>
      <c r="AT4561" s="54">
        <v>5912</v>
      </c>
      <c r="AU4561" s="54"/>
      <c r="AV4561" s="54" t="s">
        <v>1003</v>
      </c>
      <c r="AW4561" s="54">
        <v>2</v>
      </c>
      <c r="AX4561" s="54">
        <v>3</v>
      </c>
      <c r="AY4561" s="54">
        <v>5</v>
      </c>
      <c r="AZ4561" s="54" t="s">
        <v>77</v>
      </c>
      <c r="BA4561" s="54" t="s">
        <v>832</v>
      </c>
      <c r="BB4561" s="54" t="s">
        <v>42</v>
      </c>
      <c r="BC4561" s="54"/>
      <c r="BD4561" s="54" t="s">
        <v>1004</v>
      </c>
      <c r="BE4561" s="61"/>
      <c r="BF4561" s="1"/>
    </row>
    <row r="4562" spans="1:58" ht="16" customHeight="1">
      <c r="A4562" s="44" t="s">
        <v>10962</v>
      </c>
      <c r="B4562" s="45" t="s">
        <v>10963</v>
      </c>
      <c r="C4562" s="46">
        <v>40738</v>
      </c>
      <c r="D4562" s="47">
        <f t="shared" ca="1" si="142"/>
        <v>8.5479452054794525</v>
      </c>
      <c r="E4562" s="45" t="s">
        <v>77</v>
      </c>
      <c r="F4562" s="45">
        <f>IFERROR(INDEX(AccountStatusTable[],MATCH(E4562,Account_Status,0),2),3)</f>
        <v>3</v>
      </c>
      <c r="G4562" s="45" t="s">
        <v>187</v>
      </c>
      <c r="H4562" s="45" t="s">
        <v>188</v>
      </c>
      <c r="I4562" s="45" t="s">
        <v>10964</v>
      </c>
      <c r="J4562" s="45" t="s">
        <v>115</v>
      </c>
      <c r="K4562" s="45" t="s">
        <v>108</v>
      </c>
      <c r="L4562" s="45" t="s">
        <v>33</v>
      </c>
      <c r="M4562" s="45" t="s">
        <v>66</v>
      </c>
      <c r="N4562" s="45" t="s">
        <v>34</v>
      </c>
      <c r="O4562" s="45">
        <f>IFERROR(IFERROR(INDEX(VerifiedDeploymentLookup[],MATCH(M4562,Verified_Deployment_Type,0),2),INDEX(DeploymentLookup[],MATCH(N4562,Deployment_Type,0),2)),0)</f>
        <v>1</v>
      </c>
      <c r="P4562" s="45" t="s">
        <v>109</v>
      </c>
      <c r="Q4562" s="45">
        <f>INDEX(RegionLookup[],MATCH(P4562,Region,0),3)</f>
        <v>1</v>
      </c>
      <c r="R4562" s="48">
        <v>18568</v>
      </c>
      <c r="S4562" s="49">
        <f>IFERROR(INDEX(CompanySizeLookup[],MATCH(R4562,of_Employees,0),2),2)</f>
        <v>2</v>
      </c>
      <c r="T4562" s="45"/>
      <c r="U4562" s="50">
        <v>2496</v>
      </c>
      <c r="V4562" s="50">
        <v>1872</v>
      </c>
      <c r="W4562" s="45" t="s">
        <v>35</v>
      </c>
      <c r="X4562" s="46">
        <v>44026</v>
      </c>
      <c r="Y4562" s="45" t="s">
        <v>180</v>
      </c>
      <c r="Z4562" s="45" t="str">
        <f>IFERROR(INDEX(IndustryLookup[],MATCH(Y4562,Industry,0),2),"Not Specified")</f>
        <v>Services</v>
      </c>
      <c r="AA4562" s="45">
        <f>INDEX(MetaIndustryLookup[],MATCH(Z4562,Meta_Industry,0),2)</f>
        <v>34</v>
      </c>
      <c r="AB4562" s="45"/>
      <c r="AC4562" s="45"/>
      <c r="AD4562" s="45" t="s">
        <v>192</v>
      </c>
      <c r="AE4562" s="45">
        <f t="shared" si="143"/>
        <v>1</v>
      </c>
      <c r="AF4562" s="45"/>
      <c r="AG4562" s="45"/>
      <c r="AH4562" s="45"/>
      <c r="AI4562" s="45"/>
      <c r="AJ4562" s="45"/>
      <c r="AK4562" s="45"/>
      <c r="AL4562" s="45"/>
      <c r="AM4562" s="45"/>
      <c r="AN4562" s="45"/>
      <c r="AO4562" s="45"/>
      <c r="AP4562" s="45" t="s">
        <v>21165</v>
      </c>
      <c r="AQ4562" s="45"/>
      <c r="AR4562" s="45"/>
      <c r="AS4562" s="45"/>
      <c r="AT4562" s="45"/>
      <c r="AU4562" s="45"/>
      <c r="AV4562" s="45" t="s">
        <v>10965</v>
      </c>
      <c r="AW4562" s="45">
        <v>6</v>
      </c>
      <c r="AX4562" s="45">
        <v>8</v>
      </c>
      <c r="AY4562" s="45">
        <v>3</v>
      </c>
      <c r="AZ4562" s="45">
        <v>4000000</v>
      </c>
      <c r="BA4562" s="45" t="s">
        <v>195</v>
      </c>
      <c r="BB4562" s="45" t="s">
        <v>196</v>
      </c>
      <c r="BC4562" s="45"/>
      <c r="BD4562" s="45" t="s">
        <v>197</v>
      </c>
      <c r="BE4562" s="52"/>
      <c r="BF4562" s="1"/>
    </row>
    <row r="4563" spans="1:58" ht="16" customHeight="1">
      <c r="A4563" s="53" t="s">
        <v>21012</v>
      </c>
      <c r="B4563" s="54" t="s">
        <v>21013</v>
      </c>
      <c r="C4563" s="55">
        <v>43190</v>
      </c>
      <c r="D4563" s="56">
        <f t="shared" ca="1" si="142"/>
        <v>1.8301369863013699</v>
      </c>
      <c r="E4563" s="54" t="s">
        <v>27</v>
      </c>
      <c r="F4563" s="54">
        <f>IFERROR(INDEX(AccountStatusTable[],MATCH(E4563,Account_Status,0),2),3)</f>
        <v>1</v>
      </c>
      <c r="G4563" s="54" t="s">
        <v>90</v>
      </c>
      <c r="H4563" s="54" t="s">
        <v>91</v>
      </c>
      <c r="I4563" s="54" t="s">
        <v>1269</v>
      </c>
      <c r="J4563" s="54" t="s">
        <v>94</v>
      </c>
      <c r="K4563" s="54" t="s">
        <v>94</v>
      </c>
      <c r="L4563" s="54" t="s">
        <v>33</v>
      </c>
      <c r="M4563" s="54" t="s">
        <v>66</v>
      </c>
      <c r="N4563" s="54" t="s">
        <v>34</v>
      </c>
      <c r="O4563" s="54">
        <f>IFERROR(IFERROR(INDEX(VerifiedDeploymentLookup[],MATCH(M4563,Verified_Deployment_Type,0),2),INDEX(DeploymentLookup[],MATCH(N4563,Deployment_Type,0),2)),0)</f>
        <v>1</v>
      </c>
      <c r="P4563" s="54" t="s">
        <v>95</v>
      </c>
      <c r="Q4563" s="54">
        <f>INDEX(RegionLookup[],MATCH(P4563,Region,0),3)</f>
        <v>4</v>
      </c>
      <c r="R4563" s="54" t="s">
        <v>179</v>
      </c>
      <c r="S4563" s="58">
        <f>IFERROR(INDEX(CompanySizeLookup[],MATCH(R4563,of_Employees,0),2),2)</f>
        <v>3</v>
      </c>
      <c r="T4563" s="54"/>
      <c r="U4563" s="59">
        <v>19278</v>
      </c>
      <c r="V4563" s="59">
        <v>15422.4</v>
      </c>
      <c r="W4563" s="54" t="s">
        <v>35</v>
      </c>
      <c r="X4563" s="55">
        <v>44286</v>
      </c>
      <c r="Y4563" s="54" t="s">
        <v>699</v>
      </c>
      <c r="Z4563" s="54" t="str">
        <f>IFERROR(INDEX(IndustryLookup[],MATCH(Y4563,Industry,0),2),"Not Specified")</f>
        <v>Automotive</v>
      </c>
      <c r="AA4563" s="54">
        <f>INDEX(MetaIndustryLookup[],MATCH(Z4563,Meta_Industry,0),2)</f>
        <v>3</v>
      </c>
      <c r="AB4563" s="54"/>
      <c r="AC4563" s="54"/>
      <c r="AD4563" s="54" t="s">
        <v>303</v>
      </c>
      <c r="AE4563" s="54">
        <f t="shared" si="143"/>
        <v>1</v>
      </c>
      <c r="AF4563" s="54" t="s">
        <v>21014</v>
      </c>
      <c r="AG4563" s="59">
        <v>0</v>
      </c>
      <c r="AH4563" s="59">
        <v>0</v>
      </c>
      <c r="AI4563" s="54"/>
      <c r="AJ4563" s="54" t="s">
        <v>21015</v>
      </c>
      <c r="AK4563" s="54"/>
      <c r="AL4563" s="54"/>
      <c r="AM4563" s="54"/>
      <c r="AN4563" s="54"/>
      <c r="AO4563" s="54"/>
      <c r="AP4563" s="54" t="s">
        <v>21165</v>
      </c>
      <c r="AQ4563" s="54"/>
      <c r="AR4563" s="54"/>
      <c r="AS4563" s="54"/>
      <c r="AT4563" s="54"/>
      <c r="AU4563" s="59">
        <v>0</v>
      </c>
      <c r="AV4563" s="54" t="s">
        <v>21016</v>
      </c>
      <c r="AW4563" s="54"/>
      <c r="AX4563" s="54"/>
      <c r="AY4563" s="54"/>
      <c r="AZ4563" s="54"/>
      <c r="BA4563" s="54" t="s">
        <v>306</v>
      </c>
      <c r="BB4563" s="54" t="s">
        <v>42</v>
      </c>
      <c r="BC4563" s="54"/>
      <c r="BD4563" s="54"/>
      <c r="BE4563" s="61"/>
      <c r="BF4563" s="1"/>
    </row>
    <row r="4564" spans="1:58" ht="16" customHeight="1">
      <c r="A4564" s="44" t="s">
        <v>21017</v>
      </c>
      <c r="B4564" s="45" t="s">
        <v>21018</v>
      </c>
      <c r="C4564" s="46">
        <v>42986</v>
      </c>
      <c r="D4564" s="47">
        <f t="shared" ca="1" si="142"/>
        <v>2.3890410958904109</v>
      </c>
      <c r="E4564" s="45" t="s">
        <v>27</v>
      </c>
      <c r="F4564" s="45">
        <f>IFERROR(INDEX(AccountStatusTable[],MATCH(E4564,Account_Status,0),2),3)</f>
        <v>1</v>
      </c>
      <c r="G4564" s="45" t="s">
        <v>363</v>
      </c>
      <c r="H4564" s="45" t="s">
        <v>363</v>
      </c>
      <c r="I4564" s="45" t="s">
        <v>3198</v>
      </c>
      <c r="J4564" s="45" t="s">
        <v>238</v>
      </c>
      <c r="K4564" s="45" t="s">
        <v>108</v>
      </c>
      <c r="L4564" s="45" t="s">
        <v>33</v>
      </c>
      <c r="M4564" s="45" t="s">
        <v>34</v>
      </c>
      <c r="N4564" s="45"/>
      <c r="O4564" s="45">
        <f>IFERROR(IFERROR(INDEX(VerifiedDeploymentLookup[],MATCH(M4564,Verified_Deployment_Type,0),2),INDEX(DeploymentLookup[],MATCH(N4564,Deployment_Type,0),2)),0)</f>
        <v>0</v>
      </c>
      <c r="P4564" s="45" t="s">
        <v>109</v>
      </c>
      <c r="Q4564" s="45">
        <f>INDEX(RegionLookup[],MATCH(P4564,Region,0),3)</f>
        <v>1</v>
      </c>
      <c r="R4564" s="45" t="s">
        <v>366</v>
      </c>
      <c r="S4564" s="49">
        <f>IFERROR(INDEX(CompanySizeLookup[],MATCH(R4564,of_Employees,0),2),2)</f>
        <v>3</v>
      </c>
      <c r="T4564" s="45"/>
      <c r="U4564" s="50">
        <v>206040</v>
      </c>
      <c r="V4564" s="50">
        <v>206040</v>
      </c>
      <c r="W4564" s="45" t="s">
        <v>35</v>
      </c>
      <c r="X4564" s="46">
        <v>44082</v>
      </c>
      <c r="Y4564" s="45" t="s">
        <v>3600</v>
      </c>
      <c r="Z4564" s="45" t="str">
        <f>IFERROR(INDEX(IndustryLookup[],MATCH(Y4564,Industry,0),2),"Not Specified")</f>
        <v>Energy and Oil/Gas</v>
      </c>
      <c r="AA4564" s="45">
        <f>INDEX(MetaIndustryLookup[],MATCH(Z4564,Meta_Industry,0),2)</f>
        <v>12</v>
      </c>
      <c r="AB4564" s="45"/>
      <c r="AC4564" s="45"/>
      <c r="AD4564" s="45"/>
      <c r="AE4564" s="45">
        <f t="shared" si="143"/>
        <v>0</v>
      </c>
      <c r="AF4564" s="45" t="s">
        <v>21019</v>
      </c>
      <c r="AG4564" s="50">
        <v>0</v>
      </c>
      <c r="AH4564" s="50">
        <v>0</v>
      </c>
      <c r="AI4564" s="45"/>
      <c r="AJ4564" s="45"/>
      <c r="AK4564" s="45"/>
      <c r="AL4564" s="45">
        <v>1028</v>
      </c>
      <c r="AM4564" s="45"/>
      <c r="AN4564" s="45"/>
      <c r="AO4564" s="45"/>
      <c r="AP4564" s="45" t="s">
        <v>21171</v>
      </c>
      <c r="AQ4564" s="45"/>
      <c r="AR4564" s="45"/>
      <c r="AS4564" s="45"/>
      <c r="AT4564" s="45"/>
      <c r="AU4564" s="50">
        <v>0</v>
      </c>
      <c r="AV4564" s="45" t="s">
        <v>17532</v>
      </c>
      <c r="AW4564" s="45"/>
      <c r="AX4564" s="45"/>
      <c r="AY4564" s="45"/>
      <c r="AZ4564" s="45"/>
      <c r="BA4564" s="45"/>
      <c r="BB4564" s="45"/>
      <c r="BC4564" s="45"/>
      <c r="BD4564" s="45"/>
      <c r="BE4564" s="52"/>
      <c r="BF4564" s="1"/>
    </row>
    <row r="4565" spans="1:58" ht="16" customHeight="1">
      <c r="A4565" s="53" t="s">
        <v>21020</v>
      </c>
      <c r="B4565" s="54" t="s">
        <v>21021</v>
      </c>
      <c r="C4565" s="55">
        <v>43375</v>
      </c>
      <c r="D4565" s="56">
        <f t="shared" ca="1" si="142"/>
        <v>1.3232876712328767</v>
      </c>
      <c r="E4565" s="54" t="s">
        <v>77</v>
      </c>
      <c r="F4565" s="54">
        <f>IFERROR(INDEX(AccountStatusTable[],MATCH(E4565,Account_Status,0),2),3)</f>
        <v>3</v>
      </c>
      <c r="G4565" s="54" t="s">
        <v>62</v>
      </c>
      <c r="H4565" s="54" t="s">
        <v>63</v>
      </c>
      <c r="I4565" s="54" t="s">
        <v>1988</v>
      </c>
      <c r="J4565" s="54"/>
      <c r="K4565" s="54" t="s">
        <v>147</v>
      </c>
      <c r="L4565" s="54" t="s">
        <v>33</v>
      </c>
      <c r="M4565" s="54" t="s">
        <v>66</v>
      </c>
      <c r="N4565" s="54" t="s">
        <v>34</v>
      </c>
      <c r="O4565" s="54">
        <f>IFERROR(IFERROR(INDEX(VerifiedDeploymentLookup[],MATCH(M4565,Verified_Deployment_Type,0),2),INDEX(DeploymentLookup[],MATCH(N4565,Deployment_Type,0),2)),0)</f>
        <v>1</v>
      </c>
      <c r="P4565" s="54" t="s">
        <v>67</v>
      </c>
      <c r="Q4565" s="54">
        <f>INDEX(RegionLookup[],MATCH(P4565,Region,0),3)</f>
        <v>2</v>
      </c>
      <c r="R4565" s="57">
        <v>18568</v>
      </c>
      <c r="S4565" s="58">
        <f>IFERROR(INDEX(CompanySizeLookup[],MATCH(R4565,of_Employees,0),2),2)</f>
        <v>2</v>
      </c>
      <c r="T4565" s="54"/>
      <c r="U4565" s="59">
        <v>11160</v>
      </c>
      <c r="V4565" s="59">
        <v>8370</v>
      </c>
      <c r="W4565" s="54" t="s">
        <v>35</v>
      </c>
      <c r="X4565" s="55">
        <v>44106</v>
      </c>
      <c r="Y4565" s="54" t="s">
        <v>68</v>
      </c>
      <c r="Z4565" s="54" t="str">
        <f>IFERROR(INDEX(IndustryLookup[],MATCH(Y4565,Industry,0),2),"Not Specified")</f>
        <v>Healthcare</v>
      </c>
      <c r="AA4565" s="54">
        <f>INDEX(MetaIndustryLookup[],MATCH(Z4565,Meta_Industry,0),2)</f>
        <v>20</v>
      </c>
      <c r="AB4565" s="54"/>
      <c r="AC4565" s="54">
        <v>80</v>
      </c>
      <c r="AD4565" s="54" t="s">
        <v>616</v>
      </c>
      <c r="AE4565" s="54">
        <f t="shared" si="143"/>
        <v>1</v>
      </c>
      <c r="AF4565" s="54"/>
      <c r="AG4565" s="54"/>
      <c r="AH4565" s="54"/>
      <c r="AI4565" s="54"/>
      <c r="AJ4565" s="54" t="s">
        <v>21022</v>
      </c>
      <c r="AK4565" s="54" t="s">
        <v>21193</v>
      </c>
      <c r="AL4565" s="54">
        <v>50</v>
      </c>
      <c r="AM4565" s="54" t="s">
        <v>21192</v>
      </c>
      <c r="AN4565" s="54" t="s">
        <v>21191</v>
      </c>
      <c r="AO4565" s="54">
        <v>2012</v>
      </c>
      <c r="AP4565" s="54" t="s">
        <v>21165</v>
      </c>
      <c r="AQ4565" s="54"/>
      <c r="AR4565" s="54"/>
      <c r="AS4565" s="54"/>
      <c r="AT4565" s="54">
        <v>80</v>
      </c>
      <c r="AU4565" s="54"/>
      <c r="AV4565" s="54" t="s">
        <v>21023</v>
      </c>
      <c r="AW4565" s="54"/>
      <c r="AX4565" s="54"/>
      <c r="AY4565" s="54"/>
      <c r="AZ4565" s="54" t="s">
        <v>21169</v>
      </c>
      <c r="BA4565" s="54" t="s">
        <v>72</v>
      </c>
      <c r="BB4565" s="54" t="s">
        <v>42</v>
      </c>
      <c r="BC4565" s="54"/>
      <c r="BD4565" s="54" t="s">
        <v>620</v>
      </c>
      <c r="BE4565" s="61"/>
      <c r="BF4565" s="1"/>
    </row>
    <row r="4566" spans="1:58" ht="16" customHeight="1">
      <c r="A4566" s="44" t="s">
        <v>21024</v>
      </c>
      <c r="B4566" s="45" t="s">
        <v>21025</v>
      </c>
      <c r="C4566" s="46">
        <v>43160</v>
      </c>
      <c r="D4566" s="47">
        <f t="shared" ca="1" si="142"/>
        <v>1.9123287671232876</v>
      </c>
      <c r="E4566" s="45" t="s">
        <v>27</v>
      </c>
      <c r="F4566" s="45">
        <f>IFERROR(INDEX(AccountStatusTable[],MATCH(E4566,Account_Status,0),2),3)</f>
        <v>1</v>
      </c>
      <c r="G4566" s="45" t="s">
        <v>227</v>
      </c>
      <c r="H4566" s="45" t="s">
        <v>188</v>
      </c>
      <c r="I4566" s="45" t="s">
        <v>3830</v>
      </c>
      <c r="J4566" s="45" t="s">
        <v>289</v>
      </c>
      <c r="K4566" s="45" t="s">
        <v>108</v>
      </c>
      <c r="L4566" s="45" t="s">
        <v>33</v>
      </c>
      <c r="M4566" s="45" t="s">
        <v>66</v>
      </c>
      <c r="N4566" s="45" t="s">
        <v>34</v>
      </c>
      <c r="O4566" s="45">
        <f>IFERROR(IFERROR(INDEX(VerifiedDeploymentLookup[],MATCH(M4566,Verified_Deployment_Type,0),2),INDEX(DeploymentLookup[],MATCH(N4566,Deployment_Type,0),2)),0)</f>
        <v>1</v>
      </c>
      <c r="P4566" s="45" t="s">
        <v>109</v>
      </c>
      <c r="Q4566" s="45">
        <f>INDEX(RegionLookup[],MATCH(P4566,Region,0),3)</f>
        <v>1</v>
      </c>
      <c r="R4566" s="48">
        <v>18568</v>
      </c>
      <c r="S4566" s="49">
        <f>IFERROR(INDEX(CompanySizeLookup[],MATCH(R4566,of_Employees,0),2),2)</f>
        <v>2</v>
      </c>
      <c r="T4566" s="45"/>
      <c r="U4566" s="50">
        <v>6318</v>
      </c>
      <c r="V4566" s="50">
        <v>6318</v>
      </c>
      <c r="W4566" s="45" t="s">
        <v>35</v>
      </c>
      <c r="X4566" s="46">
        <v>43889</v>
      </c>
      <c r="Y4566" s="45" t="s">
        <v>180</v>
      </c>
      <c r="Z4566" s="45" t="str">
        <f>IFERROR(INDEX(IndustryLookup[],MATCH(Y4566,Industry,0),2),"Not Specified")</f>
        <v>Services</v>
      </c>
      <c r="AA4566" s="45">
        <f>INDEX(MetaIndustryLookup[],MATCH(Z4566,Meta_Industry,0),2)</f>
        <v>34</v>
      </c>
      <c r="AB4566" s="45"/>
      <c r="AC4566" s="45"/>
      <c r="AD4566" s="45"/>
      <c r="AE4566" s="45">
        <f t="shared" si="143"/>
        <v>0</v>
      </c>
      <c r="AF4566" s="45"/>
      <c r="AG4566" s="50">
        <v>0</v>
      </c>
      <c r="AH4566" s="50">
        <v>0</v>
      </c>
      <c r="AI4566" s="45"/>
      <c r="AJ4566" s="51" t="s">
        <v>21026</v>
      </c>
      <c r="AK4566" s="45"/>
      <c r="AL4566" s="45"/>
      <c r="AM4566" s="45"/>
      <c r="AN4566" s="45"/>
      <c r="AO4566" s="45"/>
      <c r="AP4566" s="45" t="s">
        <v>21171</v>
      </c>
      <c r="AQ4566" s="45"/>
      <c r="AR4566" s="45"/>
      <c r="AS4566" s="45"/>
      <c r="AT4566" s="45"/>
      <c r="AU4566" s="50">
        <v>0</v>
      </c>
      <c r="AV4566" s="45" t="s">
        <v>21027</v>
      </c>
      <c r="AW4566" s="45"/>
      <c r="AX4566" s="45"/>
      <c r="AY4566" s="45"/>
      <c r="AZ4566" s="45"/>
      <c r="BA4566" s="45"/>
      <c r="BB4566" s="45"/>
      <c r="BC4566" s="45"/>
      <c r="BD4566" s="45"/>
      <c r="BE4566" s="52"/>
      <c r="BF4566" s="1"/>
    </row>
    <row r="4567" spans="1:58" ht="16" customHeight="1">
      <c r="A4567" s="53" t="s">
        <v>21028</v>
      </c>
      <c r="B4567" s="54" t="s">
        <v>21029</v>
      </c>
      <c r="C4567" s="55">
        <v>42881</v>
      </c>
      <c r="D4567" s="56">
        <f t="shared" ca="1" si="142"/>
        <v>2.6767123287671235</v>
      </c>
      <c r="E4567" s="54" t="s">
        <v>77</v>
      </c>
      <c r="F4567" s="54">
        <f>IFERROR(INDEX(AccountStatusTable[],MATCH(E4567,Account_Status,0),2),3)</f>
        <v>3</v>
      </c>
      <c r="G4567" s="54" t="s">
        <v>78</v>
      </c>
      <c r="H4567" s="54" t="s">
        <v>278</v>
      </c>
      <c r="I4567" s="54" t="s">
        <v>2082</v>
      </c>
      <c r="J4567" s="54"/>
      <c r="K4567" s="54" t="s">
        <v>280</v>
      </c>
      <c r="L4567" s="54" t="s">
        <v>33</v>
      </c>
      <c r="M4567" s="54" t="s">
        <v>66</v>
      </c>
      <c r="N4567" s="54" t="s">
        <v>34</v>
      </c>
      <c r="O4567" s="54">
        <f>IFERROR(IFERROR(INDEX(VerifiedDeploymentLookup[],MATCH(M4567,Verified_Deployment_Type,0),2),INDEX(DeploymentLookup[],MATCH(N4567,Deployment_Type,0),2)),0)</f>
        <v>1</v>
      </c>
      <c r="P4567" s="54" t="s">
        <v>67</v>
      </c>
      <c r="Q4567" s="54">
        <f>INDEX(RegionLookup[],MATCH(P4567,Region,0),3)</f>
        <v>2</v>
      </c>
      <c r="R4567" s="57">
        <v>18568</v>
      </c>
      <c r="S4567" s="58">
        <f>IFERROR(INDEX(CompanySizeLookup[],MATCH(R4567,of_Employees,0),2),2)</f>
        <v>2</v>
      </c>
      <c r="T4567" s="54"/>
      <c r="U4567" s="59">
        <v>2676.89</v>
      </c>
      <c r="V4567" s="59">
        <v>2141.5100000000002</v>
      </c>
      <c r="W4567" s="54" t="s">
        <v>35</v>
      </c>
      <c r="X4567" s="55">
        <v>43977</v>
      </c>
      <c r="Y4567" s="54" t="s">
        <v>82</v>
      </c>
      <c r="Z4567" s="54" t="str">
        <f>IFERROR(INDEX(IndustryLookup[],MATCH(Y4567,Industry,0),2),"Not Specified")</f>
        <v>Consulting/Business Services</v>
      </c>
      <c r="AA4567" s="54">
        <f>INDEX(MetaIndustryLookup[],MATCH(Z4567,Meta_Industry,0),2)</f>
        <v>8</v>
      </c>
      <c r="AB4567" s="54"/>
      <c r="AC4567" s="54"/>
      <c r="AD4567" s="54" t="s">
        <v>281</v>
      </c>
      <c r="AE4567" s="54">
        <f t="shared" si="143"/>
        <v>1</v>
      </c>
      <c r="AF4567" s="54"/>
      <c r="AG4567" s="59">
        <v>0</v>
      </c>
      <c r="AH4567" s="59">
        <v>0</v>
      </c>
      <c r="AI4567" s="54"/>
      <c r="AJ4567" s="60" t="s">
        <v>21030</v>
      </c>
      <c r="AK4567" s="54"/>
      <c r="AL4567" s="54"/>
      <c r="AM4567" s="54"/>
      <c r="AN4567" s="54"/>
      <c r="AO4567" s="54"/>
      <c r="AP4567" s="54" t="s">
        <v>21165</v>
      </c>
      <c r="AQ4567" s="54"/>
      <c r="AR4567" s="54"/>
      <c r="AS4567" s="54"/>
      <c r="AT4567" s="54"/>
      <c r="AU4567" s="59">
        <v>0</v>
      </c>
      <c r="AV4567" s="54" t="s">
        <v>21031</v>
      </c>
      <c r="AW4567" s="54"/>
      <c r="AX4567" s="54"/>
      <c r="AY4567" s="54"/>
      <c r="AZ4567" s="54" t="s">
        <v>1984</v>
      </c>
      <c r="BA4567" s="54" t="s">
        <v>285</v>
      </c>
      <c r="BB4567" s="54" t="s">
        <v>42</v>
      </c>
      <c r="BC4567" s="54"/>
      <c r="BD4567" s="54" t="s">
        <v>286</v>
      </c>
      <c r="BE4567" s="61"/>
      <c r="BF4567" s="1"/>
    </row>
    <row r="4568" spans="1:58" ht="16" customHeight="1">
      <c r="A4568" s="44" t="s">
        <v>21032</v>
      </c>
      <c r="B4568" s="45" t="s">
        <v>21033</v>
      </c>
      <c r="C4568" s="46">
        <v>43174</v>
      </c>
      <c r="D4568" s="47">
        <f t="shared" ca="1" si="142"/>
        <v>1.8739726027397261</v>
      </c>
      <c r="E4568" s="45" t="s">
        <v>27</v>
      </c>
      <c r="F4568" s="45">
        <f>IFERROR(INDEX(AccountStatusTable[],MATCH(E4568,Account_Status,0),2),3)</f>
        <v>1</v>
      </c>
      <c r="G4568" s="45" t="s">
        <v>236</v>
      </c>
      <c r="H4568" s="45" t="s">
        <v>105</v>
      </c>
      <c r="I4568" s="45" t="s">
        <v>2209</v>
      </c>
      <c r="J4568" s="45" t="s">
        <v>365</v>
      </c>
      <c r="K4568" s="45" t="s">
        <v>108</v>
      </c>
      <c r="L4568" s="45" t="s">
        <v>33</v>
      </c>
      <c r="M4568" s="45" t="s">
        <v>66</v>
      </c>
      <c r="N4568" s="45" t="s">
        <v>34</v>
      </c>
      <c r="O4568" s="45">
        <f>IFERROR(IFERROR(INDEX(VerifiedDeploymentLookup[],MATCH(M4568,Verified_Deployment_Type,0),2),INDEX(DeploymentLookup[],MATCH(N4568,Deployment_Type,0),2)),0)</f>
        <v>1</v>
      </c>
      <c r="P4568" s="45" t="s">
        <v>109</v>
      </c>
      <c r="Q4568" s="45">
        <f>INDEX(RegionLookup[],MATCH(P4568,Region,0),3)</f>
        <v>1</v>
      </c>
      <c r="R4568" s="45" t="s">
        <v>96</v>
      </c>
      <c r="S4568" s="49">
        <f>IFERROR(INDEX(CompanySizeLookup[],MATCH(R4568,of_Employees,0),2),2)</f>
        <v>3</v>
      </c>
      <c r="T4568" s="45"/>
      <c r="U4568" s="50">
        <v>10224</v>
      </c>
      <c r="V4568" s="50">
        <v>7668</v>
      </c>
      <c r="W4568" s="45" t="s">
        <v>35</v>
      </c>
      <c r="X4568" s="46">
        <v>43905</v>
      </c>
      <c r="Y4568" s="45" t="s">
        <v>2624</v>
      </c>
      <c r="Z4568" s="45" t="str">
        <f>IFERROR(INDEX(IndustryLookup[],MATCH(Y4568,Industry,0),2),"Not Specified")</f>
        <v>Shipping and Transportation</v>
      </c>
      <c r="AA4568" s="45">
        <f>INDEX(MetaIndustryLookup[],MATCH(Z4568,Meta_Industry,0),2)</f>
        <v>35</v>
      </c>
      <c r="AB4568" s="45"/>
      <c r="AC4568" s="45">
        <v>45</v>
      </c>
      <c r="AD4568" s="45" t="s">
        <v>367</v>
      </c>
      <c r="AE4568" s="45">
        <f t="shared" si="143"/>
        <v>1</v>
      </c>
      <c r="AF4568" s="45"/>
      <c r="AG4568" s="50">
        <v>0</v>
      </c>
      <c r="AH4568" s="50">
        <v>0</v>
      </c>
      <c r="AI4568" s="45"/>
      <c r="AJ4568" s="51" t="s">
        <v>21034</v>
      </c>
      <c r="AK4568" s="45" t="s">
        <v>21190</v>
      </c>
      <c r="AL4568" s="45"/>
      <c r="AM4568" s="45"/>
      <c r="AN4568" s="45" t="s">
        <v>21178</v>
      </c>
      <c r="AO4568" s="45"/>
      <c r="AP4568" s="45" t="s">
        <v>21165</v>
      </c>
      <c r="AQ4568" s="45"/>
      <c r="AR4568" s="45"/>
      <c r="AS4568" s="45"/>
      <c r="AT4568" s="45">
        <v>45</v>
      </c>
      <c r="AU4568" s="50">
        <v>0</v>
      </c>
      <c r="AV4568" s="45" t="s">
        <v>21035</v>
      </c>
      <c r="AW4568" s="45">
        <v>10</v>
      </c>
      <c r="AX4568" s="45">
        <v>10</v>
      </c>
      <c r="AY4568" s="45">
        <v>2</v>
      </c>
      <c r="AZ4568" s="45"/>
      <c r="BA4568" s="45" t="s">
        <v>370</v>
      </c>
      <c r="BB4568" s="45" t="s">
        <v>289</v>
      </c>
      <c r="BC4568" s="45"/>
      <c r="BD4568" s="45" t="s">
        <v>371</v>
      </c>
      <c r="BE4568" s="52"/>
      <c r="BF4568" s="1"/>
    </row>
    <row r="4569" spans="1:58" ht="16" customHeight="1">
      <c r="A4569" s="53" t="s">
        <v>21036</v>
      </c>
      <c r="B4569" s="54" t="s">
        <v>21037</v>
      </c>
      <c r="C4569" s="55">
        <v>43039</v>
      </c>
      <c r="D4569" s="56">
        <f t="shared" ca="1" si="142"/>
        <v>2.2438356164383562</v>
      </c>
      <c r="E4569" s="54" t="s">
        <v>27</v>
      </c>
      <c r="F4569" s="54">
        <f>IFERROR(INDEX(AccountStatusTable[],MATCH(E4569,Account_Status,0),2),3)</f>
        <v>1</v>
      </c>
      <c r="G4569" s="54" t="s">
        <v>595</v>
      </c>
      <c r="H4569" s="54" t="s">
        <v>63</v>
      </c>
      <c r="I4569" s="54" t="s">
        <v>21038</v>
      </c>
      <c r="J4569" s="54"/>
      <c r="K4569" s="54" t="s">
        <v>1956</v>
      </c>
      <c r="L4569" s="54" t="s">
        <v>33</v>
      </c>
      <c r="M4569" s="54" t="s">
        <v>34</v>
      </c>
      <c r="N4569" s="54"/>
      <c r="O4569" s="54">
        <f>IFERROR(IFERROR(INDEX(VerifiedDeploymentLookup[],MATCH(M4569,Verified_Deployment_Type,0),2),INDEX(DeploymentLookup[],MATCH(N4569,Deployment_Type,0),2)),0)</f>
        <v>0</v>
      </c>
      <c r="P4569" s="54" t="s">
        <v>67</v>
      </c>
      <c r="Q4569" s="54">
        <f>INDEX(RegionLookup[],MATCH(P4569,Region,0),3)</f>
        <v>2</v>
      </c>
      <c r="R4569" s="54" t="s">
        <v>52</v>
      </c>
      <c r="S4569" s="58">
        <f>IFERROR(INDEX(CompanySizeLookup[],MATCH(R4569,of_Employees,0),2),2)</f>
        <v>4</v>
      </c>
      <c r="T4569" s="54"/>
      <c r="U4569" s="59">
        <v>60000</v>
      </c>
      <c r="V4569" s="59">
        <v>45000</v>
      </c>
      <c r="W4569" s="54" t="s">
        <v>35</v>
      </c>
      <c r="X4569" s="55">
        <v>44135</v>
      </c>
      <c r="Y4569" s="54" t="s">
        <v>248</v>
      </c>
      <c r="Z4569" s="54" t="str">
        <f>IFERROR(INDEX(IndustryLookup[],MATCH(Y4569,Industry,0),2),"Not Specified")</f>
        <v>Insurance</v>
      </c>
      <c r="AA4569" s="54">
        <f>INDEX(MetaIndustryLookup[],MATCH(Z4569,Meta_Industry,0),2)</f>
        <v>24</v>
      </c>
      <c r="AB4569" s="54"/>
      <c r="AC4569" s="54"/>
      <c r="AD4569" s="54" t="s">
        <v>69</v>
      </c>
      <c r="AE4569" s="54">
        <f t="shared" si="143"/>
        <v>1</v>
      </c>
      <c r="AF4569" s="54"/>
      <c r="AG4569" s="59">
        <v>0</v>
      </c>
      <c r="AH4569" s="59">
        <v>0</v>
      </c>
      <c r="AI4569" s="54"/>
      <c r="AJ4569" s="54"/>
      <c r="AK4569" s="54"/>
      <c r="AL4569" s="54"/>
      <c r="AM4569" s="54"/>
      <c r="AN4569" s="54"/>
      <c r="AO4569" s="54"/>
      <c r="AP4569" s="54" t="s">
        <v>21165</v>
      </c>
      <c r="AQ4569" s="54"/>
      <c r="AR4569" s="54"/>
      <c r="AS4569" s="54"/>
      <c r="AT4569" s="54"/>
      <c r="AU4569" s="59">
        <v>0</v>
      </c>
      <c r="AV4569" s="54" t="s">
        <v>21039</v>
      </c>
      <c r="AW4569" s="54"/>
      <c r="AX4569" s="54"/>
      <c r="AY4569" s="54"/>
      <c r="AZ4569" s="54"/>
      <c r="BA4569" s="54" t="s">
        <v>72</v>
      </c>
      <c r="BB4569" s="54" t="s">
        <v>73</v>
      </c>
      <c r="BC4569" s="54" t="s">
        <v>21189</v>
      </c>
      <c r="BD4569" s="54" t="s">
        <v>74</v>
      </c>
      <c r="BE4569" s="61"/>
      <c r="BF4569" s="1"/>
    </row>
    <row r="4570" spans="1:58" ht="16" customHeight="1">
      <c r="A4570" s="44" t="s">
        <v>21040</v>
      </c>
      <c r="B4570" s="45" t="s">
        <v>21041</v>
      </c>
      <c r="C4570" s="46">
        <v>42947</v>
      </c>
      <c r="D4570" s="47">
        <f t="shared" ca="1" si="142"/>
        <v>2.495890410958904</v>
      </c>
      <c r="E4570" s="45" t="s">
        <v>61</v>
      </c>
      <c r="F4570" s="45">
        <f>IFERROR(INDEX(AccountStatusTable[],MATCH(E4570,Account_Status,0),2),3)</f>
        <v>2</v>
      </c>
      <c r="G4570" s="45" t="s">
        <v>216</v>
      </c>
      <c r="H4570" s="45" t="s">
        <v>79</v>
      </c>
      <c r="I4570" s="45" t="s">
        <v>2218</v>
      </c>
      <c r="J4570" s="45"/>
      <c r="K4570" s="45" t="s">
        <v>1060</v>
      </c>
      <c r="L4570" s="45" t="s">
        <v>33</v>
      </c>
      <c r="M4570" s="45" t="s">
        <v>34</v>
      </c>
      <c r="N4570" s="45"/>
      <c r="O4570" s="45">
        <f>IFERROR(IFERROR(INDEX(VerifiedDeploymentLookup[],MATCH(M4570,Verified_Deployment_Type,0),2),INDEX(DeploymentLookup[],MATCH(N4570,Deployment_Type,0),2)),0)</f>
        <v>0</v>
      </c>
      <c r="P4570" s="45" t="s">
        <v>67</v>
      </c>
      <c r="Q4570" s="45">
        <f>INDEX(RegionLookup[],MATCH(P4570,Region,0),3)</f>
        <v>2</v>
      </c>
      <c r="R4570" s="45" t="s">
        <v>366</v>
      </c>
      <c r="S4570" s="49">
        <f>IFERROR(INDEX(CompanySizeLookup[],MATCH(R4570,of_Employees,0),2),2)</f>
        <v>3</v>
      </c>
      <c r="T4570" s="45"/>
      <c r="U4570" s="50">
        <v>10200</v>
      </c>
      <c r="V4570" s="50">
        <v>8670</v>
      </c>
      <c r="W4570" s="45" t="s">
        <v>35</v>
      </c>
      <c r="X4570" s="46">
        <v>44043</v>
      </c>
      <c r="Y4570" s="45" t="s">
        <v>557</v>
      </c>
      <c r="Z4570" s="45" t="str">
        <f>IFERROR(INDEX(IndustryLookup[],MATCH(Y4570,Industry,0),2),"Not Specified")</f>
        <v>Education</v>
      </c>
      <c r="AA4570" s="45">
        <f>INDEX(MetaIndustryLookup[],MATCH(Z4570,Meta_Industry,0),2)</f>
        <v>10</v>
      </c>
      <c r="AB4570" s="45"/>
      <c r="AC4570" s="45"/>
      <c r="AD4570" s="45" t="s">
        <v>1453</v>
      </c>
      <c r="AE4570" s="45">
        <f t="shared" si="143"/>
        <v>1</v>
      </c>
      <c r="AF4570" s="51" t="s">
        <v>21042</v>
      </c>
      <c r="AG4570" s="45"/>
      <c r="AH4570" s="45"/>
      <c r="AI4570" s="45"/>
      <c r="AJ4570" s="45"/>
      <c r="AK4570" s="45"/>
      <c r="AL4570" s="45"/>
      <c r="AM4570" s="45"/>
      <c r="AN4570" s="45"/>
      <c r="AO4570" s="45"/>
      <c r="AP4570" s="45" t="s">
        <v>21165</v>
      </c>
      <c r="AQ4570" s="45"/>
      <c r="AR4570" s="45"/>
      <c r="AS4570" s="45"/>
      <c r="AT4570" s="45"/>
      <c r="AU4570" s="45"/>
      <c r="AV4570" s="45" t="s">
        <v>21043</v>
      </c>
      <c r="AW4570" s="45"/>
      <c r="AX4570" s="45"/>
      <c r="AY4570" s="45"/>
      <c r="AZ4570" s="45"/>
      <c r="BA4570" s="45" t="s">
        <v>1456</v>
      </c>
      <c r="BB4570" s="45" t="s">
        <v>42</v>
      </c>
      <c r="BC4570" s="51" t="s">
        <v>21188</v>
      </c>
      <c r="BD4570" s="45" t="s">
        <v>1457</v>
      </c>
      <c r="BE4570" s="52"/>
      <c r="BF4570" s="1"/>
    </row>
    <row r="4571" spans="1:58" ht="16" customHeight="1">
      <c r="A4571" s="53" t="s">
        <v>21044</v>
      </c>
      <c r="B4571" s="54" t="s">
        <v>21045</v>
      </c>
      <c r="C4571" s="55">
        <v>43614</v>
      </c>
      <c r="D4571" s="56">
        <f t="shared" ca="1" si="142"/>
        <v>0.66849315068493154</v>
      </c>
      <c r="E4571" s="54" t="s">
        <v>77</v>
      </c>
      <c r="F4571" s="54">
        <f>IFERROR(INDEX(AccountStatusTable[],MATCH(E4571,Account_Status,0),2),3)</f>
        <v>3</v>
      </c>
      <c r="G4571" s="54" t="s">
        <v>595</v>
      </c>
      <c r="H4571" s="54" t="s">
        <v>79</v>
      </c>
      <c r="I4571" s="54" t="s">
        <v>21046</v>
      </c>
      <c r="J4571" s="54"/>
      <c r="K4571" s="54" t="s">
        <v>644</v>
      </c>
      <c r="L4571" s="54" t="s">
        <v>33</v>
      </c>
      <c r="M4571" s="54" t="s">
        <v>34</v>
      </c>
      <c r="N4571" s="54"/>
      <c r="O4571" s="54">
        <f>IFERROR(IFERROR(INDEX(VerifiedDeploymentLookup[],MATCH(M4571,Verified_Deployment_Type,0),2),INDEX(DeploymentLookup[],MATCH(N4571,Deployment_Type,0),2)),0)</f>
        <v>0</v>
      </c>
      <c r="P4571" s="54" t="s">
        <v>67</v>
      </c>
      <c r="Q4571" s="54">
        <f>INDEX(RegionLookup[],MATCH(P4571,Region,0),3)</f>
        <v>2</v>
      </c>
      <c r="R4571" s="54" t="s">
        <v>52</v>
      </c>
      <c r="S4571" s="58">
        <f>IFERROR(INDEX(CompanySizeLookup[],MATCH(R4571,of_Employees,0),2),2)</f>
        <v>4</v>
      </c>
      <c r="T4571" s="54"/>
      <c r="U4571" s="59">
        <v>6240</v>
      </c>
      <c r="V4571" s="59">
        <v>4680</v>
      </c>
      <c r="W4571" s="54" t="s">
        <v>35</v>
      </c>
      <c r="X4571" s="55">
        <v>43980</v>
      </c>
      <c r="Y4571" s="54" t="s">
        <v>53</v>
      </c>
      <c r="Z4571" s="54" t="str">
        <f>IFERROR(INDEX(IndustryLookup[],MATCH(Y4571,Industry,0),2),"Not Specified")</f>
        <v>Retail and Consumer Goods</v>
      </c>
      <c r="AA4571" s="54">
        <f>INDEX(MetaIndustryLookup[],MATCH(Z4571,Meta_Industry,0),2)</f>
        <v>33</v>
      </c>
      <c r="AB4571" s="54"/>
      <c r="AC4571" s="54"/>
      <c r="AD4571" s="54" t="s">
        <v>646</v>
      </c>
      <c r="AE4571" s="54">
        <f t="shared" si="143"/>
        <v>1</v>
      </c>
      <c r="AF4571" s="60" t="s">
        <v>21047</v>
      </c>
      <c r="AG4571" s="59">
        <v>0</v>
      </c>
      <c r="AH4571" s="59">
        <v>0</v>
      </c>
      <c r="AI4571" s="54"/>
      <c r="AJ4571" s="60" t="s">
        <v>21048</v>
      </c>
      <c r="AK4571" s="54"/>
      <c r="AL4571" s="54"/>
      <c r="AM4571" s="54"/>
      <c r="AN4571" s="54"/>
      <c r="AO4571" s="54"/>
      <c r="AP4571" s="54" t="s">
        <v>21165</v>
      </c>
      <c r="AQ4571" s="54"/>
      <c r="AR4571" s="54"/>
      <c r="AS4571" s="54"/>
      <c r="AT4571" s="54"/>
      <c r="AU4571" s="59">
        <v>0</v>
      </c>
      <c r="AV4571" s="54" t="s">
        <v>21049</v>
      </c>
      <c r="AW4571" s="54">
        <v>10</v>
      </c>
      <c r="AX4571" s="54">
        <v>13</v>
      </c>
      <c r="AY4571" s="54">
        <v>2</v>
      </c>
      <c r="AZ4571" s="54" t="s">
        <v>1984</v>
      </c>
      <c r="BA4571" s="54" t="s">
        <v>649</v>
      </c>
      <c r="BB4571" s="54" t="s">
        <v>42</v>
      </c>
      <c r="BC4571" s="54"/>
      <c r="BD4571" s="54" t="s">
        <v>650</v>
      </c>
      <c r="BE4571" s="61"/>
      <c r="BF4571" s="1"/>
    </row>
    <row r="4572" spans="1:58" ht="16" customHeight="1">
      <c r="A4572" s="44" t="s">
        <v>21050</v>
      </c>
      <c r="B4572" s="45" t="s">
        <v>21051</v>
      </c>
      <c r="C4572" s="46">
        <v>43021</v>
      </c>
      <c r="D4572" s="47">
        <f t="shared" ca="1" si="142"/>
        <v>2.2931506849315069</v>
      </c>
      <c r="E4572" s="45" t="s">
        <v>77</v>
      </c>
      <c r="F4572" s="45">
        <f>IFERROR(INDEX(AccountStatusTable[],MATCH(E4572,Account_Status,0),2),3)</f>
        <v>3</v>
      </c>
      <c r="G4572" s="45" t="s">
        <v>236</v>
      </c>
      <c r="H4572" s="45" t="s">
        <v>228</v>
      </c>
      <c r="I4572" s="45" t="s">
        <v>2287</v>
      </c>
      <c r="J4572" s="45" t="s">
        <v>289</v>
      </c>
      <c r="K4572" s="45" t="s">
        <v>108</v>
      </c>
      <c r="L4572" s="45" t="s">
        <v>33</v>
      </c>
      <c r="M4572" s="45" t="s">
        <v>66</v>
      </c>
      <c r="N4572" s="45" t="s">
        <v>34</v>
      </c>
      <c r="O4572" s="45">
        <f>IFERROR(IFERROR(INDEX(VerifiedDeploymentLookup[],MATCH(M4572,Verified_Deployment_Type,0),2),INDEX(DeploymentLookup[],MATCH(N4572,Deployment_Type,0),2)),0)</f>
        <v>1</v>
      </c>
      <c r="P4572" s="45" t="s">
        <v>109</v>
      </c>
      <c r="Q4572" s="45">
        <f>INDEX(RegionLookup[],MATCH(P4572,Region,0),3)</f>
        <v>1</v>
      </c>
      <c r="R4572" s="48">
        <v>18568</v>
      </c>
      <c r="S4572" s="49">
        <f>IFERROR(INDEX(CompanySizeLookup[],MATCH(R4572,of_Employees,0),2),2)</f>
        <v>2</v>
      </c>
      <c r="T4572" s="45"/>
      <c r="U4572" s="50">
        <v>81600</v>
      </c>
      <c r="V4572" s="50">
        <v>61200</v>
      </c>
      <c r="W4572" s="45" t="s">
        <v>35</v>
      </c>
      <c r="X4572" s="46">
        <v>44847</v>
      </c>
      <c r="Y4572" s="45" t="s">
        <v>82</v>
      </c>
      <c r="Z4572" s="45" t="str">
        <f>IFERROR(INDEX(IndustryLookup[],MATCH(Y4572,Industry,0),2),"Not Specified")</f>
        <v>Consulting/Business Services</v>
      </c>
      <c r="AA4572" s="45">
        <f>INDEX(MetaIndustryLookup[],MATCH(Z4572,Meta_Industry,0),2)</f>
        <v>8</v>
      </c>
      <c r="AB4572" s="45"/>
      <c r="AC4572" s="45"/>
      <c r="AD4572" s="45" t="s">
        <v>290</v>
      </c>
      <c r="AE4572" s="45">
        <f t="shared" si="143"/>
        <v>1</v>
      </c>
      <c r="AF4572" s="45"/>
      <c r="AG4572" s="50">
        <v>0</v>
      </c>
      <c r="AH4572" s="50">
        <v>0</v>
      </c>
      <c r="AI4572" s="45"/>
      <c r="AJ4572" s="45"/>
      <c r="AK4572" s="45"/>
      <c r="AL4572" s="45"/>
      <c r="AM4572" s="45"/>
      <c r="AN4572" s="45"/>
      <c r="AO4572" s="45"/>
      <c r="AP4572" s="45" t="s">
        <v>21165</v>
      </c>
      <c r="AQ4572" s="45"/>
      <c r="AR4572" s="45"/>
      <c r="AS4572" s="45"/>
      <c r="AT4572" s="45"/>
      <c r="AU4572" s="50">
        <v>0</v>
      </c>
      <c r="AV4572" s="45" t="s">
        <v>21052</v>
      </c>
      <c r="AW4572" s="45">
        <v>6</v>
      </c>
      <c r="AX4572" s="45">
        <v>5</v>
      </c>
      <c r="AY4572" s="45">
        <v>2</v>
      </c>
      <c r="AZ4572" s="45" t="s">
        <v>77</v>
      </c>
      <c r="BA4572" s="45" t="s">
        <v>291</v>
      </c>
      <c r="BB4572" s="45" t="s">
        <v>289</v>
      </c>
      <c r="BC4572" s="45"/>
      <c r="BD4572" s="45" t="s">
        <v>292</v>
      </c>
      <c r="BE4572" s="52"/>
      <c r="BF4572" s="1"/>
    </row>
    <row r="4573" spans="1:58" ht="16" customHeight="1">
      <c r="A4573" s="53" t="s">
        <v>21053</v>
      </c>
      <c r="B4573" s="54" t="s">
        <v>21054</v>
      </c>
      <c r="C4573" s="55">
        <v>43009</v>
      </c>
      <c r="D4573" s="56">
        <f t="shared" ca="1" si="142"/>
        <v>2.3260273972602739</v>
      </c>
      <c r="E4573" s="54" t="s">
        <v>77</v>
      </c>
      <c r="F4573" s="54">
        <f>IFERROR(INDEX(AccountStatusTable[],MATCH(E4573,Account_Status,0),2),3)</f>
        <v>3</v>
      </c>
      <c r="G4573" s="54" t="s">
        <v>236</v>
      </c>
      <c r="H4573" s="54" t="s">
        <v>105</v>
      </c>
      <c r="I4573" s="54" t="s">
        <v>1960</v>
      </c>
      <c r="J4573" s="54" t="s">
        <v>289</v>
      </c>
      <c r="K4573" s="54" t="s">
        <v>108</v>
      </c>
      <c r="L4573" s="54" t="s">
        <v>33</v>
      </c>
      <c r="M4573" s="54" t="s">
        <v>66</v>
      </c>
      <c r="N4573" s="54" t="s">
        <v>34</v>
      </c>
      <c r="O4573" s="54">
        <f>IFERROR(IFERROR(INDEX(VerifiedDeploymentLookup[],MATCH(M4573,Verified_Deployment_Type,0),2),INDEX(DeploymentLookup[],MATCH(N4573,Deployment_Type,0),2)),0)</f>
        <v>1</v>
      </c>
      <c r="P4573" s="54" t="s">
        <v>109</v>
      </c>
      <c r="Q4573" s="54">
        <f>INDEX(RegionLookup[],MATCH(P4573,Region,0),3)</f>
        <v>1</v>
      </c>
      <c r="R4573" s="57">
        <v>18568</v>
      </c>
      <c r="S4573" s="58">
        <f>IFERROR(INDEX(CompanySizeLookup[],MATCH(R4573,of_Employees,0),2),2)</f>
        <v>2</v>
      </c>
      <c r="T4573" s="54"/>
      <c r="U4573" s="59">
        <v>14280</v>
      </c>
      <c r="V4573" s="59">
        <v>10710</v>
      </c>
      <c r="W4573" s="54" t="s">
        <v>35</v>
      </c>
      <c r="X4573" s="55">
        <v>44104</v>
      </c>
      <c r="Y4573" s="54" t="s">
        <v>472</v>
      </c>
      <c r="Z4573" s="54" t="str">
        <f>IFERROR(INDEX(IndustryLookup[],MATCH(Y4573,Industry,0),2),"Not Specified")</f>
        <v>Marketing/PR/Comms</v>
      </c>
      <c r="AA4573" s="54">
        <f>INDEX(MetaIndustryLookup[],MATCH(Z4573,Meta_Industry,0),2)</f>
        <v>25</v>
      </c>
      <c r="AB4573" s="54"/>
      <c r="AC4573" s="54">
        <v>73</v>
      </c>
      <c r="AD4573" s="54" t="s">
        <v>367</v>
      </c>
      <c r="AE4573" s="54">
        <f t="shared" si="143"/>
        <v>1</v>
      </c>
      <c r="AF4573" s="54"/>
      <c r="AG4573" s="59">
        <v>0</v>
      </c>
      <c r="AH4573" s="59">
        <v>0</v>
      </c>
      <c r="AI4573" s="54"/>
      <c r="AJ4573" s="54" t="s">
        <v>21055</v>
      </c>
      <c r="AK4573" s="54" t="s">
        <v>21187</v>
      </c>
      <c r="AL4573" s="54">
        <v>20</v>
      </c>
      <c r="AM4573" s="54" t="s">
        <v>21167</v>
      </c>
      <c r="AN4573" s="54" t="s">
        <v>21166</v>
      </c>
      <c r="AO4573" s="54"/>
      <c r="AP4573" s="54" t="s">
        <v>21165</v>
      </c>
      <c r="AQ4573" s="54"/>
      <c r="AR4573" s="54"/>
      <c r="AS4573" s="54"/>
      <c r="AT4573" s="54">
        <v>73</v>
      </c>
      <c r="AU4573" s="59">
        <v>0</v>
      </c>
      <c r="AV4573" s="54" t="s">
        <v>21056</v>
      </c>
      <c r="AW4573" s="54">
        <v>10</v>
      </c>
      <c r="AX4573" s="54">
        <v>10</v>
      </c>
      <c r="AY4573" s="54">
        <v>2</v>
      </c>
      <c r="AZ4573" s="54"/>
      <c r="BA4573" s="54" t="s">
        <v>370</v>
      </c>
      <c r="BB4573" s="54" t="s">
        <v>289</v>
      </c>
      <c r="BC4573" s="54"/>
      <c r="BD4573" s="54" t="s">
        <v>371</v>
      </c>
      <c r="BE4573" s="61"/>
      <c r="BF4573" s="1"/>
    </row>
    <row r="4574" spans="1:58" ht="16" customHeight="1">
      <c r="A4574" s="44" t="s">
        <v>21057</v>
      </c>
      <c r="B4574" s="45" t="s">
        <v>21058</v>
      </c>
      <c r="C4574" s="46">
        <v>43220</v>
      </c>
      <c r="D4574" s="47">
        <f t="shared" ca="1" si="142"/>
        <v>1.747945205479452</v>
      </c>
      <c r="E4574" s="45" t="s">
        <v>27</v>
      </c>
      <c r="F4574" s="45">
        <f>IFERROR(INDEX(AccountStatusTable[],MATCH(E4574,Account_Status,0),2),3)</f>
        <v>1</v>
      </c>
      <c r="G4574" s="45" t="s">
        <v>177</v>
      </c>
      <c r="H4574" s="45" t="s">
        <v>29</v>
      </c>
      <c r="I4574" s="45" t="s">
        <v>21059</v>
      </c>
      <c r="J4574" s="45" t="s">
        <v>42</v>
      </c>
      <c r="K4574" s="45" t="s">
        <v>1581</v>
      </c>
      <c r="L4574" s="45" t="s">
        <v>33</v>
      </c>
      <c r="M4574" s="45" t="s">
        <v>34</v>
      </c>
      <c r="N4574" s="45"/>
      <c r="O4574" s="45">
        <f>IFERROR(IFERROR(INDEX(VerifiedDeploymentLookup[],MATCH(M4574,Verified_Deployment_Type,0),2),INDEX(DeploymentLookup[],MATCH(N4574,Deployment_Type,0),2)),0)</f>
        <v>0</v>
      </c>
      <c r="P4574" s="45" t="s">
        <v>51</v>
      </c>
      <c r="Q4574" s="45">
        <f>INDEX(RegionLookup[],MATCH(P4574,Region,0),3)</f>
        <v>3</v>
      </c>
      <c r="R4574" s="45" t="s">
        <v>179</v>
      </c>
      <c r="S4574" s="49">
        <f>IFERROR(INDEX(CompanySizeLookup[],MATCH(R4574,of_Employees,0),2),2)</f>
        <v>3</v>
      </c>
      <c r="T4574" s="45"/>
      <c r="U4574" s="50">
        <v>5822.67</v>
      </c>
      <c r="V4574" s="50">
        <v>4367</v>
      </c>
      <c r="W4574" s="45" t="s">
        <v>35</v>
      </c>
      <c r="X4574" s="46">
        <v>43951</v>
      </c>
      <c r="Y4574" s="45" t="s">
        <v>82</v>
      </c>
      <c r="Z4574" s="45" t="str">
        <f>IFERROR(INDEX(IndustryLookup[],MATCH(Y4574,Industry,0),2),"Not Specified")</f>
        <v>Consulting/Business Services</v>
      </c>
      <c r="AA4574" s="45">
        <f>INDEX(MetaIndustryLookup[],MATCH(Z4574,Meta_Industry,0),2)</f>
        <v>8</v>
      </c>
      <c r="AB4574" s="45"/>
      <c r="AC4574" s="45">
        <v>73</v>
      </c>
      <c r="AD4574" s="45" t="s">
        <v>181</v>
      </c>
      <c r="AE4574" s="45">
        <f t="shared" si="143"/>
        <v>1</v>
      </c>
      <c r="AF4574" s="45"/>
      <c r="AG4574" s="50">
        <v>0</v>
      </c>
      <c r="AH4574" s="50">
        <v>0</v>
      </c>
      <c r="AI4574" s="45"/>
      <c r="AJ4574" s="45" t="s">
        <v>21060</v>
      </c>
      <c r="AK4574" s="45" t="s">
        <v>21186</v>
      </c>
      <c r="AL4574" s="45"/>
      <c r="AM4574" s="45" t="s">
        <v>21167</v>
      </c>
      <c r="AN4574" s="45" t="s">
        <v>21166</v>
      </c>
      <c r="AO4574" s="45"/>
      <c r="AP4574" s="45" t="s">
        <v>21165</v>
      </c>
      <c r="AQ4574" s="45"/>
      <c r="AR4574" s="45"/>
      <c r="AS4574" s="45"/>
      <c r="AT4574" s="45">
        <v>73</v>
      </c>
      <c r="AU4574" s="50">
        <v>0</v>
      </c>
      <c r="AV4574" s="45" t="s">
        <v>21061</v>
      </c>
      <c r="AW4574" s="45">
        <v>10</v>
      </c>
      <c r="AX4574" s="45">
        <v>32</v>
      </c>
      <c r="AY4574" s="45">
        <v>2</v>
      </c>
      <c r="AZ4574" s="68">
        <v>5000000</v>
      </c>
      <c r="BA4574" s="45" t="s">
        <v>178</v>
      </c>
      <c r="BB4574" s="45" t="s">
        <v>42</v>
      </c>
      <c r="BC4574" s="45"/>
      <c r="BD4574" s="45" t="s">
        <v>184</v>
      </c>
      <c r="BE4574" s="52"/>
      <c r="BF4574" s="1"/>
    </row>
    <row r="4575" spans="1:58" ht="16" customHeight="1">
      <c r="A4575" s="53" t="s">
        <v>13892</v>
      </c>
      <c r="B4575" s="54" t="s">
        <v>13893</v>
      </c>
      <c r="C4575" s="55">
        <v>42723</v>
      </c>
      <c r="D4575" s="56">
        <f t="shared" ca="1" si="142"/>
        <v>3.1095890410958904</v>
      </c>
      <c r="E4575" s="54" t="s">
        <v>61</v>
      </c>
      <c r="F4575" s="54">
        <f>IFERROR(INDEX(AccountStatusTable[],MATCH(E4575,Account_Status,0),2),3)</f>
        <v>2</v>
      </c>
      <c r="G4575" s="54" t="s">
        <v>104</v>
      </c>
      <c r="H4575" s="54" t="s">
        <v>2159</v>
      </c>
      <c r="I4575" s="54" t="s">
        <v>1008</v>
      </c>
      <c r="J4575" s="54" t="s">
        <v>467</v>
      </c>
      <c r="K4575" s="54" t="s">
        <v>108</v>
      </c>
      <c r="L4575" s="54" t="s">
        <v>33</v>
      </c>
      <c r="M4575" s="54" t="s">
        <v>34</v>
      </c>
      <c r="N4575" s="54" t="s">
        <v>34</v>
      </c>
      <c r="O4575" s="54">
        <f>IFERROR(IFERROR(INDEX(VerifiedDeploymentLookup[],MATCH(M4575,Verified_Deployment_Type,0),2),INDEX(DeploymentLookup[],MATCH(N4575,Deployment_Type,0),2)),0)</f>
        <v>0</v>
      </c>
      <c r="P4575" s="54" t="s">
        <v>109</v>
      </c>
      <c r="Q4575" s="54">
        <f>INDEX(RegionLookup[],MATCH(P4575,Region,0),3)</f>
        <v>1</v>
      </c>
      <c r="R4575" s="54" t="s">
        <v>366</v>
      </c>
      <c r="S4575" s="58">
        <f>IFERROR(INDEX(CompanySizeLookup[],MATCH(R4575,of_Employees,0),2),2)</f>
        <v>3</v>
      </c>
      <c r="T4575" s="54"/>
      <c r="U4575" s="59">
        <v>61800</v>
      </c>
      <c r="V4575" s="59">
        <v>46350</v>
      </c>
      <c r="W4575" s="54" t="s">
        <v>35</v>
      </c>
      <c r="X4575" s="55">
        <v>44651</v>
      </c>
      <c r="Y4575" s="54" t="s">
        <v>123</v>
      </c>
      <c r="Z4575" s="54" t="str">
        <f>IFERROR(INDEX(IndustryLookup[],MATCH(Y4575,Industry,0),2),"Not Specified")</f>
        <v>Telecommunications</v>
      </c>
      <c r="AA4575" s="54">
        <f>INDEX(MetaIndustryLookup[],MATCH(Z4575,Meta_Industry,0),2)</f>
        <v>37</v>
      </c>
      <c r="AB4575" s="54"/>
      <c r="AC4575" s="54">
        <v>36</v>
      </c>
      <c r="AD4575" s="54" t="s">
        <v>111</v>
      </c>
      <c r="AE4575" s="54">
        <f t="shared" si="143"/>
        <v>1</v>
      </c>
      <c r="AF4575" s="54" t="s">
        <v>5787</v>
      </c>
      <c r="AG4575" s="59">
        <v>0</v>
      </c>
      <c r="AH4575" s="59">
        <v>0</v>
      </c>
      <c r="AI4575" s="54"/>
      <c r="AJ4575" s="54" t="s">
        <v>5788</v>
      </c>
      <c r="AK4575" s="54" t="s">
        <v>21185</v>
      </c>
      <c r="AL4575" s="54">
        <v>850</v>
      </c>
      <c r="AM4575" s="54" t="s">
        <v>21184</v>
      </c>
      <c r="AN4575" s="54" t="s">
        <v>21183</v>
      </c>
      <c r="AO4575" s="54">
        <v>2005</v>
      </c>
      <c r="AP4575" s="54" t="s">
        <v>21165</v>
      </c>
      <c r="AQ4575" s="54"/>
      <c r="AR4575" s="54"/>
      <c r="AS4575" s="54"/>
      <c r="AT4575" s="54">
        <v>36</v>
      </c>
      <c r="AU4575" s="59">
        <v>0</v>
      </c>
      <c r="AV4575" s="54" t="s">
        <v>5789</v>
      </c>
      <c r="AW4575" s="54">
        <v>9</v>
      </c>
      <c r="AX4575" s="54">
        <v>16</v>
      </c>
      <c r="AY4575" s="54">
        <v>2</v>
      </c>
      <c r="AZ4575" s="54" t="s">
        <v>21176</v>
      </c>
      <c r="BA4575" s="54" t="s">
        <v>114</v>
      </c>
      <c r="BB4575" s="54" t="s">
        <v>115</v>
      </c>
      <c r="BC4575" s="54" t="s">
        <v>16451</v>
      </c>
      <c r="BD4575" s="54" t="s">
        <v>116</v>
      </c>
      <c r="BE4575" s="61"/>
      <c r="BF4575" s="1"/>
    </row>
    <row r="4576" spans="1:58" ht="16" customHeight="1">
      <c r="A4576" s="44" t="s">
        <v>21062</v>
      </c>
      <c r="B4576" s="45" t="s">
        <v>21063</v>
      </c>
      <c r="C4576" s="46">
        <v>43252</v>
      </c>
      <c r="D4576" s="47">
        <f t="shared" ca="1" si="142"/>
        <v>1.6602739726027398</v>
      </c>
      <c r="E4576" s="45" t="s">
        <v>77</v>
      </c>
      <c r="F4576" s="45">
        <f>IFERROR(INDEX(AccountStatusTable[],MATCH(E4576,Account_Status,0),2),3)</f>
        <v>3</v>
      </c>
      <c r="G4576" s="45" t="s">
        <v>236</v>
      </c>
      <c r="H4576" s="45" t="s">
        <v>228</v>
      </c>
      <c r="I4576" s="45" t="s">
        <v>2780</v>
      </c>
      <c r="J4576" s="45" t="s">
        <v>289</v>
      </c>
      <c r="K4576" s="45" t="s">
        <v>108</v>
      </c>
      <c r="L4576" s="45" t="s">
        <v>33</v>
      </c>
      <c r="M4576" s="45" t="s">
        <v>66</v>
      </c>
      <c r="N4576" s="45" t="s">
        <v>34</v>
      </c>
      <c r="O4576" s="45">
        <f>IFERROR(IFERROR(INDEX(VerifiedDeploymentLookup[],MATCH(M4576,Verified_Deployment_Type,0),2),INDEX(DeploymentLookup[],MATCH(N4576,Deployment_Type,0),2)),0)</f>
        <v>1</v>
      </c>
      <c r="P4576" s="45" t="s">
        <v>109</v>
      </c>
      <c r="Q4576" s="45">
        <f>INDEX(RegionLookup[],MATCH(P4576,Region,0),3)</f>
        <v>1</v>
      </c>
      <c r="R4576" s="48">
        <v>18568</v>
      </c>
      <c r="S4576" s="49">
        <f>IFERROR(INDEX(CompanySizeLookup[],MATCH(R4576,of_Employees,0),2),2)</f>
        <v>2</v>
      </c>
      <c r="T4576" s="45"/>
      <c r="U4576" s="50">
        <v>6240</v>
      </c>
      <c r="V4576" s="50">
        <v>4680</v>
      </c>
      <c r="W4576" s="45" t="s">
        <v>35</v>
      </c>
      <c r="X4576" s="46">
        <v>43983</v>
      </c>
      <c r="Y4576" s="45" t="s">
        <v>319</v>
      </c>
      <c r="Z4576" s="45" t="str">
        <f>IFERROR(INDEX(IndustryLookup[],MATCH(Y4576,Industry,0),2),"Not Specified")</f>
        <v>Wholesale and Distribution</v>
      </c>
      <c r="AA4576" s="45">
        <f>INDEX(MetaIndustryLookup[],MATCH(Z4576,Meta_Industry,0),2)</f>
        <v>9</v>
      </c>
      <c r="AB4576" s="45"/>
      <c r="AC4576" s="45">
        <v>59</v>
      </c>
      <c r="AD4576" s="45" t="s">
        <v>290</v>
      </c>
      <c r="AE4576" s="45">
        <f t="shared" si="143"/>
        <v>1</v>
      </c>
      <c r="AF4576" s="45"/>
      <c r="AG4576" s="50">
        <v>0</v>
      </c>
      <c r="AH4576" s="50">
        <v>0</v>
      </c>
      <c r="AI4576" s="45"/>
      <c r="AJ4576" s="51" t="s">
        <v>21064</v>
      </c>
      <c r="AK4576" s="45" t="s">
        <v>21182</v>
      </c>
      <c r="AL4576" s="45"/>
      <c r="AM4576" s="45" t="s">
        <v>21181</v>
      </c>
      <c r="AN4576" s="45" t="s">
        <v>21180</v>
      </c>
      <c r="AO4576" s="45">
        <v>1998</v>
      </c>
      <c r="AP4576" s="45" t="s">
        <v>21165</v>
      </c>
      <c r="AQ4576" s="45"/>
      <c r="AR4576" s="45"/>
      <c r="AS4576" s="45"/>
      <c r="AT4576" s="45">
        <v>59</v>
      </c>
      <c r="AU4576" s="50">
        <v>0</v>
      </c>
      <c r="AV4576" s="45" t="s">
        <v>21065</v>
      </c>
      <c r="AW4576" s="45">
        <v>6</v>
      </c>
      <c r="AX4576" s="45">
        <v>5</v>
      </c>
      <c r="AY4576" s="45">
        <v>2</v>
      </c>
      <c r="AZ4576" s="45" t="s">
        <v>77</v>
      </c>
      <c r="BA4576" s="45" t="s">
        <v>291</v>
      </c>
      <c r="BB4576" s="45" t="s">
        <v>289</v>
      </c>
      <c r="BC4576" s="45"/>
      <c r="BD4576" s="45" t="s">
        <v>292</v>
      </c>
      <c r="BE4576" s="52"/>
      <c r="BF4576" s="1"/>
    </row>
    <row r="4577" spans="1:58" ht="16" customHeight="1">
      <c r="A4577" s="53" t="s">
        <v>21066</v>
      </c>
      <c r="B4577" s="54" t="s">
        <v>21067</v>
      </c>
      <c r="C4577" s="55">
        <v>43711</v>
      </c>
      <c r="D4577" s="56">
        <f t="shared" ca="1" si="142"/>
        <v>0.40273972602739727</v>
      </c>
      <c r="E4577" s="54" t="s">
        <v>77</v>
      </c>
      <c r="F4577" s="54">
        <f>IFERROR(INDEX(AccountStatusTable[],MATCH(E4577,Account_Status,0),2),3)</f>
        <v>3</v>
      </c>
      <c r="G4577" s="54" t="s">
        <v>62</v>
      </c>
      <c r="H4577" s="54" t="s">
        <v>63</v>
      </c>
      <c r="I4577" s="54" t="s">
        <v>156</v>
      </c>
      <c r="J4577" s="54"/>
      <c r="K4577" s="54" t="s">
        <v>157</v>
      </c>
      <c r="L4577" s="54" t="s">
        <v>33</v>
      </c>
      <c r="M4577" s="54" t="s">
        <v>34</v>
      </c>
      <c r="N4577" s="54"/>
      <c r="O4577" s="54">
        <f>IFERROR(IFERROR(INDEX(VerifiedDeploymentLookup[],MATCH(M4577,Verified_Deployment_Type,0),2),INDEX(DeploymentLookup[],MATCH(N4577,Deployment_Type,0),2)),0)</f>
        <v>0</v>
      </c>
      <c r="P4577" s="54" t="s">
        <v>67</v>
      </c>
      <c r="Q4577" s="54">
        <f>INDEX(RegionLookup[],MATCH(P4577,Region,0),3)</f>
        <v>2</v>
      </c>
      <c r="R4577" s="57">
        <v>18568</v>
      </c>
      <c r="S4577" s="58">
        <f>IFERROR(INDEX(CompanySizeLookup[],MATCH(R4577,of_Employees,0),2),2)</f>
        <v>2</v>
      </c>
      <c r="T4577" s="54"/>
      <c r="U4577" s="59">
        <v>12480</v>
      </c>
      <c r="V4577" s="59">
        <v>9360</v>
      </c>
      <c r="W4577" s="54" t="s">
        <v>35</v>
      </c>
      <c r="X4577" s="55">
        <v>44077</v>
      </c>
      <c r="Y4577" s="54" t="s">
        <v>376</v>
      </c>
      <c r="Z4577" s="54" t="str">
        <f>IFERROR(INDEX(IndustryLookup[],MATCH(Y4577,Industry,0),2),"Not Specified")</f>
        <v>Real Estate</v>
      </c>
      <c r="AA4577" s="54">
        <f>INDEX(MetaIndustryLookup[],MATCH(Z4577,Meta_Industry,0),2)</f>
        <v>31</v>
      </c>
      <c r="AB4577" s="54"/>
      <c r="AC4577" s="54"/>
      <c r="AD4577" s="54" t="s">
        <v>158</v>
      </c>
      <c r="AE4577" s="54">
        <f t="shared" si="143"/>
        <v>1</v>
      </c>
      <c r="AF4577" s="54"/>
      <c r="AG4577" s="54"/>
      <c r="AH4577" s="54"/>
      <c r="AI4577" s="54"/>
      <c r="AJ4577" s="54" t="s">
        <v>21068</v>
      </c>
      <c r="AK4577" s="54"/>
      <c r="AL4577" s="54"/>
      <c r="AM4577" s="54"/>
      <c r="AN4577" s="54"/>
      <c r="AO4577" s="54"/>
      <c r="AP4577" s="54" t="s">
        <v>21165</v>
      </c>
      <c r="AQ4577" s="54"/>
      <c r="AR4577" s="54"/>
      <c r="AS4577" s="54"/>
      <c r="AT4577" s="54"/>
      <c r="AU4577" s="54"/>
      <c r="AV4577" s="54" t="s">
        <v>21069</v>
      </c>
      <c r="AW4577" s="54">
        <v>6</v>
      </c>
      <c r="AX4577" s="54">
        <v>8</v>
      </c>
      <c r="AY4577" s="54">
        <v>2</v>
      </c>
      <c r="AZ4577" s="54"/>
      <c r="BA4577" s="54" t="s">
        <v>162</v>
      </c>
      <c r="BB4577" s="54"/>
      <c r="BC4577" s="54"/>
      <c r="BD4577" s="54" t="s">
        <v>163</v>
      </c>
      <c r="BE4577" s="61"/>
      <c r="BF4577" s="1"/>
    </row>
    <row r="4578" spans="1:58" ht="16" customHeight="1">
      <c r="A4578" s="44" t="s">
        <v>21070</v>
      </c>
      <c r="B4578" s="45" t="s">
        <v>21071</v>
      </c>
      <c r="C4578" s="46">
        <v>43377</v>
      </c>
      <c r="D4578" s="47">
        <f t="shared" ca="1" si="142"/>
        <v>1.3178082191780822</v>
      </c>
      <c r="E4578" s="45" t="s">
        <v>77</v>
      </c>
      <c r="F4578" s="45">
        <f>IFERROR(INDEX(AccountStatusTable[],MATCH(E4578,Account_Status,0),2),3)</f>
        <v>3</v>
      </c>
      <c r="G4578" s="45" t="s">
        <v>104</v>
      </c>
      <c r="H4578" s="45" t="s">
        <v>105</v>
      </c>
      <c r="I4578" s="45" t="s">
        <v>3310</v>
      </c>
      <c r="J4578" s="45" t="s">
        <v>255</v>
      </c>
      <c r="K4578" s="45" t="s">
        <v>108</v>
      </c>
      <c r="L4578" s="45" t="s">
        <v>33</v>
      </c>
      <c r="M4578" s="45" t="s">
        <v>66</v>
      </c>
      <c r="N4578" s="45" t="s">
        <v>34</v>
      </c>
      <c r="O4578" s="45">
        <f>IFERROR(IFERROR(INDEX(VerifiedDeploymentLookup[],MATCH(M4578,Verified_Deployment_Type,0),2),INDEX(DeploymentLookup[],MATCH(N4578,Deployment_Type,0),2)),0)</f>
        <v>1</v>
      </c>
      <c r="P4578" s="45" t="s">
        <v>109</v>
      </c>
      <c r="Q4578" s="45">
        <f>INDEX(RegionLookup[],MATCH(P4578,Region,0),3)</f>
        <v>1</v>
      </c>
      <c r="R4578" s="48">
        <v>18568</v>
      </c>
      <c r="S4578" s="49">
        <f>IFERROR(INDEX(CompanySizeLookup[],MATCH(R4578,of_Employees,0),2),2)</f>
        <v>2</v>
      </c>
      <c r="T4578" s="45"/>
      <c r="U4578" s="50">
        <v>2700</v>
      </c>
      <c r="V4578" s="50">
        <v>2025</v>
      </c>
      <c r="W4578" s="45" t="s">
        <v>35</v>
      </c>
      <c r="X4578" s="46">
        <v>44108</v>
      </c>
      <c r="Y4578" s="45" t="s">
        <v>524</v>
      </c>
      <c r="Z4578" s="45" t="str">
        <f>IFERROR(INDEX(IndustryLookup[],MATCH(Y4578,Industry,0),2),"Not Specified")</f>
        <v>Shipping and Transportation</v>
      </c>
      <c r="AA4578" s="45">
        <f>INDEX(MetaIndustryLookup[],MATCH(Z4578,Meta_Industry,0),2)</f>
        <v>35</v>
      </c>
      <c r="AB4578" s="45"/>
      <c r="AC4578" s="45"/>
      <c r="AD4578" s="45" t="s">
        <v>111</v>
      </c>
      <c r="AE4578" s="45">
        <f t="shared" si="143"/>
        <v>1</v>
      </c>
      <c r="AF4578" s="45"/>
      <c r="AG4578" s="45"/>
      <c r="AH4578" s="45"/>
      <c r="AI4578" s="45"/>
      <c r="AJ4578" s="45" t="s">
        <v>21072</v>
      </c>
      <c r="AK4578" s="45" t="s">
        <v>21179</v>
      </c>
      <c r="AL4578" s="45">
        <v>30</v>
      </c>
      <c r="AM4578" s="45" t="s">
        <v>2624</v>
      </c>
      <c r="AN4578" s="45" t="s">
        <v>21178</v>
      </c>
      <c r="AO4578" s="45"/>
      <c r="AP4578" s="45" t="s">
        <v>21165</v>
      </c>
      <c r="AQ4578" s="45"/>
      <c r="AR4578" s="45"/>
      <c r="AS4578" s="45"/>
      <c r="AT4578" s="45"/>
      <c r="AU4578" s="45"/>
      <c r="AV4578" s="45" t="s">
        <v>21073</v>
      </c>
      <c r="AW4578" s="45">
        <v>9</v>
      </c>
      <c r="AX4578" s="45">
        <v>16</v>
      </c>
      <c r="AY4578" s="45">
        <v>2</v>
      </c>
      <c r="AZ4578" s="45" t="s">
        <v>21176</v>
      </c>
      <c r="BA4578" s="45" t="s">
        <v>114</v>
      </c>
      <c r="BB4578" s="45" t="s">
        <v>115</v>
      </c>
      <c r="BC4578" s="45" t="s">
        <v>16451</v>
      </c>
      <c r="BD4578" s="45" t="s">
        <v>116</v>
      </c>
      <c r="BE4578" s="52"/>
      <c r="BF4578" s="1"/>
    </row>
    <row r="4579" spans="1:58" ht="16" customHeight="1">
      <c r="A4579" s="53" t="s">
        <v>16262</v>
      </c>
      <c r="B4579" s="54" t="s">
        <v>21079</v>
      </c>
      <c r="C4579" s="55">
        <v>43585</v>
      </c>
      <c r="D4579" s="56">
        <f t="shared" ca="1" si="142"/>
        <v>0.74794520547945209</v>
      </c>
      <c r="E4579" s="54" t="s">
        <v>77</v>
      </c>
      <c r="F4579" s="54">
        <f>IFERROR(INDEX(AccountStatusTable[],MATCH(E4579,Account_Status,0),2),3)</f>
        <v>3</v>
      </c>
      <c r="G4579" s="54" t="s">
        <v>443</v>
      </c>
      <c r="H4579" s="54" t="s">
        <v>278</v>
      </c>
      <c r="I4579" s="54" t="s">
        <v>16261</v>
      </c>
      <c r="J4579" s="54"/>
      <c r="K4579" s="54" t="s">
        <v>81</v>
      </c>
      <c r="L4579" s="54" t="s">
        <v>33</v>
      </c>
      <c r="M4579" s="54" t="s">
        <v>66</v>
      </c>
      <c r="N4579" s="54" t="s">
        <v>34</v>
      </c>
      <c r="O4579" s="54">
        <f>IFERROR(IFERROR(INDEX(VerifiedDeploymentLookup[],MATCH(M4579,Verified_Deployment_Type,0),2),INDEX(DeploymentLookup[],MATCH(N4579,Deployment_Type,0),2)),0)</f>
        <v>1</v>
      </c>
      <c r="P4579" s="54" t="s">
        <v>67</v>
      </c>
      <c r="Q4579" s="54">
        <f>INDEX(RegionLookup[],MATCH(P4579,Region,0),3)</f>
        <v>2</v>
      </c>
      <c r="R4579" s="54" t="s">
        <v>587</v>
      </c>
      <c r="S4579" s="58">
        <f>IFERROR(INDEX(CompanySizeLookup[],MATCH(R4579,of_Employees,0),2),2)</f>
        <v>4</v>
      </c>
      <c r="T4579" s="54"/>
      <c r="U4579" s="59">
        <v>9914.4</v>
      </c>
      <c r="V4579" s="59">
        <v>7931.52</v>
      </c>
      <c r="W4579" s="54" t="s">
        <v>35</v>
      </c>
      <c r="X4579" s="55">
        <v>43951</v>
      </c>
      <c r="Y4579" s="54" t="s">
        <v>231</v>
      </c>
      <c r="Z4579" s="54" t="str">
        <f>IFERROR(INDEX(IndustryLookup[],MATCH(Y4579,Industry,0),2),"Not Specified")</f>
        <v>Manufacturing</v>
      </c>
      <c r="AA4579" s="54">
        <f>INDEX(MetaIndustryLookup[],MATCH(Z4579,Meta_Industry,0),2)</f>
        <v>11</v>
      </c>
      <c r="AB4579" s="54"/>
      <c r="AC4579" s="54"/>
      <c r="AD4579" s="54" t="s">
        <v>16262</v>
      </c>
      <c r="AE4579" s="54">
        <f t="shared" si="143"/>
        <v>1</v>
      </c>
      <c r="AF4579" s="54" t="s">
        <v>21080</v>
      </c>
      <c r="AG4579" s="54"/>
      <c r="AH4579" s="54"/>
      <c r="AI4579" s="54"/>
      <c r="AJ4579" s="54"/>
      <c r="AK4579" s="54"/>
      <c r="AL4579" s="54"/>
      <c r="AM4579" s="54"/>
      <c r="AN4579" s="54"/>
      <c r="AO4579" s="54"/>
      <c r="AP4579" s="54" t="s">
        <v>21165</v>
      </c>
      <c r="AQ4579" s="54"/>
      <c r="AR4579" s="54"/>
      <c r="AS4579" s="54"/>
      <c r="AT4579" s="54"/>
      <c r="AU4579" s="54"/>
      <c r="AV4579" s="54" t="s">
        <v>16265</v>
      </c>
      <c r="AW4579" s="54"/>
      <c r="AX4579" s="54"/>
      <c r="AY4579" s="54"/>
      <c r="AZ4579" s="54"/>
      <c r="BA4579" s="54" t="s">
        <v>16261</v>
      </c>
      <c r="BB4579" s="54"/>
      <c r="BC4579" s="54" t="s">
        <v>21080</v>
      </c>
      <c r="BD4579" s="54" t="s">
        <v>16265</v>
      </c>
      <c r="BE4579" s="61"/>
      <c r="BF4579" s="1"/>
    </row>
    <row r="4580" spans="1:58" ht="16" customHeight="1">
      <c r="A4580" s="44" t="s">
        <v>21074</v>
      </c>
      <c r="B4580" s="45" t="s">
        <v>21075</v>
      </c>
      <c r="C4580" s="46">
        <v>43650</v>
      </c>
      <c r="D4580" s="47">
        <f t="shared" ca="1" si="142"/>
        <v>0.56986301369863013</v>
      </c>
      <c r="E4580" s="45" t="s">
        <v>77</v>
      </c>
      <c r="F4580" s="45">
        <f>IFERROR(INDEX(AccountStatusTable[],MATCH(E4580,Account_Status,0),2),3)</f>
        <v>3</v>
      </c>
      <c r="G4580" s="45" t="s">
        <v>131</v>
      </c>
      <c r="H4580" s="45" t="s">
        <v>63</v>
      </c>
      <c r="I4580" s="45" t="s">
        <v>20700</v>
      </c>
      <c r="J4580" s="45"/>
      <c r="K4580" s="45" t="s">
        <v>11171</v>
      </c>
      <c r="L4580" s="45" t="s">
        <v>33</v>
      </c>
      <c r="M4580" s="45" t="s">
        <v>34</v>
      </c>
      <c r="N4580" s="45"/>
      <c r="O4580" s="45">
        <f>IFERROR(IFERROR(INDEX(VerifiedDeploymentLookup[],MATCH(M4580,Verified_Deployment_Type,0),2),INDEX(DeploymentLookup[],MATCH(N4580,Deployment_Type,0),2)),0)</f>
        <v>0</v>
      </c>
      <c r="P4580" s="45" t="s">
        <v>818</v>
      </c>
      <c r="Q4580" s="45">
        <f>INDEX(RegionLookup[],MATCH(P4580,Region,0),3)</f>
        <v>2</v>
      </c>
      <c r="R4580" s="45" t="s">
        <v>366</v>
      </c>
      <c r="S4580" s="49">
        <f>IFERROR(INDEX(CompanySizeLookup[],MATCH(R4580,of_Employees,0),2),2)</f>
        <v>3</v>
      </c>
      <c r="T4580" s="45"/>
      <c r="U4580" s="50">
        <v>6240</v>
      </c>
      <c r="V4580" s="50">
        <v>4992</v>
      </c>
      <c r="W4580" s="45" t="s">
        <v>35</v>
      </c>
      <c r="X4580" s="46">
        <v>44746</v>
      </c>
      <c r="Y4580" s="45" t="s">
        <v>82</v>
      </c>
      <c r="Z4580" s="45" t="str">
        <f>IFERROR(INDEX(IndustryLookup[],MATCH(Y4580,Industry,0),2),"Not Specified")</f>
        <v>Consulting/Business Services</v>
      </c>
      <c r="AA4580" s="45">
        <f>INDEX(MetaIndustryLookup[],MATCH(Z4580,Meta_Industry,0),2)</f>
        <v>8</v>
      </c>
      <c r="AB4580" s="45"/>
      <c r="AC4580" s="45"/>
      <c r="AD4580" s="45" t="s">
        <v>11172</v>
      </c>
      <c r="AE4580" s="45">
        <f t="shared" si="143"/>
        <v>1</v>
      </c>
      <c r="AF4580" s="45" t="s">
        <v>21076</v>
      </c>
      <c r="AG4580" s="45"/>
      <c r="AH4580" s="45"/>
      <c r="AI4580" s="45"/>
      <c r="AJ4580" s="51" t="s">
        <v>21077</v>
      </c>
      <c r="AK4580" s="45"/>
      <c r="AL4580" s="45"/>
      <c r="AM4580" s="45"/>
      <c r="AN4580" s="45"/>
      <c r="AO4580" s="45"/>
      <c r="AP4580" s="45" t="s">
        <v>21165</v>
      </c>
      <c r="AQ4580" s="45"/>
      <c r="AR4580" s="45"/>
      <c r="AS4580" s="45"/>
      <c r="AT4580" s="45"/>
      <c r="AU4580" s="45"/>
      <c r="AV4580" s="45" t="s">
        <v>21078</v>
      </c>
      <c r="AW4580" s="45"/>
      <c r="AX4580" s="45"/>
      <c r="AY4580" s="45"/>
      <c r="AZ4580" s="45"/>
      <c r="BA4580" s="45" t="s">
        <v>11175</v>
      </c>
      <c r="BB4580" s="45"/>
      <c r="BC4580" s="45"/>
      <c r="BD4580" s="45" t="s">
        <v>11176</v>
      </c>
      <c r="BE4580" s="52"/>
      <c r="BF4580" s="1"/>
    </row>
    <row r="4581" spans="1:58" ht="16" customHeight="1">
      <c r="A4581" s="53" t="s">
        <v>21081</v>
      </c>
      <c r="B4581" s="54" t="s">
        <v>21082</v>
      </c>
      <c r="C4581" s="55">
        <v>43647</v>
      </c>
      <c r="D4581" s="56">
        <f t="shared" ca="1" si="142"/>
        <v>0.57808219178082187</v>
      </c>
      <c r="E4581" s="54" t="s">
        <v>61</v>
      </c>
      <c r="F4581" s="54">
        <f>IFERROR(INDEX(AccountStatusTable[],MATCH(E4581,Account_Status,0),2),3)</f>
        <v>2</v>
      </c>
      <c r="G4581" s="54" t="s">
        <v>211</v>
      </c>
      <c r="H4581" s="54" t="s">
        <v>105</v>
      </c>
      <c r="I4581" s="54" t="s">
        <v>1755</v>
      </c>
      <c r="J4581" s="54" t="s">
        <v>435</v>
      </c>
      <c r="K4581" s="54" t="s">
        <v>108</v>
      </c>
      <c r="L4581" s="54" t="s">
        <v>33</v>
      </c>
      <c r="M4581" s="54" t="s">
        <v>34</v>
      </c>
      <c r="N4581" s="54"/>
      <c r="O4581" s="54">
        <f>IFERROR(IFERROR(INDEX(VerifiedDeploymentLookup[],MATCH(M4581,Verified_Deployment_Type,0),2),INDEX(DeploymentLookup[],MATCH(N4581,Deployment_Type,0),2)),0)</f>
        <v>0</v>
      </c>
      <c r="P4581" s="54" t="s">
        <v>109</v>
      </c>
      <c r="Q4581" s="54">
        <f>INDEX(RegionLookup[],MATCH(P4581,Region,0),3)</f>
        <v>1</v>
      </c>
      <c r="R4581" s="54" t="s">
        <v>52</v>
      </c>
      <c r="S4581" s="58">
        <f>IFERROR(INDEX(CompanySizeLookup[],MATCH(R4581,of_Employees,0),2),2)</f>
        <v>4</v>
      </c>
      <c r="T4581" s="54"/>
      <c r="U4581" s="59">
        <v>0</v>
      </c>
      <c r="V4581" s="59">
        <v>0</v>
      </c>
      <c r="W4581" s="54" t="s">
        <v>35</v>
      </c>
      <c r="X4581" s="55">
        <v>44013</v>
      </c>
      <c r="Y4581" s="54" t="s">
        <v>36</v>
      </c>
      <c r="Z4581" s="54" t="str">
        <f>IFERROR(INDEX(IndustryLookup[],MATCH(Y4581,Industry,0),2),"Not Specified")</f>
        <v>Information and Communication Technology (ICT)</v>
      </c>
      <c r="AA4581" s="54">
        <f>INDEX(MetaIndustryLookup[],MATCH(Z4581,Meta_Industry,0),2)</f>
        <v>23</v>
      </c>
      <c r="AB4581" s="54"/>
      <c r="AC4581" s="54">
        <v>48</v>
      </c>
      <c r="AD4581" s="54"/>
      <c r="AE4581" s="54">
        <f t="shared" si="143"/>
        <v>0</v>
      </c>
      <c r="AF4581" s="54"/>
      <c r="AG4581" s="54"/>
      <c r="AH4581" s="54"/>
      <c r="AI4581" s="54"/>
      <c r="AJ4581" s="54" t="s">
        <v>21083</v>
      </c>
      <c r="AK4581" s="54" t="s">
        <v>21175</v>
      </c>
      <c r="AL4581" s="54">
        <v>1550</v>
      </c>
      <c r="AM4581" s="54" t="s">
        <v>21173</v>
      </c>
      <c r="AN4581" s="54" t="s">
        <v>21166</v>
      </c>
      <c r="AO4581" s="54">
        <v>1989</v>
      </c>
      <c r="AP4581" s="54" t="s">
        <v>21171</v>
      </c>
      <c r="AQ4581" s="54"/>
      <c r="AR4581" s="54"/>
      <c r="AS4581" s="54"/>
      <c r="AT4581" s="54">
        <v>48</v>
      </c>
      <c r="AU4581" s="54"/>
      <c r="AV4581" s="54" t="s">
        <v>21084</v>
      </c>
      <c r="AW4581" s="54"/>
      <c r="AX4581" s="54"/>
      <c r="AY4581" s="54"/>
      <c r="AZ4581" s="54"/>
      <c r="BA4581" s="54"/>
      <c r="BB4581" s="54"/>
      <c r="BC4581" s="54"/>
      <c r="BD4581" s="54"/>
      <c r="BE4581" s="61"/>
      <c r="BF4581" s="1"/>
    </row>
    <row r="4582" spans="1:58" ht="16" customHeight="1">
      <c r="A4582" s="44" t="s">
        <v>21085</v>
      </c>
      <c r="B4582" s="45" t="s">
        <v>21086</v>
      </c>
      <c r="C4582" s="46">
        <v>43067</v>
      </c>
      <c r="D4582" s="47">
        <f t="shared" ca="1" si="142"/>
        <v>2.1671232876712327</v>
      </c>
      <c r="E4582" s="45" t="s">
        <v>77</v>
      </c>
      <c r="F4582" s="45">
        <f>IFERROR(INDEX(AccountStatusTable[],MATCH(E4582,Account_Status,0),2),3)</f>
        <v>3</v>
      </c>
      <c r="G4582" s="45" t="s">
        <v>62</v>
      </c>
      <c r="H4582" s="45" t="s">
        <v>63</v>
      </c>
      <c r="I4582" s="45" t="s">
        <v>11664</v>
      </c>
      <c r="J4582" s="45" t="s">
        <v>42</v>
      </c>
      <c r="K4582" s="45" t="s">
        <v>147</v>
      </c>
      <c r="L4582" s="45" t="s">
        <v>33</v>
      </c>
      <c r="M4582" s="45" t="s">
        <v>66</v>
      </c>
      <c r="N4582" s="45" t="s">
        <v>34</v>
      </c>
      <c r="O4582" s="45">
        <f>IFERROR(IFERROR(INDEX(VerifiedDeploymentLookup[],MATCH(M4582,Verified_Deployment_Type,0),2),INDEX(DeploymentLookup[],MATCH(N4582,Deployment_Type,0),2)),0)</f>
        <v>1</v>
      </c>
      <c r="P4582" s="45" t="s">
        <v>67</v>
      </c>
      <c r="Q4582" s="45">
        <f>INDEX(RegionLookup[],MATCH(P4582,Region,0),3)</f>
        <v>2</v>
      </c>
      <c r="R4582" s="48">
        <v>18568</v>
      </c>
      <c r="S4582" s="49">
        <f>IFERROR(INDEX(CompanySizeLookup[],MATCH(R4582,of_Employees,0),2),2)</f>
        <v>2</v>
      </c>
      <c r="T4582" s="45"/>
      <c r="U4582" s="50">
        <v>2700</v>
      </c>
      <c r="V4582" s="50">
        <v>2295</v>
      </c>
      <c r="W4582" s="45" t="s">
        <v>35</v>
      </c>
      <c r="X4582" s="46">
        <v>44163</v>
      </c>
      <c r="Y4582" s="45" t="s">
        <v>329</v>
      </c>
      <c r="Z4582" s="45" t="str">
        <f>IFERROR(INDEX(IndustryLookup[],MATCH(Y4582,Industry,0),2),"Not Specified")</f>
        <v>Food/Beverage</v>
      </c>
      <c r="AA4582" s="45">
        <f>INDEX(MetaIndustryLookup[],MATCH(Z4582,Meta_Industry,0),2)</f>
        <v>18</v>
      </c>
      <c r="AB4582" s="45"/>
      <c r="AC4582" s="45"/>
      <c r="AD4582" s="45" t="s">
        <v>881</v>
      </c>
      <c r="AE4582" s="45">
        <f t="shared" si="143"/>
        <v>1</v>
      </c>
      <c r="AF4582" s="45" t="s">
        <v>21087</v>
      </c>
      <c r="AG4582" s="50">
        <v>0</v>
      </c>
      <c r="AH4582" s="50">
        <v>0</v>
      </c>
      <c r="AI4582" s="45"/>
      <c r="AJ4582" s="51" t="s">
        <v>21088</v>
      </c>
      <c r="AK4582" s="45"/>
      <c r="AL4582" s="45"/>
      <c r="AM4582" s="45"/>
      <c r="AN4582" s="45"/>
      <c r="AO4582" s="45"/>
      <c r="AP4582" s="45" t="s">
        <v>21165</v>
      </c>
      <c r="AQ4582" s="45"/>
      <c r="AR4582" s="45"/>
      <c r="AS4582" s="45"/>
      <c r="AT4582" s="45"/>
      <c r="AU4582" s="50">
        <v>0</v>
      </c>
      <c r="AV4582" s="45" t="s">
        <v>21089</v>
      </c>
      <c r="AW4582" s="45"/>
      <c r="AX4582" s="45"/>
      <c r="AY4582" s="45"/>
      <c r="AZ4582" s="45"/>
      <c r="BA4582" s="45" t="s">
        <v>885</v>
      </c>
      <c r="BB4582" s="45" t="s">
        <v>42</v>
      </c>
      <c r="BC4582" s="45"/>
      <c r="BD4582" s="45" t="s">
        <v>886</v>
      </c>
      <c r="BE4582" s="52"/>
      <c r="BF4582" s="1"/>
    </row>
    <row r="4583" spans="1:58" ht="16" customHeight="1">
      <c r="A4583" s="53" t="s">
        <v>21090</v>
      </c>
      <c r="B4583" s="54" t="s">
        <v>21091</v>
      </c>
      <c r="C4583" s="55">
        <v>42800</v>
      </c>
      <c r="D4583" s="56">
        <f t="shared" ca="1" si="142"/>
        <v>2.8986301369863012</v>
      </c>
      <c r="E4583" s="54" t="s">
        <v>27</v>
      </c>
      <c r="F4583" s="54">
        <f>IFERROR(INDEX(AccountStatusTable[],MATCH(E4583,Account_Status,0),2),3)</f>
        <v>1</v>
      </c>
      <c r="G4583" s="54" t="s">
        <v>211</v>
      </c>
      <c r="H4583" s="54" t="s">
        <v>228</v>
      </c>
      <c r="I4583" s="54" t="s">
        <v>7161</v>
      </c>
      <c r="J4583" s="54" t="s">
        <v>255</v>
      </c>
      <c r="K4583" s="54" t="s">
        <v>108</v>
      </c>
      <c r="L4583" s="54" t="s">
        <v>33</v>
      </c>
      <c r="M4583" s="54" t="s">
        <v>66</v>
      </c>
      <c r="N4583" s="54" t="s">
        <v>34</v>
      </c>
      <c r="O4583" s="54">
        <f>IFERROR(IFERROR(INDEX(VerifiedDeploymentLookup[],MATCH(M4583,Verified_Deployment_Type,0),2),INDEX(DeploymentLookup[],MATCH(N4583,Deployment_Type,0),2)),0)</f>
        <v>1</v>
      </c>
      <c r="P4583" s="54" t="s">
        <v>109</v>
      </c>
      <c r="Q4583" s="54">
        <f>INDEX(RegionLookup[],MATCH(P4583,Region,0),3)</f>
        <v>1</v>
      </c>
      <c r="R4583" s="57">
        <v>18568</v>
      </c>
      <c r="S4583" s="58">
        <f>IFERROR(INDEX(CompanySizeLookup[],MATCH(R4583,of_Employees,0),2),2)</f>
        <v>2</v>
      </c>
      <c r="T4583" s="54"/>
      <c r="U4583" s="59">
        <v>8424</v>
      </c>
      <c r="V4583" s="59">
        <v>8424</v>
      </c>
      <c r="W4583" s="54" t="s">
        <v>35</v>
      </c>
      <c r="X4583" s="55">
        <v>43896</v>
      </c>
      <c r="Y4583" s="54" t="s">
        <v>36</v>
      </c>
      <c r="Z4583" s="54" t="str">
        <f>IFERROR(INDEX(IndustryLookup[],MATCH(Y4583,Industry,0),2),"Not Specified")</f>
        <v>Information and Communication Technology (ICT)</v>
      </c>
      <c r="AA4583" s="54">
        <f>INDEX(MetaIndustryLookup[],MATCH(Z4583,Meta_Industry,0),2)</f>
        <v>23</v>
      </c>
      <c r="AB4583" s="54"/>
      <c r="AC4583" s="54">
        <v>48</v>
      </c>
      <c r="AD4583" s="54"/>
      <c r="AE4583" s="54">
        <f t="shared" si="143"/>
        <v>0</v>
      </c>
      <c r="AF4583" s="54"/>
      <c r="AG4583" s="59">
        <v>0</v>
      </c>
      <c r="AH4583" s="59">
        <v>0</v>
      </c>
      <c r="AI4583" s="54"/>
      <c r="AJ4583" s="54" t="s">
        <v>21092</v>
      </c>
      <c r="AK4583" s="54" t="s">
        <v>21174</v>
      </c>
      <c r="AL4583" s="54">
        <v>15</v>
      </c>
      <c r="AM4583" s="54" t="s">
        <v>21173</v>
      </c>
      <c r="AN4583" s="54" t="s">
        <v>21172</v>
      </c>
      <c r="AO4583" s="54"/>
      <c r="AP4583" s="54" t="s">
        <v>21171</v>
      </c>
      <c r="AQ4583" s="54"/>
      <c r="AR4583" s="54"/>
      <c r="AS4583" s="54"/>
      <c r="AT4583" s="54">
        <v>48</v>
      </c>
      <c r="AU4583" s="59">
        <v>0</v>
      </c>
      <c r="AV4583" s="54" t="s">
        <v>21093</v>
      </c>
      <c r="AW4583" s="54"/>
      <c r="AX4583" s="54"/>
      <c r="AY4583" s="54"/>
      <c r="AZ4583" s="54"/>
      <c r="BA4583" s="54"/>
      <c r="BB4583" s="54"/>
      <c r="BC4583" s="54"/>
      <c r="BD4583" s="54"/>
      <c r="BE4583" s="61"/>
      <c r="BF4583" s="1"/>
    </row>
    <row r="4584" spans="1:58" ht="16" customHeight="1">
      <c r="A4584" s="44" t="s">
        <v>21094</v>
      </c>
      <c r="B4584" s="45" t="s">
        <v>21095</v>
      </c>
      <c r="C4584" s="46">
        <v>43396</v>
      </c>
      <c r="D4584" s="47">
        <f t="shared" ca="1" si="142"/>
        <v>1.2657534246575342</v>
      </c>
      <c r="E4584" s="45" t="s">
        <v>77</v>
      </c>
      <c r="F4584" s="45">
        <f>IFERROR(INDEX(AccountStatusTable[],MATCH(E4584,Account_Status,0),2),3)</f>
        <v>3</v>
      </c>
      <c r="G4584" s="45" t="s">
        <v>595</v>
      </c>
      <c r="H4584" s="45" t="s">
        <v>79</v>
      </c>
      <c r="I4584" s="45" t="s">
        <v>17974</v>
      </c>
      <c r="J4584" s="45" t="s">
        <v>42</v>
      </c>
      <c r="K4584" s="45" t="s">
        <v>81</v>
      </c>
      <c r="L4584" s="45" t="s">
        <v>33</v>
      </c>
      <c r="M4584" s="45" t="s">
        <v>34</v>
      </c>
      <c r="N4584" s="45"/>
      <c r="O4584" s="45">
        <f>IFERROR(IFERROR(INDEX(VerifiedDeploymentLookup[],MATCH(M4584,Verified_Deployment_Type,0),2),INDEX(DeploymentLookup[],MATCH(N4584,Deployment_Type,0),2)),0)</f>
        <v>0</v>
      </c>
      <c r="P4584" s="45" t="s">
        <v>67</v>
      </c>
      <c r="Q4584" s="45">
        <f>INDEX(RegionLookup[],MATCH(P4584,Region,0),3)</f>
        <v>2</v>
      </c>
      <c r="R4584" s="45" t="s">
        <v>366</v>
      </c>
      <c r="S4584" s="49">
        <f>IFERROR(INDEX(CompanySizeLookup[],MATCH(R4584,of_Employees,0),2),2)</f>
        <v>3</v>
      </c>
      <c r="T4584" s="45"/>
      <c r="U4584" s="50">
        <v>10200</v>
      </c>
      <c r="V4584" s="50">
        <v>7650</v>
      </c>
      <c r="W4584" s="45" t="s">
        <v>35</v>
      </c>
      <c r="X4584" s="46">
        <v>44127</v>
      </c>
      <c r="Y4584" s="45" t="s">
        <v>400</v>
      </c>
      <c r="Z4584" s="45" t="str">
        <f>IFERROR(INDEX(IndustryLookup[],MATCH(Y4584,Industry,0),2),"Not Specified")</f>
        <v>Hospitality and Travel</v>
      </c>
      <c r="AA4584" s="45">
        <f>INDEX(MetaIndustryLookup[],MATCH(Z4584,Meta_Industry,0),2)</f>
        <v>21</v>
      </c>
      <c r="AB4584" s="45"/>
      <c r="AC4584" s="45"/>
      <c r="AD4584" s="45" t="s">
        <v>83</v>
      </c>
      <c r="AE4584" s="45">
        <f t="shared" si="143"/>
        <v>1</v>
      </c>
      <c r="AF4584" s="45"/>
      <c r="AG4584" s="50">
        <v>0</v>
      </c>
      <c r="AH4584" s="50">
        <v>0</v>
      </c>
      <c r="AI4584" s="45"/>
      <c r="AJ4584" s="45" t="s">
        <v>21096</v>
      </c>
      <c r="AK4584" s="45"/>
      <c r="AL4584" s="45"/>
      <c r="AM4584" s="45"/>
      <c r="AN4584" s="45"/>
      <c r="AO4584" s="45"/>
      <c r="AP4584" s="45" t="s">
        <v>21165</v>
      </c>
      <c r="AQ4584" s="45"/>
      <c r="AR4584" s="45"/>
      <c r="AS4584" s="45"/>
      <c r="AT4584" s="45"/>
      <c r="AU4584" s="50">
        <v>0</v>
      </c>
      <c r="AV4584" s="45" t="s">
        <v>21097</v>
      </c>
      <c r="AW4584" s="45">
        <v>2</v>
      </c>
      <c r="AX4584" s="45">
        <v>4</v>
      </c>
      <c r="AY4584" s="45">
        <v>2</v>
      </c>
      <c r="AZ4584" s="45" t="s">
        <v>21169</v>
      </c>
      <c r="BA4584" s="45" t="s">
        <v>80</v>
      </c>
      <c r="BB4584" s="45" t="s">
        <v>42</v>
      </c>
      <c r="BC4584" s="45"/>
      <c r="BD4584" s="45" t="s">
        <v>87</v>
      </c>
      <c r="BE4584" s="52"/>
      <c r="BF4584" s="1"/>
    </row>
    <row r="4585" spans="1:58" ht="16" customHeight="1">
      <c r="A4585" s="53" t="s">
        <v>11316</v>
      </c>
      <c r="B4585" s="54" t="s">
        <v>11317</v>
      </c>
      <c r="C4585" s="55">
        <v>42004</v>
      </c>
      <c r="D4585" s="56">
        <f t="shared" ca="1" si="142"/>
        <v>5.0794520547945208</v>
      </c>
      <c r="E4585" s="54" t="s">
        <v>77</v>
      </c>
      <c r="F4585" s="54">
        <f>IFERROR(INDEX(AccountStatusTable[],MATCH(E4585,Account_Status,0),2),3)</f>
        <v>3</v>
      </c>
      <c r="G4585" s="54" t="s">
        <v>62</v>
      </c>
      <c r="H4585" s="54" t="s">
        <v>63</v>
      </c>
      <c r="I4585" s="54" t="s">
        <v>145</v>
      </c>
      <c r="J4585" s="54"/>
      <c r="K4585" s="54" t="s">
        <v>147</v>
      </c>
      <c r="L4585" s="54" t="s">
        <v>33</v>
      </c>
      <c r="M4585" s="54" t="s">
        <v>66</v>
      </c>
      <c r="N4585" s="54" t="s">
        <v>34</v>
      </c>
      <c r="O4585" s="54">
        <f>IFERROR(IFERROR(INDEX(VerifiedDeploymentLookup[],MATCH(M4585,Verified_Deployment_Type,0),2),INDEX(DeploymentLookup[],MATCH(N4585,Deployment_Type,0),2)),0)</f>
        <v>1</v>
      </c>
      <c r="P4585" s="54" t="s">
        <v>67</v>
      </c>
      <c r="Q4585" s="54">
        <f>INDEX(RegionLookup[],MATCH(P4585,Region,0),3)</f>
        <v>2</v>
      </c>
      <c r="R4585" s="57">
        <v>18568</v>
      </c>
      <c r="S4585" s="58">
        <f>IFERROR(INDEX(CompanySizeLookup[],MATCH(R4585,of_Employees,0),2),2)</f>
        <v>2</v>
      </c>
      <c r="T4585" s="54"/>
      <c r="U4585" s="59">
        <v>6240</v>
      </c>
      <c r="V4585" s="59">
        <v>4680</v>
      </c>
      <c r="W4585" s="54" t="s">
        <v>35</v>
      </c>
      <c r="X4585" s="55">
        <v>44043</v>
      </c>
      <c r="Y4585" s="54" t="s">
        <v>82</v>
      </c>
      <c r="Z4585" s="54" t="str">
        <f>IFERROR(INDEX(IndustryLookup[],MATCH(Y4585,Industry,0),2),"Not Specified")</f>
        <v>Consulting/Business Services</v>
      </c>
      <c r="AA4585" s="54">
        <f>INDEX(MetaIndustryLookup[],MATCH(Z4585,Meta_Industry,0),2)</f>
        <v>8</v>
      </c>
      <c r="AB4585" s="54"/>
      <c r="AC4585" s="54"/>
      <c r="AD4585" s="54" t="s">
        <v>516</v>
      </c>
      <c r="AE4585" s="54">
        <f t="shared" si="143"/>
        <v>1</v>
      </c>
      <c r="AF4585" s="54"/>
      <c r="AG4585" s="54"/>
      <c r="AH4585" s="54"/>
      <c r="AI4585" s="54"/>
      <c r="AJ4585" s="54" t="s">
        <v>11318</v>
      </c>
      <c r="AK4585" s="54"/>
      <c r="AL4585" s="54"/>
      <c r="AM4585" s="54"/>
      <c r="AN4585" s="54"/>
      <c r="AO4585" s="54"/>
      <c r="AP4585" s="54" t="s">
        <v>21165</v>
      </c>
      <c r="AQ4585" s="54"/>
      <c r="AR4585" s="54"/>
      <c r="AS4585" s="54"/>
      <c r="AT4585" s="54"/>
      <c r="AU4585" s="54"/>
      <c r="AV4585" s="54" t="s">
        <v>11319</v>
      </c>
      <c r="AW4585" s="54">
        <v>8</v>
      </c>
      <c r="AX4585" s="54">
        <v>8</v>
      </c>
      <c r="AY4585" s="54">
        <v>1</v>
      </c>
      <c r="AZ4585" s="54" t="s">
        <v>1984</v>
      </c>
      <c r="BA4585" s="54" t="s">
        <v>145</v>
      </c>
      <c r="BB4585" s="54"/>
      <c r="BC4585" s="54"/>
      <c r="BD4585" s="54" t="s">
        <v>520</v>
      </c>
      <c r="BE4585" s="61"/>
      <c r="BF4585" s="1"/>
    </row>
    <row r="4586" spans="1:58" ht="16" customHeight="1">
      <c r="A4586" s="44" t="s">
        <v>21098</v>
      </c>
      <c r="B4586" s="45" t="s">
        <v>21099</v>
      </c>
      <c r="C4586" s="46">
        <v>43789</v>
      </c>
      <c r="D4586" s="47">
        <f t="shared" ca="1" si="142"/>
        <v>0.18904109589041096</v>
      </c>
      <c r="E4586" s="45" t="s">
        <v>77</v>
      </c>
      <c r="F4586" s="45">
        <f>IFERROR(INDEX(AccountStatusTable[],MATCH(E4586,Account_Status,0),2),3)</f>
        <v>3</v>
      </c>
      <c r="G4586" s="45" t="s">
        <v>78</v>
      </c>
      <c r="H4586" s="45" t="s">
        <v>278</v>
      </c>
      <c r="I4586" s="45" t="s">
        <v>21100</v>
      </c>
      <c r="J4586" s="45"/>
      <c r="K4586" s="45" t="s">
        <v>596</v>
      </c>
      <c r="L4586" s="45" t="s">
        <v>33</v>
      </c>
      <c r="M4586" s="45" t="s">
        <v>34</v>
      </c>
      <c r="N4586" s="45"/>
      <c r="O4586" s="45">
        <f>IFERROR(IFERROR(INDEX(VerifiedDeploymentLookup[],MATCH(M4586,Verified_Deployment_Type,0),2),INDEX(DeploymentLookup[],MATCH(N4586,Deployment_Type,0),2)),0)</f>
        <v>0</v>
      </c>
      <c r="P4586" s="45" t="s">
        <v>67</v>
      </c>
      <c r="Q4586" s="45">
        <f>INDEX(RegionLookup[],MATCH(P4586,Region,0),3)</f>
        <v>2</v>
      </c>
      <c r="R4586" s="48">
        <v>18568</v>
      </c>
      <c r="S4586" s="49">
        <f>IFERROR(INDEX(CompanySizeLookup[],MATCH(R4586,of_Employees,0),2),2)</f>
        <v>2</v>
      </c>
      <c r="T4586" s="45"/>
      <c r="U4586" s="50">
        <v>16939.3</v>
      </c>
      <c r="V4586" s="50">
        <v>13551.44</v>
      </c>
      <c r="W4586" s="45" t="s">
        <v>35</v>
      </c>
      <c r="X4586" s="46">
        <v>44155</v>
      </c>
      <c r="Y4586" s="45"/>
      <c r="Z4586" s="45" t="str">
        <f>IFERROR(INDEX(IndustryLookup[],MATCH(Y4586,Industry,0),2),"Not Specified")</f>
        <v>Not Specified</v>
      </c>
      <c r="AA4586" s="45">
        <f>INDEX(MetaIndustryLookup[],MATCH(Z4586,Meta_Industry,0),2)</f>
        <v>28</v>
      </c>
      <c r="AB4586" s="45"/>
      <c r="AC4586" s="45"/>
      <c r="AD4586" s="45" t="s">
        <v>2113</v>
      </c>
      <c r="AE4586" s="45">
        <f t="shared" si="143"/>
        <v>1</v>
      </c>
      <c r="AF4586" s="51" t="s">
        <v>21101</v>
      </c>
      <c r="AG4586" s="45"/>
      <c r="AH4586" s="45"/>
      <c r="AI4586" s="45"/>
      <c r="AJ4586" s="51" t="s">
        <v>21102</v>
      </c>
      <c r="AK4586" s="45"/>
      <c r="AL4586" s="45"/>
      <c r="AM4586" s="45"/>
      <c r="AN4586" s="45"/>
      <c r="AO4586" s="45"/>
      <c r="AP4586" s="45" t="s">
        <v>21165</v>
      </c>
      <c r="AQ4586" s="45"/>
      <c r="AR4586" s="45"/>
      <c r="AS4586" s="45"/>
      <c r="AT4586" s="45"/>
      <c r="AU4586" s="45"/>
      <c r="AV4586" s="45" t="s">
        <v>21103</v>
      </c>
      <c r="AW4586" s="45">
        <v>4</v>
      </c>
      <c r="AX4586" s="45">
        <v>4</v>
      </c>
      <c r="AY4586" s="45">
        <v>3</v>
      </c>
      <c r="AZ4586" s="45" t="s">
        <v>21170</v>
      </c>
      <c r="BA4586" s="45" t="s">
        <v>2116</v>
      </c>
      <c r="BB4586" s="45" t="s">
        <v>42</v>
      </c>
      <c r="BC4586" s="45"/>
      <c r="BD4586" s="45" t="s">
        <v>2117</v>
      </c>
      <c r="BE4586" s="52"/>
      <c r="BF4586" s="1"/>
    </row>
    <row r="4587" spans="1:58" ht="16" customHeight="1">
      <c r="A4587" s="53" t="s">
        <v>21104</v>
      </c>
      <c r="B4587" s="54" t="s">
        <v>21105</v>
      </c>
      <c r="C4587" s="55">
        <v>43769</v>
      </c>
      <c r="D4587" s="56">
        <f t="shared" ca="1" si="142"/>
        <v>0.24383561643835616</v>
      </c>
      <c r="E4587" s="54" t="s">
        <v>77</v>
      </c>
      <c r="F4587" s="54">
        <f>IFERROR(INDEX(AccountStatusTable[],MATCH(E4587,Account_Status,0),2),3)</f>
        <v>3</v>
      </c>
      <c r="G4587" s="54" t="s">
        <v>439</v>
      </c>
      <c r="H4587" s="54" t="s">
        <v>63</v>
      </c>
      <c r="I4587" s="54" t="s">
        <v>145</v>
      </c>
      <c r="J4587" s="54"/>
      <c r="K4587" s="54" t="s">
        <v>147</v>
      </c>
      <c r="L4587" s="54" t="s">
        <v>33</v>
      </c>
      <c r="M4587" s="54" t="s">
        <v>34</v>
      </c>
      <c r="N4587" s="54"/>
      <c r="O4587" s="54">
        <f>IFERROR(IFERROR(INDEX(VerifiedDeploymentLookup[],MATCH(M4587,Verified_Deployment_Type,0),2),INDEX(DeploymentLookup[],MATCH(N4587,Deployment_Type,0),2)),0)</f>
        <v>0</v>
      </c>
      <c r="P4587" s="54" t="s">
        <v>67</v>
      </c>
      <c r="Q4587" s="54">
        <f>INDEX(RegionLookup[],MATCH(P4587,Region,0),3)</f>
        <v>2</v>
      </c>
      <c r="R4587" s="57">
        <v>18568</v>
      </c>
      <c r="S4587" s="58">
        <f>IFERROR(INDEX(CompanySizeLookup[],MATCH(R4587,of_Employees,0),2),2)</f>
        <v>2</v>
      </c>
      <c r="T4587" s="54"/>
      <c r="U4587" s="59">
        <v>16854.48</v>
      </c>
      <c r="V4587" s="59">
        <v>12640.86</v>
      </c>
      <c r="W4587" s="54" t="s">
        <v>35</v>
      </c>
      <c r="X4587" s="55">
        <v>44135</v>
      </c>
      <c r="Y4587" s="54"/>
      <c r="Z4587" s="54" t="str">
        <f>IFERROR(INDEX(IndustryLookup[],MATCH(Y4587,Industry,0),2),"Not Specified")</f>
        <v>Not Specified</v>
      </c>
      <c r="AA4587" s="54">
        <f>INDEX(MetaIndustryLookup[],MATCH(Z4587,Meta_Industry,0),2)</f>
        <v>28</v>
      </c>
      <c r="AB4587" s="54"/>
      <c r="AC4587" s="54"/>
      <c r="AD4587" s="54" t="s">
        <v>616</v>
      </c>
      <c r="AE4587" s="54">
        <f t="shared" si="143"/>
        <v>1</v>
      </c>
      <c r="AF4587" s="54"/>
      <c r="AG4587" s="54"/>
      <c r="AH4587" s="54"/>
      <c r="AI4587" s="54"/>
      <c r="AJ4587" s="60" t="s">
        <v>21106</v>
      </c>
      <c r="AK4587" s="54"/>
      <c r="AL4587" s="54"/>
      <c r="AM4587" s="54"/>
      <c r="AN4587" s="54"/>
      <c r="AO4587" s="54"/>
      <c r="AP4587" s="54" t="s">
        <v>21165</v>
      </c>
      <c r="AQ4587" s="54"/>
      <c r="AR4587" s="54"/>
      <c r="AS4587" s="54"/>
      <c r="AT4587" s="54"/>
      <c r="AU4587" s="54"/>
      <c r="AV4587" s="54" t="s">
        <v>21107</v>
      </c>
      <c r="AW4587" s="54"/>
      <c r="AX4587" s="54"/>
      <c r="AY4587" s="54"/>
      <c r="AZ4587" s="54" t="s">
        <v>21169</v>
      </c>
      <c r="BA4587" s="54" t="s">
        <v>72</v>
      </c>
      <c r="BB4587" s="54" t="s">
        <v>42</v>
      </c>
      <c r="BC4587" s="54"/>
      <c r="BD4587" s="54" t="s">
        <v>620</v>
      </c>
      <c r="BE4587" s="61"/>
      <c r="BF4587" s="1"/>
    </row>
    <row r="4588" spans="1:58" ht="16" customHeight="1">
      <c r="A4588" s="44" t="s">
        <v>21124</v>
      </c>
      <c r="B4588" s="45" t="s">
        <v>21125</v>
      </c>
      <c r="C4588" s="46">
        <v>43769</v>
      </c>
      <c r="D4588" s="47">
        <f t="shared" ca="1" si="142"/>
        <v>0.24383561643835616</v>
      </c>
      <c r="E4588" s="45" t="s">
        <v>77</v>
      </c>
      <c r="F4588" s="45">
        <f>IFERROR(INDEX(AccountStatusTable[],MATCH(E4588,Account_Status,0),2),3)</f>
        <v>3</v>
      </c>
      <c r="G4588" s="45" t="s">
        <v>177</v>
      </c>
      <c r="H4588" s="45" t="s">
        <v>29</v>
      </c>
      <c r="I4588" s="45" t="s">
        <v>1580</v>
      </c>
      <c r="J4588" s="45" t="s">
        <v>1580</v>
      </c>
      <c r="K4588" s="45" t="s">
        <v>1581</v>
      </c>
      <c r="L4588" s="45" t="s">
        <v>33</v>
      </c>
      <c r="M4588" s="45" t="s">
        <v>66</v>
      </c>
      <c r="N4588" s="45" t="s">
        <v>34</v>
      </c>
      <c r="O4588" s="45">
        <f>IFERROR(IFERROR(INDEX(VerifiedDeploymentLookup[],MATCH(M4588,Verified_Deployment_Type,0),2),INDEX(DeploymentLookup[],MATCH(N4588,Deployment_Type,0),2)),0)</f>
        <v>1</v>
      </c>
      <c r="P4588" s="45" t="s">
        <v>51</v>
      </c>
      <c r="Q4588" s="45">
        <f>INDEX(RegionLookup[],MATCH(P4588,Region,0),3)</f>
        <v>3</v>
      </c>
      <c r="R4588" s="64">
        <v>43840</v>
      </c>
      <c r="S4588" s="49">
        <f>IFERROR(INDEX(CompanySizeLookup[],MATCH(R4588,of_Employees,0),2),2)</f>
        <v>1</v>
      </c>
      <c r="T4588" s="45"/>
      <c r="U4588" s="50">
        <v>5184</v>
      </c>
      <c r="V4588" s="50">
        <v>3888</v>
      </c>
      <c r="W4588" s="45" t="s">
        <v>35</v>
      </c>
      <c r="X4588" s="46">
        <v>44135</v>
      </c>
      <c r="Y4588" s="45"/>
      <c r="Z4588" s="45" t="str">
        <f>IFERROR(INDEX(IndustryLookup[],MATCH(Y4588,Industry,0),2),"Not Specified")</f>
        <v>Not Specified</v>
      </c>
      <c r="AA4588" s="45">
        <f>INDEX(MetaIndustryLookup[],MATCH(Z4588,Meta_Industry,0),2)</f>
        <v>28</v>
      </c>
      <c r="AB4588" s="45"/>
      <c r="AC4588" s="45"/>
      <c r="AD4588" s="45" t="s">
        <v>181</v>
      </c>
      <c r="AE4588" s="45">
        <f t="shared" si="143"/>
        <v>1</v>
      </c>
      <c r="AF4588" s="45"/>
      <c r="AG4588" s="45"/>
      <c r="AH4588" s="45"/>
      <c r="AI4588" s="45"/>
      <c r="AJ4588" s="45" t="s">
        <v>21126</v>
      </c>
      <c r="AK4588" s="45"/>
      <c r="AL4588" s="45"/>
      <c r="AM4588" s="45"/>
      <c r="AN4588" s="45"/>
      <c r="AO4588" s="45"/>
      <c r="AP4588" s="45" t="s">
        <v>21165</v>
      </c>
      <c r="AQ4588" s="45"/>
      <c r="AR4588" s="45"/>
      <c r="AS4588" s="45"/>
      <c r="AT4588" s="45"/>
      <c r="AU4588" s="45"/>
      <c r="AV4588" s="45"/>
      <c r="AW4588" s="45">
        <v>10</v>
      </c>
      <c r="AX4588" s="45">
        <v>32</v>
      </c>
      <c r="AY4588" s="45">
        <v>2</v>
      </c>
      <c r="AZ4588" s="68">
        <v>5000000</v>
      </c>
      <c r="BA4588" s="45" t="s">
        <v>178</v>
      </c>
      <c r="BB4588" s="45" t="s">
        <v>42</v>
      </c>
      <c r="BC4588" s="45"/>
      <c r="BD4588" s="45" t="s">
        <v>184</v>
      </c>
      <c r="BE4588" s="52"/>
      <c r="BF4588" s="1"/>
    </row>
    <row r="4589" spans="1:58" ht="16" customHeight="1">
      <c r="A4589" s="53" t="s">
        <v>21108</v>
      </c>
      <c r="B4589" s="54" t="s">
        <v>21109</v>
      </c>
      <c r="C4589" s="55">
        <v>42880</v>
      </c>
      <c r="D4589" s="56">
        <f t="shared" ca="1" si="142"/>
        <v>2.6794520547945204</v>
      </c>
      <c r="E4589" s="54" t="s">
        <v>77</v>
      </c>
      <c r="F4589" s="54">
        <f>IFERROR(INDEX(AccountStatusTable[],MATCH(E4589,Account_Status,0),2),3)</f>
        <v>3</v>
      </c>
      <c r="G4589" s="54" t="s">
        <v>236</v>
      </c>
      <c r="H4589" s="54" t="s">
        <v>228</v>
      </c>
      <c r="I4589" s="54" t="s">
        <v>21110</v>
      </c>
      <c r="J4589" s="54" t="s">
        <v>775</v>
      </c>
      <c r="K4589" s="54" t="s">
        <v>108</v>
      </c>
      <c r="L4589" s="54" t="s">
        <v>33</v>
      </c>
      <c r="M4589" s="54" t="s">
        <v>66</v>
      </c>
      <c r="N4589" s="54" t="s">
        <v>34</v>
      </c>
      <c r="O4589" s="54">
        <f>IFERROR(IFERROR(INDEX(VerifiedDeploymentLookup[],MATCH(M4589,Verified_Deployment_Type,0),2),INDEX(DeploymentLookup[],MATCH(N4589,Deployment_Type,0),2)),0)</f>
        <v>1</v>
      </c>
      <c r="P4589" s="54" t="s">
        <v>109</v>
      </c>
      <c r="Q4589" s="54">
        <f>INDEX(RegionLookup[],MATCH(P4589,Region,0),3)</f>
        <v>1</v>
      </c>
      <c r="R4589" s="57">
        <v>18568</v>
      </c>
      <c r="S4589" s="58">
        <f>IFERROR(INDEX(CompanySizeLookup[],MATCH(R4589,of_Employees,0),2),2)</f>
        <v>2</v>
      </c>
      <c r="T4589" s="54"/>
      <c r="U4589" s="59">
        <v>11220</v>
      </c>
      <c r="V4589" s="59">
        <v>8415</v>
      </c>
      <c r="W4589" s="54" t="s">
        <v>35</v>
      </c>
      <c r="X4589" s="55">
        <v>43976</v>
      </c>
      <c r="Y4589" s="54" t="s">
        <v>699</v>
      </c>
      <c r="Z4589" s="54" t="str">
        <f>IFERROR(INDEX(IndustryLookup[],MATCH(Y4589,Industry,0),2),"Not Specified")</f>
        <v>Automotive</v>
      </c>
      <c r="AA4589" s="54">
        <f>INDEX(MetaIndustryLookup[],MATCH(Z4589,Meta_Industry,0),2)</f>
        <v>3</v>
      </c>
      <c r="AB4589" s="54"/>
      <c r="AC4589" s="54"/>
      <c r="AD4589" s="54" t="s">
        <v>290</v>
      </c>
      <c r="AE4589" s="54">
        <f t="shared" si="143"/>
        <v>1</v>
      </c>
      <c r="AF4589" s="54"/>
      <c r="AG4589" s="59">
        <v>0</v>
      </c>
      <c r="AH4589" s="59">
        <v>0</v>
      </c>
      <c r="AI4589" s="54"/>
      <c r="AJ4589" s="60" t="s">
        <v>21111</v>
      </c>
      <c r="AK4589" s="54"/>
      <c r="AL4589" s="54"/>
      <c r="AM4589" s="54"/>
      <c r="AN4589" s="54"/>
      <c r="AO4589" s="54"/>
      <c r="AP4589" s="54" t="s">
        <v>21165</v>
      </c>
      <c r="AQ4589" s="54"/>
      <c r="AR4589" s="54"/>
      <c r="AS4589" s="54"/>
      <c r="AT4589" s="54"/>
      <c r="AU4589" s="59">
        <v>0</v>
      </c>
      <c r="AV4589" s="54" t="s">
        <v>21112</v>
      </c>
      <c r="AW4589" s="54">
        <v>6</v>
      </c>
      <c r="AX4589" s="54">
        <v>5</v>
      </c>
      <c r="AY4589" s="54">
        <v>2</v>
      </c>
      <c r="AZ4589" s="54" t="s">
        <v>77</v>
      </c>
      <c r="BA4589" s="54" t="s">
        <v>291</v>
      </c>
      <c r="BB4589" s="54" t="s">
        <v>289</v>
      </c>
      <c r="BC4589" s="54"/>
      <c r="BD4589" s="54" t="s">
        <v>292</v>
      </c>
      <c r="BE4589" s="61"/>
      <c r="BF4589" s="1"/>
    </row>
    <row r="4590" spans="1:58" ht="16" customHeight="1">
      <c r="A4590" s="44" t="s">
        <v>21113</v>
      </c>
      <c r="B4590" s="45" t="s">
        <v>21114</v>
      </c>
      <c r="C4590" s="46">
        <v>42853</v>
      </c>
      <c r="D4590" s="47">
        <f t="shared" ca="1" si="142"/>
        <v>2.7534246575342465</v>
      </c>
      <c r="E4590" s="45" t="s">
        <v>77</v>
      </c>
      <c r="F4590" s="45">
        <f>IFERROR(INDEX(AccountStatusTable[],MATCH(E4590,Account_Status,0),2),3)</f>
        <v>3</v>
      </c>
      <c r="G4590" s="45" t="s">
        <v>62</v>
      </c>
      <c r="H4590" s="45" t="s">
        <v>63</v>
      </c>
      <c r="I4590" s="45" t="s">
        <v>156</v>
      </c>
      <c r="J4590" s="45" t="s">
        <v>21115</v>
      </c>
      <c r="K4590" s="45" t="s">
        <v>157</v>
      </c>
      <c r="L4590" s="45" t="s">
        <v>33</v>
      </c>
      <c r="M4590" s="45" t="s">
        <v>34</v>
      </c>
      <c r="N4590" s="45"/>
      <c r="O4590" s="45">
        <f>IFERROR(IFERROR(INDEX(VerifiedDeploymentLookup[],MATCH(M4590,Verified_Deployment_Type,0),2),INDEX(DeploymentLookup[],MATCH(N4590,Deployment_Type,0),2)),0)</f>
        <v>0</v>
      </c>
      <c r="P4590" s="45" t="s">
        <v>67</v>
      </c>
      <c r="Q4590" s="45">
        <f>INDEX(RegionLookup[],MATCH(P4590,Region,0),3)</f>
        <v>2</v>
      </c>
      <c r="R4590" s="48">
        <v>18568</v>
      </c>
      <c r="S4590" s="49">
        <f>IFERROR(INDEX(CompanySizeLookup[],MATCH(R4590,of_Employees,0),2),2)</f>
        <v>2</v>
      </c>
      <c r="T4590" s="45"/>
      <c r="U4590" s="50">
        <v>13478.4</v>
      </c>
      <c r="V4590" s="50">
        <v>10108.799999999999</v>
      </c>
      <c r="W4590" s="45" t="s">
        <v>35</v>
      </c>
      <c r="X4590" s="46">
        <v>43949</v>
      </c>
      <c r="Y4590" s="45" t="s">
        <v>436</v>
      </c>
      <c r="Z4590" s="45" t="str">
        <f>IFERROR(INDEX(IndustryLookup[],MATCH(Y4590,Industry,0),2),"Not Specified")</f>
        <v>Media</v>
      </c>
      <c r="AA4590" s="45">
        <f>INDEX(MetaIndustryLookup[],MATCH(Z4590,Meta_Industry,0),2)</f>
        <v>26</v>
      </c>
      <c r="AB4590" s="45"/>
      <c r="AC4590" s="45"/>
      <c r="AD4590" s="45" t="s">
        <v>158</v>
      </c>
      <c r="AE4590" s="45">
        <f t="shared" si="143"/>
        <v>1</v>
      </c>
      <c r="AF4590" s="45" t="s">
        <v>21116</v>
      </c>
      <c r="AG4590" s="50">
        <v>0</v>
      </c>
      <c r="AH4590" s="50">
        <v>0</v>
      </c>
      <c r="AI4590" s="45"/>
      <c r="AJ4590" s="45" t="s">
        <v>21117</v>
      </c>
      <c r="AK4590" s="45"/>
      <c r="AL4590" s="45"/>
      <c r="AM4590" s="45"/>
      <c r="AN4590" s="45"/>
      <c r="AO4590" s="45"/>
      <c r="AP4590" s="45" t="s">
        <v>21165</v>
      </c>
      <c r="AQ4590" s="45"/>
      <c r="AR4590" s="45"/>
      <c r="AS4590" s="45"/>
      <c r="AT4590" s="45"/>
      <c r="AU4590" s="50">
        <v>0</v>
      </c>
      <c r="AV4590" s="45" t="s">
        <v>21118</v>
      </c>
      <c r="AW4590" s="45">
        <v>6</v>
      </c>
      <c r="AX4590" s="45">
        <v>8</v>
      </c>
      <c r="AY4590" s="45">
        <v>2</v>
      </c>
      <c r="AZ4590" s="45"/>
      <c r="BA4590" s="45" t="s">
        <v>162</v>
      </c>
      <c r="BB4590" s="45"/>
      <c r="BC4590" s="45"/>
      <c r="BD4590" s="45" t="s">
        <v>163</v>
      </c>
      <c r="BE4590" s="52"/>
      <c r="BF4590" s="1"/>
    </row>
    <row r="4591" spans="1:58" ht="16" customHeight="1">
      <c r="A4591" s="53" t="s">
        <v>21127</v>
      </c>
      <c r="B4591" s="54" t="s">
        <v>21128</v>
      </c>
      <c r="C4591" s="55">
        <v>43539</v>
      </c>
      <c r="D4591" s="56">
        <f t="shared" ca="1" si="142"/>
        <v>0.87397260273972599</v>
      </c>
      <c r="E4591" s="54" t="s">
        <v>27</v>
      </c>
      <c r="F4591" s="54">
        <f>IFERROR(INDEX(AccountStatusTable[],MATCH(E4591,Account_Status,0),2),3)</f>
        <v>1</v>
      </c>
      <c r="G4591" s="54" t="s">
        <v>236</v>
      </c>
      <c r="H4591" s="54" t="s">
        <v>188</v>
      </c>
      <c r="I4591" s="54" t="s">
        <v>3047</v>
      </c>
      <c r="J4591" s="54" t="s">
        <v>289</v>
      </c>
      <c r="K4591" s="54" t="s">
        <v>108</v>
      </c>
      <c r="L4591" s="54" t="s">
        <v>33</v>
      </c>
      <c r="M4591" s="54" t="s">
        <v>66</v>
      </c>
      <c r="N4591" s="54" t="s">
        <v>34</v>
      </c>
      <c r="O4591" s="54">
        <f>IFERROR(IFERROR(INDEX(VerifiedDeploymentLookup[],MATCH(M4591,Verified_Deployment_Type,0),2),INDEX(DeploymentLookup[],MATCH(N4591,Deployment_Type,0),2)),0)</f>
        <v>1</v>
      </c>
      <c r="P4591" s="54" t="s">
        <v>109</v>
      </c>
      <c r="Q4591" s="54">
        <f>INDEX(RegionLookup[],MATCH(P4591,Region,0),3)</f>
        <v>1</v>
      </c>
      <c r="R4591" s="57">
        <v>18568</v>
      </c>
      <c r="S4591" s="58">
        <f>IFERROR(INDEX(CompanySizeLookup[],MATCH(R4591,of_Employees,0),2),2)</f>
        <v>2</v>
      </c>
      <c r="T4591" s="54"/>
      <c r="U4591" s="59">
        <v>12624</v>
      </c>
      <c r="V4591" s="59">
        <v>10730.4</v>
      </c>
      <c r="W4591" s="54" t="s">
        <v>35</v>
      </c>
      <c r="X4591" s="55">
        <v>43905</v>
      </c>
      <c r="Y4591" s="54" t="s">
        <v>82</v>
      </c>
      <c r="Z4591" s="54" t="str">
        <f>IFERROR(INDEX(IndustryLookup[],MATCH(Y4591,Industry,0),2),"Not Specified")</f>
        <v>Consulting/Business Services</v>
      </c>
      <c r="AA4591" s="54">
        <f>INDEX(MetaIndustryLookup[],MATCH(Z4591,Meta_Industry,0),2)</f>
        <v>8</v>
      </c>
      <c r="AB4591" s="54"/>
      <c r="AC4591" s="54">
        <v>73</v>
      </c>
      <c r="AD4591" s="54" t="s">
        <v>1536</v>
      </c>
      <c r="AE4591" s="54">
        <f t="shared" si="143"/>
        <v>1</v>
      </c>
      <c r="AF4591" s="54"/>
      <c r="AG4591" s="54"/>
      <c r="AH4591" s="54"/>
      <c r="AI4591" s="54"/>
      <c r="AJ4591" s="54" t="s">
        <v>21129</v>
      </c>
      <c r="AK4591" s="54" t="s">
        <v>21168</v>
      </c>
      <c r="AL4591" s="54"/>
      <c r="AM4591" s="54" t="s">
        <v>21167</v>
      </c>
      <c r="AN4591" s="54" t="s">
        <v>21166</v>
      </c>
      <c r="AO4591" s="54"/>
      <c r="AP4591" s="54" t="s">
        <v>21165</v>
      </c>
      <c r="AQ4591" s="54"/>
      <c r="AR4591" s="54"/>
      <c r="AS4591" s="54"/>
      <c r="AT4591" s="54">
        <v>73</v>
      </c>
      <c r="AU4591" s="54"/>
      <c r="AV4591" s="54" t="s">
        <v>21130</v>
      </c>
      <c r="AW4591" s="54"/>
      <c r="AX4591" s="54"/>
      <c r="AY4591" s="54"/>
      <c r="AZ4591" s="54"/>
      <c r="BA4591" s="54" t="s">
        <v>1520</v>
      </c>
      <c r="BB4591" s="54" t="s">
        <v>289</v>
      </c>
      <c r="BC4591" s="54"/>
      <c r="BD4591" s="54" t="s">
        <v>1539</v>
      </c>
      <c r="BE4591" s="61"/>
      <c r="BF4591" s="1"/>
    </row>
    <row r="4592" spans="1:58" ht="16" customHeight="1">
      <c r="D4592" s="1"/>
      <c r="S4592" s="1"/>
      <c r="BF4592" s="1"/>
    </row>
    <row r="4593" spans="4:58" ht="16" customHeight="1">
      <c r="D4593" s="1"/>
      <c r="S4593" s="1"/>
      <c r="BF4593" s="1"/>
    </row>
    <row r="4594" spans="4:58" ht="16" customHeight="1">
      <c r="D4594" s="1"/>
      <c r="S4594" s="1"/>
      <c r="BF4594" s="1"/>
    </row>
    <row r="4595" spans="4:58" ht="16" customHeight="1">
      <c r="D4595" s="1"/>
      <c r="S4595" s="1"/>
      <c r="BF4595" s="1"/>
    </row>
    <row r="4596" spans="4:58" ht="16" customHeight="1">
      <c r="D4596" s="1"/>
      <c r="S4596" s="1"/>
      <c r="BF4596" s="1"/>
    </row>
    <row r="4597" spans="4:58" ht="16" customHeight="1">
      <c r="D4597" s="1"/>
      <c r="S4597" s="1"/>
      <c r="BF4597" s="1"/>
    </row>
    <row r="4598" spans="4:58" ht="16" customHeight="1">
      <c r="D4598" s="1"/>
      <c r="S4598" s="1"/>
      <c r="BF4598" s="1"/>
    </row>
    <row r="4599" spans="4:58" ht="16" customHeight="1">
      <c r="D4599" s="1"/>
      <c r="S4599" s="1"/>
      <c r="BF4599" s="1"/>
    </row>
    <row r="4600" spans="4:58" ht="16" customHeight="1">
      <c r="D4600" s="1"/>
      <c r="S4600" s="1"/>
      <c r="BF4600" s="1"/>
    </row>
    <row r="4601" spans="4:58" ht="16" customHeight="1">
      <c r="D4601" s="1"/>
      <c r="S4601" s="1"/>
      <c r="BF4601" s="1"/>
    </row>
    <row r="4602" spans="4:58" ht="16" customHeight="1">
      <c r="D4602" s="1"/>
      <c r="S4602" s="1"/>
      <c r="BF4602" s="1"/>
    </row>
    <row r="4603" spans="4:58" ht="16" customHeight="1">
      <c r="D4603" s="1"/>
      <c r="S4603" s="1"/>
      <c r="BF4603" s="1"/>
    </row>
    <row r="4604" spans="4:58" ht="16" customHeight="1">
      <c r="D4604" s="1"/>
      <c r="S4604" s="1"/>
      <c r="BF4604" s="1"/>
    </row>
    <row r="4605" spans="4:58" ht="16" customHeight="1">
      <c r="D4605" s="1"/>
      <c r="S4605" s="1"/>
      <c r="BF4605" s="1"/>
    </row>
    <row r="4606" spans="4:58" ht="16" customHeight="1">
      <c r="D4606" s="1"/>
      <c r="S4606" s="1"/>
      <c r="BF4606" s="1"/>
    </row>
    <row r="4607" spans="4:58" ht="16" customHeight="1">
      <c r="D4607" s="1"/>
      <c r="S4607" s="1"/>
      <c r="BF4607" s="1"/>
    </row>
    <row r="4608" spans="4:58" ht="16" customHeight="1">
      <c r="D4608" s="1"/>
      <c r="S4608" s="1"/>
      <c r="BF4608" s="1"/>
    </row>
    <row r="4609" spans="4:58" ht="16" customHeight="1">
      <c r="D4609" s="1"/>
      <c r="S4609" s="1"/>
      <c r="BF4609" s="1"/>
    </row>
    <row r="4610" spans="4:58" ht="16" customHeight="1">
      <c r="D4610" s="1"/>
      <c r="S4610" s="1"/>
      <c r="BF4610" s="1"/>
    </row>
    <row r="4611" spans="4:58" ht="16" customHeight="1">
      <c r="D4611" s="1"/>
      <c r="S4611" s="1"/>
      <c r="BF4611" s="1"/>
    </row>
    <row r="4612" spans="4:58" ht="16" customHeight="1">
      <c r="D4612" s="1"/>
      <c r="S4612" s="1"/>
      <c r="BF4612" s="1"/>
    </row>
    <row r="4613" spans="4:58" ht="16" customHeight="1">
      <c r="D4613" s="1"/>
      <c r="S4613" s="1"/>
      <c r="BF4613" s="1"/>
    </row>
    <row r="4614" spans="4:58" ht="16" customHeight="1">
      <c r="D4614" s="1"/>
      <c r="S4614" s="1"/>
      <c r="BF4614" s="1"/>
    </row>
    <row r="4615" spans="4:58" ht="16" customHeight="1">
      <c r="D4615" s="1"/>
      <c r="S4615" s="1"/>
      <c r="BF4615" s="1"/>
    </row>
    <row r="4616" spans="4:58" ht="16" customHeight="1">
      <c r="D4616" s="1"/>
      <c r="S4616" s="1"/>
      <c r="BF4616" s="1"/>
    </row>
    <row r="4617" spans="4:58" ht="16" customHeight="1">
      <c r="D4617" s="1"/>
      <c r="S4617" s="1"/>
      <c r="BF4617" s="1"/>
    </row>
    <row r="4618" spans="4:58" ht="16" customHeight="1">
      <c r="D4618" s="1"/>
      <c r="S4618" s="1"/>
      <c r="BF4618" s="1"/>
    </row>
    <row r="4619" spans="4:58" ht="16" customHeight="1">
      <c r="D4619" s="1"/>
      <c r="S4619" s="1"/>
      <c r="BF4619" s="1"/>
    </row>
    <row r="4620" spans="4:58" ht="16" customHeight="1">
      <c r="D4620" s="1"/>
      <c r="S4620" s="1"/>
      <c r="BF4620" s="1"/>
    </row>
    <row r="4621" spans="4:58" ht="16" customHeight="1">
      <c r="D4621" s="1"/>
      <c r="S4621" s="1"/>
      <c r="BF4621" s="1"/>
    </row>
    <row r="4622" spans="4:58" ht="16" customHeight="1">
      <c r="D4622" s="1"/>
      <c r="S4622" s="1"/>
      <c r="BF4622" s="1"/>
    </row>
    <row r="4623" spans="4:58" ht="16" customHeight="1">
      <c r="D4623" s="1"/>
      <c r="S4623" s="1"/>
      <c r="BF4623" s="1"/>
    </row>
    <row r="4624" spans="4:58" ht="16" customHeight="1">
      <c r="D4624" s="1"/>
      <c r="S4624" s="1"/>
      <c r="BF4624" s="1"/>
    </row>
    <row r="4625" spans="4:58" ht="16" customHeight="1">
      <c r="D4625" s="1"/>
      <c r="S4625" s="1"/>
      <c r="BF4625" s="1"/>
    </row>
    <row r="4626" spans="4:58" ht="16" customHeight="1">
      <c r="D4626" s="1"/>
      <c r="S4626" s="1"/>
      <c r="BF4626" s="1"/>
    </row>
    <row r="4627" spans="4:58" ht="16" customHeight="1">
      <c r="D4627" s="1"/>
      <c r="S4627" s="1"/>
      <c r="BF4627" s="1"/>
    </row>
    <row r="4628" spans="4:58" ht="16" customHeight="1">
      <c r="D4628" s="1"/>
      <c r="S4628" s="1"/>
      <c r="BF4628" s="1"/>
    </row>
    <row r="4629" spans="4:58" ht="16" customHeight="1">
      <c r="D4629" s="1"/>
      <c r="S4629" s="1"/>
      <c r="BF4629" s="1"/>
    </row>
    <row r="4630" spans="4:58" ht="16" customHeight="1">
      <c r="D4630" s="1"/>
      <c r="S4630" s="1"/>
      <c r="BF4630" s="1"/>
    </row>
    <row r="4631" spans="4:58" ht="16" customHeight="1">
      <c r="D4631" s="1"/>
      <c r="S4631" s="1"/>
      <c r="BF4631" s="1"/>
    </row>
    <row r="4632" spans="4:58" ht="16" customHeight="1">
      <c r="D4632" s="1"/>
      <c r="S4632" s="1"/>
      <c r="BF4632" s="1"/>
    </row>
    <row r="4633" spans="4:58" ht="16" customHeight="1">
      <c r="D4633" s="1"/>
      <c r="S4633" s="1"/>
      <c r="BF4633" s="1"/>
    </row>
    <row r="4634" spans="4:58" ht="16" customHeight="1">
      <c r="D4634" s="1"/>
      <c r="S4634" s="1"/>
      <c r="BF4634" s="1"/>
    </row>
    <row r="4635" spans="4:58" ht="16" customHeight="1">
      <c r="D4635" s="1"/>
      <c r="S4635" s="1"/>
      <c r="BF4635" s="1"/>
    </row>
    <row r="4636" spans="4:58" ht="16" customHeight="1">
      <c r="D4636" s="1"/>
      <c r="S4636" s="1"/>
      <c r="BF4636" s="1"/>
    </row>
    <row r="4637" spans="4:58" ht="16" customHeight="1">
      <c r="D4637" s="1"/>
      <c r="S4637" s="1"/>
      <c r="BF4637" s="1"/>
    </row>
    <row r="4638" spans="4:58" ht="16" customHeight="1">
      <c r="D4638" s="1"/>
      <c r="S4638" s="1"/>
      <c r="BF4638" s="1"/>
    </row>
    <row r="4639" spans="4:58" ht="16" customHeight="1">
      <c r="D4639" s="1"/>
      <c r="S4639" s="1"/>
      <c r="BF4639" s="1"/>
    </row>
    <row r="4640" spans="4:58" ht="16" customHeight="1">
      <c r="D4640" s="1"/>
      <c r="S4640" s="1"/>
      <c r="BF4640" s="1"/>
    </row>
    <row r="4641" spans="4:58" ht="16" customHeight="1">
      <c r="D4641" s="1"/>
      <c r="S4641" s="1"/>
      <c r="BF4641" s="1"/>
    </row>
    <row r="4642" spans="4:58" ht="16" customHeight="1">
      <c r="D4642" s="1"/>
      <c r="S4642" s="1"/>
      <c r="BF4642" s="1"/>
    </row>
    <row r="4643" spans="4:58" ht="16" customHeight="1">
      <c r="D4643" s="1"/>
      <c r="S4643" s="1"/>
      <c r="BF4643" s="1"/>
    </row>
    <row r="4644" spans="4:58" ht="16" customHeight="1">
      <c r="D4644" s="1"/>
      <c r="S4644" s="1"/>
      <c r="BF4644" s="1"/>
    </row>
    <row r="4645" spans="4:58" ht="16" customHeight="1">
      <c r="D4645" s="1"/>
      <c r="S4645" s="1"/>
      <c r="BF4645" s="1"/>
    </row>
    <row r="4646" spans="4:58" ht="16" customHeight="1">
      <c r="D4646" s="1"/>
      <c r="S4646" s="1"/>
      <c r="BF4646" s="1"/>
    </row>
    <row r="4647" spans="4:58" ht="16" customHeight="1">
      <c r="D4647" s="1"/>
      <c r="S4647" s="1"/>
      <c r="BF4647" s="1"/>
    </row>
    <row r="4648" spans="4:58" ht="16" customHeight="1">
      <c r="D4648" s="1"/>
      <c r="S4648" s="1"/>
      <c r="BF4648" s="1"/>
    </row>
    <row r="4649" spans="4:58" ht="16" customHeight="1">
      <c r="D4649" s="1"/>
      <c r="S4649" s="1"/>
      <c r="BF4649" s="1"/>
    </row>
    <row r="4650" spans="4:58" ht="16" customHeight="1">
      <c r="D4650" s="1"/>
      <c r="S4650" s="1"/>
      <c r="BF4650" s="1"/>
    </row>
    <row r="4651" spans="4:58" ht="16" customHeight="1">
      <c r="D4651" s="1"/>
      <c r="S4651" s="1"/>
      <c r="BF4651" s="1"/>
    </row>
    <row r="4652" spans="4:58" ht="16" customHeight="1">
      <c r="D4652" s="1"/>
      <c r="S4652" s="1"/>
      <c r="BF4652" s="1"/>
    </row>
    <row r="4653" spans="4:58" ht="16" customHeight="1">
      <c r="D4653" s="1"/>
      <c r="S4653" s="1"/>
      <c r="BF4653" s="1"/>
    </row>
    <row r="4654" spans="4:58" ht="16" customHeight="1">
      <c r="D4654" s="1"/>
      <c r="S4654" s="1"/>
      <c r="BF4654" s="1"/>
    </row>
    <row r="4655" spans="4:58" ht="16" customHeight="1">
      <c r="D4655" s="1"/>
      <c r="S4655" s="1"/>
      <c r="BF4655" s="1"/>
    </row>
    <row r="4656" spans="4:58" ht="16" customHeight="1">
      <c r="D4656" s="1"/>
      <c r="S4656" s="1"/>
      <c r="BF4656" s="1"/>
    </row>
    <row r="4657" spans="4:58" ht="16" customHeight="1">
      <c r="D4657" s="1"/>
      <c r="S4657" s="1"/>
      <c r="BF4657" s="1"/>
    </row>
    <row r="4658" spans="4:58" ht="16" customHeight="1">
      <c r="D4658" s="1"/>
      <c r="S4658" s="1"/>
      <c r="BF4658" s="1"/>
    </row>
    <row r="4659" spans="4:58" ht="16" customHeight="1">
      <c r="D4659" s="1"/>
      <c r="S4659" s="1"/>
      <c r="BF4659" s="1"/>
    </row>
    <row r="4660" spans="4:58" ht="16" customHeight="1">
      <c r="D4660" s="1"/>
      <c r="S4660" s="1"/>
      <c r="BF4660" s="1"/>
    </row>
    <row r="4661" spans="4:58" ht="16" customHeight="1">
      <c r="D4661" s="1"/>
      <c r="S4661" s="1"/>
      <c r="BF4661" s="1"/>
    </row>
    <row r="4662" spans="4:58" ht="16" customHeight="1">
      <c r="D4662" s="1"/>
      <c r="S4662" s="1"/>
      <c r="BF4662" s="1"/>
    </row>
    <row r="4663" spans="4:58" ht="16" customHeight="1">
      <c r="D4663" s="1"/>
      <c r="S4663" s="1"/>
      <c r="BF4663" s="1"/>
    </row>
    <row r="4664" spans="4:58" ht="16" customHeight="1">
      <c r="D4664" s="1"/>
      <c r="S4664" s="1"/>
      <c r="BF4664" s="1"/>
    </row>
    <row r="4665" spans="4:58" ht="16" customHeight="1">
      <c r="D4665" s="1"/>
      <c r="S4665" s="1"/>
      <c r="BF4665" s="1"/>
    </row>
    <row r="4666" spans="4:58" ht="16" customHeight="1">
      <c r="D4666" s="1"/>
      <c r="S4666" s="1"/>
      <c r="BF4666" s="1"/>
    </row>
    <row r="4667" spans="4:58" ht="16" customHeight="1">
      <c r="D4667" s="1"/>
      <c r="S4667" s="1"/>
      <c r="BF4667" s="1"/>
    </row>
    <row r="4668" spans="4:58" ht="16" customHeight="1">
      <c r="D4668" s="1"/>
      <c r="S4668" s="1"/>
      <c r="BF4668" s="1"/>
    </row>
    <row r="4669" spans="4:58" ht="16" customHeight="1">
      <c r="D4669" s="1"/>
      <c r="S4669" s="1"/>
      <c r="BF4669" s="1"/>
    </row>
    <row r="4670" spans="4:58" ht="16" customHeight="1">
      <c r="D4670" s="1"/>
      <c r="S4670" s="1"/>
      <c r="BF4670" s="1"/>
    </row>
    <row r="4671" spans="4:58" ht="16" customHeight="1">
      <c r="D4671" s="1"/>
      <c r="S4671" s="1"/>
      <c r="BF4671" s="1"/>
    </row>
    <row r="4672" spans="4:58" ht="16" customHeight="1">
      <c r="D4672" s="1"/>
      <c r="S4672" s="1"/>
      <c r="BF4672" s="1"/>
    </row>
    <row r="4673" spans="4:58" ht="16" customHeight="1">
      <c r="D4673" s="1"/>
      <c r="S4673" s="1"/>
      <c r="BF4673" s="1"/>
    </row>
    <row r="4674" spans="4:58" ht="16" customHeight="1">
      <c r="D4674" s="1"/>
      <c r="S4674" s="1"/>
      <c r="BF4674" s="1"/>
    </row>
    <row r="4675" spans="4:58" ht="16" customHeight="1">
      <c r="D4675" s="1"/>
      <c r="S4675" s="1"/>
      <c r="BF4675" s="1"/>
    </row>
    <row r="4676" spans="4:58" ht="16" customHeight="1">
      <c r="D4676" s="1"/>
      <c r="S4676" s="1"/>
      <c r="BF4676" s="1"/>
    </row>
    <row r="4677" spans="4:58" ht="16" customHeight="1">
      <c r="D4677" s="1"/>
      <c r="S4677" s="1"/>
      <c r="BF4677" s="1"/>
    </row>
    <row r="4678" spans="4:58" ht="16" customHeight="1">
      <c r="D4678" s="1"/>
      <c r="S4678" s="1"/>
      <c r="BF4678" s="1"/>
    </row>
    <row r="4679" spans="4:58" ht="16" customHeight="1">
      <c r="D4679" s="1"/>
      <c r="S4679" s="1"/>
      <c r="BF4679" s="1"/>
    </row>
    <row r="4680" spans="4:58" ht="16" customHeight="1">
      <c r="D4680" s="1"/>
      <c r="S4680" s="1"/>
      <c r="BF4680" s="1"/>
    </row>
    <row r="4681" spans="4:58" ht="16" customHeight="1">
      <c r="D4681" s="1"/>
      <c r="S4681" s="1"/>
      <c r="BF4681" s="1"/>
    </row>
    <row r="4682" spans="4:58" ht="16" customHeight="1">
      <c r="D4682" s="1"/>
      <c r="S4682" s="1"/>
      <c r="BF4682" s="1"/>
    </row>
    <row r="4683" spans="4:58" ht="16" customHeight="1">
      <c r="D4683" s="1"/>
      <c r="S4683" s="1"/>
      <c r="BF4683" s="1"/>
    </row>
    <row r="4684" spans="4:58" ht="16" customHeight="1">
      <c r="D4684" s="1"/>
      <c r="S4684" s="1"/>
      <c r="BF4684" s="1"/>
    </row>
    <row r="4685" spans="4:58" ht="16" customHeight="1">
      <c r="D4685" s="1"/>
      <c r="S4685" s="1"/>
      <c r="BF4685" s="1"/>
    </row>
    <row r="4686" spans="4:58" ht="16" customHeight="1">
      <c r="D4686" s="1"/>
      <c r="S4686" s="1"/>
      <c r="BF4686" s="1"/>
    </row>
    <row r="4687" spans="4:58" ht="16" customHeight="1">
      <c r="D4687" s="1"/>
      <c r="S4687" s="1"/>
      <c r="BF4687" s="1"/>
    </row>
    <row r="4688" spans="4:58" ht="16" customHeight="1">
      <c r="D4688" s="1"/>
      <c r="S4688" s="1"/>
      <c r="BF4688" s="1"/>
    </row>
    <row r="4689" spans="4:58" ht="16" customHeight="1">
      <c r="D4689" s="1"/>
      <c r="S4689" s="1"/>
      <c r="BF4689" s="1"/>
    </row>
    <row r="4690" spans="4:58" ht="16" customHeight="1">
      <c r="D4690" s="1"/>
      <c r="S4690" s="1"/>
      <c r="BF4690" s="1"/>
    </row>
    <row r="4691" spans="4:58" ht="16" customHeight="1">
      <c r="D4691" s="1"/>
      <c r="S4691" s="1"/>
      <c r="BF4691" s="1"/>
    </row>
    <row r="4692" spans="4:58" ht="16" customHeight="1">
      <c r="D4692" s="1"/>
      <c r="S4692" s="1"/>
      <c r="BF4692" s="1"/>
    </row>
    <row r="4693" spans="4:58" ht="16" customHeight="1">
      <c r="D4693" s="1"/>
      <c r="S4693" s="1"/>
      <c r="BF4693" s="1"/>
    </row>
    <row r="4694" spans="4:58" ht="16" customHeight="1">
      <c r="D4694" s="1"/>
      <c r="S4694" s="1"/>
      <c r="BF4694" s="1"/>
    </row>
    <row r="4695" spans="4:58" ht="16" customHeight="1">
      <c r="D4695" s="1"/>
      <c r="S4695" s="1"/>
      <c r="BF4695" s="1"/>
    </row>
    <row r="4696" spans="4:58" ht="16" customHeight="1">
      <c r="D4696" s="1"/>
      <c r="S4696" s="1"/>
      <c r="BF4696" s="1"/>
    </row>
    <row r="4697" spans="4:58" ht="16" customHeight="1">
      <c r="D4697" s="1"/>
      <c r="S4697" s="1"/>
      <c r="BF4697" s="1"/>
    </row>
    <row r="4698" spans="4:58" ht="16" customHeight="1">
      <c r="D4698" s="1"/>
      <c r="S4698" s="1"/>
      <c r="BF4698" s="1"/>
    </row>
    <row r="4699" spans="4:58" ht="16" customHeight="1">
      <c r="D4699" s="1"/>
      <c r="S4699" s="1"/>
      <c r="BF4699" s="1"/>
    </row>
    <row r="4700" spans="4:58" ht="16" customHeight="1">
      <c r="D4700" s="1"/>
      <c r="S4700" s="1"/>
      <c r="BF4700" s="1"/>
    </row>
    <row r="4701" spans="4:58" ht="16" customHeight="1">
      <c r="D4701" s="1"/>
      <c r="S4701" s="1"/>
      <c r="BF4701" s="1"/>
    </row>
    <row r="4702" spans="4:58" ht="16" customHeight="1">
      <c r="D4702" s="1"/>
      <c r="S4702" s="1"/>
      <c r="BF4702" s="1"/>
    </row>
    <row r="4703" spans="4:58" ht="16" customHeight="1">
      <c r="D4703" s="1"/>
      <c r="S4703" s="1"/>
      <c r="BF4703" s="1"/>
    </row>
    <row r="4704" spans="4:58" ht="16" customHeight="1">
      <c r="D4704" s="1"/>
      <c r="S4704" s="1"/>
      <c r="BF4704" s="1"/>
    </row>
    <row r="4705" spans="4:58" ht="16" customHeight="1">
      <c r="D4705" s="1"/>
      <c r="S4705" s="1"/>
      <c r="BF4705" s="1"/>
    </row>
    <row r="4706" spans="4:58" ht="16" customHeight="1">
      <c r="D4706" s="1"/>
      <c r="S4706" s="1"/>
      <c r="BF4706" s="1"/>
    </row>
    <row r="4707" spans="4:58" ht="16" customHeight="1">
      <c r="D4707" s="1"/>
      <c r="S4707" s="1"/>
      <c r="BF4707" s="1"/>
    </row>
    <row r="4708" spans="4:58" ht="16" customHeight="1">
      <c r="D4708" s="1"/>
      <c r="S4708" s="1"/>
      <c r="BF4708" s="1"/>
    </row>
    <row r="4709" spans="4:58" ht="16" customHeight="1">
      <c r="D4709" s="1"/>
      <c r="S4709" s="1"/>
      <c r="BF4709" s="1"/>
    </row>
    <row r="4710" spans="4:58" ht="16" customHeight="1">
      <c r="D4710" s="1"/>
      <c r="S4710" s="1"/>
      <c r="BF4710" s="1"/>
    </row>
    <row r="4711" spans="4:58" ht="16" customHeight="1">
      <c r="D4711" s="1"/>
      <c r="S4711" s="1"/>
      <c r="BF4711" s="1"/>
    </row>
    <row r="4712" spans="4:58" ht="16" customHeight="1">
      <c r="D4712" s="1"/>
      <c r="S4712" s="1"/>
    </row>
    <row r="4713" spans="4:58" ht="16" customHeight="1">
      <c r="D4713" s="1"/>
      <c r="S4713" s="1"/>
    </row>
  </sheetData>
  <pageMargins left="0.75" right="0.75" top="1" bottom="1" header="0.5" footer="0.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48562C-478C-A94D-8365-91C5A3A1C555}">
  <dimension ref="A1:AD4717"/>
  <sheetViews>
    <sheetView topLeftCell="N1" zoomScaleNormal="100" workbookViewId="0">
      <selection activeCell="P36" sqref="P36"/>
    </sheetView>
  </sheetViews>
  <sheetFormatPr baseColWidth="10" defaultRowHeight="16"/>
  <cols>
    <col min="1" max="1" width="11.6640625" customWidth="1"/>
    <col min="2" max="2" width="16.6640625" bestFit="1" customWidth="1"/>
    <col min="4" max="4" width="19.1640625" bestFit="1" customWidth="1"/>
    <col min="5" max="5" width="10.83203125" customWidth="1"/>
    <col min="6" max="6" width="15.33203125" bestFit="1" customWidth="1"/>
    <col min="7" max="7" width="11.1640625" bestFit="1" customWidth="1"/>
    <col min="8" max="8" width="16" customWidth="1"/>
    <col min="9" max="9" width="15.6640625" bestFit="1" customWidth="1"/>
    <col min="10" max="10" width="11.6640625" bestFit="1" customWidth="1"/>
    <col min="11" max="12" width="17.1640625" customWidth="1"/>
    <col min="13" max="13" width="18.83203125" customWidth="1"/>
    <col min="14" max="14" width="27.6640625" bestFit="1" customWidth="1"/>
    <col min="15" max="15" width="20.6640625" customWidth="1"/>
    <col min="16" max="16" width="18.83203125" customWidth="1"/>
    <col min="17" max="17" width="18.33203125" customWidth="1"/>
    <col min="18" max="18" width="20.5" customWidth="1"/>
    <col min="19" max="19" width="17.33203125" customWidth="1"/>
    <col min="20" max="20" width="17.6640625" customWidth="1"/>
    <col min="21" max="21" width="26.6640625" customWidth="1"/>
    <col min="22" max="22" width="17.33203125" customWidth="1"/>
    <col min="23" max="23" width="16.33203125" customWidth="1"/>
    <col min="24" max="24" width="3.1640625" customWidth="1"/>
    <col min="25" max="25" width="14" bestFit="1" customWidth="1"/>
    <col min="26" max="26" width="17.6640625" bestFit="1" customWidth="1"/>
    <col min="27" max="27" width="27.6640625" bestFit="1" customWidth="1"/>
    <col min="28" max="28" width="2.33203125" customWidth="1"/>
    <col min="29" max="29" width="27.6640625" bestFit="1" customWidth="1"/>
  </cols>
  <sheetData>
    <row r="1" spans="1:30" ht="17" thickBot="1">
      <c r="D1" s="8" t="s">
        <v>22452</v>
      </c>
      <c r="E1" t="s">
        <v>21131</v>
      </c>
      <c r="F1" t="s">
        <v>22454</v>
      </c>
      <c r="G1" t="s">
        <v>21134</v>
      </c>
      <c r="H1" s="7" t="s">
        <v>22453</v>
      </c>
      <c r="I1" t="s">
        <v>14</v>
      </c>
      <c r="J1" t="s">
        <v>21148</v>
      </c>
      <c r="K1" t="s">
        <v>21151</v>
      </c>
      <c r="M1" t="s">
        <v>22462</v>
      </c>
      <c r="N1" s="30" t="s">
        <v>0</v>
      </c>
      <c r="O1" s="21" t="s">
        <v>21164</v>
      </c>
      <c r="P1" s="21" t="s">
        <v>21154</v>
      </c>
      <c r="Q1" s="21" t="s">
        <v>22455</v>
      </c>
      <c r="R1" s="21" t="s">
        <v>22456</v>
      </c>
      <c r="S1" s="21" t="s">
        <v>22457</v>
      </c>
      <c r="T1" s="21" t="s">
        <v>21155</v>
      </c>
      <c r="U1" s="21" t="s">
        <v>22458</v>
      </c>
      <c r="V1" s="21" t="s">
        <v>22459</v>
      </c>
      <c r="W1" s="21" t="s">
        <v>21156</v>
      </c>
      <c r="Y1" s="11" t="s">
        <v>21163</v>
      </c>
      <c r="AC1" s="33" t="s">
        <v>0</v>
      </c>
      <c r="AD1" t="s">
        <v>22463</v>
      </c>
    </row>
    <row r="2" spans="1:30" ht="17" thickBot="1">
      <c r="A2" s="13" t="s">
        <v>21152</v>
      </c>
      <c r="B2" s="19"/>
      <c r="C2" s="11"/>
      <c r="D2" s="16">
        <f>AVERAGE(C8:C4597)</f>
        <v>4.752233861581189</v>
      </c>
      <c r="E2" s="16">
        <f t="shared" ref="E2:K2" si="0">AVERAGE(D8:D4597)</f>
        <v>2.2740740740740741</v>
      </c>
      <c r="F2" s="16">
        <f t="shared" si="0"/>
        <v>0.47538126361655775</v>
      </c>
      <c r="G2" s="16">
        <f t="shared" si="0"/>
        <v>1.7745098039215685</v>
      </c>
      <c r="H2" s="16">
        <f t="shared" si="0"/>
        <v>2.4483660130718956</v>
      </c>
      <c r="I2" s="16">
        <f t="shared" si="0"/>
        <v>30492.001522875831</v>
      </c>
      <c r="J2" s="16">
        <f t="shared" si="0"/>
        <v>20.504139433551199</v>
      </c>
      <c r="K2" s="16">
        <f t="shared" si="0"/>
        <v>0.792156862745098</v>
      </c>
      <c r="M2" s="20">
        <v>1</v>
      </c>
      <c r="N2" s="31" t="str">
        <f>INDEX(ZTable[],MATCH($O2,Account_Number,0),MATCH(N$1,Headers,0))</f>
        <v>CompanyMileage.com</v>
      </c>
      <c r="O2" s="36">
        <v>2661</v>
      </c>
      <c r="P2" s="23">
        <f>INDEX('Segmentation - 3 groups'!$K$8:$T$4597,MATCH($O2,Account_Number,0),MATCH(P$1,Headers,0))</f>
        <v>8.5985108429095403E-2</v>
      </c>
      <c r="Q2" s="23">
        <f>INDEX('Segmentation - 3 groups'!$K$8:$T$4597,MATCH($O2,Account_Number,0),MATCH(Q$1,Headers,0))</f>
        <v>0.67324847890100903</v>
      </c>
      <c r="R2" s="23">
        <f>INDEX('Segmentation - 3 groups'!$K$8:$T$4597,MATCH($O2,Account_Number,0),MATCH(R$1,Headers,0))</f>
        <v>1.0503971972020076</v>
      </c>
      <c r="S2" s="23">
        <f>INDEX('Segmentation - 3 groups'!$K$8:$T$4597,MATCH($O2,Account_Number,0),MATCH(S$1,Headers,0))</f>
        <v>-0.93163444153198571</v>
      </c>
      <c r="T2" s="23">
        <f>INDEX('Segmentation - 3 groups'!$K$8:$T$4597,MATCH($O2,Account_Number,0),MATCH(T$1,Headers,0))</f>
        <v>-0.5706217064573873</v>
      </c>
      <c r="U2" s="23">
        <f>INDEX('Segmentation - 3 groups'!$K$8:$T$4597,MATCH($O2,Account_Number,0),MATCH(U$1,Headers,0))</f>
        <v>-8.3879997910575543E-2</v>
      </c>
      <c r="V2" s="23">
        <f>INDEX('Segmentation - 3 groups'!$K$8:$T$4597,MATCH($O2,Account_Number,0),MATCH(V$1,Headers,0))</f>
        <v>0.22581391568474549</v>
      </c>
      <c r="W2" s="23">
        <f>INDEX('Segmentation - 3 groups'!$K$8:$T$4597,MATCH($O2,Account_Number,0),MATCH(W$1,Headers,0))</f>
        <v>0.51217094318670553</v>
      </c>
      <c r="Y2" s="11" t="s">
        <v>21160</v>
      </c>
      <c r="AC2" s="34" t="str">
        <f>N2</f>
        <v>CompanyMileage.com</v>
      </c>
      <c r="AD2">
        <f>COUNTIF(ZTable[Anchor Customer],AC2)</f>
        <v>1745</v>
      </c>
    </row>
    <row r="3" spans="1:30" ht="17" thickBot="1">
      <c r="A3" s="12" t="s">
        <v>21153</v>
      </c>
      <c r="B3" s="19"/>
      <c r="C3" s="11"/>
      <c r="D3" s="16">
        <f>STDEV(C8:C4597)</f>
        <v>3.2638541239847445</v>
      </c>
      <c r="E3" s="16">
        <f t="shared" ref="E3:K3" si="1">STDEV(D8:D4597)</f>
        <v>1.0782436925975769</v>
      </c>
      <c r="F3" s="16">
        <f t="shared" si="1"/>
        <v>0.49944795909670531</v>
      </c>
      <c r="G3" s="16">
        <f t="shared" si="1"/>
        <v>0.83134518153704107</v>
      </c>
      <c r="H3" s="16">
        <f t="shared" si="1"/>
        <v>0.78575001265812972</v>
      </c>
      <c r="I3" s="16">
        <f t="shared" si="1"/>
        <v>260979.1615185035</v>
      </c>
      <c r="J3" s="16">
        <f t="shared" si="1"/>
        <v>11.052731444297811</v>
      </c>
      <c r="K3" s="16">
        <f t="shared" si="1"/>
        <v>0.40580813890321649</v>
      </c>
      <c r="M3" s="20">
        <v>2</v>
      </c>
      <c r="N3" s="31" t="str">
        <f>INDEX(ZTable[],MATCH($O3,Account_Number,0),MATCH(N$1,Headers,0))</f>
        <v>Tourin Europeo Spain (Gloria Palace)</v>
      </c>
      <c r="O3" s="37">
        <v>1764</v>
      </c>
      <c r="P3" s="25">
        <f>INDEX('Segmentation - 3 groups'!$K$8:$T$4597,MATCH($O3,Account_Number,0),MATCH(P$1,Headers,0))</f>
        <v>0.35879477610414218</v>
      </c>
      <c r="Q3" s="25">
        <f>INDEX('Segmentation - 3 groups'!$K$8:$T$4597,MATCH($O3,Account_Number,0),MATCH(Q$1,Headers,0))</f>
        <v>0.67324847890100903</v>
      </c>
      <c r="R3" s="25">
        <f>INDEX('Segmentation - 3 groups'!$K$8:$T$4597,MATCH($O3,Account_Number,0),MATCH(R$1,Headers,0))</f>
        <v>-0.95181340709916151</v>
      </c>
      <c r="S3" s="25">
        <f>INDEX('Segmentation - 3 groups'!$K$8:$T$4597,MATCH($O3,Account_Number,0),MATCH(S$1,Headers,0))</f>
        <v>0.27123534373716052</v>
      </c>
      <c r="T3" s="25">
        <f>INDEX('Segmentation - 3 groups'!$K$8:$T$4597,MATCH($O3,Account_Number,0),MATCH(T$1,Headers,0))</f>
        <v>0.70204769715748472</v>
      </c>
      <c r="U3" s="25">
        <f>INDEX('Segmentation - 3 groups'!$K$8:$T$4597,MATCH($O3,Account_Number,0),MATCH(U$1,Headers,0))</f>
        <v>-0.10193917923592379</v>
      </c>
      <c r="V3" s="25">
        <f>INDEX('Segmentation - 3 groups'!$K$8:$T$4597,MATCH($O3,Account_Number,0),MATCH(V$1,Headers,0))</f>
        <v>4.4863169701333826E-2</v>
      </c>
      <c r="W3" s="25">
        <f>INDEX('Segmentation - 3 groups'!$K$8:$T$4597,MATCH($O3,Account_Number,0),MATCH(W$1,Headers,0))</f>
        <v>0.51217094318670553</v>
      </c>
      <c r="Y3" s="35">
        <f>SUM(ZTable[Min Distance^2])</f>
        <v>33760.088655122585</v>
      </c>
      <c r="AC3" s="34" t="str">
        <f>N3</f>
        <v>Tourin Europeo Spain (Gloria Palace)</v>
      </c>
      <c r="AD3">
        <f>COUNTIF(ZTable[Anchor Customer],AC3)</f>
        <v>1744</v>
      </c>
    </row>
    <row r="4" spans="1:30" ht="17" thickBot="1">
      <c r="M4" s="20">
        <v>3</v>
      </c>
      <c r="N4" s="32" t="str">
        <f>INDEX(ZTable[],MATCH($O4,Account_Number,0),MATCH(N$1,Headers,0))</f>
        <v>Protecture Limited</v>
      </c>
      <c r="O4" s="38">
        <v>2734</v>
      </c>
      <c r="P4" s="17">
        <f>INDEX('Segmentation - 3 groups'!$K$8:$T$4597,MATCH($O4,Account_Number,0),MATCH(P$1,Headers,0))</f>
        <v>-0.97503464523631789</v>
      </c>
      <c r="Q4" s="17">
        <f>INDEX('Segmentation - 3 groups'!$K$8:$T$4597,MATCH($O4,Account_Number,0),MATCH(Q$1,Headers,0))</f>
        <v>-1.1816197792956487</v>
      </c>
      <c r="R4" s="17">
        <f>INDEX('Segmentation - 3 groups'!$K$8:$T$4597,MATCH($O4,Account_Number,0),MATCH(R$1,Headers,0))</f>
        <v>-0.95181340709916151</v>
      </c>
      <c r="S4" s="17">
        <f>INDEX('Segmentation - 3 groups'!$K$8:$T$4597,MATCH($O4,Account_Number,0),MATCH(S$1,Headers,0))</f>
        <v>0.27123534373716052</v>
      </c>
      <c r="T4" s="17">
        <f>INDEX('Segmentation - 3 groups'!$K$8:$T$4597,MATCH($O4,Account_Number,0),MATCH(T$1,Headers,0))</f>
        <v>-0.5706217064573873</v>
      </c>
      <c r="U4" s="17">
        <f>INDEX('Segmentation - 3 groups'!$K$8:$T$4597,MATCH($O4,Account_Number,0),MATCH(U$1,Headers,0))</f>
        <v>-9.06913846498726E-2</v>
      </c>
      <c r="V4" s="17">
        <f>INDEX('Segmentation - 3 groups'!$K$8:$T$4597,MATCH($O4,Account_Number,0),MATCH(V$1,Headers,0))</f>
        <v>0.22581391568474549</v>
      </c>
      <c r="W4" s="17">
        <f>INDEX('Segmentation - 3 groups'!$K$8:$T$4597,MATCH($O4,Account_Number,0),MATCH(W$1,Headers,0))</f>
        <v>0.51217094318670553</v>
      </c>
      <c r="AC4" s="34" t="str">
        <f>N4</f>
        <v>Protecture Limited</v>
      </c>
      <c r="AD4">
        <f>COUNTIF(ZTable[Anchor Customer],AC4)</f>
        <v>1101</v>
      </c>
    </row>
    <row r="7" spans="1:30">
      <c r="A7" t="s">
        <v>0</v>
      </c>
      <c r="B7" t="s">
        <v>1</v>
      </c>
      <c r="C7" s="8" t="s">
        <v>22452</v>
      </c>
      <c r="D7" t="s">
        <v>21131</v>
      </c>
      <c r="E7" t="s">
        <v>22454</v>
      </c>
      <c r="F7" t="s">
        <v>21134</v>
      </c>
      <c r="G7" s="7" t="s">
        <v>22453</v>
      </c>
      <c r="H7" t="s">
        <v>14</v>
      </c>
      <c r="I7" t="s">
        <v>21148</v>
      </c>
      <c r="J7" t="s">
        <v>21151</v>
      </c>
      <c r="K7" s="21" t="s">
        <v>22460</v>
      </c>
      <c r="L7" s="21" t="s">
        <v>0</v>
      </c>
      <c r="M7" s="21" t="s">
        <v>21154</v>
      </c>
      <c r="N7" s="21" t="s">
        <v>22455</v>
      </c>
      <c r="O7" s="21" t="s">
        <v>22456</v>
      </c>
      <c r="P7" s="21" t="s">
        <v>22457</v>
      </c>
      <c r="Q7" s="21" t="s">
        <v>21155</v>
      </c>
      <c r="R7" s="21" t="s">
        <v>22458</v>
      </c>
      <c r="S7" s="21" t="s">
        <v>22459</v>
      </c>
      <c r="T7" s="22" t="s">
        <v>21156</v>
      </c>
      <c r="U7" t="s">
        <v>21157</v>
      </c>
      <c r="V7" t="s">
        <v>21158</v>
      </c>
      <c r="W7" t="s">
        <v>21159</v>
      </c>
      <c r="X7" t="s">
        <v>22461</v>
      </c>
      <c r="Y7" t="s">
        <v>21160</v>
      </c>
      <c r="Z7" t="s">
        <v>21161</v>
      </c>
      <c r="AA7" t="s">
        <v>21162</v>
      </c>
    </row>
    <row r="8" spans="1:30">
      <c r="A8" t="s">
        <v>25</v>
      </c>
      <c r="B8" t="s">
        <v>26</v>
      </c>
      <c r="C8" s="8">
        <v>2.9013698630136986</v>
      </c>
      <c r="D8">
        <v>1</v>
      </c>
      <c r="E8">
        <v>0</v>
      </c>
      <c r="F8">
        <v>3</v>
      </c>
      <c r="G8" s="7">
        <v>2</v>
      </c>
      <c r="H8" s="9">
        <v>8232.19</v>
      </c>
      <c r="I8">
        <v>23</v>
      </c>
      <c r="J8">
        <v>1</v>
      </c>
      <c r="K8" s="27">
        <v>1</v>
      </c>
      <c r="L8" s="23" t="s">
        <v>25</v>
      </c>
      <c r="M8" s="23">
        <f>STANDARDIZE(C8,$D$2,$D$3)</f>
        <v>-0.56707926526686325</v>
      </c>
      <c r="N8" s="23">
        <f>STANDARDIZE(D8,$E$2,$E$3)</f>
        <v>-1.1816197792956487</v>
      </c>
      <c r="O8" s="23">
        <f>STANDARDIZE(E8,$F$2,$F$3)</f>
        <v>-0.95181340709916151</v>
      </c>
      <c r="P8" s="23">
        <f>STANDARDIZE(F8,$G$2,$G$3)</f>
        <v>1.4741051290063067</v>
      </c>
      <c r="Q8" s="23">
        <f>STANDARDIZE(G8,$H$2,$H$3)</f>
        <v>-0.5706217064573873</v>
      </c>
      <c r="R8" s="23">
        <f>STANDARDIZE(H8,$I$2,$I$3)</f>
        <v>-8.5293444094760057E-2</v>
      </c>
      <c r="S8" s="23">
        <f>STANDARDIZE(I8,$J$2,$J$3)</f>
        <v>0.22581391568474549</v>
      </c>
      <c r="T8" s="24">
        <f>STANDARDIZE(J8,$K$2,$K$3)</f>
        <v>0.51217094318670553</v>
      </c>
      <c r="U8">
        <f>SUMXMY2($P$2:$W$2,ZTable[[#This Row],[Z - Customer Since]:[Z - Partner]])</f>
        <v>13.663461514516333</v>
      </c>
      <c r="V8">
        <f>SUMXMY2($P$3:$W$3,ZTable[[#This Row],[Z - Customer Since]:[Z - Partner]])</f>
        <v>7.3973823799313996</v>
      </c>
      <c r="W8">
        <f>SUMXMY2($P$4:$W$4,ZTable[[#This Row],[Z - Customer Since]:[Z - Partner]])</f>
        <v>1.6133524501217009</v>
      </c>
      <c r="Y8">
        <f>MIN(ZTable[[#This Row],[Distance^2 to 1]:[Distance^2 to 3]])</f>
        <v>1.6133524501217009</v>
      </c>
      <c r="Z8" s="20">
        <f>MATCH(ZTable[[#This Row],[Min Distance^2]],ZTable[[#This Row],[Distance^2 to 1]:[Distance^2 to 3]],0)</f>
        <v>3</v>
      </c>
      <c r="AA8" t="str">
        <f>INDEX(ClusterTable[],MATCH(ZTable[[#This Row],[Assigned to Cluster]],ClusterTable[Cluster Number],0),2)</f>
        <v>Protecture Limited</v>
      </c>
    </row>
    <row r="9" spans="1:30">
      <c r="A9" t="s">
        <v>59</v>
      </c>
      <c r="B9" t="s">
        <v>60</v>
      </c>
      <c r="C9" s="8">
        <v>1.5424657534246575</v>
      </c>
      <c r="D9">
        <v>2</v>
      </c>
      <c r="E9">
        <v>1</v>
      </c>
      <c r="F9">
        <v>2</v>
      </c>
      <c r="G9" s="7">
        <v>2</v>
      </c>
      <c r="H9" s="9">
        <v>10350</v>
      </c>
      <c r="I9">
        <v>20</v>
      </c>
      <c r="J9">
        <v>1</v>
      </c>
      <c r="K9" s="28">
        <v>2</v>
      </c>
      <c r="L9" s="25" t="s">
        <v>59</v>
      </c>
      <c r="M9" s="25">
        <f t="shared" ref="M9:M72" si="2">STANDARDIZE(C9,$D$2,$D$3)</f>
        <v>-0.98342878885708862</v>
      </c>
      <c r="N9" s="25">
        <f t="shared" ref="N9:N72" si="3">STANDARDIZE(D9,$E$2,$E$3)</f>
        <v>-0.25418565019731981</v>
      </c>
      <c r="O9" s="25">
        <f t="shared" ref="O9:O72" si="4">STANDARDIZE(E9,$F$2,$F$3)</f>
        <v>1.0503971972020076</v>
      </c>
      <c r="P9" s="25">
        <f t="shared" ref="P9:P72" si="5">STANDARDIZE(F9,$G$2,$G$3)</f>
        <v>0.27123534373716052</v>
      </c>
      <c r="Q9" s="25">
        <f t="shared" ref="Q9:Q72" si="6">STANDARDIZE(G9,$H$2,$H$3)</f>
        <v>-0.5706217064573873</v>
      </c>
      <c r="R9" s="25">
        <f t="shared" ref="R9:R72" si="7">STANDARDIZE(H9,$I$2,$I$3)</f>
        <v>-7.7178581637245988E-2</v>
      </c>
      <c r="S9" s="25">
        <f t="shared" ref="S9:S72" si="8">STANDARDIZE(I9,$J$2,$J$3)</f>
        <v>-4.5612203290372015E-2</v>
      </c>
      <c r="T9" s="26">
        <f t="shared" ref="T9:T72" si="9">STANDARDIZE(J9,$K$2,$K$3)</f>
        <v>0.51217094318670553</v>
      </c>
      <c r="U9">
        <f>SUMXMY2($P$2:$W$2,ZTable[[#This Row],[Z - Customer Since]:[Z - Partner]])</f>
        <v>3.5243929148806057</v>
      </c>
      <c r="V9">
        <f>SUMXMY2($P$3:$W$3,ZTable[[#This Row],[Z - Customer Since]:[Z - Partner]])</f>
        <v>8.2990317573385273</v>
      </c>
      <c r="W9">
        <f>SUMXMY2($P$4:$W$4,ZTable[[#This Row],[Z - Customer Since]:[Z - Partner]])</f>
        <v>4.942906563346706</v>
      </c>
      <c r="Y9">
        <f>MIN(ZTable[[#This Row],[Distance^2 to 1]:[Distance^2 to 3]])</f>
        <v>3.5243929148806057</v>
      </c>
      <c r="Z9" s="20">
        <f>MATCH(ZTable[[#This Row],[Min Distance^2]],ZTable[[#This Row],[Distance^2 to 1]:[Distance^2 to 3]],0)</f>
        <v>1</v>
      </c>
      <c r="AA9" t="str">
        <f>INDEX(ClusterTable[],MATCH(ZTable[[#This Row],[Assigned to Cluster]],ClusterTable[Cluster Number],0),2)</f>
        <v>CompanyMileage.com</v>
      </c>
    </row>
    <row r="10" spans="1:30">
      <c r="A10" t="s">
        <v>44</v>
      </c>
      <c r="B10" t="s">
        <v>45</v>
      </c>
      <c r="C10" s="8">
        <v>2.6493150684931508</v>
      </c>
      <c r="D10">
        <v>1</v>
      </c>
      <c r="E10">
        <v>0</v>
      </c>
      <c r="F10">
        <v>3</v>
      </c>
      <c r="G10" s="7">
        <v>4</v>
      </c>
      <c r="H10" s="9">
        <v>242392.8</v>
      </c>
      <c r="I10">
        <v>33</v>
      </c>
      <c r="J10">
        <v>1</v>
      </c>
      <c r="K10" s="27">
        <v>3</v>
      </c>
      <c r="L10" s="23" t="s">
        <v>44</v>
      </c>
      <c r="M10" s="23">
        <f t="shared" si="2"/>
        <v>-0.64430538657795333</v>
      </c>
      <c r="N10" s="23">
        <f t="shared" si="3"/>
        <v>-1.1816197792956487</v>
      </c>
      <c r="O10" s="23">
        <f t="shared" si="4"/>
        <v>-0.95181340709916151</v>
      </c>
      <c r="P10" s="23">
        <f t="shared" si="5"/>
        <v>1.4741051290063067</v>
      </c>
      <c r="Q10" s="23">
        <f t="shared" si="6"/>
        <v>1.9747171007723565</v>
      </c>
      <c r="R10" s="23">
        <f t="shared" si="7"/>
        <v>0.81194528039780034</v>
      </c>
      <c r="S10" s="23">
        <f t="shared" si="8"/>
        <v>1.1305676456018039</v>
      </c>
      <c r="T10" s="24">
        <f t="shared" si="9"/>
        <v>0.51217094318670553</v>
      </c>
      <c r="U10">
        <f>SUMXMY2($P$2:$W$2,ZTable[[#This Row],[Z - Customer Since]:[Z - Partner]])</f>
        <v>21.870122532237804</v>
      </c>
      <c r="V10">
        <f>SUMXMY2($P$3:$W$3,ZTable[[#This Row],[Z - Customer Since]:[Z - Partner]])</f>
        <v>9.5272683373995637</v>
      </c>
      <c r="W10">
        <f>SUMXMY2($P$4:$W$4,ZTable[[#This Row],[Z - Customer Since]:[Z - Partner]])</f>
        <v>9.6683594673231035</v>
      </c>
      <c r="Y10">
        <f>MIN(ZTable[[#This Row],[Distance^2 to 1]:[Distance^2 to 3]])</f>
        <v>9.5272683373995637</v>
      </c>
      <c r="Z10" s="20">
        <f>MATCH(ZTable[[#This Row],[Min Distance^2]],ZTable[[#This Row],[Distance^2 to 1]:[Distance^2 to 3]],0)</f>
        <v>2</v>
      </c>
      <c r="AA10" t="str">
        <f>INDEX(ClusterTable[],MATCH(ZTable[[#This Row],[Assigned to Cluster]],ClusterTable[Cluster Number],0),2)</f>
        <v>Tourin Europeo Spain (Gloria Palace)</v>
      </c>
    </row>
    <row r="11" spans="1:30">
      <c r="A11" t="s">
        <v>75</v>
      </c>
      <c r="B11" t="s">
        <v>76</v>
      </c>
      <c r="C11" s="8">
        <v>1.536986301369863</v>
      </c>
      <c r="D11">
        <v>3</v>
      </c>
      <c r="E11">
        <v>0</v>
      </c>
      <c r="F11">
        <v>2</v>
      </c>
      <c r="G11" s="7">
        <v>2</v>
      </c>
      <c r="H11" s="9">
        <v>11475</v>
      </c>
      <c r="I11">
        <v>8</v>
      </c>
      <c r="J11">
        <v>1</v>
      </c>
      <c r="K11" s="28">
        <v>4</v>
      </c>
      <c r="L11" s="25" t="s">
        <v>75</v>
      </c>
      <c r="M11" s="25">
        <f t="shared" si="2"/>
        <v>-0.98510761758124277</v>
      </c>
      <c r="N11" s="25">
        <f t="shared" si="3"/>
        <v>0.67324847890100903</v>
      </c>
      <c r="O11" s="25">
        <f t="shared" si="4"/>
        <v>-0.95181340709916151</v>
      </c>
      <c r="P11" s="25">
        <f t="shared" si="5"/>
        <v>0.27123534373716052</v>
      </c>
      <c r="Q11" s="25">
        <f t="shared" si="6"/>
        <v>-0.5706217064573873</v>
      </c>
      <c r="R11" s="25">
        <f t="shared" si="7"/>
        <v>-7.2867892640261694E-2</v>
      </c>
      <c r="S11" s="25">
        <f t="shared" si="8"/>
        <v>-1.131316679190842</v>
      </c>
      <c r="T11" s="26">
        <f t="shared" si="9"/>
        <v>0.51217094318670553</v>
      </c>
      <c r="U11">
        <f>SUMXMY2($P$2:$W$2,ZTable[[#This Row],[Z - Customer Since]:[Z - Partner]])</f>
        <v>8.4449073700116006</v>
      </c>
      <c r="V11">
        <f>SUMXMY2($P$3:$W$3,ZTable[[#This Row],[Z - Customer Since]:[Z - Partner]])</f>
        <v>4.8100052312950901</v>
      </c>
      <c r="W11">
        <f>SUMXMY2($P$4:$W$4,ZTable[[#This Row],[Z - Customer Since]:[Z - Partner]])</f>
        <v>5.282758848452147</v>
      </c>
      <c r="Y11">
        <f>MIN(ZTable[[#This Row],[Distance^2 to 1]:[Distance^2 to 3]])</f>
        <v>4.8100052312950901</v>
      </c>
      <c r="Z11" s="20">
        <f>MATCH(ZTable[[#This Row],[Min Distance^2]],ZTable[[#This Row],[Distance^2 to 1]:[Distance^2 to 3]],0)</f>
        <v>2</v>
      </c>
      <c r="AA11" t="str">
        <f>INDEX(ClusterTable[],MATCH(ZTable[[#This Row],[Assigned to Cluster]],ClusterTable[Cluster Number],0),2)</f>
        <v>Tourin Europeo Spain (Gloria Palace)</v>
      </c>
    </row>
    <row r="12" spans="1:30">
      <c r="A12" t="s">
        <v>88</v>
      </c>
      <c r="B12" t="s">
        <v>89</v>
      </c>
      <c r="C12" s="8">
        <v>0.86849315068493149</v>
      </c>
      <c r="D12">
        <v>1</v>
      </c>
      <c r="E12">
        <v>1</v>
      </c>
      <c r="F12">
        <v>4</v>
      </c>
      <c r="G12" s="7">
        <v>3</v>
      </c>
      <c r="H12" s="9">
        <v>13031.93</v>
      </c>
      <c r="I12">
        <v>23</v>
      </c>
      <c r="J12">
        <v>1</v>
      </c>
      <c r="K12" s="27">
        <v>5</v>
      </c>
      <c r="L12" s="23" t="s">
        <v>88</v>
      </c>
      <c r="M12" s="23">
        <f t="shared" si="2"/>
        <v>-1.1899247219280473</v>
      </c>
      <c r="N12" s="23">
        <f t="shared" si="3"/>
        <v>-1.1816197792956487</v>
      </c>
      <c r="O12" s="23">
        <f t="shared" si="4"/>
        <v>1.0503971972020076</v>
      </c>
      <c r="P12" s="23">
        <f t="shared" si="5"/>
        <v>2.6769749142754531</v>
      </c>
      <c r="Q12" s="23">
        <f t="shared" si="6"/>
        <v>0.70204769715748472</v>
      </c>
      <c r="R12" s="23">
        <f t="shared" si="7"/>
        <v>-6.6902167289084144E-2</v>
      </c>
      <c r="S12" s="23">
        <f t="shared" si="8"/>
        <v>0.22581391568474549</v>
      </c>
      <c r="T12" s="24">
        <f t="shared" si="9"/>
        <v>0.51217094318670553</v>
      </c>
      <c r="U12">
        <f>SUMXMY2($P$2:$W$2,ZTable[[#This Row],[Z - Customer Since]:[Z - Partner]])</f>
        <v>19.710519290918523</v>
      </c>
      <c r="V12">
        <f>SUMXMY2($P$3:$W$3,ZTable[[#This Row],[Z - Customer Since]:[Z - Partner]])</f>
        <v>15.669469288758517</v>
      </c>
      <c r="W12">
        <f>SUMXMY2($P$4:$W$4,ZTable[[#This Row],[Z - Customer Since]:[Z - Partner]])</f>
        <v>11.462861268050471</v>
      </c>
      <c r="Y12">
        <f>MIN(ZTable[[#This Row],[Distance^2 to 1]:[Distance^2 to 3]])</f>
        <v>11.462861268050471</v>
      </c>
      <c r="Z12" s="20">
        <f>MATCH(ZTable[[#This Row],[Min Distance^2]],ZTable[[#This Row],[Distance^2 to 1]:[Distance^2 to 3]],0)</f>
        <v>3</v>
      </c>
      <c r="AA12" t="str">
        <f>INDEX(ClusterTable[],MATCH(ZTable[[#This Row],[Assigned to Cluster]],ClusterTable[Cluster Number],0),2)</f>
        <v>Protecture Limited</v>
      </c>
    </row>
    <row r="13" spans="1:30">
      <c r="A13" t="s">
        <v>117</v>
      </c>
      <c r="B13" t="s">
        <v>118</v>
      </c>
      <c r="C13" s="8">
        <v>1.4219178082191781</v>
      </c>
      <c r="D13">
        <v>1</v>
      </c>
      <c r="E13">
        <v>1</v>
      </c>
      <c r="F13">
        <v>4</v>
      </c>
      <c r="G13" s="7">
        <v>2</v>
      </c>
      <c r="H13" s="9">
        <v>8262</v>
      </c>
      <c r="I13">
        <v>37</v>
      </c>
      <c r="J13">
        <v>1</v>
      </c>
      <c r="K13" s="28">
        <v>6</v>
      </c>
      <c r="L13" s="25" t="s">
        <v>117</v>
      </c>
      <c r="M13" s="25">
        <f t="shared" si="2"/>
        <v>-1.0203630207884795</v>
      </c>
      <c r="N13" s="25">
        <f t="shared" si="3"/>
        <v>-1.1816197792956487</v>
      </c>
      <c r="O13" s="25">
        <f t="shared" si="4"/>
        <v>1.0503971972020076</v>
      </c>
      <c r="P13" s="25">
        <f t="shared" si="5"/>
        <v>2.6769749142754531</v>
      </c>
      <c r="Q13" s="25">
        <f t="shared" si="6"/>
        <v>-0.5706217064573873</v>
      </c>
      <c r="R13" s="25">
        <f t="shared" si="7"/>
        <v>-8.5179220415648849E-2</v>
      </c>
      <c r="S13" s="25">
        <f t="shared" si="8"/>
        <v>1.4924691375686272</v>
      </c>
      <c r="T13" s="26">
        <f t="shared" si="9"/>
        <v>0.51217094318670553</v>
      </c>
      <c r="U13">
        <f>SUMXMY2($P$2:$W$2,ZTable[[#This Row],[Z - Customer Since]:[Z - Partner]])</f>
        <v>19.291021060214536</v>
      </c>
      <c r="V13">
        <f>SUMXMY2($P$3:$W$3,ZTable[[#This Row],[Z - Customer Since]:[Z - Partner]])</f>
        <v>18.854574014547126</v>
      </c>
      <c r="W13">
        <f>SUMXMY2($P$4:$W$4,ZTable[[#This Row],[Z - Customer Since]:[Z - Partner]])</f>
        <v>11.402930681940269</v>
      </c>
      <c r="Y13">
        <f>MIN(ZTable[[#This Row],[Distance^2 to 1]:[Distance^2 to 3]])</f>
        <v>11.402930681940269</v>
      </c>
      <c r="Z13" s="20">
        <f>MATCH(ZTable[[#This Row],[Min Distance^2]],ZTable[[#This Row],[Distance^2 to 1]:[Distance^2 to 3]],0)</f>
        <v>3</v>
      </c>
      <c r="AA13" t="str">
        <f>INDEX(ClusterTable[],MATCH(ZTable[[#This Row],[Assigned to Cluster]],ClusterTable[Cluster Number],0),2)</f>
        <v>Protecture Limited</v>
      </c>
    </row>
    <row r="14" spans="1:30">
      <c r="A14" t="s">
        <v>129</v>
      </c>
      <c r="B14" t="s">
        <v>130</v>
      </c>
      <c r="C14" s="8">
        <v>1.4821917808219178</v>
      </c>
      <c r="D14">
        <v>1</v>
      </c>
      <c r="E14">
        <v>0</v>
      </c>
      <c r="F14">
        <v>2</v>
      </c>
      <c r="G14" s="7">
        <v>4</v>
      </c>
      <c r="H14" s="9">
        <v>200644.92</v>
      </c>
      <c r="I14">
        <v>19</v>
      </c>
      <c r="J14">
        <v>1</v>
      </c>
      <c r="K14" s="27">
        <v>7</v>
      </c>
      <c r="L14" s="23" t="s">
        <v>129</v>
      </c>
      <c r="M14" s="23">
        <f t="shared" si="2"/>
        <v>-1.0018959048227842</v>
      </c>
      <c r="N14" s="23">
        <f t="shared" si="3"/>
        <v>-1.1816197792956487</v>
      </c>
      <c r="O14" s="23">
        <f t="shared" si="4"/>
        <v>-0.95181340709916151</v>
      </c>
      <c r="P14" s="23">
        <f t="shared" si="5"/>
        <v>0.27123534373716052</v>
      </c>
      <c r="Q14" s="23">
        <f t="shared" si="6"/>
        <v>1.9747171007723565</v>
      </c>
      <c r="R14" s="23">
        <f t="shared" si="7"/>
        <v>0.65197894531920431</v>
      </c>
      <c r="S14" s="23">
        <f t="shared" si="8"/>
        <v>-0.13608757628207785</v>
      </c>
      <c r="T14" s="24">
        <f t="shared" si="9"/>
        <v>0.51217094318670553</v>
      </c>
      <c r="U14">
        <f>SUMXMY2($P$2:$W$2,ZTable[[#This Row],[Z - Customer Since]:[Z - Partner]])</f>
        <v>17.230975096357728</v>
      </c>
      <c r="V14">
        <f>SUMXMY2($P$3:$W$3,ZTable[[#This Row],[Z - Customer Since]:[Z - Partner]])</f>
        <v>7.5128385063289933</v>
      </c>
      <c r="W14">
        <f>SUMXMY2($P$4:$W$4,ZTable[[#This Row],[Z - Customer Since]:[Z - Partner]])</f>
        <v>7.1620030797604954</v>
      </c>
      <c r="Y14">
        <f>MIN(ZTable[[#This Row],[Distance^2 to 1]:[Distance^2 to 3]])</f>
        <v>7.1620030797604954</v>
      </c>
      <c r="Z14" s="20">
        <f>MATCH(ZTable[[#This Row],[Min Distance^2]],ZTable[[#This Row],[Distance^2 to 1]:[Distance^2 to 3]],0)</f>
        <v>3</v>
      </c>
      <c r="AA14" t="str">
        <f>INDEX(ClusterTable[],MATCH(ZTable[[#This Row],[Assigned to Cluster]],ClusterTable[Cluster Number],0),2)</f>
        <v>Protecture Limited</v>
      </c>
    </row>
    <row r="15" spans="1:30">
      <c r="A15" t="s">
        <v>102</v>
      </c>
      <c r="B15" t="s">
        <v>103</v>
      </c>
      <c r="C15" s="8">
        <v>1.7287671232876711</v>
      </c>
      <c r="D15">
        <v>3</v>
      </c>
      <c r="E15">
        <v>1</v>
      </c>
      <c r="F15">
        <v>1</v>
      </c>
      <c r="G15" s="7">
        <v>2</v>
      </c>
      <c r="H15" s="9">
        <v>2025</v>
      </c>
      <c r="I15">
        <v>6</v>
      </c>
      <c r="J15">
        <v>1</v>
      </c>
      <c r="K15" s="28">
        <v>8</v>
      </c>
      <c r="L15" s="25" t="s">
        <v>102</v>
      </c>
      <c r="M15" s="25">
        <f t="shared" si="2"/>
        <v>-0.92634861223584808</v>
      </c>
      <c r="N15" s="25">
        <f t="shared" si="3"/>
        <v>0.67324847890100903</v>
      </c>
      <c r="O15" s="25">
        <f t="shared" si="4"/>
        <v>1.0503971972020076</v>
      </c>
      <c r="P15" s="25">
        <f t="shared" si="5"/>
        <v>-0.93163444153198571</v>
      </c>
      <c r="Q15" s="25">
        <f t="shared" si="6"/>
        <v>-0.5706217064573873</v>
      </c>
      <c r="R15" s="25">
        <f t="shared" si="7"/>
        <v>-0.10907768021492978</v>
      </c>
      <c r="S15" s="25">
        <f t="shared" si="8"/>
        <v>-1.3122674251742537</v>
      </c>
      <c r="T15" s="26">
        <f t="shared" si="9"/>
        <v>0.51217094318670553</v>
      </c>
      <c r="U15">
        <f>SUMXMY2($P$2:$W$2,ZTable[[#This Row],[Z - Customer Since]:[Z - Partner]])</f>
        <v>3.3911486962874555</v>
      </c>
      <c r="V15">
        <f>SUMXMY2($P$3:$W$3,ZTable[[#This Row],[Z - Customer Since]:[Z - Partner]])</f>
        <v>10.568878373524512</v>
      </c>
      <c r="W15">
        <f>SUMXMY2($P$4:$W$4,ZTable[[#This Row],[Z - Customer Since]:[Z - Partner]])</f>
        <v>11.264681876327543</v>
      </c>
      <c r="Y15">
        <f>MIN(ZTable[[#This Row],[Distance^2 to 1]:[Distance^2 to 3]])</f>
        <v>3.3911486962874555</v>
      </c>
      <c r="Z15" s="20">
        <f>MATCH(ZTable[[#This Row],[Min Distance^2]],ZTable[[#This Row],[Distance^2 to 1]:[Distance^2 to 3]],0)</f>
        <v>1</v>
      </c>
      <c r="AA15" t="str">
        <f>INDEX(ClusterTable[],MATCH(ZTable[[#This Row],[Assigned to Cluster]],ClusterTable[Cluster Number],0),2)</f>
        <v>CompanyMileage.com</v>
      </c>
    </row>
    <row r="16" spans="1:30">
      <c r="A16" t="s">
        <v>142</v>
      </c>
      <c r="B16" t="s">
        <v>143</v>
      </c>
      <c r="C16" s="8">
        <v>0.28767123287671231</v>
      </c>
      <c r="D16">
        <v>2</v>
      </c>
      <c r="E16">
        <v>1</v>
      </c>
      <c r="F16">
        <v>2</v>
      </c>
      <c r="G16" s="7">
        <v>3</v>
      </c>
      <c r="H16" s="9">
        <v>24600</v>
      </c>
      <c r="I16">
        <v>22</v>
      </c>
      <c r="J16">
        <v>0</v>
      </c>
      <c r="K16" s="27">
        <v>9</v>
      </c>
      <c r="L16" s="23" t="s">
        <v>142</v>
      </c>
      <c r="M16" s="23">
        <f t="shared" si="2"/>
        <v>-1.3678805666883858</v>
      </c>
      <c r="N16" s="23">
        <f t="shared" si="3"/>
        <v>-0.25418565019731981</v>
      </c>
      <c r="O16" s="23">
        <f t="shared" si="4"/>
        <v>1.0503971972020076</v>
      </c>
      <c r="P16" s="23">
        <f t="shared" si="5"/>
        <v>0.27123534373716052</v>
      </c>
      <c r="Q16" s="23">
        <f t="shared" si="6"/>
        <v>0.70204769715748472</v>
      </c>
      <c r="R16" s="23">
        <f t="shared" si="7"/>
        <v>-2.2576521008778268E-2</v>
      </c>
      <c r="S16" s="23">
        <f t="shared" si="8"/>
        <v>0.13533854269303966</v>
      </c>
      <c r="T16" s="24">
        <f t="shared" si="9"/>
        <v>-1.9520477457304621</v>
      </c>
      <c r="U16">
        <f>SUMXMY2($P$2:$W$2,ZTable[[#This Row],[Z - Customer Since]:[Z - Partner]])</f>
        <v>12.124760252518943</v>
      </c>
      <c r="V16">
        <f>SUMXMY2($P$3:$W$3,ZTable[[#This Row],[Z - Customer Since]:[Z - Partner]])</f>
        <v>13.937247078647632</v>
      </c>
      <c r="W16">
        <f>SUMXMY2($P$4:$W$4,ZTable[[#This Row],[Z - Customer Since]:[Z - Partner]])</f>
        <v>12.728195871266863</v>
      </c>
      <c r="Y16">
        <f>MIN(ZTable[[#This Row],[Distance^2 to 1]:[Distance^2 to 3]])</f>
        <v>12.124760252518943</v>
      </c>
      <c r="Z16" s="20">
        <f>MATCH(ZTable[[#This Row],[Min Distance^2]],ZTable[[#This Row],[Distance^2 to 1]:[Distance^2 to 3]],0)</f>
        <v>1</v>
      </c>
      <c r="AA16" t="str">
        <f>INDEX(ClusterTable[],MATCH(ZTable[[#This Row],[Assigned to Cluster]],ClusterTable[Cluster Number],0),2)</f>
        <v>CompanyMileage.com</v>
      </c>
    </row>
    <row r="17" spans="1:27">
      <c r="A17" t="s">
        <v>154</v>
      </c>
      <c r="B17" t="s">
        <v>155</v>
      </c>
      <c r="C17" s="8">
        <v>0.9945205479452055</v>
      </c>
      <c r="D17">
        <v>3</v>
      </c>
      <c r="E17">
        <v>1</v>
      </c>
      <c r="F17">
        <v>2</v>
      </c>
      <c r="G17" s="7">
        <v>1</v>
      </c>
      <c r="H17" s="9">
        <v>2025</v>
      </c>
      <c r="I17">
        <v>8</v>
      </c>
      <c r="J17">
        <v>1</v>
      </c>
      <c r="K17" s="28">
        <v>10</v>
      </c>
      <c r="L17" s="25" t="s">
        <v>154</v>
      </c>
      <c r="M17" s="25">
        <f t="shared" si="2"/>
        <v>-1.1513116612725023</v>
      </c>
      <c r="N17" s="25">
        <f t="shared" si="3"/>
        <v>0.67324847890100903</v>
      </c>
      <c r="O17" s="25">
        <f t="shared" si="4"/>
        <v>1.0503971972020076</v>
      </c>
      <c r="P17" s="25">
        <f t="shared" si="5"/>
        <v>0.27123534373716052</v>
      </c>
      <c r="Q17" s="25">
        <f t="shared" si="6"/>
        <v>-1.8432911100722591</v>
      </c>
      <c r="R17" s="25">
        <f t="shared" si="7"/>
        <v>-0.10907768021492978</v>
      </c>
      <c r="S17" s="25">
        <f t="shared" si="8"/>
        <v>-1.131316679190842</v>
      </c>
      <c r="T17" s="26">
        <f t="shared" si="9"/>
        <v>0.51217094318670553</v>
      </c>
      <c r="U17">
        <f>SUMXMY2($P$2:$W$2,ZTable[[#This Row],[Z - Customer Since]:[Z - Partner]])</f>
        <v>6.4399248022657609</v>
      </c>
      <c r="V17">
        <f>SUMXMY2($P$3:$W$3,ZTable[[#This Row],[Z - Customer Since]:[Z - Partner]])</f>
        <v>14.151468394908417</v>
      </c>
      <c r="W17">
        <f>SUMXMY2($P$4:$W$4,ZTable[[#This Row],[Z - Customer Since]:[Z - Partner]])</f>
        <v>10.942286063933581</v>
      </c>
      <c r="Y17">
        <f>MIN(ZTable[[#This Row],[Distance^2 to 1]:[Distance^2 to 3]])</f>
        <v>6.4399248022657609</v>
      </c>
      <c r="Z17" s="20">
        <f>MATCH(ZTable[[#This Row],[Min Distance^2]],ZTable[[#This Row],[Distance^2 to 1]:[Distance^2 to 3]],0)</f>
        <v>1</v>
      </c>
      <c r="AA17" t="str">
        <f>INDEX(ClusterTable[],MATCH(ZTable[[#This Row],[Assigned to Cluster]],ClusterTable[Cluster Number],0),2)</f>
        <v>CompanyMileage.com</v>
      </c>
    </row>
    <row r="18" spans="1:27">
      <c r="A18" t="s">
        <v>164</v>
      </c>
      <c r="B18" t="s">
        <v>165</v>
      </c>
      <c r="C18" s="8">
        <v>2.2301369863013698</v>
      </c>
      <c r="D18">
        <v>3</v>
      </c>
      <c r="E18">
        <v>0</v>
      </c>
      <c r="F18">
        <v>3</v>
      </c>
      <c r="G18" s="7">
        <v>4</v>
      </c>
      <c r="H18" s="9">
        <v>322684.06</v>
      </c>
      <c r="I18">
        <v>4</v>
      </c>
      <c r="J18">
        <v>1</v>
      </c>
      <c r="K18" s="27">
        <v>11</v>
      </c>
      <c r="L18" s="23" t="s">
        <v>164</v>
      </c>
      <c r="M18" s="23">
        <f t="shared" si="2"/>
        <v>-0.77273578397574472</v>
      </c>
      <c r="N18" s="23">
        <f t="shared" si="3"/>
        <v>0.67324847890100903</v>
      </c>
      <c r="O18" s="23">
        <f t="shared" si="4"/>
        <v>-0.95181340709916151</v>
      </c>
      <c r="P18" s="23">
        <f t="shared" si="5"/>
        <v>1.4741051290063067</v>
      </c>
      <c r="Q18" s="23">
        <f t="shared" si="6"/>
        <v>1.9747171007723565</v>
      </c>
      <c r="R18" s="23">
        <f t="shared" si="7"/>
        <v>1.119599192429805</v>
      </c>
      <c r="S18" s="23">
        <f t="shared" si="8"/>
        <v>-1.4932181711576655</v>
      </c>
      <c r="T18" s="24">
        <f t="shared" si="9"/>
        <v>0.51217094318670553</v>
      </c>
      <c r="U18">
        <f>SUMXMY2($P$2:$W$2,ZTable[[#This Row],[Z - Customer Since]:[Z - Partner]])</f>
        <v>21.41601487704823</v>
      </c>
      <c r="V18">
        <f>SUMXMY2($P$3:$W$3,ZTable[[#This Row],[Z - Customer Since]:[Z - Partner]])</f>
        <v>8.2047947441559543</v>
      </c>
      <c r="W18">
        <f>SUMXMY2($P$4:$W$4,ZTable[[#This Row],[Z - Customer Since]:[Z - Partner]])</f>
        <v>15.826981044997638</v>
      </c>
      <c r="Y18">
        <f>MIN(ZTable[[#This Row],[Distance^2 to 1]:[Distance^2 to 3]])</f>
        <v>8.2047947441559543</v>
      </c>
      <c r="Z18" s="20">
        <f>MATCH(ZTable[[#This Row],[Min Distance^2]],ZTable[[#This Row],[Distance^2 to 1]:[Distance^2 to 3]],0)</f>
        <v>2</v>
      </c>
      <c r="AA18" t="str">
        <f>INDEX(ClusterTable[],MATCH(ZTable[[#This Row],[Assigned to Cluster]],ClusterTable[Cluster Number],0),2)</f>
        <v>Tourin Europeo Spain (Gloria Palace)</v>
      </c>
    </row>
    <row r="19" spans="1:27">
      <c r="A19" t="s">
        <v>175</v>
      </c>
      <c r="B19" t="s">
        <v>176</v>
      </c>
      <c r="C19" s="8">
        <v>2.2438356164383562</v>
      </c>
      <c r="D19">
        <v>1</v>
      </c>
      <c r="E19">
        <v>0</v>
      </c>
      <c r="F19">
        <v>3</v>
      </c>
      <c r="G19" s="7">
        <v>3</v>
      </c>
      <c r="H19" s="9">
        <v>34425</v>
      </c>
      <c r="I19">
        <v>34</v>
      </c>
      <c r="J19">
        <v>1</v>
      </c>
      <c r="K19" s="28">
        <v>12</v>
      </c>
      <c r="L19" s="25" t="s">
        <v>175</v>
      </c>
      <c r="M19" s="25">
        <f t="shared" si="2"/>
        <v>-0.76853871216535941</v>
      </c>
      <c r="N19" s="25">
        <f t="shared" si="3"/>
        <v>-1.1816197792956487</v>
      </c>
      <c r="O19" s="25">
        <f t="shared" si="4"/>
        <v>-0.95181340709916151</v>
      </c>
      <c r="P19" s="25">
        <f t="shared" si="5"/>
        <v>1.4741051290063067</v>
      </c>
      <c r="Q19" s="25">
        <f t="shared" si="6"/>
        <v>0.70204769715748472</v>
      </c>
      <c r="R19" s="25">
        <f t="shared" si="7"/>
        <v>1.5070162898217903E-2</v>
      </c>
      <c r="S19" s="25">
        <f t="shared" si="8"/>
        <v>1.2210430185935097</v>
      </c>
      <c r="T19" s="26">
        <f t="shared" si="9"/>
        <v>0.51217094318670553</v>
      </c>
      <c r="U19">
        <f>SUMXMY2($P$2:$W$2,ZTable[[#This Row],[Z - Customer Since]:[Z - Partner]])</f>
        <v>16.587136912956769</v>
      </c>
      <c r="V19">
        <f>SUMXMY2($P$3:$W$3,ZTable[[#This Row],[Z - Customer Since]:[Z - Partner]])</f>
        <v>7.5554029924395145</v>
      </c>
      <c r="W19">
        <f>SUMXMY2($P$4:$W$4,ZTable[[#This Row],[Z - Customer Since]:[Z - Partner]])</f>
        <v>4.1108901738020727</v>
      </c>
      <c r="Y19">
        <f>MIN(ZTable[[#This Row],[Distance^2 to 1]:[Distance^2 to 3]])</f>
        <v>4.1108901738020727</v>
      </c>
      <c r="Z19" s="20">
        <f>MATCH(ZTable[[#This Row],[Min Distance^2]],ZTable[[#This Row],[Distance^2 to 1]:[Distance^2 to 3]],0)</f>
        <v>3</v>
      </c>
      <c r="AA19" t="str">
        <f>INDEX(ClusterTable[],MATCH(ZTable[[#This Row],[Assigned to Cluster]],ClusterTable[Cluster Number],0),2)</f>
        <v>Protecture Limited</v>
      </c>
    </row>
    <row r="20" spans="1:27">
      <c r="A20" t="s">
        <v>185</v>
      </c>
      <c r="B20" t="s">
        <v>186</v>
      </c>
      <c r="C20" s="8">
        <v>2.3808219178082193</v>
      </c>
      <c r="D20">
        <v>1</v>
      </c>
      <c r="E20">
        <v>0</v>
      </c>
      <c r="F20">
        <v>1</v>
      </c>
      <c r="G20" s="7">
        <v>1</v>
      </c>
      <c r="H20" s="9">
        <v>5616</v>
      </c>
      <c r="I20">
        <v>4</v>
      </c>
      <c r="J20">
        <v>1</v>
      </c>
      <c r="K20" s="27">
        <v>13</v>
      </c>
      <c r="L20" s="23" t="s">
        <v>185</v>
      </c>
      <c r="M20" s="23">
        <f t="shared" si="2"/>
        <v>-0.72656799406150596</v>
      </c>
      <c r="N20" s="23">
        <f t="shared" si="3"/>
        <v>-1.1816197792956487</v>
      </c>
      <c r="O20" s="23">
        <f t="shared" si="4"/>
        <v>-0.95181340709916151</v>
      </c>
      <c r="P20" s="23">
        <f t="shared" si="5"/>
        <v>-0.93163444153198571</v>
      </c>
      <c r="Q20" s="23">
        <f t="shared" si="6"/>
        <v>-1.8432911100722591</v>
      </c>
      <c r="R20" s="23">
        <f t="shared" si="7"/>
        <v>-9.5317960936555909E-2</v>
      </c>
      <c r="S20" s="23">
        <f t="shared" si="8"/>
        <v>-1.4932181711576655</v>
      </c>
      <c r="T20" s="24">
        <f t="shared" si="9"/>
        <v>0.51217094318670553</v>
      </c>
      <c r="U20">
        <f>SUMXMY2($P$2:$W$2,ZTable[[#This Row],[Z - Customer Since]:[Z - Partner]])</f>
        <v>12.684515657098046</v>
      </c>
      <c r="V20">
        <f>SUMXMY2($P$3:$W$3,ZTable[[#This Row],[Z - Customer Since]:[Z - Partner]])</f>
        <v>14.909932013660713</v>
      </c>
      <c r="W20">
        <f>SUMXMY2($P$4:$W$4,ZTable[[#This Row],[Z - Customer Since]:[Z - Partner]])</f>
        <v>6.0834115287588126</v>
      </c>
      <c r="Y20">
        <f>MIN(ZTable[[#This Row],[Distance^2 to 1]:[Distance^2 to 3]])</f>
        <v>6.0834115287588126</v>
      </c>
      <c r="Z20" s="20">
        <f>MATCH(ZTable[[#This Row],[Min Distance^2]],ZTable[[#This Row],[Distance^2 to 1]:[Distance^2 to 3]],0)</f>
        <v>3</v>
      </c>
      <c r="AA20" t="str">
        <f>INDEX(ClusterTable[],MATCH(ZTable[[#This Row],[Assigned to Cluster]],ClusterTable[Cluster Number],0),2)</f>
        <v>Protecture Limited</v>
      </c>
    </row>
    <row r="21" spans="1:27">
      <c r="A21" t="s">
        <v>198</v>
      </c>
      <c r="B21" t="s">
        <v>199</v>
      </c>
      <c r="C21" s="8">
        <v>1.9945205479452055</v>
      </c>
      <c r="D21">
        <v>3</v>
      </c>
      <c r="E21">
        <v>1</v>
      </c>
      <c r="F21">
        <v>3</v>
      </c>
      <c r="G21" s="7">
        <v>3</v>
      </c>
      <c r="H21" s="9">
        <v>111049.21</v>
      </c>
      <c r="I21">
        <v>23</v>
      </c>
      <c r="J21">
        <v>1</v>
      </c>
      <c r="K21" s="28">
        <v>14</v>
      </c>
      <c r="L21" s="25" t="s">
        <v>198</v>
      </c>
      <c r="M21" s="25">
        <f t="shared" si="2"/>
        <v>-0.84492541911437258</v>
      </c>
      <c r="N21" s="25">
        <f t="shared" si="3"/>
        <v>0.67324847890100903</v>
      </c>
      <c r="O21" s="25">
        <f t="shared" si="4"/>
        <v>1.0503971972020076</v>
      </c>
      <c r="P21" s="25">
        <f t="shared" si="5"/>
        <v>1.4741051290063067</v>
      </c>
      <c r="Q21" s="25">
        <f t="shared" si="6"/>
        <v>0.70204769715748472</v>
      </c>
      <c r="R21" s="25">
        <f t="shared" si="7"/>
        <v>0.30867295307565257</v>
      </c>
      <c r="S21" s="25">
        <f t="shared" si="8"/>
        <v>0.22581391568474549</v>
      </c>
      <c r="T21" s="26">
        <f t="shared" si="9"/>
        <v>0.51217094318670553</v>
      </c>
      <c r="U21">
        <f>SUMXMY2($P$2:$W$2,ZTable[[#This Row],[Z - Customer Since]:[Z - Partner]])</f>
        <v>8.427962521770457</v>
      </c>
      <c r="V21">
        <f>SUMXMY2($P$3:$W$3,ZTable[[#This Row],[Z - Customer Since]:[Z - Partner]])</f>
        <v>7.1060308283398053</v>
      </c>
      <c r="W21">
        <f>SUMXMY2($P$4:$W$4,ZTable[[#This Row],[Z - Customer Since]:[Z - Partner]])</f>
        <v>10.69238697542143</v>
      </c>
      <c r="Y21">
        <f>MIN(ZTable[[#This Row],[Distance^2 to 1]:[Distance^2 to 3]])</f>
        <v>7.1060308283398053</v>
      </c>
      <c r="Z21" s="20">
        <f>MATCH(ZTable[[#This Row],[Min Distance^2]],ZTable[[#This Row],[Distance^2 to 1]:[Distance^2 to 3]],0)</f>
        <v>2</v>
      </c>
      <c r="AA21" t="str">
        <f>INDEX(ClusterTable[],MATCH(ZTable[[#This Row],[Assigned to Cluster]],ClusterTable[Cluster Number],0),2)</f>
        <v>Tourin Europeo Spain (Gloria Palace)</v>
      </c>
    </row>
    <row r="22" spans="1:27">
      <c r="A22" t="s">
        <v>207</v>
      </c>
      <c r="B22" t="s">
        <v>208</v>
      </c>
      <c r="C22" s="8">
        <v>1.1589041095890411</v>
      </c>
      <c r="D22">
        <v>1</v>
      </c>
      <c r="E22">
        <v>1</v>
      </c>
      <c r="F22">
        <v>2</v>
      </c>
      <c r="G22" s="7">
        <v>1</v>
      </c>
      <c r="H22" s="9">
        <v>2025</v>
      </c>
      <c r="I22">
        <v>4</v>
      </c>
      <c r="J22">
        <v>1</v>
      </c>
      <c r="K22" s="27">
        <v>15</v>
      </c>
      <c r="L22" s="23" t="s">
        <v>207</v>
      </c>
      <c r="M22" s="23">
        <f t="shared" si="2"/>
        <v>-1.1009467995478781</v>
      </c>
      <c r="N22" s="23">
        <f t="shared" si="3"/>
        <v>-1.1816197792956487</v>
      </c>
      <c r="O22" s="23">
        <f t="shared" si="4"/>
        <v>1.0503971972020076</v>
      </c>
      <c r="P22" s="23">
        <f t="shared" si="5"/>
        <v>0.27123534373716052</v>
      </c>
      <c r="Q22" s="23">
        <f t="shared" si="6"/>
        <v>-1.8432911100722591</v>
      </c>
      <c r="R22" s="23">
        <f t="shared" si="7"/>
        <v>-0.10907768021492978</v>
      </c>
      <c r="S22" s="23">
        <f t="shared" si="8"/>
        <v>-1.4932181711576655</v>
      </c>
      <c r="T22" s="24">
        <f t="shared" si="9"/>
        <v>0.51217094318670553</v>
      </c>
      <c r="U22">
        <f>SUMXMY2($P$2:$W$2,ZTable[[#This Row],[Z - Customer Since]:[Z - Partner]])</f>
        <v>10.871632979437521</v>
      </c>
      <c r="V22">
        <f>SUMXMY2($P$3:$W$3,ZTable[[#This Row],[Z - Customer Since]:[Z - Partner]])</f>
        <v>18.424723839813172</v>
      </c>
      <c r="W22">
        <f>SUMXMY2($P$4:$W$4,ZTable[[#This Row],[Z - Customer Since]:[Z - Partner]])</f>
        <v>8.5997979569352427</v>
      </c>
      <c r="Y22">
        <f>MIN(ZTable[[#This Row],[Distance^2 to 1]:[Distance^2 to 3]])</f>
        <v>8.5997979569352427</v>
      </c>
      <c r="Z22" s="20">
        <f>MATCH(ZTable[[#This Row],[Min Distance^2]],ZTable[[#This Row],[Distance^2 to 1]:[Distance^2 to 3]],0)</f>
        <v>3</v>
      </c>
      <c r="AA22" t="str">
        <f>INDEX(ClusterTable[],MATCH(ZTable[[#This Row],[Assigned to Cluster]],ClusterTable[Cluster Number],0),2)</f>
        <v>Protecture Limited</v>
      </c>
    </row>
    <row r="23" spans="1:27">
      <c r="A23" t="s">
        <v>214</v>
      </c>
      <c r="B23" t="s">
        <v>215</v>
      </c>
      <c r="C23" s="8">
        <v>0.73424657534246573</v>
      </c>
      <c r="D23">
        <v>3</v>
      </c>
      <c r="E23">
        <v>1</v>
      </c>
      <c r="F23">
        <v>2</v>
      </c>
      <c r="G23" s="7">
        <v>3</v>
      </c>
      <c r="H23" s="9">
        <v>14071.45</v>
      </c>
      <c r="I23">
        <v>7</v>
      </c>
      <c r="J23">
        <v>1</v>
      </c>
      <c r="K23" s="28">
        <v>16</v>
      </c>
      <c r="L23" s="25" t="s">
        <v>214</v>
      </c>
      <c r="M23" s="25">
        <f t="shared" si="2"/>
        <v>-1.2310560256698235</v>
      </c>
      <c r="N23" s="25">
        <f t="shared" si="3"/>
        <v>0.67324847890100903</v>
      </c>
      <c r="O23" s="25">
        <f t="shared" si="4"/>
        <v>1.0503971972020076</v>
      </c>
      <c r="P23" s="25">
        <f t="shared" si="5"/>
        <v>0.27123534373716052</v>
      </c>
      <c r="Q23" s="25">
        <f t="shared" si="6"/>
        <v>0.70204769715748472</v>
      </c>
      <c r="R23" s="25">
        <f t="shared" si="7"/>
        <v>-6.2919014021399586E-2</v>
      </c>
      <c r="S23" s="25">
        <f t="shared" si="8"/>
        <v>-1.2217920521825478</v>
      </c>
      <c r="T23" s="26">
        <f t="shared" si="9"/>
        <v>0.51217094318670553</v>
      </c>
      <c r="U23">
        <f>SUMXMY2($P$2:$W$2,ZTable[[#This Row],[Z - Customer Since]:[Z - Partner]])</f>
        <v>6.8971828811700489</v>
      </c>
      <c r="V23">
        <f>SUMXMY2($P$3:$W$3,ZTable[[#This Row],[Z - Customer Since]:[Z - Partner]])</f>
        <v>8.1424109002964471</v>
      </c>
      <c r="W23">
        <f>SUMXMY2($P$4:$W$4,ZTable[[#This Row],[Z - Customer Since]:[Z - Partner]])</f>
        <v>11.230952260153394</v>
      </c>
      <c r="Y23">
        <f>MIN(ZTable[[#This Row],[Distance^2 to 1]:[Distance^2 to 3]])</f>
        <v>6.8971828811700489</v>
      </c>
      <c r="Z23" s="20">
        <f>MATCH(ZTable[[#This Row],[Min Distance^2]],ZTable[[#This Row],[Distance^2 to 1]:[Distance^2 to 3]],0)</f>
        <v>1</v>
      </c>
      <c r="AA23" t="str">
        <f>INDEX(ClusterTable[],MATCH(ZTable[[#This Row],[Assigned to Cluster]],ClusterTable[Cluster Number],0),2)</f>
        <v>CompanyMileage.com</v>
      </c>
    </row>
    <row r="24" spans="1:27">
      <c r="A24" t="s">
        <v>224</v>
      </c>
      <c r="B24" t="s">
        <v>225</v>
      </c>
      <c r="C24" s="8">
        <v>1.2301369863013698</v>
      </c>
      <c r="D24">
        <v>1</v>
      </c>
      <c r="E24">
        <v>1</v>
      </c>
      <c r="F24">
        <v>1</v>
      </c>
      <c r="G24" s="7">
        <v>3</v>
      </c>
      <c r="H24" s="9">
        <v>5184</v>
      </c>
      <c r="I24">
        <v>11</v>
      </c>
      <c r="J24">
        <v>0</v>
      </c>
      <c r="K24" s="27">
        <v>17</v>
      </c>
      <c r="L24" s="23" t="s">
        <v>224</v>
      </c>
      <c r="M24" s="23">
        <f t="shared" si="2"/>
        <v>-1.0791220261338743</v>
      </c>
      <c r="N24" s="23">
        <f t="shared" si="3"/>
        <v>-1.1816197792956487</v>
      </c>
      <c r="O24" s="23">
        <f t="shared" si="4"/>
        <v>1.0503971972020076</v>
      </c>
      <c r="P24" s="23">
        <f t="shared" si="5"/>
        <v>-0.93163444153198571</v>
      </c>
      <c r="Q24" s="23">
        <f t="shared" si="6"/>
        <v>0.70204769715748472</v>
      </c>
      <c r="R24" s="23">
        <f t="shared" si="7"/>
        <v>-9.6973265511397871E-2</v>
      </c>
      <c r="S24" s="23">
        <f t="shared" si="8"/>
        <v>-0.85989056021572452</v>
      </c>
      <c r="T24" s="24">
        <f t="shared" si="9"/>
        <v>-1.9520477457304621</v>
      </c>
      <c r="U24">
        <f>SUMXMY2($P$2:$W$2,ZTable[[#This Row],[Z - Customer Since]:[Z - Partner]])</f>
        <v>13.668997690627895</v>
      </c>
      <c r="V24">
        <f>SUMXMY2($P$3:$W$3,ZTable[[#This Row],[Z - Customer Since]:[Z - Partner]])</f>
        <v>17.854861728619994</v>
      </c>
      <c r="W24">
        <f>SUMXMY2($P$4:$W$4,ZTable[[#This Row],[Z - Customer Since]:[Z - Partner]])</f>
        <v>14.337432035875157</v>
      </c>
      <c r="Y24">
        <f>MIN(ZTable[[#This Row],[Distance^2 to 1]:[Distance^2 to 3]])</f>
        <v>13.668997690627895</v>
      </c>
      <c r="Z24" s="20">
        <f>MATCH(ZTable[[#This Row],[Min Distance^2]],ZTable[[#This Row],[Distance^2 to 1]:[Distance^2 to 3]],0)</f>
        <v>1</v>
      </c>
      <c r="AA24" t="str">
        <f>INDEX(ClusterTable[],MATCH(ZTable[[#This Row],[Assigned to Cluster]],ClusterTable[Cluster Number],0),2)</f>
        <v>CompanyMileage.com</v>
      </c>
    </row>
    <row r="25" spans="1:27">
      <c r="A25" t="s">
        <v>234</v>
      </c>
      <c r="B25" t="s">
        <v>235</v>
      </c>
      <c r="C25" s="8">
        <v>0.97534246575342465</v>
      </c>
      <c r="D25">
        <v>4</v>
      </c>
      <c r="E25">
        <v>1</v>
      </c>
      <c r="F25">
        <v>1</v>
      </c>
      <c r="G25" s="7">
        <v>1</v>
      </c>
      <c r="H25" s="9">
        <v>4147.2</v>
      </c>
      <c r="I25">
        <v>33</v>
      </c>
      <c r="J25">
        <v>1</v>
      </c>
      <c r="K25" s="28">
        <v>18</v>
      </c>
      <c r="L25" s="25" t="s">
        <v>234</v>
      </c>
      <c r="M25" s="25">
        <f t="shared" si="2"/>
        <v>-1.1571875618070417</v>
      </c>
      <c r="N25" s="25">
        <f t="shared" si="3"/>
        <v>1.6006826079993379</v>
      </c>
      <c r="O25" s="25">
        <f t="shared" si="4"/>
        <v>1.0503971972020076</v>
      </c>
      <c r="P25" s="25">
        <f t="shared" si="5"/>
        <v>-0.93163444153198571</v>
      </c>
      <c r="Q25" s="25">
        <f t="shared" si="6"/>
        <v>-1.8432911100722591</v>
      </c>
      <c r="R25" s="25">
        <f t="shared" si="7"/>
        <v>-0.1009459964910186</v>
      </c>
      <c r="S25" s="25">
        <f t="shared" si="8"/>
        <v>1.1305676456018039</v>
      </c>
      <c r="T25" s="26">
        <f t="shared" si="9"/>
        <v>0.51217094318670553</v>
      </c>
      <c r="U25">
        <f>SUMXMY2($P$2:$W$2,ZTable[[#This Row],[Z - Customer Since]:[Z - Partner]])</f>
        <v>4.8441703228422339</v>
      </c>
      <c r="V25">
        <f>SUMXMY2($P$3:$W$3,ZTable[[#This Row],[Z - Customer Since]:[Z - Partner]])</f>
        <v>16.271584375956543</v>
      </c>
      <c r="W25">
        <f>SUMXMY2($P$4:$W$4,ZTable[[#This Row],[Z - Customer Since]:[Z - Partner]])</f>
        <v>15.668501163412374</v>
      </c>
      <c r="Y25">
        <f>MIN(ZTable[[#This Row],[Distance^2 to 1]:[Distance^2 to 3]])</f>
        <v>4.8441703228422339</v>
      </c>
      <c r="Z25" s="20">
        <f>MATCH(ZTable[[#This Row],[Min Distance^2]],ZTable[[#This Row],[Distance^2 to 1]:[Distance^2 to 3]],0)</f>
        <v>1</v>
      </c>
      <c r="AA25" t="str">
        <f>INDEX(ClusterTable[],MATCH(ZTable[[#This Row],[Assigned to Cluster]],ClusterTable[Cluster Number],0),2)</f>
        <v>CompanyMileage.com</v>
      </c>
    </row>
    <row r="26" spans="1:27">
      <c r="A26" t="s">
        <v>244</v>
      </c>
      <c r="B26" t="s">
        <v>245</v>
      </c>
      <c r="C26" s="8">
        <v>0.62191780821917808</v>
      </c>
      <c r="D26">
        <v>1</v>
      </c>
      <c r="E26">
        <v>1</v>
      </c>
      <c r="F26">
        <v>1</v>
      </c>
      <c r="G26" s="7">
        <v>1</v>
      </c>
      <c r="H26" s="9">
        <v>4680</v>
      </c>
      <c r="I26">
        <v>24</v>
      </c>
      <c r="J26">
        <v>1</v>
      </c>
      <c r="K26" s="27">
        <v>19</v>
      </c>
      <c r="L26" s="23" t="s">
        <v>244</v>
      </c>
      <c r="M26" s="23">
        <f t="shared" si="2"/>
        <v>-1.2654720145149831</v>
      </c>
      <c r="N26" s="23">
        <f t="shared" si="3"/>
        <v>-1.1816197792956487</v>
      </c>
      <c r="O26" s="23">
        <f t="shared" si="4"/>
        <v>1.0503971972020076</v>
      </c>
      <c r="P26" s="23">
        <f t="shared" si="5"/>
        <v>-0.93163444153198571</v>
      </c>
      <c r="Q26" s="23">
        <f t="shared" si="6"/>
        <v>-1.8432911100722591</v>
      </c>
      <c r="R26" s="23">
        <f t="shared" si="7"/>
        <v>-9.8904454182046839E-2</v>
      </c>
      <c r="S26" s="23">
        <f t="shared" si="8"/>
        <v>0.31628928867645134</v>
      </c>
      <c r="T26" s="24">
        <f t="shared" si="9"/>
        <v>0.51217094318670553</v>
      </c>
      <c r="U26">
        <f>SUMXMY2($P$2:$W$2,ZTable[[#This Row],[Z - Customer Since]:[Z - Partner]])</f>
        <v>6.8950715487234637</v>
      </c>
      <c r="V26">
        <f>SUMXMY2($P$3:$W$3,ZTable[[#This Row],[Z - Customer Since]:[Z - Partner]])</f>
        <v>18.086952877870932</v>
      </c>
      <c r="W26">
        <f>SUMXMY2($P$4:$W$4,ZTable[[#This Row],[Z - Customer Since]:[Z - Partner]])</f>
        <v>7.1680375482895675</v>
      </c>
      <c r="Y26">
        <f>MIN(ZTable[[#This Row],[Distance^2 to 1]:[Distance^2 to 3]])</f>
        <v>6.8950715487234637</v>
      </c>
      <c r="Z26" s="20">
        <f>MATCH(ZTable[[#This Row],[Min Distance^2]],ZTable[[#This Row],[Distance^2 to 1]:[Distance^2 to 3]],0)</f>
        <v>1</v>
      </c>
      <c r="AA26" t="str">
        <f>INDEX(ClusterTable[],MATCH(ZTable[[#This Row],[Assigned to Cluster]],ClusterTable[Cluster Number],0),2)</f>
        <v>CompanyMileage.com</v>
      </c>
    </row>
    <row r="27" spans="1:27">
      <c r="A27" t="s">
        <v>262</v>
      </c>
      <c r="B27" t="s">
        <v>263</v>
      </c>
      <c r="C27" s="8">
        <v>0.42465753424657532</v>
      </c>
      <c r="D27">
        <v>3</v>
      </c>
      <c r="E27">
        <v>1</v>
      </c>
      <c r="F27">
        <v>2</v>
      </c>
      <c r="G27" s="7">
        <v>1</v>
      </c>
      <c r="H27" s="9">
        <v>2025</v>
      </c>
      <c r="I27">
        <v>23</v>
      </c>
      <c r="J27">
        <v>1</v>
      </c>
      <c r="K27" s="28">
        <v>20</v>
      </c>
      <c r="L27" s="25" t="s">
        <v>262</v>
      </c>
      <c r="M27" s="25">
        <f t="shared" si="2"/>
        <v>-1.3259098485845322</v>
      </c>
      <c r="N27" s="25">
        <f t="shared" si="3"/>
        <v>0.67324847890100903</v>
      </c>
      <c r="O27" s="25">
        <f t="shared" si="4"/>
        <v>1.0503971972020076</v>
      </c>
      <c r="P27" s="25">
        <f t="shared" si="5"/>
        <v>0.27123534373716052</v>
      </c>
      <c r="Q27" s="25">
        <f t="shared" si="6"/>
        <v>-1.8432911100722591</v>
      </c>
      <c r="R27" s="25">
        <f t="shared" si="7"/>
        <v>-0.10907768021492978</v>
      </c>
      <c r="S27" s="25">
        <f t="shared" si="8"/>
        <v>0.22581391568474549</v>
      </c>
      <c r="T27" s="26">
        <f t="shared" si="9"/>
        <v>0.51217094318670553</v>
      </c>
      <c r="U27">
        <f>SUMXMY2($P$2:$W$2,ZTable[[#This Row],[Z - Customer Since]:[Z - Partner]])</f>
        <v>5.0606654240448998</v>
      </c>
      <c r="V27">
        <f>SUMXMY2($P$3:$W$3,ZTable[[#This Row],[Z - Customer Since]:[Z - Partner]])</f>
        <v>13.358620750681373</v>
      </c>
      <c r="W27">
        <f>SUMXMY2($P$4:$W$4,ZTable[[#This Row],[Z - Customer Since]:[Z - Partner]])</f>
        <v>9.1925224343282448</v>
      </c>
      <c r="Y27">
        <f>MIN(ZTable[[#This Row],[Distance^2 to 1]:[Distance^2 to 3]])</f>
        <v>5.0606654240448998</v>
      </c>
      <c r="Z27" s="20">
        <f>MATCH(ZTable[[#This Row],[Min Distance^2]],ZTable[[#This Row],[Distance^2 to 1]:[Distance^2 to 3]],0)</f>
        <v>1</v>
      </c>
      <c r="AA27" t="str">
        <f>INDEX(ClusterTable[],MATCH(ZTable[[#This Row],[Assigned to Cluster]],ClusterTable[Cluster Number],0),2)</f>
        <v>CompanyMileage.com</v>
      </c>
    </row>
    <row r="28" spans="1:27">
      <c r="A28" t="s">
        <v>267</v>
      </c>
      <c r="B28" t="s">
        <v>268</v>
      </c>
      <c r="C28" s="8">
        <v>1.6493150684931508</v>
      </c>
      <c r="D28">
        <v>3</v>
      </c>
      <c r="E28">
        <v>1</v>
      </c>
      <c r="F28">
        <v>3</v>
      </c>
      <c r="G28" s="7">
        <v>2</v>
      </c>
      <c r="H28" s="9">
        <v>9759.6</v>
      </c>
      <c r="I28">
        <v>7</v>
      </c>
      <c r="J28">
        <v>1</v>
      </c>
      <c r="K28" s="27">
        <v>21</v>
      </c>
      <c r="L28" s="23" t="s">
        <v>267</v>
      </c>
      <c r="M28" s="23">
        <f t="shared" si="2"/>
        <v>-0.95069162873608304</v>
      </c>
      <c r="N28" s="23">
        <f t="shared" si="3"/>
        <v>0.67324847890100903</v>
      </c>
      <c r="O28" s="23">
        <f t="shared" si="4"/>
        <v>1.0503971972020076</v>
      </c>
      <c r="P28" s="23">
        <f t="shared" si="5"/>
        <v>1.4741051290063067</v>
      </c>
      <c r="Q28" s="23">
        <f t="shared" si="6"/>
        <v>-0.5706217064573873</v>
      </c>
      <c r="R28" s="23">
        <f t="shared" si="7"/>
        <v>-7.9440831222863342E-2</v>
      </c>
      <c r="S28" s="23">
        <f t="shared" si="8"/>
        <v>-1.2217920521825478</v>
      </c>
      <c r="T28" s="24">
        <f t="shared" si="9"/>
        <v>0.51217094318670553</v>
      </c>
      <c r="U28">
        <f>SUMXMY2($P$2:$W$2,ZTable[[#This Row],[Z - Customer Since]:[Z - Partner]])</f>
        <v>8.9578642830390933</v>
      </c>
      <c r="V28">
        <f>SUMXMY2($P$3:$W$3,ZTable[[#This Row],[Z - Customer Since]:[Z - Partner]])</f>
        <v>10.395106706437328</v>
      </c>
      <c r="W28">
        <f>SUMXMY2($P$4:$W$4,ZTable[[#This Row],[Z - Customer Since]:[Z - Partner]])</f>
        <v>10.992561475164745</v>
      </c>
      <c r="Y28">
        <f>MIN(ZTable[[#This Row],[Distance^2 to 1]:[Distance^2 to 3]])</f>
        <v>8.9578642830390933</v>
      </c>
      <c r="Z28" s="20">
        <f>MATCH(ZTable[[#This Row],[Min Distance^2]],ZTable[[#This Row],[Distance^2 to 1]:[Distance^2 to 3]],0)</f>
        <v>1</v>
      </c>
      <c r="AA28" t="str">
        <f>INDEX(ClusterTable[],MATCH(ZTable[[#This Row],[Assigned to Cluster]],ClusterTable[Cluster Number],0),2)</f>
        <v>CompanyMileage.com</v>
      </c>
    </row>
    <row r="29" spans="1:27">
      <c r="A29" t="s">
        <v>276</v>
      </c>
      <c r="B29" t="s">
        <v>277</v>
      </c>
      <c r="C29" s="8">
        <v>1.0547945205479452</v>
      </c>
      <c r="D29">
        <v>3</v>
      </c>
      <c r="E29">
        <v>0</v>
      </c>
      <c r="F29">
        <v>2</v>
      </c>
      <c r="G29" s="7">
        <v>2</v>
      </c>
      <c r="H29" s="9">
        <v>7763.56</v>
      </c>
      <c r="I29">
        <v>8</v>
      </c>
      <c r="J29">
        <v>1</v>
      </c>
      <c r="K29" s="28">
        <v>22</v>
      </c>
      <c r="L29" s="25" t="s">
        <v>276</v>
      </c>
      <c r="M29" s="25">
        <f t="shared" si="2"/>
        <v>-1.1328445453068066</v>
      </c>
      <c r="N29" s="25">
        <f t="shared" si="3"/>
        <v>0.67324847890100903</v>
      </c>
      <c r="O29" s="25">
        <f t="shared" si="4"/>
        <v>-0.95181340709916151</v>
      </c>
      <c r="P29" s="25">
        <f t="shared" si="5"/>
        <v>0.27123534373716052</v>
      </c>
      <c r="Q29" s="25">
        <f t="shared" si="6"/>
        <v>-0.5706217064573873</v>
      </c>
      <c r="R29" s="25">
        <f t="shared" si="7"/>
        <v>-8.7089104703343814E-2</v>
      </c>
      <c r="S29" s="25">
        <f t="shared" si="8"/>
        <v>-1.131316679190842</v>
      </c>
      <c r="T29" s="26">
        <f t="shared" si="9"/>
        <v>0.51217094318670553</v>
      </c>
      <c r="U29">
        <f>SUMXMY2($P$2:$W$2,ZTable[[#This Row],[Z - Customer Since]:[Z - Partner]])</f>
        <v>8.7831024990292459</v>
      </c>
      <c r="V29">
        <f>SUMXMY2($P$3:$W$3,ZTable[[#This Row],[Z - Customer Since]:[Z - Partner]])</f>
        <v>5.2282948377303944</v>
      </c>
      <c r="W29">
        <f>SUMXMY2($P$4:$W$4,ZTable[[#This Row],[Z - Customer Since]:[Z - Partner]])</f>
        <v>5.3072566477939382</v>
      </c>
      <c r="Y29">
        <f>MIN(ZTable[[#This Row],[Distance^2 to 1]:[Distance^2 to 3]])</f>
        <v>5.2282948377303944</v>
      </c>
      <c r="Z29" s="20">
        <f>MATCH(ZTable[[#This Row],[Min Distance^2]],ZTable[[#This Row],[Distance^2 to 1]:[Distance^2 to 3]],0)</f>
        <v>2</v>
      </c>
      <c r="AA29" t="str">
        <f>INDEX(ClusterTable[],MATCH(ZTable[[#This Row],[Assigned to Cluster]],ClusterTable[Cluster Number],0),2)</f>
        <v>Tourin Europeo Spain (Gloria Palace)</v>
      </c>
    </row>
    <row r="30" spans="1:27">
      <c r="A30" t="s">
        <v>293</v>
      </c>
      <c r="B30" t="s">
        <v>294</v>
      </c>
      <c r="C30" s="8">
        <v>0.23013698630136986</v>
      </c>
      <c r="D30">
        <v>3</v>
      </c>
      <c r="E30">
        <v>1</v>
      </c>
      <c r="F30">
        <v>3</v>
      </c>
      <c r="G30" s="7">
        <v>2</v>
      </c>
      <c r="H30" s="9">
        <v>30899.88</v>
      </c>
      <c r="I30">
        <v>34</v>
      </c>
      <c r="J30">
        <v>1</v>
      </c>
      <c r="K30" s="27">
        <v>23</v>
      </c>
      <c r="L30" s="23" t="s">
        <v>293</v>
      </c>
      <c r="M30" s="23">
        <f t="shared" si="2"/>
        <v>-1.3855082682920039</v>
      </c>
      <c r="N30" s="23">
        <f t="shared" si="3"/>
        <v>0.67324847890100903</v>
      </c>
      <c r="O30" s="23">
        <f t="shared" si="4"/>
        <v>1.0503971972020076</v>
      </c>
      <c r="P30" s="23">
        <f t="shared" si="5"/>
        <v>1.4741051290063067</v>
      </c>
      <c r="Q30" s="23">
        <f t="shared" si="6"/>
        <v>-0.5706217064573873</v>
      </c>
      <c r="R30" s="23">
        <f t="shared" si="7"/>
        <v>1.5628775675074393E-3</v>
      </c>
      <c r="S30" s="23">
        <f t="shared" si="8"/>
        <v>1.2210430185935097</v>
      </c>
      <c r="T30" s="24">
        <f t="shared" si="9"/>
        <v>0.51217094318670553</v>
      </c>
      <c r="U30">
        <f>SUMXMY2($P$2:$W$2,ZTable[[#This Row],[Z - Customer Since]:[Z - Partner]])</f>
        <v>8.9506570912343797</v>
      </c>
      <c r="V30">
        <f>SUMXMY2($P$3:$W$3,ZTable[[#This Row],[Z - Customer Since]:[Z - Partner]])</f>
        <v>11.512135258579153</v>
      </c>
      <c r="W30">
        <f>SUMXMY2($P$4:$W$4,ZTable[[#This Row],[Z - Customer Since]:[Z - Partner]])</f>
        <v>10.063759690953315</v>
      </c>
      <c r="Y30">
        <f>MIN(ZTable[[#This Row],[Distance^2 to 1]:[Distance^2 to 3]])</f>
        <v>8.9506570912343797</v>
      </c>
      <c r="Z30" s="20">
        <f>MATCH(ZTable[[#This Row],[Min Distance^2]],ZTable[[#This Row],[Distance^2 to 1]:[Distance^2 to 3]],0)</f>
        <v>1</v>
      </c>
      <c r="AA30" t="str">
        <f>INDEX(ClusterTable[],MATCH(ZTable[[#This Row],[Assigned to Cluster]],ClusterTable[Cluster Number],0),2)</f>
        <v>CompanyMileage.com</v>
      </c>
    </row>
    <row r="31" spans="1:27">
      <c r="A31" t="s">
        <v>299</v>
      </c>
      <c r="B31" t="s">
        <v>300</v>
      </c>
      <c r="C31" s="8">
        <v>0.86301369863013699</v>
      </c>
      <c r="D31">
        <v>3</v>
      </c>
      <c r="E31">
        <v>1</v>
      </c>
      <c r="F31">
        <v>4</v>
      </c>
      <c r="G31" s="7">
        <v>2</v>
      </c>
      <c r="H31" s="9">
        <v>1982.88</v>
      </c>
      <c r="I31">
        <v>7</v>
      </c>
      <c r="J31">
        <v>1</v>
      </c>
      <c r="K31" s="28">
        <v>24</v>
      </c>
      <c r="L31" s="25" t="s">
        <v>299</v>
      </c>
      <c r="M31" s="25">
        <f t="shared" si="2"/>
        <v>-1.1916035506522014</v>
      </c>
      <c r="N31" s="25">
        <f t="shared" si="3"/>
        <v>0.67324847890100903</v>
      </c>
      <c r="O31" s="25">
        <f t="shared" si="4"/>
        <v>1.0503971972020076</v>
      </c>
      <c r="P31" s="25">
        <f t="shared" si="5"/>
        <v>2.6769749142754531</v>
      </c>
      <c r="Q31" s="25">
        <f t="shared" si="6"/>
        <v>-0.5706217064573873</v>
      </c>
      <c r="R31" s="25">
        <f t="shared" si="7"/>
        <v>-0.10923907241097686</v>
      </c>
      <c r="S31" s="25">
        <f t="shared" si="8"/>
        <v>-1.2217920521825478</v>
      </c>
      <c r="T31" s="26">
        <f t="shared" si="9"/>
        <v>0.51217094318670553</v>
      </c>
      <c r="U31">
        <f>SUMXMY2($P$2:$W$2,ZTable[[#This Row],[Z - Customer Since]:[Z - Partner]])</f>
        <v>16.750500385498647</v>
      </c>
      <c r="V31">
        <f>SUMXMY2($P$3:$W$3,ZTable[[#This Row],[Z - Customer Since]:[Z - Partner]])</f>
        <v>15.424321307302197</v>
      </c>
      <c r="W31">
        <f>SUMXMY2($P$4:$W$4,ZTable[[#This Row],[Z - Customer Since]:[Z - Partner]])</f>
        <v>15.379775586214645</v>
      </c>
      <c r="Y31">
        <f>MIN(ZTable[[#This Row],[Distance^2 to 1]:[Distance^2 to 3]])</f>
        <v>15.379775586214645</v>
      </c>
      <c r="Z31" s="20">
        <f>MATCH(ZTable[[#This Row],[Min Distance^2]],ZTable[[#This Row],[Distance^2 to 1]:[Distance^2 to 3]],0)</f>
        <v>3</v>
      </c>
      <c r="AA31" t="str">
        <f>INDEX(ClusterTable[],MATCH(ZTable[[#This Row],[Assigned to Cluster]],ClusterTable[Cluster Number],0),2)</f>
        <v>Protecture Limited</v>
      </c>
    </row>
    <row r="32" spans="1:27">
      <c r="A32" t="s">
        <v>307</v>
      </c>
      <c r="B32" t="s">
        <v>308</v>
      </c>
      <c r="C32" s="8">
        <v>2.989041095890411</v>
      </c>
      <c r="D32">
        <v>1</v>
      </c>
      <c r="E32">
        <v>1</v>
      </c>
      <c r="F32">
        <v>1</v>
      </c>
      <c r="G32" s="7">
        <v>4</v>
      </c>
      <c r="H32" s="9">
        <v>235800</v>
      </c>
      <c r="I32">
        <v>33</v>
      </c>
      <c r="J32">
        <v>0</v>
      </c>
      <c r="K32" s="27">
        <v>25</v>
      </c>
      <c r="L32" s="23" t="s">
        <v>307</v>
      </c>
      <c r="M32" s="23">
        <f t="shared" si="2"/>
        <v>-0.54021800568039702</v>
      </c>
      <c r="N32" s="23">
        <f t="shared" si="3"/>
        <v>-1.1816197792956487</v>
      </c>
      <c r="O32" s="23">
        <f t="shared" si="4"/>
        <v>1.0503971972020076</v>
      </c>
      <c r="P32" s="23">
        <f t="shared" si="5"/>
        <v>-0.93163444153198571</v>
      </c>
      <c r="Q32" s="23">
        <f t="shared" si="6"/>
        <v>1.9747171007723565</v>
      </c>
      <c r="R32" s="23">
        <f t="shared" si="7"/>
        <v>0.78668349335840659</v>
      </c>
      <c r="S32" s="23">
        <f t="shared" si="8"/>
        <v>1.1305676456018039</v>
      </c>
      <c r="T32" s="24">
        <f t="shared" si="9"/>
        <v>-1.9520477457304621</v>
      </c>
      <c r="U32">
        <f>SUMXMY2($P$2:$W$2,ZTable[[#This Row],[Z - Customer Since]:[Z - Partner]])</f>
        <v>17.960250089913576</v>
      </c>
      <c r="V32">
        <f>SUMXMY2($P$3:$W$3,ZTable[[#This Row],[Z - Customer Since]:[Z - Partner]])</f>
        <v>19.364968882312056</v>
      </c>
      <c r="W32">
        <f>SUMXMY2($P$4:$W$4,ZTable[[#This Row],[Z - Customer Since]:[Z - Partner]])</f>
        <v>19.784297913081449</v>
      </c>
      <c r="Y32">
        <f>MIN(ZTable[[#This Row],[Distance^2 to 1]:[Distance^2 to 3]])</f>
        <v>17.960250089913576</v>
      </c>
      <c r="Z32" s="20">
        <f>MATCH(ZTable[[#This Row],[Min Distance^2]],ZTable[[#This Row],[Distance^2 to 1]:[Distance^2 to 3]],0)</f>
        <v>1</v>
      </c>
      <c r="AA32" t="str">
        <f>INDEX(ClusterTable[],MATCH(ZTable[[#This Row],[Assigned to Cluster]],ClusterTable[Cluster Number],0),2)</f>
        <v>CompanyMileage.com</v>
      </c>
    </row>
    <row r="33" spans="1:27">
      <c r="A33" t="s">
        <v>314</v>
      </c>
      <c r="B33" t="s">
        <v>315</v>
      </c>
      <c r="C33" s="8">
        <v>0.31506849315068491</v>
      </c>
      <c r="D33">
        <v>1</v>
      </c>
      <c r="E33">
        <v>1</v>
      </c>
      <c r="F33">
        <v>2</v>
      </c>
      <c r="G33" s="7">
        <v>2</v>
      </c>
      <c r="H33" s="9">
        <v>2612.7399999999998</v>
      </c>
      <c r="I33">
        <v>9</v>
      </c>
      <c r="J33">
        <v>1</v>
      </c>
      <c r="K33" s="28">
        <v>26</v>
      </c>
      <c r="L33" s="25" t="s">
        <v>314</v>
      </c>
      <c r="M33" s="25">
        <f t="shared" si="2"/>
        <v>-1.3594864230676149</v>
      </c>
      <c r="N33" s="25">
        <f t="shared" si="3"/>
        <v>-1.1816197792956487</v>
      </c>
      <c r="O33" s="25">
        <f t="shared" si="4"/>
        <v>1.0503971972020076</v>
      </c>
      <c r="P33" s="25">
        <f t="shared" si="5"/>
        <v>0.27123534373716052</v>
      </c>
      <c r="Q33" s="25">
        <f t="shared" si="6"/>
        <v>-0.5706217064573873</v>
      </c>
      <c r="R33" s="25">
        <f t="shared" si="7"/>
        <v>-0.10682562301396306</v>
      </c>
      <c r="S33" s="25">
        <f t="shared" si="8"/>
        <v>-1.0408413061991362</v>
      </c>
      <c r="T33" s="26">
        <f t="shared" si="9"/>
        <v>0.51217094318670553</v>
      </c>
      <c r="U33">
        <f>SUMXMY2($P$2:$W$2,ZTable[[#This Row],[Z - Customer Since]:[Z - Partner]])</f>
        <v>8.5817618767834816</v>
      </c>
      <c r="V33">
        <f>SUMXMY2($P$3:$W$3,ZTable[[#This Row],[Z - Customer Since]:[Z - Partner]])</f>
        <v>13.200339335889229</v>
      </c>
      <c r="W33">
        <f>SUMXMY2($P$4:$W$4,ZTable[[#This Row],[Z - Customer Since]:[Z - Partner]])</f>
        <v>5.7613262382269914</v>
      </c>
      <c r="Y33">
        <f>MIN(ZTable[[#This Row],[Distance^2 to 1]:[Distance^2 to 3]])</f>
        <v>5.7613262382269914</v>
      </c>
      <c r="Z33" s="20">
        <f>MATCH(ZTable[[#This Row],[Min Distance^2]],ZTable[[#This Row],[Distance^2 to 1]:[Distance^2 to 3]],0)</f>
        <v>3</v>
      </c>
      <c r="AA33" t="str">
        <f>INDEX(ClusterTable[],MATCH(ZTable[[#This Row],[Assigned to Cluster]],ClusterTable[Cluster Number],0),2)</f>
        <v>Protecture Limited</v>
      </c>
    </row>
    <row r="34" spans="1:27">
      <c r="A34" t="s">
        <v>326</v>
      </c>
      <c r="B34" t="s">
        <v>327</v>
      </c>
      <c r="C34" s="8">
        <v>1.978082191780822</v>
      </c>
      <c r="D34">
        <v>3</v>
      </c>
      <c r="E34">
        <v>1</v>
      </c>
      <c r="F34">
        <v>2</v>
      </c>
      <c r="G34" s="7">
        <v>2</v>
      </c>
      <c r="H34" s="9">
        <v>17953.23</v>
      </c>
      <c r="I34">
        <v>18</v>
      </c>
      <c r="J34">
        <v>1</v>
      </c>
      <c r="K34" s="27">
        <v>27</v>
      </c>
      <c r="L34" s="23" t="s">
        <v>326</v>
      </c>
      <c r="M34" s="23">
        <f t="shared" si="2"/>
        <v>-0.84996190528683491</v>
      </c>
      <c r="N34" s="23">
        <f t="shared" si="3"/>
        <v>0.67324847890100903</v>
      </c>
      <c r="O34" s="23">
        <f t="shared" si="4"/>
        <v>1.0503971972020076</v>
      </c>
      <c r="P34" s="23">
        <f t="shared" si="5"/>
        <v>0.27123534373716052</v>
      </c>
      <c r="Q34" s="23">
        <f t="shared" si="6"/>
        <v>-0.5706217064573873</v>
      </c>
      <c r="R34" s="23">
        <f t="shared" si="7"/>
        <v>-4.8045106168320757E-2</v>
      </c>
      <c r="S34" s="23">
        <f t="shared" si="8"/>
        <v>-0.2265629492737837</v>
      </c>
      <c r="T34" s="24">
        <f t="shared" si="9"/>
        <v>0.51217094318670553</v>
      </c>
      <c r="U34">
        <f>SUMXMY2($P$2:$W$2,ZTable[[#This Row],[Z - Customer Since]:[Z - Partner]])</f>
        <v>2.5288215002130965</v>
      </c>
      <c r="V34">
        <f>SUMXMY2($P$3:$W$3,ZTable[[#This Row],[Z - Customer Since]:[Z - Partner]])</f>
        <v>7.1662041388545248</v>
      </c>
      <c r="W34">
        <f>SUMXMY2($P$4:$W$4,ZTable[[#This Row],[Z - Customer Since]:[Z - Partner]])</f>
        <v>7.6714902825380582</v>
      </c>
      <c r="Y34">
        <f>MIN(ZTable[[#This Row],[Distance^2 to 1]:[Distance^2 to 3]])</f>
        <v>2.5288215002130965</v>
      </c>
      <c r="Z34" s="20">
        <f>MATCH(ZTable[[#This Row],[Min Distance^2]],ZTable[[#This Row],[Distance^2 to 1]:[Distance^2 to 3]],0)</f>
        <v>1</v>
      </c>
      <c r="AA34" t="str">
        <f>INDEX(ClusterTable[],MATCH(ZTable[[#This Row],[Assigned to Cluster]],ClusterTable[Cluster Number],0),2)</f>
        <v>CompanyMileage.com</v>
      </c>
    </row>
    <row r="35" spans="1:27">
      <c r="A35" t="s">
        <v>336</v>
      </c>
      <c r="B35" t="s">
        <v>337</v>
      </c>
      <c r="C35" s="8">
        <v>0.61643835616438358</v>
      </c>
      <c r="D35">
        <v>1</v>
      </c>
      <c r="E35">
        <v>1</v>
      </c>
      <c r="F35">
        <v>1</v>
      </c>
      <c r="G35" s="7">
        <v>3</v>
      </c>
      <c r="H35" s="9">
        <v>33660</v>
      </c>
      <c r="I35">
        <v>8</v>
      </c>
      <c r="J35">
        <v>1</v>
      </c>
      <c r="K35" s="28">
        <v>28</v>
      </c>
      <c r="L35" s="25" t="s">
        <v>336</v>
      </c>
      <c r="M35" s="25">
        <f t="shared" si="2"/>
        <v>-1.2671508432391374</v>
      </c>
      <c r="N35" s="25">
        <f t="shared" si="3"/>
        <v>-1.1816197792956487</v>
      </c>
      <c r="O35" s="25">
        <f t="shared" si="4"/>
        <v>1.0503971972020076</v>
      </c>
      <c r="P35" s="25">
        <f t="shared" si="5"/>
        <v>-0.93163444153198571</v>
      </c>
      <c r="Q35" s="25">
        <f t="shared" si="6"/>
        <v>0.70204769715748472</v>
      </c>
      <c r="R35" s="25">
        <f t="shared" si="7"/>
        <v>1.2138894380268583E-2</v>
      </c>
      <c r="S35" s="25">
        <f t="shared" si="8"/>
        <v>-1.131316679190842</v>
      </c>
      <c r="T35" s="26">
        <f t="shared" si="9"/>
        <v>0.51217094318670553</v>
      </c>
      <c r="U35">
        <f>SUMXMY2($P$2:$W$2,ZTable[[#This Row],[Z - Customer Since]:[Z - Partner]])</f>
        <v>8.7422236490841581</v>
      </c>
      <c r="V35">
        <f>SUMXMY2($P$3:$W$3,ZTable[[#This Row],[Z - Customer Since]:[Z - Partner]])</f>
        <v>12.936391280436599</v>
      </c>
      <c r="W35">
        <f>SUMXMY2($P$4:$W$4,ZTable[[#This Row],[Z - Customer Since]:[Z - Partner]])</f>
        <v>9.0131398261553333</v>
      </c>
      <c r="Y35">
        <f>MIN(ZTable[[#This Row],[Distance^2 to 1]:[Distance^2 to 3]])</f>
        <v>8.7422236490841581</v>
      </c>
      <c r="Z35" s="20">
        <f>MATCH(ZTable[[#This Row],[Min Distance^2]],ZTable[[#This Row],[Distance^2 to 1]:[Distance^2 to 3]],0)</f>
        <v>1</v>
      </c>
      <c r="AA35" t="str">
        <f>INDEX(ClusterTable[],MATCH(ZTable[[#This Row],[Assigned to Cluster]],ClusterTable[Cluster Number],0),2)</f>
        <v>CompanyMileage.com</v>
      </c>
    </row>
    <row r="36" spans="1:27">
      <c r="A36" t="s">
        <v>350</v>
      </c>
      <c r="B36" t="s">
        <v>351</v>
      </c>
      <c r="C36" s="8">
        <v>4.3835616438356165E-2</v>
      </c>
      <c r="D36">
        <v>3</v>
      </c>
      <c r="E36">
        <v>1</v>
      </c>
      <c r="F36">
        <v>2</v>
      </c>
      <c r="G36" s="7">
        <v>2</v>
      </c>
      <c r="H36" s="9">
        <v>7200</v>
      </c>
      <c r="I36">
        <v>28</v>
      </c>
      <c r="J36">
        <v>1</v>
      </c>
      <c r="K36" s="27">
        <v>29</v>
      </c>
      <c r="L36" s="23" t="s">
        <v>350</v>
      </c>
      <c r="M36" s="23">
        <f t="shared" si="2"/>
        <v>-1.4425884449132447</v>
      </c>
      <c r="N36" s="23">
        <f t="shared" si="3"/>
        <v>0.67324847890100903</v>
      </c>
      <c r="O36" s="23">
        <f t="shared" si="4"/>
        <v>1.0503971972020076</v>
      </c>
      <c r="P36" s="23">
        <f t="shared" si="5"/>
        <v>0.27123534373716052</v>
      </c>
      <c r="Q36" s="23">
        <f t="shared" si="6"/>
        <v>-0.5706217064573873</v>
      </c>
      <c r="R36" s="23">
        <f t="shared" si="7"/>
        <v>-8.9248510828802016E-2</v>
      </c>
      <c r="S36" s="23">
        <f t="shared" si="8"/>
        <v>0.67819078064327465</v>
      </c>
      <c r="T36" s="24">
        <f t="shared" si="9"/>
        <v>0.51217094318670553</v>
      </c>
      <c r="U36">
        <f>SUMXMY2($P$2:$W$2,ZTable[[#This Row],[Z - Customer Since]:[Z - Partner]])</f>
        <v>3.9881064771717312</v>
      </c>
      <c r="V36">
        <f>SUMXMY2($P$3:$W$3,ZTable[[#This Row],[Z - Customer Since]:[Z - Partner]])</f>
        <v>9.2747811396825064</v>
      </c>
      <c r="W36">
        <f>SUMXMY2($P$4:$W$4,ZTable[[#This Row],[Z - Customer Since]:[Z - Partner]])</f>
        <v>7.8726370246684567</v>
      </c>
      <c r="Y36">
        <f>MIN(ZTable[[#This Row],[Distance^2 to 1]:[Distance^2 to 3]])</f>
        <v>3.9881064771717312</v>
      </c>
      <c r="Z36" s="20">
        <f>MATCH(ZTable[[#This Row],[Min Distance^2]],ZTable[[#This Row],[Distance^2 to 1]:[Distance^2 to 3]],0)</f>
        <v>1</v>
      </c>
      <c r="AA36" t="str">
        <f>INDEX(ClusterTable[],MATCH(ZTable[[#This Row],[Assigned to Cluster]],ClusterTable[Cluster Number],0),2)</f>
        <v>CompanyMileage.com</v>
      </c>
    </row>
    <row r="37" spans="1:27">
      <c r="A37" t="s">
        <v>341</v>
      </c>
      <c r="B37" t="s">
        <v>342</v>
      </c>
      <c r="C37" s="8">
        <v>1.8</v>
      </c>
      <c r="D37">
        <v>3</v>
      </c>
      <c r="E37">
        <v>1</v>
      </c>
      <c r="F37">
        <v>1</v>
      </c>
      <c r="G37" s="7">
        <v>1</v>
      </c>
      <c r="H37" s="9">
        <v>2160</v>
      </c>
      <c r="I37">
        <v>19</v>
      </c>
      <c r="J37">
        <v>1</v>
      </c>
      <c r="K37" s="28">
        <v>30</v>
      </c>
      <c r="L37" s="25" t="s">
        <v>341</v>
      </c>
      <c r="M37" s="25">
        <f t="shared" si="2"/>
        <v>-0.90452383882184439</v>
      </c>
      <c r="N37" s="25">
        <f t="shared" si="3"/>
        <v>0.67324847890100903</v>
      </c>
      <c r="O37" s="25">
        <f t="shared" si="4"/>
        <v>1.0503971972020076</v>
      </c>
      <c r="P37" s="25">
        <f t="shared" si="5"/>
        <v>-0.93163444153198571</v>
      </c>
      <c r="Q37" s="25">
        <f t="shared" si="6"/>
        <v>-1.8432911100722591</v>
      </c>
      <c r="R37" s="25">
        <f t="shared" si="7"/>
        <v>-0.10856039753529166</v>
      </c>
      <c r="S37" s="25">
        <f t="shared" si="8"/>
        <v>-0.13608757628207785</v>
      </c>
      <c r="T37" s="26">
        <f t="shared" si="9"/>
        <v>0.51217094318670553</v>
      </c>
      <c r="U37">
        <f>SUMXMY2($P$2:$W$2,ZTable[[#This Row],[Z - Customer Since]:[Z - Partner]])</f>
        <v>2.7323771974950466</v>
      </c>
      <c r="V37">
        <f>SUMXMY2($P$3:$W$3,ZTable[[#This Row],[Z - Customer Since]:[Z - Partner]])</f>
        <v>13.563253603701463</v>
      </c>
      <c r="W37">
        <f>SUMXMY2($P$4:$W$4,ZTable[[#This Row],[Z - Customer Since]:[Z - Partner]])</f>
        <v>10.652230455782961</v>
      </c>
      <c r="Y37">
        <f>MIN(ZTable[[#This Row],[Distance^2 to 1]:[Distance^2 to 3]])</f>
        <v>2.7323771974950466</v>
      </c>
      <c r="Z37" s="20">
        <f>MATCH(ZTable[[#This Row],[Min Distance^2]],ZTable[[#This Row],[Distance^2 to 1]:[Distance^2 to 3]],0)</f>
        <v>1</v>
      </c>
      <c r="AA37" t="str">
        <f>INDEX(ClusterTable[],MATCH(ZTable[[#This Row],[Assigned to Cluster]],ClusterTable[Cluster Number],0),2)</f>
        <v>CompanyMileage.com</v>
      </c>
    </row>
    <row r="38" spans="1:27">
      <c r="A38" t="s">
        <v>361</v>
      </c>
      <c r="B38" t="s">
        <v>362</v>
      </c>
      <c r="C38" s="8">
        <v>1.3342465753424657</v>
      </c>
      <c r="D38">
        <v>2</v>
      </c>
      <c r="E38">
        <v>1</v>
      </c>
      <c r="F38">
        <v>1</v>
      </c>
      <c r="G38" s="7">
        <v>3</v>
      </c>
      <c r="H38" s="9">
        <v>771900.58</v>
      </c>
      <c r="I38">
        <v>20</v>
      </c>
      <c r="J38">
        <v>1</v>
      </c>
      <c r="K38" s="27">
        <v>31</v>
      </c>
      <c r="L38" s="23" t="s">
        <v>361</v>
      </c>
      <c r="M38" s="23">
        <f t="shared" si="2"/>
        <v>-1.0472242803749459</v>
      </c>
      <c r="N38" s="23">
        <f t="shared" si="3"/>
        <v>-0.25418565019731981</v>
      </c>
      <c r="O38" s="23">
        <f t="shared" si="4"/>
        <v>1.0503971972020076</v>
      </c>
      <c r="P38" s="23">
        <f t="shared" si="5"/>
        <v>-0.93163444153198571</v>
      </c>
      <c r="Q38" s="23">
        <f t="shared" si="6"/>
        <v>0.70204769715748472</v>
      </c>
      <c r="R38" s="23">
        <f t="shared" si="7"/>
        <v>2.8408727124543161</v>
      </c>
      <c r="S38" s="23">
        <f t="shared" si="8"/>
        <v>-4.5612203290372015E-2</v>
      </c>
      <c r="T38" s="24">
        <f t="shared" si="9"/>
        <v>0.51217094318670553</v>
      </c>
      <c r="U38">
        <f>SUMXMY2($P$2:$W$2,ZTable[[#This Row],[Z - Customer Since]:[Z - Partner]])</f>
        <v>12.391835548436113</v>
      </c>
      <c r="V38">
        <f>SUMXMY2($P$3:$W$3,ZTable[[#This Row],[Z - Customer Since]:[Z - Partner]])</f>
        <v>16.96109429827969</v>
      </c>
      <c r="W38">
        <f>SUMXMY2($P$4:$W$4,ZTable[[#This Row],[Z - Customer Since]:[Z - Partner]])</f>
        <v>16.608516035916942</v>
      </c>
      <c r="Y38">
        <f>MIN(ZTable[[#This Row],[Distance^2 to 1]:[Distance^2 to 3]])</f>
        <v>12.391835548436113</v>
      </c>
      <c r="Z38" s="20">
        <f>MATCH(ZTable[[#This Row],[Min Distance^2]],ZTable[[#This Row],[Distance^2 to 1]:[Distance^2 to 3]],0)</f>
        <v>1</v>
      </c>
      <c r="AA38" t="str">
        <f>INDEX(ClusterTable[],MATCH(ZTable[[#This Row],[Assigned to Cluster]],ClusterTable[Cluster Number],0),2)</f>
        <v>CompanyMileage.com</v>
      </c>
    </row>
    <row r="39" spans="1:27">
      <c r="A39" t="s">
        <v>354</v>
      </c>
      <c r="B39" t="s">
        <v>355</v>
      </c>
      <c r="C39" s="8">
        <v>8.6876712328767116</v>
      </c>
      <c r="D39">
        <v>1</v>
      </c>
      <c r="E39">
        <v>0</v>
      </c>
      <c r="F39">
        <v>2</v>
      </c>
      <c r="G39" s="7">
        <v>2</v>
      </c>
      <c r="H39" s="9">
        <v>23088</v>
      </c>
      <c r="I39">
        <v>23</v>
      </c>
      <c r="J39">
        <v>0</v>
      </c>
      <c r="K39" s="28">
        <v>32</v>
      </c>
      <c r="L39" s="25" t="s">
        <v>354</v>
      </c>
      <c r="M39" s="25">
        <f t="shared" si="2"/>
        <v>1.2057638674399032</v>
      </c>
      <c r="N39" s="25">
        <f t="shared" si="3"/>
        <v>-1.1816197792956487</v>
      </c>
      <c r="O39" s="25">
        <f t="shared" si="4"/>
        <v>-0.95181340709916151</v>
      </c>
      <c r="P39" s="25">
        <f t="shared" si="5"/>
        <v>0.27123534373716052</v>
      </c>
      <c r="Q39" s="25">
        <f t="shared" si="6"/>
        <v>-0.5706217064573873</v>
      </c>
      <c r="R39" s="25">
        <f t="shared" si="7"/>
        <v>-2.837008702072516E-2</v>
      </c>
      <c r="S39" s="25">
        <f t="shared" si="8"/>
        <v>0.22581391568474549</v>
      </c>
      <c r="T39" s="26">
        <f t="shared" si="9"/>
        <v>-1.9520477457304621</v>
      </c>
      <c r="U39">
        <f>SUMXMY2($P$2:$W$2,ZTable[[#This Row],[Z - Customer Since]:[Z - Partner]])</f>
        <v>16.225638845702427</v>
      </c>
      <c r="V39">
        <f>SUMXMY2($P$3:$W$3,ZTable[[#This Row],[Z - Customer Since]:[Z - Partner]])</f>
        <v>11.888109638451027</v>
      </c>
      <c r="W39">
        <f>SUMXMY2($P$4:$W$4,ZTable[[#This Row],[Z - Customer Since]:[Z - Partner]])</f>
        <v>10.832139843837641</v>
      </c>
      <c r="Y39">
        <f>MIN(ZTable[[#This Row],[Distance^2 to 1]:[Distance^2 to 3]])</f>
        <v>10.832139843837641</v>
      </c>
      <c r="Z39" s="20">
        <f>MATCH(ZTable[[#This Row],[Min Distance^2]],ZTable[[#This Row],[Distance^2 to 1]:[Distance^2 to 3]],0)</f>
        <v>3</v>
      </c>
      <c r="AA39" t="str">
        <f>INDEX(ClusterTable[],MATCH(ZTable[[#This Row],[Assigned to Cluster]],ClusterTable[Cluster Number],0),2)</f>
        <v>Protecture Limited</v>
      </c>
    </row>
    <row r="40" spans="1:27">
      <c r="A40" t="s">
        <v>373</v>
      </c>
      <c r="B40" t="s">
        <v>374</v>
      </c>
      <c r="C40" s="8">
        <v>0.26575342465753427</v>
      </c>
      <c r="D40">
        <v>3</v>
      </c>
      <c r="E40">
        <v>0</v>
      </c>
      <c r="F40">
        <v>3</v>
      </c>
      <c r="G40" s="7">
        <v>4</v>
      </c>
      <c r="H40" s="9">
        <v>17614.580000000002</v>
      </c>
      <c r="I40">
        <v>31</v>
      </c>
      <c r="J40">
        <v>1</v>
      </c>
      <c r="K40" s="27">
        <v>33</v>
      </c>
      <c r="L40" s="23" t="s">
        <v>373</v>
      </c>
      <c r="M40" s="23">
        <f t="shared" si="2"/>
        <v>-1.3745958815850021</v>
      </c>
      <c r="N40" s="23">
        <f t="shared" si="3"/>
        <v>0.67324847890100903</v>
      </c>
      <c r="O40" s="23">
        <f t="shared" si="4"/>
        <v>-0.95181340709916151</v>
      </c>
      <c r="P40" s="23">
        <f t="shared" si="5"/>
        <v>1.4741051290063067</v>
      </c>
      <c r="Q40" s="23">
        <f t="shared" si="6"/>
        <v>1.9747171007723565</v>
      </c>
      <c r="R40" s="23">
        <f t="shared" si="7"/>
        <v>-4.9342719349501844E-2</v>
      </c>
      <c r="S40" s="23">
        <f t="shared" si="8"/>
        <v>0.94961689961839224</v>
      </c>
      <c r="T40" s="24">
        <f t="shared" si="9"/>
        <v>0.51217094318670553</v>
      </c>
      <c r="U40">
        <f>SUMXMY2($P$2:$W$2,ZTable[[#This Row],[Z - Customer Since]:[Z - Partner]])</f>
        <v>18.933560240371772</v>
      </c>
      <c r="V40">
        <f>SUMXMY2($P$3:$W$3,ZTable[[#This Row],[Z - Customer Since]:[Z - Partner]])</f>
        <v>6.8925720027662924</v>
      </c>
      <c r="W40">
        <f>SUMXMY2($P$4:$W$4,ZTable[[#This Row],[Z - Customer Since]:[Z - Partner]])</f>
        <v>12.051431272434538</v>
      </c>
      <c r="Y40">
        <f>MIN(ZTable[[#This Row],[Distance^2 to 1]:[Distance^2 to 3]])</f>
        <v>6.8925720027662924</v>
      </c>
      <c r="Z40" s="20">
        <f>MATCH(ZTable[[#This Row],[Min Distance^2]],ZTable[[#This Row],[Distance^2 to 1]:[Distance^2 to 3]],0)</f>
        <v>2</v>
      </c>
      <c r="AA40" t="str">
        <f>INDEX(ClusterTable[],MATCH(ZTable[[#This Row],[Assigned to Cluster]],ClusterTable[Cluster Number],0),2)</f>
        <v>Tourin Europeo Spain (Gloria Palace)</v>
      </c>
    </row>
    <row r="41" spans="1:27">
      <c r="A41" t="s">
        <v>384</v>
      </c>
      <c r="B41" t="s">
        <v>385</v>
      </c>
      <c r="C41" s="8">
        <v>2.7369863013698632</v>
      </c>
      <c r="D41">
        <v>3</v>
      </c>
      <c r="E41">
        <v>1</v>
      </c>
      <c r="F41">
        <v>1</v>
      </c>
      <c r="G41" s="7">
        <v>3</v>
      </c>
      <c r="H41" s="9">
        <v>221151.96</v>
      </c>
      <c r="I41">
        <v>11</v>
      </c>
      <c r="J41">
        <v>0</v>
      </c>
      <c r="K41" s="28">
        <v>34</v>
      </c>
      <c r="L41" s="25" t="s">
        <v>384</v>
      </c>
      <c r="M41" s="25">
        <f t="shared" si="2"/>
        <v>-0.61744412699148721</v>
      </c>
      <c r="N41" s="25">
        <f t="shared" si="3"/>
        <v>0.67324847890100903</v>
      </c>
      <c r="O41" s="25">
        <f t="shared" si="4"/>
        <v>1.0503971972020076</v>
      </c>
      <c r="P41" s="25">
        <f t="shared" si="5"/>
        <v>-0.93163444153198571</v>
      </c>
      <c r="Q41" s="25">
        <f t="shared" si="6"/>
        <v>0.70204769715748472</v>
      </c>
      <c r="R41" s="25">
        <f t="shared" si="7"/>
        <v>0.73055625348695252</v>
      </c>
      <c r="S41" s="25">
        <f t="shared" si="8"/>
        <v>-0.85989056021572452</v>
      </c>
      <c r="T41" s="26">
        <f t="shared" si="9"/>
        <v>-1.9520477457304621</v>
      </c>
      <c r="U41">
        <f>SUMXMY2($P$2:$W$2,ZTable[[#This Row],[Z - Customer Since]:[Z - Partner]])</f>
        <v>10.028934463531234</v>
      </c>
      <c r="V41">
        <f>SUMXMY2($P$3:$W$3,ZTable[[#This Row],[Z - Customer Since]:[Z - Partner]])</f>
        <v>13.992787124318774</v>
      </c>
      <c r="W41">
        <f>SUMXMY2($P$4:$W$4,ZTable[[#This Row],[Z - Customer Since]:[Z - Partner]])</f>
        <v>18.56941330813531</v>
      </c>
      <c r="Y41">
        <f>MIN(ZTable[[#This Row],[Distance^2 to 1]:[Distance^2 to 3]])</f>
        <v>10.028934463531234</v>
      </c>
      <c r="Z41" s="20">
        <f>MATCH(ZTable[[#This Row],[Min Distance^2]],ZTable[[#This Row],[Distance^2 to 1]:[Distance^2 to 3]],0)</f>
        <v>1</v>
      </c>
      <c r="AA41" t="str">
        <f>INDEX(ClusterTable[],MATCH(ZTable[[#This Row],[Assigned to Cluster]],ClusterTable[Cluster Number],0),2)</f>
        <v>CompanyMileage.com</v>
      </c>
    </row>
    <row r="42" spans="1:27">
      <c r="A42" t="s">
        <v>391</v>
      </c>
      <c r="B42" t="s">
        <v>392</v>
      </c>
      <c r="C42" s="8">
        <v>1.2301369863013698</v>
      </c>
      <c r="D42">
        <v>2</v>
      </c>
      <c r="E42">
        <v>0</v>
      </c>
      <c r="F42">
        <v>2</v>
      </c>
      <c r="G42" s="7">
        <v>2</v>
      </c>
      <c r="H42" s="9">
        <v>8670</v>
      </c>
      <c r="I42">
        <v>14</v>
      </c>
      <c r="J42">
        <v>1</v>
      </c>
      <c r="K42" s="27">
        <v>35</v>
      </c>
      <c r="L42" s="23" t="s">
        <v>391</v>
      </c>
      <c r="M42" s="23">
        <f t="shared" si="2"/>
        <v>-1.0791220261338743</v>
      </c>
      <c r="N42" s="23">
        <f t="shared" si="3"/>
        <v>-0.25418565019731981</v>
      </c>
      <c r="O42" s="23">
        <f t="shared" si="4"/>
        <v>-0.95181340709916151</v>
      </c>
      <c r="P42" s="23">
        <f t="shared" si="5"/>
        <v>0.27123534373716052</v>
      </c>
      <c r="Q42" s="23">
        <f t="shared" si="6"/>
        <v>-0.5706217064573873</v>
      </c>
      <c r="R42" s="23">
        <f t="shared" si="7"/>
        <v>-8.361587720607587E-2</v>
      </c>
      <c r="S42" s="23">
        <f t="shared" si="8"/>
        <v>-0.58846444124060704</v>
      </c>
      <c r="T42" s="24">
        <f t="shared" si="9"/>
        <v>0.51217094318670553</v>
      </c>
      <c r="U42">
        <f>SUMXMY2($P$2:$W$2,ZTable[[#This Row],[Z - Customer Since]:[Z - Partner]])</f>
        <v>8.3364010354322033</v>
      </c>
      <c r="V42">
        <f>SUMXMY2($P$3:$W$3,ZTable[[#This Row],[Z - Customer Since]:[Z - Partner]])</f>
        <v>4.9488658110509158</v>
      </c>
      <c r="W42">
        <f>SUMXMY2($P$4:$W$4,ZTable[[#This Row],[Z - Customer Since]:[Z - Partner]])</f>
        <v>1.5340675520411278</v>
      </c>
      <c r="Y42">
        <f>MIN(ZTable[[#This Row],[Distance^2 to 1]:[Distance^2 to 3]])</f>
        <v>1.5340675520411278</v>
      </c>
      <c r="Z42" s="20">
        <f>MATCH(ZTable[[#This Row],[Min Distance^2]],ZTable[[#This Row],[Distance^2 to 1]:[Distance^2 to 3]],0)</f>
        <v>3</v>
      </c>
      <c r="AA42" t="str">
        <f>INDEX(ClusterTable[],MATCH(ZTable[[#This Row],[Assigned to Cluster]],ClusterTable[Cluster Number],0),2)</f>
        <v>Protecture Limited</v>
      </c>
    </row>
    <row r="43" spans="1:27">
      <c r="A43" t="s">
        <v>405</v>
      </c>
      <c r="B43" t="s">
        <v>406</v>
      </c>
      <c r="C43" s="8">
        <v>2.0547945205479454</v>
      </c>
      <c r="D43">
        <v>3</v>
      </c>
      <c r="E43">
        <v>1</v>
      </c>
      <c r="F43">
        <v>2</v>
      </c>
      <c r="G43" s="7">
        <v>2</v>
      </c>
      <c r="H43" s="9">
        <v>6364.8</v>
      </c>
      <c r="I43">
        <v>7</v>
      </c>
      <c r="J43">
        <v>1</v>
      </c>
      <c r="K43" s="28">
        <v>36</v>
      </c>
      <c r="L43" s="25" t="s">
        <v>405</v>
      </c>
      <c r="M43" s="25">
        <f t="shared" si="2"/>
        <v>-0.82645830314867696</v>
      </c>
      <c r="N43" s="25">
        <f t="shared" si="3"/>
        <v>0.67324847890100903</v>
      </c>
      <c r="O43" s="25">
        <f t="shared" si="4"/>
        <v>1.0503971972020076</v>
      </c>
      <c r="P43" s="25">
        <f t="shared" si="5"/>
        <v>0.27123534373716052</v>
      </c>
      <c r="Q43" s="25">
        <f t="shared" si="6"/>
        <v>-0.5706217064573873</v>
      </c>
      <c r="R43" s="25">
        <f t="shared" si="7"/>
        <v>-9.2448766340163163E-2</v>
      </c>
      <c r="S43" s="25">
        <f t="shared" si="8"/>
        <v>-1.2217920521825478</v>
      </c>
      <c r="T43" s="26">
        <f t="shared" si="9"/>
        <v>0.51217094318670553</v>
      </c>
      <c r="U43">
        <f>SUMXMY2($P$2:$W$2,ZTable[[#This Row],[Z - Customer Since]:[Z - Partner]])</f>
        <v>4.375085161642529</v>
      </c>
      <c r="V43">
        <f>SUMXMY2($P$3:$W$3,ZTable[[#This Row],[Z - Customer Since]:[Z - Partner]])</f>
        <v>8.6378650958144121</v>
      </c>
      <c r="W43">
        <f>SUMXMY2($P$4:$W$4,ZTable[[#This Row],[Z - Customer Since]:[Z - Partner]])</f>
        <v>9.5670246152651064</v>
      </c>
      <c r="Y43">
        <f>MIN(ZTable[[#This Row],[Distance^2 to 1]:[Distance^2 to 3]])</f>
        <v>4.375085161642529</v>
      </c>
      <c r="Z43" s="20">
        <f>MATCH(ZTable[[#This Row],[Min Distance^2]],ZTable[[#This Row],[Distance^2 to 1]:[Distance^2 to 3]],0)</f>
        <v>1</v>
      </c>
      <c r="AA43" t="str">
        <f>INDEX(ClusterTable[],MATCH(ZTable[[#This Row],[Assigned to Cluster]],ClusterTable[Cluster Number],0),2)</f>
        <v>CompanyMileage.com</v>
      </c>
    </row>
    <row r="44" spans="1:27">
      <c r="A44" t="s">
        <v>415</v>
      </c>
      <c r="B44" t="s">
        <v>416</v>
      </c>
      <c r="C44" s="8">
        <v>2.6684931506849314</v>
      </c>
      <c r="D44">
        <v>3</v>
      </c>
      <c r="E44">
        <v>1</v>
      </c>
      <c r="F44">
        <v>1</v>
      </c>
      <c r="G44" s="7">
        <v>3</v>
      </c>
      <c r="H44" s="9">
        <v>9792</v>
      </c>
      <c r="I44">
        <v>8</v>
      </c>
      <c r="J44">
        <v>1</v>
      </c>
      <c r="K44" s="27">
        <v>37</v>
      </c>
      <c r="L44" s="23" t="s">
        <v>415</v>
      </c>
      <c r="M44" s="23">
        <f t="shared" si="2"/>
        <v>-0.63842948604341399</v>
      </c>
      <c r="N44" s="23">
        <f t="shared" si="3"/>
        <v>0.67324847890100903</v>
      </c>
      <c r="O44" s="23">
        <f t="shared" si="4"/>
        <v>1.0503971972020076</v>
      </c>
      <c r="P44" s="23">
        <f t="shared" si="5"/>
        <v>-0.93163444153198571</v>
      </c>
      <c r="Q44" s="23">
        <f t="shared" si="6"/>
        <v>0.70204769715748472</v>
      </c>
      <c r="R44" s="23">
        <f t="shared" si="7"/>
        <v>-7.9316683379750202E-2</v>
      </c>
      <c r="S44" s="23">
        <f t="shared" si="8"/>
        <v>-1.131316679190842</v>
      </c>
      <c r="T44" s="24">
        <f t="shared" si="9"/>
        <v>0.51217094318670553</v>
      </c>
      <c r="U44">
        <f>SUMXMY2($P$2:$W$2,ZTable[[#This Row],[Z - Customer Since]:[Z - Partner]])</f>
        <v>3.986288190969077</v>
      </c>
      <c r="V44">
        <f>SUMXMY2($P$3:$W$3,ZTable[[#This Row],[Z - Customer Since]:[Z - Partner]])</f>
        <v>7.8341100675640165</v>
      </c>
      <c r="W44">
        <f>SUMXMY2($P$4:$W$4,ZTable[[#This Row],[Z - Customer Since]:[Z - Partner]])</f>
        <v>12.471202559024059</v>
      </c>
      <c r="Y44">
        <f>MIN(ZTable[[#This Row],[Distance^2 to 1]:[Distance^2 to 3]])</f>
        <v>3.986288190969077</v>
      </c>
      <c r="Z44" s="20">
        <f>MATCH(ZTable[[#This Row],[Min Distance^2]],ZTable[[#This Row],[Distance^2 to 1]:[Distance^2 to 3]],0)</f>
        <v>1</v>
      </c>
      <c r="AA44" t="str">
        <f>INDEX(ClusterTable[],MATCH(ZTable[[#This Row],[Assigned to Cluster]],ClusterTable[Cluster Number],0),2)</f>
        <v>CompanyMileage.com</v>
      </c>
    </row>
    <row r="45" spans="1:27">
      <c r="A45" t="s">
        <v>422</v>
      </c>
      <c r="B45" t="s">
        <v>423</v>
      </c>
      <c r="C45" s="8">
        <v>2.1315068493150684</v>
      </c>
      <c r="D45">
        <v>1</v>
      </c>
      <c r="E45">
        <v>1</v>
      </c>
      <c r="F45">
        <v>1</v>
      </c>
      <c r="G45" s="7">
        <v>2</v>
      </c>
      <c r="H45" s="9">
        <v>8160</v>
      </c>
      <c r="I45">
        <v>8</v>
      </c>
      <c r="J45">
        <v>1</v>
      </c>
      <c r="K45" s="28">
        <v>38</v>
      </c>
      <c r="L45" s="25" t="s">
        <v>422</v>
      </c>
      <c r="M45" s="25">
        <f t="shared" si="2"/>
        <v>-0.80295470101051925</v>
      </c>
      <c r="N45" s="25">
        <f t="shared" si="3"/>
        <v>-1.1816197792956487</v>
      </c>
      <c r="O45" s="25">
        <f t="shared" si="4"/>
        <v>1.0503971972020076</v>
      </c>
      <c r="P45" s="25">
        <f t="shared" si="5"/>
        <v>-0.93163444153198571</v>
      </c>
      <c r="Q45" s="25">
        <f t="shared" si="6"/>
        <v>-0.5706217064573873</v>
      </c>
      <c r="R45" s="25">
        <f t="shared" si="7"/>
        <v>-8.557005621804209E-2</v>
      </c>
      <c r="S45" s="25">
        <f t="shared" si="8"/>
        <v>-1.131316679190842</v>
      </c>
      <c r="T45" s="26">
        <f t="shared" si="9"/>
        <v>0.51217094318670553</v>
      </c>
      <c r="U45">
        <f>SUMXMY2($P$2:$W$2,ZTable[[#This Row],[Z - Customer Since]:[Z - Partner]])</f>
        <v>6.0725565479164896</v>
      </c>
      <c r="V45">
        <f>SUMXMY2($P$3:$W$3,ZTable[[#This Row],[Z - Customer Since]:[Z - Partner]])</f>
        <v>13.249295523157016</v>
      </c>
      <c r="W45">
        <f>SUMXMY2($P$4:$W$4,ZTable[[#This Row],[Z - Customer Since]:[Z - Partner]])</f>
        <v>7.3271842110465197</v>
      </c>
      <c r="Y45">
        <f>MIN(ZTable[[#This Row],[Distance^2 to 1]:[Distance^2 to 3]])</f>
        <v>6.0725565479164896</v>
      </c>
      <c r="Z45" s="20">
        <f>MATCH(ZTable[[#This Row],[Min Distance^2]],ZTable[[#This Row],[Distance^2 to 1]:[Distance^2 to 3]],0)</f>
        <v>1</v>
      </c>
      <c r="AA45" t="str">
        <f>INDEX(ClusterTable[],MATCH(ZTable[[#This Row],[Assigned to Cluster]],ClusterTable[Cluster Number],0),2)</f>
        <v>CompanyMileage.com</v>
      </c>
    </row>
    <row r="46" spans="1:27">
      <c r="A46" t="s">
        <v>437</v>
      </c>
      <c r="B46" t="s">
        <v>438</v>
      </c>
      <c r="C46" s="8">
        <v>0.10410958904109589</v>
      </c>
      <c r="D46">
        <v>2</v>
      </c>
      <c r="E46">
        <v>0</v>
      </c>
      <c r="F46">
        <v>2</v>
      </c>
      <c r="G46" s="7">
        <v>2</v>
      </c>
      <c r="H46" s="9">
        <v>6030</v>
      </c>
      <c r="I46">
        <v>28</v>
      </c>
      <c r="J46">
        <v>1</v>
      </c>
      <c r="K46" s="27">
        <v>39</v>
      </c>
      <c r="L46" s="23" t="s">
        <v>437</v>
      </c>
      <c r="M46" s="23">
        <f t="shared" si="2"/>
        <v>-1.4241213289475489</v>
      </c>
      <c r="N46" s="23">
        <f t="shared" si="3"/>
        <v>-0.25418565019731981</v>
      </c>
      <c r="O46" s="23">
        <f t="shared" si="4"/>
        <v>-0.95181340709916151</v>
      </c>
      <c r="P46" s="23">
        <f t="shared" si="5"/>
        <v>0.27123534373716052</v>
      </c>
      <c r="Q46" s="23">
        <f t="shared" si="6"/>
        <v>-0.5706217064573873</v>
      </c>
      <c r="R46" s="23">
        <f t="shared" si="7"/>
        <v>-9.3731627385665692E-2</v>
      </c>
      <c r="S46" s="23">
        <f t="shared" si="8"/>
        <v>0.67819078064327465</v>
      </c>
      <c r="T46" s="24">
        <f t="shared" si="9"/>
        <v>0.51217094318670553</v>
      </c>
      <c r="U46">
        <f>SUMXMY2($P$2:$W$2,ZTable[[#This Row],[Z - Customer Since]:[Z - Partner]])</f>
        <v>8.8010404228652721</v>
      </c>
      <c r="V46">
        <f>SUMXMY2($P$3:$W$3,ZTable[[#This Row],[Z - Customer Since]:[Z - Partner]])</f>
        <v>6.0597825390553037</v>
      </c>
      <c r="W46">
        <f>SUMXMY2($P$4:$W$4,ZTable[[#This Row],[Z - Customer Since]:[Z - Partner]])</f>
        <v>1.2664669843287266</v>
      </c>
      <c r="Y46">
        <f>MIN(ZTable[[#This Row],[Distance^2 to 1]:[Distance^2 to 3]])</f>
        <v>1.2664669843287266</v>
      </c>
      <c r="Z46" s="20">
        <f>MATCH(ZTable[[#This Row],[Min Distance^2]],ZTable[[#This Row],[Distance^2 to 1]:[Distance^2 to 3]],0)</f>
        <v>3</v>
      </c>
      <c r="AA46" t="str">
        <f>INDEX(ClusterTable[],MATCH(ZTable[[#This Row],[Assigned to Cluster]],ClusterTable[Cluster Number],0),2)</f>
        <v>Protecture Limited</v>
      </c>
    </row>
    <row r="47" spans="1:27">
      <c r="A47" t="s">
        <v>441</v>
      </c>
      <c r="B47" t="s">
        <v>442</v>
      </c>
      <c r="C47" s="8">
        <v>2.3424657534246576</v>
      </c>
      <c r="D47">
        <v>3</v>
      </c>
      <c r="E47">
        <v>0</v>
      </c>
      <c r="F47">
        <v>2</v>
      </c>
      <c r="G47" s="7">
        <v>4</v>
      </c>
      <c r="H47" s="9">
        <v>30600</v>
      </c>
      <c r="I47">
        <v>23</v>
      </c>
      <c r="J47">
        <v>1</v>
      </c>
      <c r="K47" s="28">
        <v>40</v>
      </c>
      <c r="L47" s="25" t="s">
        <v>441</v>
      </c>
      <c r="M47" s="25">
        <f t="shared" si="2"/>
        <v>-0.73831979513058499</v>
      </c>
      <c r="N47" s="25">
        <f t="shared" si="3"/>
        <v>0.67324847890100903</v>
      </c>
      <c r="O47" s="25">
        <f t="shared" si="4"/>
        <v>-0.95181340709916151</v>
      </c>
      <c r="P47" s="25">
        <f t="shared" si="5"/>
        <v>0.27123534373716052</v>
      </c>
      <c r="Q47" s="25">
        <f t="shared" si="6"/>
        <v>1.9747171007723565</v>
      </c>
      <c r="R47" s="25">
        <f t="shared" si="7"/>
        <v>4.1382030847130196E-4</v>
      </c>
      <c r="S47" s="25">
        <f t="shared" si="8"/>
        <v>0.22581391568474549</v>
      </c>
      <c r="T47" s="26">
        <f t="shared" si="9"/>
        <v>0.51217094318670553</v>
      </c>
      <c r="U47">
        <f>SUMXMY2($P$2:$W$2,ZTable[[#This Row],[Z - Customer Since]:[Z - Partner]])</f>
        <v>12.621076689701709</v>
      </c>
      <c r="V47">
        <f>SUMXMY2($P$3:$W$3,ZTable[[#This Row],[Z - Customer Since]:[Z - Partner]])</f>
        <v>2.8665671023006811</v>
      </c>
      <c r="W47">
        <f>SUMXMY2($P$4:$W$4,ZTable[[#This Row],[Z - Customer Since]:[Z - Partner]])</f>
        <v>9.9836199774863186</v>
      </c>
      <c r="Y47">
        <f>MIN(ZTable[[#This Row],[Distance^2 to 1]:[Distance^2 to 3]])</f>
        <v>2.8665671023006811</v>
      </c>
      <c r="Z47" s="20">
        <f>MATCH(ZTable[[#This Row],[Min Distance^2]],ZTable[[#This Row],[Distance^2 to 1]:[Distance^2 to 3]],0)</f>
        <v>2</v>
      </c>
      <c r="AA47" t="str">
        <f>INDEX(ClusterTable[],MATCH(ZTable[[#This Row],[Assigned to Cluster]],ClusterTable[Cluster Number],0),2)</f>
        <v>Tourin Europeo Spain (Gloria Palace)</v>
      </c>
    </row>
    <row r="48" spans="1:27">
      <c r="A48" t="s">
        <v>458</v>
      </c>
      <c r="B48" t="s">
        <v>459</v>
      </c>
      <c r="C48" s="8">
        <v>0.59726027397260273</v>
      </c>
      <c r="D48">
        <v>1</v>
      </c>
      <c r="E48">
        <v>0</v>
      </c>
      <c r="F48">
        <v>1</v>
      </c>
      <c r="G48" s="7">
        <v>3</v>
      </c>
      <c r="H48" s="9">
        <v>72000</v>
      </c>
      <c r="I48">
        <v>23</v>
      </c>
      <c r="J48">
        <v>0</v>
      </c>
      <c r="K48" s="27">
        <v>41</v>
      </c>
      <c r="L48" s="23" t="s">
        <v>458</v>
      </c>
      <c r="M48" s="23">
        <f t="shared" si="2"/>
        <v>-1.2730267437736769</v>
      </c>
      <c r="N48" s="23">
        <f t="shared" si="3"/>
        <v>-1.1816197792956487</v>
      </c>
      <c r="O48" s="23">
        <f t="shared" si="4"/>
        <v>-0.95181340709916151</v>
      </c>
      <c r="P48" s="23">
        <f t="shared" si="5"/>
        <v>-0.93163444153198571</v>
      </c>
      <c r="Q48" s="23">
        <f t="shared" si="6"/>
        <v>0.70204769715748472</v>
      </c>
      <c r="R48" s="23">
        <f t="shared" si="7"/>
        <v>0.15904717539749336</v>
      </c>
      <c r="S48" s="23">
        <f t="shared" si="8"/>
        <v>0.22581391568474549</v>
      </c>
      <c r="T48" s="24">
        <f t="shared" si="9"/>
        <v>-1.9520477457304621</v>
      </c>
      <c r="U48">
        <f>SUMXMY2($P$2:$W$2,ZTable[[#This Row],[Z - Customer Since]:[Z - Partner]])</f>
        <v>17.047371542906689</v>
      </c>
      <c r="V48">
        <f>SUMXMY2($P$3:$W$3,ZTable[[#This Row],[Z - Customer Since]:[Z - Partner]])</f>
        <v>13.723504244900738</v>
      </c>
      <c r="W48">
        <f>SUMXMY2($P$4:$W$4,ZTable[[#This Row],[Z - Customer Since]:[Z - Partner]])</f>
        <v>9.2901255171847517</v>
      </c>
      <c r="Y48">
        <f>MIN(ZTable[[#This Row],[Distance^2 to 1]:[Distance^2 to 3]])</f>
        <v>9.2901255171847517</v>
      </c>
      <c r="Z48" s="20">
        <f>MATCH(ZTable[[#This Row],[Min Distance^2]],ZTable[[#This Row],[Distance^2 to 1]:[Distance^2 to 3]],0)</f>
        <v>3</v>
      </c>
      <c r="AA48" t="str">
        <f>INDEX(ClusterTable[],MATCH(ZTable[[#This Row],[Assigned to Cluster]],ClusterTable[Cluster Number],0),2)</f>
        <v>Protecture Limited</v>
      </c>
    </row>
    <row r="49" spans="1:27">
      <c r="A49" t="s">
        <v>452</v>
      </c>
      <c r="B49" t="s">
        <v>453</v>
      </c>
      <c r="C49" s="8">
        <v>2.5671232876712327</v>
      </c>
      <c r="D49">
        <v>3</v>
      </c>
      <c r="E49">
        <v>0</v>
      </c>
      <c r="F49">
        <v>3</v>
      </c>
      <c r="G49" s="7">
        <v>3</v>
      </c>
      <c r="H49" s="9">
        <v>9945</v>
      </c>
      <c r="I49">
        <v>23</v>
      </c>
      <c r="J49">
        <v>1</v>
      </c>
      <c r="K49" s="28">
        <v>42</v>
      </c>
      <c r="L49" s="25" t="s">
        <v>452</v>
      </c>
      <c r="M49" s="25">
        <f t="shared" si="2"/>
        <v>-0.66948781744026553</v>
      </c>
      <c r="N49" s="25">
        <f t="shared" si="3"/>
        <v>0.67324847890100903</v>
      </c>
      <c r="O49" s="25">
        <f t="shared" si="4"/>
        <v>-0.95181340709916151</v>
      </c>
      <c r="P49" s="25">
        <f t="shared" si="5"/>
        <v>1.4741051290063067</v>
      </c>
      <c r="Q49" s="25">
        <f t="shared" si="6"/>
        <v>0.70204769715748472</v>
      </c>
      <c r="R49" s="25">
        <f t="shared" si="7"/>
        <v>-7.8730429676160341E-2</v>
      </c>
      <c r="S49" s="25">
        <f t="shared" si="8"/>
        <v>0.22581391568474549</v>
      </c>
      <c r="T49" s="26">
        <f t="shared" si="9"/>
        <v>0.51217094318670553</v>
      </c>
      <c r="U49">
        <f>SUMXMY2($P$2:$W$2,ZTable[[#This Row],[Z - Customer Since]:[Z - Partner]])</f>
        <v>11.98688345590187</v>
      </c>
      <c r="V49">
        <f>SUMXMY2($P$3:$W$3,ZTable[[#This Row],[Z - Customer Since]:[Z - Partner]])</f>
        <v>2.5375426310279372</v>
      </c>
      <c r="W49">
        <f>SUMXMY2($P$4:$W$4,ZTable[[#This Row],[Z - Customer Since]:[Z - Partner]])</f>
        <v>6.6006213148964923</v>
      </c>
      <c r="Y49">
        <f>MIN(ZTable[[#This Row],[Distance^2 to 1]:[Distance^2 to 3]])</f>
        <v>2.5375426310279372</v>
      </c>
      <c r="Z49" s="20">
        <f>MATCH(ZTable[[#This Row],[Min Distance^2]],ZTable[[#This Row],[Distance^2 to 1]:[Distance^2 to 3]],0)</f>
        <v>2</v>
      </c>
      <c r="AA49" t="str">
        <f>INDEX(ClusterTable[],MATCH(ZTable[[#This Row],[Assigned to Cluster]],ClusterTable[Cluster Number],0),2)</f>
        <v>Tourin Europeo Spain (Gloria Palace)</v>
      </c>
    </row>
    <row r="50" spans="1:27">
      <c r="A50" t="s">
        <v>464</v>
      </c>
      <c r="B50" t="s">
        <v>465</v>
      </c>
      <c r="C50" s="8">
        <v>0.62465753424657533</v>
      </c>
      <c r="D50">
        <v>1</v>
      </c>
      <c r="E50">
        <v>0</v>
      </c>
      <c r="F50">
        <v>1</v>
      </c>
      <c r="G50" s="7">
        <v>2</v>
      </c>
      <c r="H50" s="9">
        <v>13800</v>
      </c>
      <c r="I50">
        <v>8</v>
      </c>
      <c r="J50">
        <v>0</v>
      </c>
      <c r="K50" s="27">
        <v>43</v>
      </c>
      <c r="L50" s="23" t="s">
        <v>464</v>
      </c>
      <c r="M50" s="23">
        <f t="shared" si="2"/>
        <v>-1.2646326001529065</v>
      </c>
      <c r="N50" s="23">
        <f t="shared" si="3"/>
        <v>-1.1816197792956487</v>
      </c>
      <c r="O50" s="23">
        <f t="shared" si="4"/>
        <v>-0.95181340709916151</v>
      </c>
      <c r="P50" s="23">
        <f t="shared" si="5"/>
        <v>-0.93163444153198571</v>
      </c>
      <c r="Q50" s="23">
        <f t="shared" si="6"/>
        <v>-0.5706217064573873</v>
      </c>
      <c r="R50" s="23">
        <f t="shared" si="7"/>
        <v>-6.3959135379827489E-2</v>
      </c>
      <c r="S50" s="23">
        <f t="shared" si="8"/>
        <v>-1.131316679190842</v>
      </c>
      <c r="T50" s="24">
        <f t="shared" si="9"/>
        <v>-1.9520477457304621</v>
      </c>
      <c r="U50">
        <f>SUMXMY2($P$2:$W$2,ZTable[[#This Row],[Z - Customer Since]:[Z - Partner]])</f>
        <v>17.18812579309683</v>
      </c>
      <c r="V50">
        <f>SUMXMY2($P$3:$W$3,ZTable[[#This Row],[Z - Customer Since]:[Z - Partner]])</f>
        <v>16.599851099937201</v>
      </c>
      <c r="W50">
        <f>SUMXMY2($P$4:$W$4,ZTable[[#This Row],[Z - Customer Since]:[Z - Partner]])</f>
        <v>9.4456545073123586</v>
      </c>
      <c r="Y50">
        <f>MIN(ZTable[[#This Row],[Distance^2 to 1]:[Distance^2 to 3]])</f>
        <v>9.4456545073123586</v>
      </c>
      <c r="Z50" s="20">
        <f>MATCH(ZTable[[#This Row],[Min Distance^2]],ZTable[[#This Row],[Distance^2 to 1]:[Distance^2 to 3]],0)</f>
        <v>3</v>
      </c>
      <c r="AA50" t="str">
        <f>INDEX(ClusterTable[],MATCH(ZTable[[#This Row],[Assigned to Cluster]],ClusterTable[Cluster Number],0),2)</f>
        <v>Protecture Limited</v>
      </c>
    </row>
    <row r="51" spans="1:27">
      <c r="A51" t="s">
        <v>475</v>
      </c>
      <c r="B51" t="s">
        <v>476</v>
      </c>
      <c r="C51" s="8">
        <v>0.17260273972602741</v>
      </c>
      <c r="D51">
        <v>3</v>
      </c>
      <c r="E51">
        <v>1</v>
      </c>
      <c r="F51">
        <v>1</v>
      </c>
      <c r="G51" s="7">
        <v>2</v>
      </c>
      <c r="H51" s="9">
        <v>8472.7999999999993</v>
      </c>
      <c r="I51">
        <v>26</v>
      </c>
      <c r="J51">
        <v>1</v>
      </c>
      <c r="K51" s="28">
        <v>44</v>
      </c>
      <c r="L51" s="25" t="s">
        <v>475</v>
      </c>
      <c r="M51" s="25">
        <f t="shared" si="2"/>
        <v>-1.4031359698956225</v>
      </c>
      <c r="N51" s="25">
        <f t="shared" si="3"/>
        <v>0.67324847890100903</v>
      </c>
      <c r="O51" s="25">
        <f t="shared" si="4"/>
        <v>1.0503971972020076</v>
      </c>
      <c r="P51" s="25">
        <f t="shared" si="5"/>
        <v>-0.93163444153198571</v>
      </c>
      <c r="Q51" s="25">
        <f t="shared" si="6"/>
        <v>-0.5706217064573873</v>
      </c>
      <c r="R51" s="25">
        <f t="shared" si="7"/>
        <v>-8.4371493090702812E-2</v>
      </c>
      <c r="S51" s="25">
        <f t="shared" si="8"/>
        <v>0.49724003465986299</v>
      </c>
      <c r="T51" s="26">
        <f t="shared" si="9"/>
        <v>0.51217094318670553</v>
      </c>
      <c r="U51">
        <f>SUMXMY2($P$2:$W$2,ZTable[[#This Row],[Z - Customer Since]:[Z - Partner]])</f>
        <v>2.2911539655403774</v>
      </c>
      <c r="V51">
        <f>SUMXMY2($P$3:$W$3,ZTable[[#This Row],[Z - Customer Since]:[Z - Partner]])</f>
        <v>10.384783840432419</v>
      </c>
      <c r="W51">
        <f>SUMXMY2($P$4:$W$4,ZTable[[#This Row],[Z - Customer Since]:[Z - Partner]])</f>
        <v>9.1532621028212606</v>
      </c>
      <c r="Y51">
        <f>MIN(ZTable[[#This Row],[Distance^2 to 1]:[Distance^2 to 3]])</f>
        <v>2.2911539655403774</v>
      </c>
      <c r="Z51" s="20">
        <f>MATCH(ZTable[[#This Row],[Min Distance^2]],ZTable[[#This Row],[Distance^2 to 1]:[Distance^2 to 3]],0)</f>
        <v>1</v>
      </c>
      <c r="AA51" t="str">
        <f>INDEX(ClusterTable[],MATCH(ZTable[[#This Row],[Assigned to Cluster]],ClusterTable[Cluster Number],0),2)</f>
        <v>CompanyMileage.com</v>
      </c>
    </row>
    <row r="52" spans="1:27">
      <c r="A52" t="s">
        <v>480</v>
      </c>
      <c r="B52" t="s">
        <v>481</v>
      </c>
      <c r="C52" s="8">
        <v>2.4986301369863013</v>
      </c>
      <c r="D52">
        <v>3</v>
      </c>
      <c r="E52">
        <v>0</v>
      </c>
      <c r="F52">
        <v>2</v>
      </c>
      <c r="G52" s="7">
        <v>2</v>
      </c>
      <c r="H52" s="9">
        <v>22440</v>
      </c>
      <c r="I52">
        <v>37</v>
      </c>
      <c r="J52">
        <v>1</v>
      </c>
      <c r="K52" s="27">
        <v>45</v>
      </c>
      <c r="L52" s="23" t="s">
        <v>480</v>
      </c>
      <c r="M52" s="23">
        <f t="shared" si="2"/>
        <v>-0.6904731764921922</v>
      </c>
      <c r="N52" s="23">
        <f t="shared" si="3"/>
        <v>0.67324847890100903</v>
      </c>
      <c r="O52" s="23">
        <f t="shared" si="4"/>
        <v>-0.95181340709916151</v>
      </c>
      <c r="P52" s="23">
        <f t="shared" si="5"/>
        <v>0.27123534373716052</v>
      </c>
      <c r="Q52" s="23">
        <f t="shared" si="6"/>
        <v>-0.5706217064573873</v>
      </c>
      <c r="R52" s="23">
        <f t="shared" si="7"/>
        <v>-3.0853043882988113E-2</v>
      </c>
      <c r="S52" s="23">
        <f t="shared" si="8"/>
        <v>1.4924691375686272</v>
      </c>
      <c r="T52" s="24">
        <f t="shared" si="9"/>
        <v>0.51217094318670553</v>
      </c>
      <c r="U52">
        <f>SUMXMY2($P$2:$W$2,ZTable[[#This Row],[Z - Customer Since]:[Z - Partner]])</f>
        <v>7.6658578014915513</v>
      </c>
      <c r="V52">
        <f>SUMXMY2($P$3:$W$3,ZTable[[#This Row],[Z - Customer Since]:[Z - Partner]])</f>
        <v>4.8212669240875563</v>
      </c>
      <c r="W52">
        <f>SUMXMY2($P$4:$W$4,ZTable[[#This Row],[Z - Customer Since]:[Z - Partner]])</f>
        <v>5.1295075629107565</v>
      </c>
      <c r="Y52">
        <f>MIN(ZTable[[#This Row],[Distance^2 to 1]:[Distance^2 to 3]])</f>
        <v>4.8212669240875563</v>
      </c>
      <c r="Z52" s="20">
        <f>MATCH(ZTable[[#This Row],[Min Distance^2]],ZTable[[#This Row],[Distance^2 to 1]:[Distance^2 to 3]],0)</f>
        <v>2</v>
      </c>
      <c r="AA52" t="str">
        <f>INDEX(ClusterTable[],MATCH(ZTable[[#This Row],[Assigned to Cluster]],ClusterTable[Cluster Number],0),2)</f>
        <v>Tourin Europeo Spain (Gloria Palace)</v>
      </c>
    </row>
    <row r="53" spans="1:27">
      <c r="A53" t="s">
        <v>486</v>
      </c>
      <c r="B53" t="s">
        <v>487</v>
      </c>
      <c r="C53" s="8">
        <v>0.66849315068493154</v>
      </c>
      <c r="D53">
        <v>1</v>
      </c>
      <c r="E53">
        <v>0</v>
      </c>
      <c r="F53">
        <v>2</v>
      </c>
      <c r="G53" s="7">
        <v>4</v>
      </c>
      <c r="H53" s="9">
        <v>16800</v>
      </c>
      <c r="I53">
        <v>34</v>
      </c>
      <c r="J53">
        <v>0</v>
      </c>
      <c r="K53" s="28">
        <v>46</v>
      </c>
      <c r="L53" s="25" t="s">
        <v>486</v>
      </c>
      <c r="M53" s="25">
        <f t="shared" si="2"/>
        <v>-1.2512019703596731</v>
      </c>
      <c r="N53" s="25">
        <f t="shared" si="3"/>
        <v>-1.1816197792956487</v>
      </c>
      <c r="O53" s="25">
        <f t="shared" si="4"/>
        <v>-0.95181340709916151</v>
      </c>
      <c r="P53" s="25">
        <f t="shared" si="5"/>
        <v>0.27123534373716052</v>
      </c>
      <c r="Q53" s="25">
        <f t="shared" si="6"/>
        <v>1.9747171007723565</v>
      </c>
      <c r="R53" s="25">
        <f t="shared" si="7"/>
        <v>-5.246396472120271E-2</v>
      </c>
      <c r="S53" s="25">
        <f t="shared" si="8"/>
        <v>1.2210430185935097</v>
      </c>
      <c r="T53" s="26">
        <f t="shared" si="9"/>
        <v>-1.9520477457304621</v>
      </c>
      <c r="U53">
        <f>SUMXMY2($P$2:$W$2,ZTable[[#This Row],[Z - Customer Since]:[Z - Partner]])</f>
        <v>24.22693988805095</v>
      </c>
      <c r="V53">
        <f>SUMXMY2($P$3:$W$3,ZTable[[#This Row],[Z - Customer Since]:[Z - Partner]])</f>
        <v>15.110533770386949</v>
      </c>
      <c r="W53">
        <f>SUMXMY2($P$4:$W$4,ZTable[[#This Row],[Z - Customer Since]:[Z - Partner]])</f>
        <v>13.619334084775154</v>
      </c>
      <c r="Y53">
        <f>MIN(ZTable[[#This Row],[Distance^2 to 1]:[Distance^2 to 3]])</f>
        <v>13.619334084775154</v>
      </c>
      <c r="Z53" s="20">
        <f>MATCH(ZTable[[#This Row],[Min Distance^2]],ZTable[[#This Row],[Distance^2 to 1]:[Distance^2 to 3]],0)</f>
        <v>3</v>
      </c>
      <c r="AA53" t="str">
        <f>INDEX(ClusterTable[],MATCH(ZTable[[#This Row],[Assigned to Cluster]],ClusterTable[Cluster Number],0),2)</f>
        <v>Protecture Limited</v>
      </c>
    </row>
    <row r="54" spans="1:27">
      <c r="A54" t="s">
        <v>492</v>
      </c>
      <c r="B54" t="s">
        <v>493</v>
      </c>
      <c r="C54" s="8">
        <v>2.6136986301369864</v>
      </c>
      <c r="D54">
        <v>2</v>
      </c>
      <c r="E54">
        <v>1</v>
      </c>
      <c r="F54">
        <v>1</v>
      </c>
      <c r="G54" s="7">
        <v>3</v>
      </c>
      <c r="H54" s="9">
        <v>90784.66</v>
      </c>
      <c r="I54">
        <v>11</v>
      </c>
      <c r="J54">
        <v>1</v>
      </c>
      <c r="K54" s="27">
        <v>47</v>
      </c>
      <c r="L54" s="23" t="s">
        <v>492</v>
      </c>
      <c r="M54" s="23">
        <f t="shared" si="2"/>
        <v>-0.65521777328495523</v>
      </c>
      <c r="N54" s="23">
        <f t="shared" si="3"/>
        <v>-0.25418565019731981</v>
      </c>
      <c r="O54" s="23">
        <f t="shared" si="4"/>
        <v>1.0503971972020076</v>
      </c>
      <c r="P54" s="23">
        <f t="shared" si="5"/>
        <v>-0.93163444153198571</v>
      </c>
      <c r="Q54" s="23">
        <f t="shared" si="6"/>
        <v>0.70204769715748472</v>
      </c>
      <c r="R54" s="23">
        <f t="shared" si="7"/>
        <v>0.23102479955224089</v>
      </c>
      <c r="S54" s="23">
        <f t="shared" si="8"/>
        <v>-0.85989056021572452</v>
      </c>
      <c r="T54" s="24">
        <f t="shared" si="9"/>
        <v>0.51217094318670553</v>
      </c>
      <c r="U54">
        <f>SUMXMY2($P$2:$W$2,ZTable[[#This Row],[Z - Customer Since]:[Z - Partner]])</f>
        <v>4.3071224270304338</v>
      </c>
      <c r="V54">
        <f>SUMXMY2($P$3:$W$3,ZTable[[#This Row],[Z - Customer Since]:[Z - Partner]])</f>
        <v>8.2735428613937216</v>
      </c>
      <c r="W54">
        <f>SUMXMY2($P$4:$W$4,ZTable[[#This Row],[Z - Customer Since]:[Z - Partner]])</f>
        <v>9.32010284275594</v>
      </c>
      <c r="Y54">
        <f>MIN(ZTable[[#This Row],[Distance^2 to 1]:[Distance^2 to 3]])</f>
        <v>4.3071224270304338</v>
      </c>
      <c r="Z54" s="20">
        <f>MATCH(ZTable[[#This Row],[Min Distance^2]],ZTable[[#This Row],[Distance^2 to 1]:[Distance^2 to 3]],0)</f>
        <v>1</v>
      </c>
      <c r="AA54" t="str">
        <f>INDEX(ClusterTable[],MATCH(ZTable[[#This Row],[Assigned to Cluster]],ClusterTable[Cluster Number],0),2)</f>
        <v>CompanyMileage.com</v>
      </c>
    </row>
    <row r="55" spans="1:27">
      <c r="A55" t="s">
        <v>496</v>
      </c>
      <c r="B55" t="s">
        <v>497</v>
      </c>
      <c r="C55" s="8">
        <v>0.61917808219178083</v>
      </c>
      <c r="D55">
        <v>1</v>
      </c>
      <c r="E55">
        <v>1</v>
      </c>
      <c r="F55">
        <v>1</v>
      </c>
      <c r="G55" s="7">
        <v>2</v>
      </c>
      <c r="H55" s="9">
        <v>18564</v>
      </c>
      <c r="I55">
        <v>33</v>
      </c>
      <c r="J55">
        <v>1</v>
      </c>
      <c r="K55" s="28">
        <v>48</v>
      </c>
      <c r="L55" s="25" t="s">
        <v>496</v>
      </c>
      <c r="M55" s="25">
        <f t="shared" si="2"/>
        <v>-1.2663114288770603</v>
      </c>
      <c r="N55" s="25">
        <f t="shared" si="3"/>
        <v>-1.1816197792956487</v>
      </c>
      <c r="O55" s="25">
        <f t="shared" si="4"/>
        <v>1.0503971972020076</v>
      </c>
      <c r="P55" s="25">
        <f t="shared" si="5"/>
        <v>-0.93163444153198571</v>
      </c>
      <c r="Q55" s="25">
        <f t="shared" si="6"/>
        <v>-0.5706217064573873</v>
      </c>
      <c r="R55" s="25">
        <f t="shared" si="7"/>
        <v>-4.5704804373931332E-2</v>
      </c>
      <c r="S55" s="25">
        <f t="shared" si="8"/>
        <v>1.1305676456018039</v>
      </c>
      <c r="T55" s="26">
        <f t="shared" si="9"/>
        <v>0.51217094318670553</v>
      </c>
      <c r="U55">
        <f>SUMXMY2($P$2:$W$2,ZTable[[#This Row],[Z - Customer Since]:[Z - Partner]])</f>
        <v>6.0892788372761109</v>
      </c>
      <c r="V55">
        <f>SUMXMY2($P$3:$W$3,ZTable[[#This Row],[Z - Customer Since]:[Z - Partner]])</f>
        <v>14.338853381827271</v>
      </c>
      <c r="W55">
        <f>SUMXMY2($P$4:$W$4,ZTable[[#This Row],[Z - Customer Since]:[Z - Partner]])</f>
        <v>6.3611882931813426</v>
      </c>
      <c r="Y55">
        <f>MIN(ZTable[[#This Row],[Distance^2 to 1]:[Distance^2 to 3]])</f>
        <v>6.0892788372761109</v>
      </c>
      <c r="Z55" s="20">
        <f>MATCH(ZTable[[#This Row],[Min Distance^2]],ZTable[[#This Row],[Distance^2 to 1]:[Distance^2 to 3]],0)</f>
        <v>1</v>
      </c>
      <c r="AA55" t="str">
        <f>INDEX(ClusterTable[],MATCH(ZTable[[#This Row],[Assigned to Cluster]],ClusterTable[Cluster Number],0),2)</f>
        <v>CompanyMileage.com</v>
      </c>
    </row>
    <row r="56" spans="1:27">
      <c r="A56" t="s">
        <v>505</v>
      </c>
      <c r="B56" t="s">
        <v>506</v>
      </c>
      <c r="C56" s="8">
        <v>0.62465753424657533</v>
      </c>
      <c r="D56">
        <v>3</v>
      </c>
      <c r="E56">
        <v>0</v>
      </c>
      <c r="F56">
        <v>1</v>
      </c>
      <c r="G56" s="7">
        <v>2</v>
      </c>
      <c r="H56" s="9">
        <v>42900</v>
      </c>
      <c r="I56">
        <v>26</v>
      </c>
      <c r="J56">
        <v>0</v>
      </c>
      <c r="K56" s="27">
        <v>49</v>
      </c>
      <c r="L56" s="23" t="s">
        <v>505</v>
      </c>
      <c r="M56" s="23">
        <f t="shared" si="2"/>
        <v>-1.2646326001529065</v>
      </c>
      <c r="N56" s="23">
        <f t="shared" si="3"/>
        <v>0.67324847890100903</v>
      </c>
      <c r="O56" s="23">
        <f t="shared" si="4"/>
        <v>-0.95181340709916151</v>
      </c>
      <c r="P56" s="23">
        <f t="shared" si="5"/>
        <v>-0.93163444153198571</v>
      </c>
      <c r="Q56" s="23">
        <f t="shared" si="6"/>
        <v>-0.5706217064573873</v>
      </c>
      <c r="R56" s="23">
        <f t="shared" si="7"/>
        <v>4.754402000883292E-2</v>
      </c>
      <c r="S56" s="23">
        <f t="shared" si="8"/>
        <v>0.49724003465986299</v>
      </c>
      <c r="T56" s="24">
        <f t="shared" si="9"/>
        <v>-1.9520477457304621</v>
      </c>
      <c r="U56">
        <f>SUMXMY2($P$2:$W$2,ZTable[[#This Row],[Z - Customer Since]:[Z - Partner]])</f>
        <v>11.996333656067968</v>
      </c>
      <c r="V56">
        <f>SUMXMY2($P$3:$W$3,ZTable[[#This Row],[Z - Customer Since]:[Z - Partner]])</f>
        <v>12.00146337880652</v>
      </c>
      <c r="W56">
        <f>SUMXMY2($P$4:$W$4,ZTable[[#This Row],[Z - Customer Since]:[Z - Partner]])</f>
        <v>11.13645386304251</v>
      </c>
      <c r="Y56">
        <f>MIN(ZTable[[#This Row],[Distance^2 to 1]:[Distance^2 to 3]])</f>
        <v>11.13645386304251</v>
      </c>
      <c r="Z56" s="20">
        <f>MATCH(ZTable[[#This Row],[Min Distance^2]],ZTable[[#This Row],[Distance^2 to 1]:[Distance^2 to 3]],0)</f>
        <v>3</v>
      </c>
      <c r="AA56" t="str">
        <f>INDEX(ClusterTable[],MATCH(ZTable[[#This Row],[Assigned to Cluster]],ClusterTable[Cluster Number],0),2)</f>
        <v>Protecture Limited</v>
      </c>
    </row>
    <row r="57" spans="1:27">
      <c r="A57" t="s">
        <v>527</v>
      </c>
      <c r="B57" t="s">
        <v>528</v>
      </c>
      <c r="C57" s="8">
        <v>1.6493150684931508</v>
      </c>
      <c r="D57">
        <v>2</v>
      </c>
      <c r="E57">
        <v>1</v>
      </c>
      <c r="F57">
        <v>4</v>
      </c>
      <c r="G57" s="7">
        <v>2</v>
      </c>
      <c r="H57" s="9">
        <v>5904.58</v>
      </c>
      <c r="I57">
        <v>8</v>
      </c>
      <c r="J57">
        <v>1</v>
      </c>
      <c r="K57" s="28">
        <v>50</v>
      </c>
      <c r="L57" s="25" t="s">
        <v>527</v>
      </c>
      <c r="M57" s="25">
        <f t="shared" si="2"/>
        <v>-0.95069162873608304</v>
      </c>
      <c r="N57" s="25">
        <f t="shared" si="3"/>
        <v>-0.25418565019731981</v>
      </c>
      <c r="O57" s="25">
        <f t="shared" si="4"/>
        <v>1.0503971972020076</v>
      </c>
      <c r="P57" s="25">
        <f t="shared" si="5"/>
        <v>2.6769749142754531</v>
      </c>
      <c r="Q57" s="25">
        <f t="shared" si="6"/>
        <v>-0.5706217064573873</v>
      </c>
      <c r="R57" s="25">
        <f t="shared" si="7"/>
        <v>-9.4212202153667268E-2</v>
      </c>
      <c r="S57" s="25">
        <f t="shared" si="8"/>
        <v>-1.131316679190842</v>
      </c>
      <c r="T57" s="26">
        <f t="shared" si="9"/>
        <v>0.51217094318670553</v>
      </c>
      <c r="U57">
        <f>SUMXMY2($P$2:$W$2,ZTable[[#This Row],[Z - Customer Since]:[Z - Partner]])</f>
        <v>16.798804410008685</v>
      </c>
      <c r="V57">
        <f>SUMXMY2($P$3:$W$3,ZTable[[#This Row],[Z - Customer Since]:[Z - Partner]])</f>
        <v>15.374465047519859</v>
      </c>
      <c r="W57">
        <f>SUMXMY2($P$4:$W$4,ZTable[[#This Row],[Z - Customer Since]:[Z - Partner]])</f>
        <v>12.498972679201788</v>
      </c>
      <c r="Y57">
        <f>MIN(ZTable[[#This Row],[Distance^2 to 1]:[Distance^2 to 3]])</f>
        <v>12.498972679201788</v>
      </c>
      <c r="Z57" s="20">
        <f>MATCH(ZTable[[#This Row],[Min Distance^2]],ZTable[[#This Row],[Distance^2 to 1]:[Distance^2 to 3]],0)</f>
        <v>3</v>
      </c>
      <c r="AA57" t="str">
        <f>INDEX(ClusterTable[],MATCH(ZTable[[#This Row],[Assigned to Cluster]],ClusterTable[Cluster Number],0),2)</f>
        <v>Protecture Limited</v>
      </c>
    </row>
    <row r="58" spans="1:27">
      <c r="A58" t="s">
        <v>521</v>
      </c>
      <c r="B58" t="s">
        <v>522</v>
      </c>
      <c r="C58" s="8">
        <v>1.978082191780822</v>
      </c>
      <c r="D58">
        <v>1</v>
      </c>
      <c r="E58">
        <v>1</v>
      </c>
      <c r="F58">
        <v>1</v>
      </c>
      <c r="G58" s="7">
        <v>2</v>
      </c>
      <c r="H58" s="9">
        <v>6949.8</v>
      </c>
      <c r="I58">
        <v>35</v>
      </c>
      <c r="J58">
        <v>1</v>
      </c>
      <c r="K58" s="27">
        <v>51</v>
      </c>
      <c r="L58" s="23" t="s">
        <v>521</v>
      </c>
      <c r="M58" s="23">
        <f t="shared" si="2"/>
        <v>-0.84996190528683491</v>
      </c>
      <c r="N58" s="23">
        <f t="shared" si="3"/>
        <v>-1.1816197792956487</v>
      </c>
      <c r="O58" s="23">
        <f t="shared" si="4"/>
        <v>1.0503971972020076</v>
      </c>
      <c r="P58" s="23">
        <f t="shared" si="5"/>
        <v>-0.93163444153198571</v>
      </c>
      <c r="Q58" s="23">
        <f t="shared" si="6"/>
        <v>-0.5706217064573873</v>
      </c>
      <c r="R58" s="23">
        <f t="shared" si="7"/>
        <v>-9.0207208061731325E-2</v>
      </c>
      <c r="S58" s="23">
        <f t="shared" si="8"/>
        <v>1.3115183915852155</v>
      </c>
      <c r="T58" s="24">
        <f t="shared" si="9"/>
        <v>0.51217094318670553</v>
      </c>
      <c r="U58">
        <f>SUMXMY2($P$2:$W$2,ZTable[[#This Row],[Z - Customer Since]:[Z - Partner]])</f>
        <v>5.4953273103278812</v>
      </c>
      <c r="V58">
        <f>SUMXMY2($P$3:$W$3,ZTable[[#This Row],[Z - Customer Since]:[Z - Partner]])</f>
        <v>13.581612495533095</v>
      </c>
      <c r="W58">
        <f>SUMXMY2($P$4:$W$4,ZTable[[#This Row],[Z - Customer Since]:[Z - Partner]])</f>
        <v>6.650140657985248</v>
      </c>
      <c r="Y58">
        <f>MIN(ZTable[[#This Row],[Distance^2 to 1]:[Distance^2 to 3]])</f>
        <v>5.4953273103278812</v>
      </c>
      <c r="Z58" s="20">
        <f>MATCH(ZTable[[#This Row],[Min Distance^2]],ZTable[[#This Row],[Distance^2 to 1]:[Distance^2 to 3]],0)</f>
        <v>1</v>
      </c>
      <c r="AA58" t="str">
        <f>INDEX(ClusterTable[],MATCH(ZTable[[#This Row],[Assigned to Cluster]],ClusterTable[Cluster Number],0),2)</f>
        <v>CompanyMileage.com</v>
      </c>
    </row>
    <row r="59" spans="1:27">
      <c r="A59" t="s">
        <v>533</v>
      </c>
      <c r="B59" t="s">
        <v>534</v>
      </c>
      <c r="C59" s="8">
        <v>2.4821917808219176</v>
      </c>
      <c r="D59">
        <v>2</v>
      </c>
      <c r="E59">
        <v>1</v>
      </c>
      <c r="F59">
        <v>2</v>
      </c>
      <c r="G59" s="7">
        <v>1</v>
      </c>
      <c r="H59" s="9">
        <v>2160</v>
      </c>
      <c r="I59">
        <v>25</v>
      </c>
      <c r="J59">
        <v>1</v>
      </c>
      <c r="K59" s="28">
        <v>52</v>
      </c>
      <c r="L59" s="25" t="s">
        <v>533</v>
      </c>
      <c r="M59" s="25">
        <f t="shared" si="2"/>
        <v>-0.69550966266465464</v>
      </c>
      <c r="N59" s="25">
        <f t="shared" si="3"/>
        <v>-0.25418565019731981</v>
      </c>
      <c r="O59" s="25">
        <f t="shared" si="4"/>
        <v>1.0503971972020076</v>
      </c>
      <c r="P59" s="25">
        <f t="shared" si="5"/>
        <v>0.27123534373716052</v>
      </c>
      <c r="Q59" s="25">
        <f t="shared" si="6"/>
        <v>-1.8432911100722591</v>
      </c>
      <c r="R59" s="25">
        <f t="shared" si="7"/>
        <v>-0.10856039753529166</v>
      </c>
      <c r="S59" s="25">
        <f t="shared" si="8"/>
        <v>0.40676466166815717</v>
      </c>
      <c r="T59" s="26">
        <f t="shared" si="9"/>
        <v>0.51217094318670553</v>
      </c>
      <c r="U59">
        <f>SUMXMY2($P$2:$W$2,ZTable[[#This Row],[Z - Customer Since]:[Z - Partner]])</f>
        <v>4.5708035668717129</v>
      </c>
      <c r="V59">
        <f>SUMXMY2($P$3:$W$3,ZTable[[#This Row],[Z - Customer Since]:[Z - Partner]])</f>
        <v>12.590305391409329</v>
      </c>
      <c r="W59">
        <f>SUMXMY2($P$4:$W$4,ZTable[[#This Row],[Z - Customer Since]:[Z - Partner]])</f>
        <v>6.5998654686650022</v>
      </c>
      <c r="Y59">
        <f>MIN(ZTable[[#This Row],[Distance^2 to 1]:[Distance^2 to 3]])</f>
        <v>4.5708035668717129</v>
      </c>
      <c r="Z59" s="20">
        <f>MATCH(ZTable[[#This Row],[Min Distance^2]],ZTable[[#This Row],[Distance^2 to 1]:[Distance^2 to 3]],0)</f>
        <v>1</v>
      </c>
      <c r="AA59" t="str">
        <f>INDEX(ClusterTable[],MATCH(ZTable[[#This Row],[Assigned to Cluster]],ClusterTable[Cluster Number],0),2)</f>
        <v>CompanyMileage.com</v>
      </c>
    </row>
    <row r="60" spans="1:27">
      <c r="A60" t="s">
        <v>538</v>
      </c>
      <c r="B60" t="s">
        <v>539</v>
      </c>
      <c r="C60" s="8">
        <v>1.4958904109589042</v>
      </c>
      <c r="D60">
        <v>1</v>
      </c>
      <c r="E60">
        <v>1</v>
      </c>
      <c r="F60">
        <v>4</v>
      </c>
      <c r="G60" s="7">
        <v>3</v>
      </c>
      <c r="H60" s="9">
        <v>15095.81</v>
      </c>
      <c r="I60">
        <v>7</v>
      </c>
      <c r="J60">
        <v>1</v>
      </c>
      <c r="K60" s="27">
        <v>53</v>
      </c>
      <c r="L60" s="23" t="s">
        <v>538</v>
      </c>
      <c r="M60" s="23">
        <f t="shared" si="2"/>
        <v>-0.9976988330123987</v>
      </c>
      <c r="N60" s="23">
        <f t="shared" si="3"/>
        <v>-1.1816197792956487</v>
      </c>
      <c r="O60" s="23">
        <f t="shared" si="4"/>
        <v>1.0503971972020076</v>
      </c>
      <c r="P60" s="23">
        <f t="shared" si="5"/>
        <v>2.6769749142754531</v>
      </c>
      <c r="Q60" s="23">
        <f t="shared" si="6"/>
        <v>0.70204769715748472</v>
      </c>
      <c r="R60" s="23">
        <f t="shared" si="7"/>
        <v>-5.8993949682776631E-2</v>
      </c>
      <c r="S60" s="23">
        <f t="shared" si="8"/>
        <v>-1.2217920521825478</v>
      </c>
      <c r="T60" s="24">
        <f t="shared" si="9"/>
        <v>0.51217094318670553</v>
      </c>
      <c r="U60">
        <f>SUMXMY2($P$2:$W$2,ZTable[[#This Row],[Z - Customer Since]:[Z - Partner]])</f>
        <v>21.352838387523487</v>
      </c>
      <c r="V60">
        <f>SUMXMY2($P$3:$W$3,ZTable[[#This Row],[Z - Customer Since]:[Z - Partner]])</f>
        <v>16.683301095936422</v>
      </c>
      <c r="W60">
        <f>SUMXMY2($P$4:$W$4,ZTable[[#This Row],[Z - Customer Since]:[Z - Partner]])</f>
        <v>13.513199027123299</v>
      </c>
      <c r="Y60">
        <f>MIN(ZTable[[#This Row],[Distance^2 to 1]:[Distance^2 to 3]])</f>
        <v>13.513199027123299</v>
      </c>
      <c r="Z60" s="20">
        <f>MATCH(ZTable[[#This Row],[Min Distance^2]],ZTable[[#This Row],[Distance^2 to 1]:[Distance^2 to 3]],0)</f>
        <v>3</v>
      </c>
      <c r="AA60" t="str">
        <f>INDEX(ClusterTable[],MATCH(ZTable[[#This Row],[Assigned to Cluster]],ClusterTable[Cluster Number],0),2)</f>
        <v>Protecture Limited</v>
      </c>
    </row>
    <row r="61" spans="1:27">
      <c r="A61" t="s">
        <v>564</v>
      </c>
      <c r="B61" t="s">
        <v>565</v>
      </c>
      <c r="C61" s="8">
        <v>1.4821917808219178</v>
      </c>
      <c r="D61">
        <v>1</v>
      </c>
      <c r="E61">
        <v>0</v>
      </c>
      <c r="F61">
        <v>2</v>
      </c>
      <c r="G61" s="7">
        <v>3</v>
      </c>
      <c r="H61" s="9">
        <v>40220.31</v>
      </c>
      <c r="I61">
        <v>23</v>
      </c>
      <c r="J61">
        <v>1</v>
      </c>
      <c r="K61" s="28">
        <v>54</v>
      </c>
      <c r="L61" s="25" t="s">
        <v>564</v>
      </c>
      <c r="M61" s="25">
        <f t="shared" si="2"/>
        <v>-1.0018959048227842</v>
      </c>
      <c r="N61" s="25">
        <f t="shared" si="3"/>
        <v>-1.1816197792956487</v>
      </c>
      <c r="O61" s="25">
        <f t="shared" si="4"/>
        <v>-0.95181340709916151</v>
      </c>
      <c r="P61" s="25">
        <f t="shared" si="5"/>
        <v>0.27123534373716052</v>
      </c>
      <c r="Q61" s="25">
        <f t="shared" si="6"/>
        <v>0.70204769715748472</v>
      </c>
      <c r="R61" s="25">
        <f t="shared" si="7"/>
        <v>3.7276188721429494E-2</v>
      </c>
      <c r="S61" s="25">
        <f t="shared" si="8"/>
        <v>0.22581391568474549</v>
      </c>
      <c r="T61" s="26">
        <f t="shared" si="9"/>
        <v>0.51217094318670553</v>
      </c>
      <c r="U61">
        <f>SUMXMY2($P$2:$W$2,ZTable[[#This Row],[Z - Customer Since]:[Z - Partner]])</f>
        <v>11.714130611005578</v>
      </c>
      <c r="V61">
        <f>SUMXMY2($P$3:$W$3,ZTable[[#This Row],[Z - Customer Since]:[Z - Partner]])</f>
        <v>5.3441394755743392</v>
      </c>
      <c r="W61">
        <f>SUMXMY2($P$4:$W$4,ZTable[[#This Row],[Z - Customer Since]:[Z - Partner]])</f>
        <v>1.6367846379985451</v>
      </c>
      <c r="Y61">
        <f>MIN(ZTable[[#This Row],[Distance^2 to 1]:[Distance^2 to 3]])</f>
        <v>1.6367846379985451</v>
      </c>
      <c r="Z61" s="20">
        <f>MATCH(ZTable[[#This Row],[Min Distance^2]],ZTable[[#This Row],[Distance^2 to 1]:[Distance^2 to 3]],0)</f>
        <v>3</v>
      </c>
      <c r="AA61" t="str">
        <f>INDEX(ClusterTable[],MATCH(ZTable[[#This Row],[Assigned to Cluster]],ClusterTable[Cluster Number],0),2)</f>
        <v>Protecture Limited</v>
      </c>
    </row>
    <row r="62" spans="1:27">
      <c r="A62" t="s">
        <v>545</v>
      </c>
      <c r="B62" t="s">
        <v>546</v>
      </c>
      <c r="C62" s="8">
        <v>2.2301369863013698</v>
      </c>
      <c r="D62">
        <v>5</v>
      </c>
      <c r="E62">
        <v>1</v>
      </c>
      <c r="F62">
        <v>2</v>
      </c>
      <c r="G62" s="7">
        <v>2</v>
      </c>
      <c r="H62" s="9">
        <v>11232</v>
      </c>
      <c r="I62">
        <v>26</v>
      </c>
      <c r="J62">
        <v>1</v>
      </c>
      <c r="K62" s="27">
        <v>55</v>
      </c>
      <c r="L62" s="23" t="s">
        <v>545</v>
      </c>
      <c r="M62" s="23">
        <f t="shared" si="2"/>
        <v>-0.77273578397574472</v>
      </c>
      <c r="N62" s="23">
        <f t="shared" si="3"/>
        <v>2.5281167370976667</v>
      </c>
      <c r="O62" s="23">
        <f t="shared" si="4"/>
        <v>1.0503971972020076</v>
      </c>
      <c r="P62" s="23">
        <f t="shared" si="5"/>
        <v>0.27123534373716052</v>
      </c>
      <c r="Q62" s="23">
        <f t="shared" si="6"/>
        <v>-0.5706217064573873</v>
      </c>
      <c r="R62" s="23">
        <f t="shared" si="7"/>
        <v>-7.3799001463610306E-2</v>
      </c>
      <c r="S62" s="23">
        <f t="shared" si="8"/>
        <v>0.49724003465986299</v>
      </c>
      <c r="T62" s="24">
        <f t="shared" si="9"/>
        <v>0.51217094318670553</v>
      </c>
      <c r="U62">
        <f>SUMXMY2($P$2:$W$2,ZTable[[#This Row],[Z - Customer Since]:[Z - Partner]])</f>
        <v>5.6986073111827675</v>
      </c>
      <c r="V62">
        <f>SUMXMY2($P$3:$W$3,ZTable[[#This Row],[Z - Customer Since]:[Z - Partner]])</f>
        <v>10.554869076088456</v>
      </c>
      <c r="W62">
        <f>SUMXMY2($P$4:$W$4,ZTable[[#This Row],[Z - Customer Since]:[Z - Partner]])</f>
        <v>17.885874644976994</v>
      </c>
      <c r="Y62">
        <f>MIN(ZTable[[#This Row],[Distance^2 to 1]:[Distance^2 to 3]])</f>
        <v>5.6986073111827675</v>
      </c>
      <c r="Z62" s="20">
        <f>MATCH(ZTable[[#This Row],[Min Distance^2]],ZTable[[#This Row],[Distance^2 to 1]:[Distance^2 to 3]],0)</f>
        <v>1</v>
      </c>
      <c r="AA62" t="str">
        <f>INDEX(ClusterTable[],MATCH(ZTable[[#This Row],[Assigned to Cluster]],ClusterTable[Cluster Number],0),2)</f>
        <v>CompanyMileage.com</v>
      </c>
    </row>
    <row r="63" spans="1:27">
      <c r="A63" t="s">
        <v>553</v>
      </c>
      <c r="B63" t="s">
        <v>554</v>
      </c>
      <c r="C63" s="8">
        <v>2.2493150684931509</v>
      </c>
      <c r="D63">
        <v>3</v>
      </c>
      <c r="E63">
        <v>1</v>
      </c>
      <c r="F63">
        <v>4</v>
      </c>
      <c r="G63" s="7">
        <v>2</v>
      </c>
      <c r="H63" s="9">
        <v>11119.72</v>
      </c>
      <c r="I63">
        <v>10</v>
      </c>
      <c r="J63">
        <v>1</v>
      </c>
      <c r="K63" s="28">
        <v>56</v>
      </c>
      <c r="L63" s="25" t="s">
        <v>553</v>
      </c>
      <c r="M63" s="25">
        <f t="shared" si="2"/>
        <v>-0.76685988344120526</v>
      </c>
      <c r="N63" s="25">
        <f t="shared" si="3"/>
        <v>0.67324847890100903</v>
      </c>
      <c r="O63" s="25">
        <f t="shared" si="4"/>
        <v>1.0503971972020076</v>
      </c>
      <c r="P63" s="25">
        <f t="shared" si="5"/>
        <v>2.6769749142754531</v>
      </c>
      <c r="Q63" s="25">
        <f t="shared" si="6"/>
        <v>-0.5706217064573873</v>
      </c>
      <c r="R63" s="25">
        <f t="shared" si="7"/>
        <v>-7.4229227384127114E-2</v>
      </c>
      <c r="S63" s="25">
        <f t="shared" si="8"/>
        <v>-0.95036593320743035</v>
      </c>
      <c r="T63" s="26">
        <f t="shared" si="9"/>
        <v>0.51217094318670553</v>
      </c>
      <c r="U63">
        <f>SUMXMY2($P$2:$W$2,ZTable[[#This Row],[Z - Customer Since]:[Z - Partner]])</f>
        <v>15.132898237291009</v>
      </c>
      <c r="V63">
        <f>SUMXMY2($P$3:$W$3,ZTable[[#This Row],[Z - Customer Since]:[Z - Partner]])</f>
        <v>13.674464817391618</v>
      </c>
      <c r="W63">
        <f>SUMXMY2($P$4:$W$4,ZTable[[#This Row],[Z - Customer Since]:[Z - Partner]])</f>
        <v>14.663973211505638</v>
      </c>
      <c r="Y63">
        <f>MIN(ZTable[[#This Row],[Distance^2 to 1]:[Distance^2 to 3]])</f>
        <v>13.674464817391618</v>
      </c>
      <c r="Z63" s="20">
        <f>MATCH(ZTable[[#This Row],[Min Distance^2]],ZTable[[#This Row],[Distance^2 to 1]:[Distance^2 to 3]],0)</f>
        <v>2</v>
      </c>
      <c r="AA63" t="str">
        <f>INDEX(ClusterTable[],MATCH(ZTable[[#This Row],[Assigned to Cluster]],ClusterTable[Cluster Number],0),2)</f>
        <v>Tourin Europeo Spain (Gloria Palace)</v>
      </c>
    </row>
    <row r="64" spans="1:27">
      <c r="A64" t="s">
        <v>571</v>
      </c>
      <c r="B64" t="s">
        <v>572</v>
      </c>
      <c r="C64" s="8">
        <v>0.62465753424657533</v>
      </c>
      <c r="D64">
        <v>1</v>
      </c>
      <c r="E64">
        <v>0</v>
      </c>
      <c r="F64">
        <v>1</v>
      </c>
      <c r="G64" s="7">
        <v>2</v>
      </c>
      <c r="H64" s="9">
        <v>13800</v>
      </c>
      <c r="I64">
        <v>20</v>
      </c>
      <c r="J64">
        <v>1</v>
      </c>
      <c r="K64" s="27">
        <v>57</v>
      </c>
      <c r="L64" s="23" t="s">
        <v>571</v>
      </c>
      <c r="M64" s="23">
        <f t="shared" si="2"/>
        <v>-1.2646326001529065</v>
      </c>
      <c r="N64" s="23">
        <f t="shared" si="3"/>
        <v>-1.1816197792956487</v>
      </c>
      <c r="O64" s="23">
        <f t="shared" si="4"/>
        <v>-0.95181340709916151</v>
      </c>
      <c r="P64" s="23">
        <f t="shared" si="5"/>
        <v>-0.93163444153198571</v>
      </c>
      <c r="Q64" s="23">
        <f t="shared" si="6"/>
        <v>-0.5706217064573873</v>
      </c>
      <c r="R64" s="23">
        <f t="shared" si="7"/>
        <v>-6.3959135379827489E-2</v>
      </c>
      <c r="S64" s="23">
        <f t="shared" si="8"/>
        <v>-4.5612203290372015E-2</v>
      </c>
      <c r="T64" s="24">
        <f t="shared" si="9"/>
        <v>0.51217094318670553</v>
      </c>
      <c r="U64">
        <f>SUMXMY2($P$2:$W$2,ZTable[[#This Row],[Z - Customer Since]:[Z - Partner]])</f>
        <v>9.3476207328027137</v>
      </c>
      <c r="V64">
        <f>SUMXMY2($P$3:$W$3,ZTable[[#This Row],[Z - Customer Since]:[Z - Partner]])</f>
        <v>9.1522641093065236</v>
      </c>
      <c r="W64">
        <f>SUMXMY2($P$4:$W$4,ZTable[[#This Row],[Z - Customer Since]:[Z - Partner]])</f>
        <v>1.605149447018243</v>
      </c>
      <c r="Y64">
        <f>MIN(ZTable[[#This Row],[Distance^2 to 1]:[Distance^2 to 3]])</f>
        <v>1.605149447018243</v>
      </c>
      <c r="Z64" s="20">
        <f>MATCH(ZTable[[#This Row],[Min Distance^2]],ZTable[[#This Row],[Distance^2 to 1]:[Distance^2 to 3]],0)</f>
        <v>3</v>
      </c>
      <c r="AA64" t="str">
        <f>INDEX(ClusterTable[],MATCH(ZTable[[#This Row],[Assigned to Cluster]],ClusterTable[Cluster Number],0),2)</f>
        <v>Protecture Limited</v>
      </c>
    </row>
    <row r="65" spans="1:27">
      <c r="A65" t="s">
        <v>579</v>
      </c>
      <c r="B65" t="s">
        <v>580</v>
      </c>
      <c r="C65" s="8">
        <v>1.9013698630136986</v>
      </c>
      <c r="D65">
        <v>3</v>
      </c>
      <c r="E65">
        <v>1</v>
      </c>
      <c r="F65">
        <v>1</v>
      </c>
      <c r="G65" s="7">
        <v>4</v>
      </c>
      <c r="H65" s="9">
        <v>184231.91</v>
      </c>
      <c r="I65">
        <v>34</v>
      </c>
      <c r="J65">
        <v>1</v>
      </c>
      <c r="K65" s="28">
        <v>58</v>
      </c>
      <c r="L65" s="25" t="s">
        <v>579</v>
      </c>
      <c r="M65" s="25">
        <f t="shared" si="2"/>
        <v>-0.87346550742499285</v>
      </c>
      <c r="N65" s="25">
        <f t="shared" si="3"/>
        <v>0.67324847890100903</v>
      </c>
      <c r="O65" s="25">
        <f t="shared" si="4"/>
        <v>1.0503971972020076</v>
      </c>
      <c r="P65" s="25">
        <f t="shared" si="5"/>
        <v>-0.93163444153198571</v>
      </c>
      <c r="Q65" s="25">
        <f t="shared" si="6"/>
        <v>1.9747171007723565</v>
      </c>
      <c r="R65" s="25">
        <f t="shared" si="7"/>
        <v>0.58908882832863252</v>
      </c>
      <c r="S65" s="25">
        <f t="shared" si="8"/>
        <v>1.2210430185935097</v>
      </c>
      <c r="T65" s="26">
        <f t="shared" si="9"/>
        <v>0.51217094318670553</v>
      </c>
      <c r="U65">
        <f>SUMXMY2($P$2:$W$2,ZTable[[#This Row],[Z - Customer Since]:[Z - Partner]])</f>
        <v>8.842663136218885</v>
      </c>
      <c r="V65">
        <f>SUMXMY2($P$3:$W$3,ZTable[[#This Row],[Z - Customer Since]:[Z - Partner]])</f>
        <v>10.454814585728894</v>
      </c>
      <c r="W65">
        <f>SUMXMY2($P$4:$W$4,ZTable[[#This Row],[Z - Customer Since]:[Z - Partner]])</f>
        <v>16.837927318134149</v>
      </c>
      <c r="Y65">
        <f>MIN(ZTable[[#This Row],[Distance^2 to 1]:[Distance^2 to 3]])</f>
        <v>8.842663136218885</v>
      </c>
      <c r="Z65" s="20">
        <f>MATCH(ZTable[[#This Row],[Min Distance^2]],ZTable[[#This Row],[Distance^2 to 1]:[Distance^2 to 3]],0)</f>
        <v>1</v>
      </c>
      <c r="AA65" t="str">
        <f>INDEX(ClusterTable[],MATCH(ZTable[[#This Row],[Assigned to Cluster]],ClusterTable[Cluster Number],0),2)</f>
        <v>CompanyMileage.com</v>
      </c>
    </row>
    <row r="66" spans="1:27">
      <c r="A66" t="s">
        <v>585</v>
      </c>
      <c r="B66" t="s">
        <v>586</v>
      </c>
      <c r="C66" s="8">
        <v>0.73424657534246573</v>
      </c>
      <c r="D66">
        <v>3</v>
      </c>
      <c r="E66">
        <v>0</v>
      </c>
      <c r="F66">
        <v>2</v>
      </c>
      <c r="G66" s="7">
        <v>4</v>
      </c>
      <c r="H66" s="9">
        <v>4680</v>
      </c>
      <c r="I66">
        <v>34</v>
      </c>
      <c r="J66">
        <v>1</v>
      </c>
      <c r="K66" s="27">
        <v>59</v>
      </c>
      <c r="L66" s="23" t="s">
        <v>585</v>
      </c>
      <c r="M66" s="23">
        <f t="shared" si="2"/>
        <v>-1.2310560256698235</v>
      </c>
      <c r="N66" s="23">
        <f t="shared" si="3"/>
        <v>0.67324847890100903</v>
      </c>
      <c r="O66" s="23">
        <f t="shared" si="4"/>
        <v>-0.95181340709916151</v>
      </c>
      <c r="P66" s="23">
        <f t="shared" si="5"/>
        <v>0.27123534373716052</v>
      </c>
      <c r="Q66" s="23">
        <f t="shared" si="6"/>
        <v>1.9747171007723565</v>
      </c>
      <c r="R66" s="23">
        <f t="shared" si="7"/>
        <v>-9.8904454182046839E-2</v>
      </c>
      <c r="S66" s="23">
        <f t="shared" si="8"/>
        <v>1.2210430185935097</v>
      </c>
      <c r="T66" s="24">
        <f t="shared" si="9"/>
        <v>0.51217094318670553</v>
      </c>
      <c r="U66">
        <f>SUMXMY2($P$2:$W$2,ZTable[[#This Row],[Z - Customer Since]:[Z - Partner]])</f>
        <v>14.659796718350632</v>
      </c>
      <c r="V66">
        <f>SUMXMY2($P$3:$W$3,ZTable[[#This Row],[Z - Customer Since]:[Z - Partner]])</f>
        <v>5.5307212292949295</v>
      </c>
      <c r="W66">
        <f>SUMXMY2($P$4:$W$4,ZTable[[#This Row],[Z - Customer Since]:[Z - Partner]])</f>
        <v>10.975381267882039</v>
      </c>
      <c r="Y66">
        <f>MIN(ZTable[[#This Row],[Distance^2 to 1]:[Distance^2 to 3]])</f>
        <v>5.5307212292949295</v>
      </c>
      <c r="Z66" s="20">
        <f>MATCH(ZTable[[#This Row],[Min Distance^2]],ZTable[[#This Row],[Distance^2 to 1]:[Distance^2 to 3]],0)</f>
        <v>2</v>
      </c>
      <c r="AA66" t="str">
        <f>INDEX(ClusterTable[],MATCH(ZTable[[#This Row],[Assigned to Cluster]],ClusterTable[Cluster Number],0),2)</f>
        <v>Tourin Europeo Spain (Gloria Palace)</v>
      </c>
    </row>
    <row r="67" spans="1:27">
      <c r="A67" t="s">
        <v>593</v>
      </c>
      <c r="B67" t="s">
        <v>594</v>
      </c>
      <c r="C67" s="8">
        <v>0.78630136986301369</v>
      </c>
      <c r="D67">
        <v>3</v>
      </c>
      <c r="E67">
        <v>1</v>
      </c>
      <c r="F67">
        <v>2</v>
      </c>
      <c r="G67" s="7">
        <v>3</v>
      </c>
      <c r="H67" s="9">
        <v>6318</v>
      </c>
      <c r="I67">
        <v>23</v>
      </c>
      <c r="J67">
        <v>1</v>
      </c>
      <c r="K67" s="28">
        <v>60</v>
      </c>
      <c r="L67" s="25" t="s">
        <v>593</v>
      </c>
      <c r="M67" s="25">
        <f t="shared" si="2"/>
        <v>-1.2151071527903592</v>
      </c>
      <c r="N67" s="25">
        <f t="shared" si="3"/>
        <v>0.67324847890100903</v>
      </c>
      <c r="O67" s="25">
        <f t="shared" si="4"/>
        <v>1.0503971972020076</v>
      </c>
      <c r="P67" s="25">
        <f t="shared" si="5"/>
        <v>0.27123534373716052</v>
      </c>
      <c r="Q67" s="25">
        <f t="shared" si="6"/>
        <v>0.70204769715748472</v>
      </c>
      <c r="R67" s="25">
        <f t="shared" si="7"/>
        <v>-9.2628091002437712E-2</v>
      </c>
      <c r="S67" s="25">
        <f t="shared" si="8"/>
        <v>0.22581391568474549</v>
      </c>
      <c r="T67" s="26">
        <f t="shared" si="9"/>
        <v>0.51217094318670553</v>
      </c>
      <c r="U67">
        <f>SUMXMY2($P$2:$W$2,ZTable[[#This Row],[Z - Customer Since]:[Z - Partner]])</f>
        <v>4.7595007325487737</v>
      </c>
      <c r="V67">
        <f>SUMXMY2($P$3:$W$3,ZTable[[#This Row],[Z - Customer Since]:[Z - Partner]])</f>
        <v>6.5188444545899289</v>
      </c>
      <c r="W67">
        <f>SUMXMY2($P$4:$W$4,ZTable[[#This Row],[Z - Customer Since]:[Z - Partner]])</f>
        <v>9.1267095298537697</v>
      </c>
      <c r="Y67">
        <f>MIN(ZTable[[#This Row],[Distance^2 to 1]:[Distance^2 to 3]])</f>
        <v>4.7595007325487737</v>
      </c>
      <c r="Z67" s="20">
        <f>MATCH(ZTable[[#This Row],[Min Distance^2]],ZTable[[#This Row],[Distance^2 to 1]:[Distance^2 to 3]],0)</f>
        <v>1</v>
      </c>
      <c r="AA67" t="str">
        <f>INDEX(ClusterTable[],MATCH(ZTable[[#This Row],[Assigned to Cluster]],ClusterTable[Cluster Number],0),2)</f>
        <v>CompanyMileage.com</v>
      </c>
    </row>
    <row r="68" spans="1:27">
      <c r="A68" t="s">
        <v>609</v>
      </c>
      <c r="B68" t="s">
        <v>610</v>
      </c>
      <c r="C68" s="8">
        <v>1.0630136986301371</v>
      </c>
      <c r="D68">
        <v>4</v>
      </c>
      <c r="E68">
        <v>1</v>
      </c>
      <c r="F68">
        <v>1</v>
      </c>
      <c r="G68" s="7">
        <v>2</v>
      </c>
      <c r="H68" s="9">
        <v>102458.12</v>
      </c>
      <c r="I68">
        <v>20</v>
      </c>
      <c r="J68">
        <v>1</v>
      </c>
      <c r="K68" s="27">
        <v>61</v>
      </c>
      <c r="L68" s="23" t="s">
        <v>609</v>
      </c>
      <c r="M68" s="23">
        <f t="shared" si="2"/>
        <v>-1.1303263022205754</v>
      </c>
      <c r="N68" s="23">
        <f t="shared" si="3"/>
        <v>1.6006826079993379</v>
      </c>
      <c r="O68" s="23">
        <f t="shared" si="4"/>
        <v>1.0503971972020076</v>
      </c>
      <c r="P68" s="23">
        <f t="shared" si="5"/>
        <v>-0.93163444153198571</v>
      </c>
      <c r="Q68" s="23">
        <f t="shared" si="6"/>
        <v>-0.5706217064573873</v>
      </c>
      <c r="R68" s="23">
        <f t="shared" si="7"/>
        <v>0.27575427117778423</v>
      </c>
      <c r="S68" s="23">
        <f t="shared" si="8"/>
        <v>-4.5612203290372015E-2</v>
      </c>
      <c r="T68" s="24">
        <f t="shared" si="9"/>
        <v>0.51217094318670553</v>
      </c>
      <c r="U68">
        <f>SUMXMY2($P$2:$W$2,ZTable[[#This Row],[Z - Customer Since]:[Z - Partner]])</f>
        <v>2.5425564570575814</v>
      </c>
      <c r="V68">
        <f>SUMXMY2($P$3:$W$3,ZTable[[#This Row],[Z - Customer Since]:[Z - Partner]])</f>
        <v>10.303884220517673</v>
      </c>
      <c r="W68">
        <f>SUMXMY2($P$4:$W$4,ZTable[[#This Row],[Z - Customer Since]:[Z - Partner]])</f>
        <v>13.42901965410265</v>
      </c>
      <c r="Y68">
        <f>MIN(ZTable[[#This Row],[Distance^2 to 1]:[Distance^2 to 3]])</f>
        <v>2.5425564570575814</v>
      </c>
      <c r="Z68" s="20">
        <f>MATCH(ZTable[[#This Row],[Min Distance^2]],ZTable[[#This Row],[Distance^2 to 1]:[Distance^2 to 3]],0)</f>
        <v>1</v>
      </c>
      <c r="AA68" t="str">
        <f>INDEX(ClusterTable[],MATCH(ZTable[[#This Row],[Assigned to Cluster]],ClusterTable[Cluster Number],0),2)</f>
        <v>CompanyMileage.com</v>
      </c>
    </row>
    <row r="69" spans="1:27">
      <c r="A69" t="s">
        <v>621</v>
      </c>
      <c r="B69" t="s">
        <v>622</v>
      </c>
      <c r="C69" s="8">
        <v>0.74794520547945209</v>
      </c>
      <c r="D69">
        <v>1</v>
      </c>
      <c r="E69">
        <v>1</v>
      </c>
      <c r="F69">
        <v>2</v>
      </c>
      <c r="G69" s="7">
        <v>2</v>
      </c>
      <c r="H69" s="9">
        <v>4224.7700000000004</v>
      </c>
      <c r="I69">
        <v>8</v>
      </c>
      <c r="J69">
        <v>0</v>
      </c>
      <c r="K69" s="28">
        <v>62</v>
      </c>
      <c r="L69" s="25" t="s">
        <v>621</v>
      </c>
      <c r="M69" s="25">
        <f t="shared" si="2"/>
        <v>-1.2268589538594383</v>
      </c>
      <c r="N69" s="25">
        <f t="shared" si="3"/>
        <v>-1.1816197792956487</v>
      </c>
      <c r="O69" s="25">
        <f t="shared" si="4"/>
        <v>1.0503971972020076</v>
      </c>
      <c r="P69" s="25">
        <f t="shared" si="5"/>
        <v>0.27123534373716052</v>
      </c>
      <c r="Q69" s="25">
        <f t="shared" si="6"/>
        <v>-0.5706217064573873</v>
      </c>
      <c r="R69" s="25">
        <f t="shared" si="7"/>
        <v>-0.10064876969502209</v>
      </c>
      <c r="S69" s="25">
        <f t="shared" si="8"/>
        <v>-1.131316679190842</v>
      </c>
      <c r="T69" s="26">
        <f t="shared" si="9"/>
        <v>-1.9520477457304621</v>
      </c>
      <c r="U69">
        <f>SUMXMY2($P$2:$W$2,ZTable[[#This Row],[Z - Customer Since]:[Z - Partner]])</f>
        <v>14.525449897528373</v>
      </c>
      <c r="V69">
        <f>SUMXMY2($P$3:$W$3,ZTable[[#This Row],[Z - Customer Since]:[Z - Partner]])</f>
        <v>19.039143170391853</v>
      </c>
      <c r="W69">
        <f>SUMXMY2($P$4:$W$4,ZTable[[#This Row],[Z - Customer Since]:[Z - Partner]])</f>
        <v>11.986539134262511</v>
      </c>
      <c r="Y69">
        <f>MIN(ZTable[[#This Row],[Distance^2 to 1]:[Distance^2 to 3]])</f>
        <v>11.986539134262511</v>
      </c>
      <c r="Z69" s="20">
        <f>MATCH(ZTable[[#This Row],[Min Distance^2]],ZTable[[#This Row],[Distance^2 to 1]:[Distance^2 to 3]],0)</f>
        <v>3</v>
      </c>
      <c r="AA69" t="str">
        <f>INDEX(ClusterTable[],MATCH(ZTable[[#This Row],[Assigned to Cluster]],ClusterTable[Cluster Number],0),2)</f>
        <v>Protecture Limited</v>
      </c>
    </row>
    <row r="70" spans="1:27">
      <c r="A70" t="s">
        <v>603</v>
      </c>
      <c r="B70" s="10" t="s">
        <v>604</v>
      </c>
      <c r="C70" s="8">
        <v>1.978082191780822</v>
      </c>
      <c r="D70">
        <v>2</v>
      </c>
      <c r="E70">
        <v>1</v>
      </c>
      <c r="F70">
        <v>1</v>
      </c>
      <c r="G70" s="7">
        <v>2</v>
      </c>
      <c r="H70" s="9">
        <v>3888</v>
      </c>
      <c r="I70">
        <v>23</v>
      </c>
      <c r="J70">
        <v>1</v>
      </c>
      <c r="K70" s="27">
        <v>63</v>
      </c>
      <c r="L70" s="23" t="s">
        <v>603</v>
      </c>
      <c r="M70" s="23">
        <f t="shared" si="2"/>
        <v>-0.84996190528683491</v>
      </c>
      <c r="N70" s="23">
        <f t="shared" si="3"/>
        <v>-0.25418565019731981</v>
      </c>
      <c r="O70" s="23">
        <f t="shared" si="4"/>
        <v>1.0503971972020076</v>
      </c>
      <c r="P70" s="23">
        <f t="shared" si="5"/>
        <v>-0.93163444153198571</v>
      </c>
      <c r="Q70" s="23">
        <f t="shared" si="6"/>
        <v>-0.5706217064573873</v>
      </c>
      <c r="R70" s="23">
        <f t="shared" si="7"/>
        <v>-0.10193917923592379</v>
      </c>
      <c r="S70" s="23">
        <f t="shared" si="8"/>
        <v>0.22581391568474549</v>
      </c>
      <c r="T70" s="24">
        <f t="shared" si="9"/>
        <v>0.51217094318670553</v>
      </c>
      <c r="U70">
        <f>SUMXMY2($P$2:$W$2,ZTable[[#This Row],[Z - Customer Since]:[Z - Partner]])</f>
        <v>1.736457010330285</v>
      </c>
      <c r="V70">
        <f>SUMXMY2($P$3:$W$3,ZTable[[#This Row],[Z - Customer Since]:[Z - Partner]])</f>
        <v>9.4294003862825857</v>
      </c>
      <c r="W70">
        <f>SUMXMY2($P$4:$W$4,ZTable[[#This Row],[Z - Customer Since]:[Z - Partner]])</f>
        <v>6.3316467912673904</v>
      </c>
      <c r="Y70">
        <f>MIN(ZTable[[#This Row],[Distance^2 to 1]:[Distance^2 to 3]])</f>
        <v>1.736457010330285</v>
      </c>
      <c r="Z70" s="20">
        <f>MATCH(ZTable[[#This Row],[Min Distance^2]],ZTable[[#This Row],[Distance^2 to 1]:[Distance^2 to 3]],0)</f>
        <v>1</v>
      </c>
      <c r="AA70" t="str">
        <f>INDEX(ClusterTable[],MATCH(ZTable[[#This Row],[Assigned to Cluster]],ClusterTable[Cluster Number],0),2)</f>
        <v>CompanyMileage.com</v>
      </c>
    </row>
    <row r="71" spans="1:27">
      <c r="A71" t="s">
        <v>613</v>
      </c>
      <c r="B71" t="s">
        <v>614</v>
      </c>
      <c r="C71" s="8">
        <v>3.0739726027397261</v>
      </c>
      <c r="D71">
        <v>1</v>
      </c>
      <c r="E71">
        <v>0</v>
      </c>
      <c r="F71">
        <v>2</v>
      </c>
      <c r="G71" s="7">
        <v>4</v>
      </c>
      <c r="H71" s="9">
        <v>0</v>
      </c>
      <c r="I71">
        <v>23</v>
      </c>
      <c r="J71">
        <v>1</v>
      </c>
      <c r="K71" s="28">
        <v>64</v>
      </c>
      <c r="L71" s="25" t="s">
        <v>613</v>
      </c>
      <c r="M71" s="25">
        <f t="shared" si="2"/>
        <v>-0.51419616045600791</v>
      </c>
      <c r="N71" s="25">
        <f t="shared" si="3"/>
        <v>-1.1816197792956487</v>
      </c>
      <c r="O71" s="25">
        <f t="shared" si="4"/>
        <v>-0.95181340709916151</v>
      </c>
      <c r="P71" s="25">
        <f t="shared" si="5"/>
        <v>0.27123534373716052</v>
      </c>
      <c r="Q71" s="25">
        <f t="shared" si="6"/>
        <v>1.9747171007723565</v>
      </c>
      <c r="R71" s="25">
        <f t="shared" si="7"/>
        <v>-0.1168369204095015</v>
      </c>
      <c r="S71" s="25">
        <f t="shared" si="8"/>
        <v>0.22581391568474549</v>
      </c>
      <c r="T71" s="26">
        <f t="shared" si="9"/>
        <v>0.51217094318670553</v>
      </c>
      <c r="U71">
        <f>SUMXMY2($P$2:$W$2,ZTable[[#This Row],[Z - Customer Since]:[Z - Partner]])</f>
        <v>15.736332637405864</v>
      </c>
      <c r="V71">
        <f>SUMXMY2($P$3:$W$3,ZTable[[#This Row],[Z - Customer Since]:[Z - Partner]])</f>
        <v>5.8553019566431317</v>
      </c>
      <c r="W71">
        <f>SUMXMY2($P$4:$W$4,ZTable[[#This Row],[Z - Customer Since]:[Z - Partner]])</f>
        <v>6.6918053416845042</v>
      </c>
      <c r="Y71">
        <f>MIN(ZTable[[#This Row],[Distance^2 to 1]:[Distance^2 to 3]])</f>
        <v>5.8553019566431317</v>
      </c>
      <c r="Z71" s="20">
        <f>MATCH(ZTable[[#This Row],[Min Distance^2]],ZTable[[#This Row],[Distance^2 to 1]:[Distance^2 to 3]],0)</f>
        <v>2</v>
      </c>
      <c r="AA71" t="str">
        <f>INDEX(ClusterTable[],MATCH(ZTable[[#This Row],[Assigned to Cluster]],ClusterTable[Cluster Number],0),2)</f>
        <v>Tourin Europeo Spain (Gloria Palace)</v>
      </c>
    </row>
    <row r="72" spans="1:27">
      <c r="A72" t="s">
        <v>627</v>
      </c>
      <c r="B72" t="s">
        <v>628</v>
      </c>
      <c r="C72" s="8">
        <v>4.7753424657534245</v>
      </c>
      <c r="D72">
        <v>4</v>
      </c>
      <c r="E72">
        <v>1</v>
      </c>
      <c r="F72">
        <v>3</v>
      </c>
      <c r="G72" s="7">
        <v>3</v>
      </c>
      <c r="H72" s="9">
        <v>9360</v>
      </c>
      <c r="I72">
        <v>24</v>
      </c>
      <c r="J72">
        <v>1</v>
      </c>
      <c r="K72" s="27">
        <v>65</v>
      </c>
      <c r="L72" s="23" t="s">
        <v>627</v>
      </c>
      <c r="M72" s="23">
        <f t="shared" si="2"/>
        <v>7.0801583938509046E-3</v>
      </c>
      <c r="N72" s="23">
        <f t="shared" si="3"/>
        <v>1.6006826079993379</v>
      </c>
      <c r="O72" s="23">
        <f t="shared" si="4"/>
        <v>1.0503971972020076</v>
      </c>
      <c r="P72" s="23">
        <f t="shared" si="5"/>
        <v>1.4741051290063067</v>
      </c>
      <c r="Q72" s="23">
        <f t="shared" si="6"/>
        <v>0.70204769715748472</v>
      </c>
      <c r="R72" s="23">
        <f t="shared" si="7"/>
        <v>-8.0971987954592178E-2</v>
      </c>
      <c r="S72" s="23">
        <f t="shared" si="8"/>
        <v>0.31628928867645134</v>
      </c>
      <c r="T72" s="24">
        <f t="shared" si="9"/>
        <v>0.51217094318670553</v>
      </c>
      <c r="U72">
        <f>SUMXMY2($P$2:$W$2,ZTable[[#This Row],[Z - Customer Since]:[Z - Partner]])</f>
        <v>8.2818245967475352</v>
      </c>
      <c r="V72">
        <f>SUMXMY2($P$3:$W$3,ZTable[[#This Row],[Z - Customer Since]:[Z - Partner]])</f>
        <v>6.5136920215890886</v>
      </c>
      <c r="W72">
        <f>SUMXMY2($P$4:$W$4,ZTable[[#This Row],[Z - Customer Since]:[Z - Partner]])</f>
        <v>15.789466756833946</v>
      </c>
      <c r="Y72">
        <f>MIN(ZTable[[#This Row],[Distance^2 to 1]:[Distance^2 to 3]])</f>
        <v>6.5136920215890886</v>
      </c>
      <c r="Z72" s="20">
        <f>MATCH(ZTable[[#This Row],[Min Distance^2]],ZTable[[#This Row],[Distance^2 to 1]:[Distance^2 to 3]],0)</f>
        <v>2</v>
      </c>
      <c r="AA72" t="str">
        <f>INDEX(ClusterTable[],MATCH(ZTable[[#This Row],[Assigned to Cluster]],ClusterTable[Cluster Number],0),2)</f>
        <v>Tourin Europeo Spain (Gloria Palace)</v>
      </c>
    </row>
    <row r="73" spans="1:27">
      <c r="A73" t="s">
        <v>635</v>
      </c>
      <c r="B73" t="s">
        <v>636</v>
      </c>
      <c r="C73" s="8">
        <v>0.62465753424657533</v>
      </c>
      <c r="D73">
        <v>1</v>
      </c>
      <c r="E73">
        <v>0</v>
      </c>
      <c r="F73">
        <v>2</v>
      </c>
      <c r="G73" s="7">
        <v>2</v>
      </c>
      <c r="H73" s="9">
        <v>12600</v>
      </c>
      <c r="I73">
        <v>34</v>
      </c>
      <c r="J73">
        <v>0</v>
      </c>
      <c r="K73" s="28">
        <v>66</v>
      </c>
      <c r="L73" s="25" t="s">
        <v>635</v>
      </c>
      <c r="M73" s="25">
        <f t="shared" ref="M73:M136" si="10">STANDARDIZE(C73,$D$2,$D$3)</f>
        <v>-1.2646326001529065</v>
      </c>
      <c r="N73" s="25">
        <f t="shared" ref="N73:N136" si="11">STANDARDIZE(D73,$E$2,$E$3)</f>
        <v>-1.1816197792956487</v>
      </c>
      <c r="O73" s="25">
        <f t="shared" ref="O73:O136" si="12">STANDARDIZE(E73,$F$2,$F$3)</f>
        <v>-0.95181340709916151</v>
      </c>
      <c r="P73" s="25">
        <f t="shared" ref="P73:P136" si="13">STANDARDIZE(F73,$G$2,$G$3)</f>
        <v>0.27123534373716052</v>
      </c>
      <c r="Q73" s="25">
        <f t="shared" ref="Q73:Q136" si="14">STANDARDIZE(G73,$H$2,$H$3)</f>
        <v>-0.5706217064573873</v>
      </c>
      <c r="R73" s="25">
        <f t="shared" ref="R73:R136" si="15">STANDARDIZE(H73,$I$2,$I$3)</f>
        <v>-6.8557203643277401E-2</v>
      </c>
      <c r="S73" s="25">
        <f t="shared" ref="S73:S136" si="16">STANDARDIZE(I73,$J$2,$J$3)</f>
        <v>1.2210430185935097</v>
      </c>
      <c r="T73" s="26">
        <f t="shared" ref="T73:T136" si="17">STANDARDIZE(J73,$K$2,$K$3)</f>
        <v>-1.9520477457304621</v>
      </c>
      <c r="U73">
        <f>SUMXMY2($P$2:$W$2,ZTable[[#This Row],[Z - Customer Since]:[Z - Partner]])</f>
        <v>17.783536976399681</v>
      </c>
      <c r="V73">
        <f>SUMXMY2($P$3:$W$3,ZTable[[#This Row],[Z - Customer Since]:[Z - Partner]])</f>
        <v>15.152627252186916</v>
      </c>
      <c r="W73">
        <f>SUMXMY2($P$4:$W$4,ZTable[[#This Row],[Z - Customer Since]:[Z - Partner]])</f>
        <v>7.1472116115459308</v>
      </c>
      <c r="Y73">
        <f>MIN(ZTable[[#This Row],[Distance^2 to 1]:[Distance^2 to 3]])</f>
        <v>7.1472116115459308</v>
      </c>
      <c r="Z73" s="20">
        <f>MATCH(ZTable[[#This Row],[Min Distance^2]],ZTable[[#This Row],[Distance^2 to 1]:[Distance^2 to 3]],0)</f>
        <v>3</v>
      </c>
      <c r="AA73" t="str">
        <f>INDEX(ClusterTable[],MATCH(ZTable[[#This Row],[Assigned to Cluster]],ClusterTable[Cluster Number],0),2)</f>
        <v>Protecture Limited</v>
      </c>
    </row>
    <row r="74" spans="1:27">
      <c r="A74" t="s">
        <v>641</v>
      </c>
      <c r="B74" t="s">
        <v>642</v>
      </c>
      <c r="C74" s="8">
        <v>1.252054794520548</v>
      </c>
      <c r="D74">
        <v>2</v>
      </c>
      <c r="E74">
        <v>0</v>
      </c>
      <c r="F74">
        <v>2</v>
      </c>
      <c r="G74" s="7">
        <v>3</v>
      </c>
      <c r="H74" s="9">
        <v>25281.72</v>
      </c>
      <c r="I74">
        <v>13</v>
      </c>
      <c r="J74">
        <v>1</v>
      </c>
      <c r="K74" s="27">
        <v>67</v>
      </c>
      <c r="L74" s="23" t="s">
        <v>641</v>
      </c>
      <c r="M74" s="23">
        <f t="shared" si="10"/>
        <v>-1.0724067112372577</v>
      </c>
      <c r="N74" s="23">
        <f t="shared" si="11"/>
        <v>-0.25418565019731981</v>
      </c>
      <c r="O74" s="23">
        <f t="shared" si="12"/>
        <v>-0.95181340709916151</v>
      </c>
      <c r="P74" s="23">
        <f t="shared" si="13"/>
        <v>0.27123534373716052</v>
      </c>
      <c r="Q74" s="23">
        <f t="shared" si="14"/>
        <v>0.70204769715748472</v>
      </c>
      <c r="R74" s="23">
        <f t="shared" si="15"/>
        <v>-1.9964358428312366E-2</v>
      </c>
      <c r="S74" s="23">
        <f t="shared" si="16"/>
        <v>-0.67893981423231287</v>
      </c>
      <c r="T74" s="24">
        <f t="shared" si="17"/>
        <v>0.51217094318670553</v>
      </c>
      <c r="U74">
        <f>SUMXMY2($P$2:$W$2,ZTable[[#This Row],[Z - Customer Since]:[Z - Partner]])</f>
        <v>10.100100627642485</v>
      </c>
      <c r="V74">
        <f>SUMXMY2($P$3:$W$3,ZTable[[#This Row],[Z - Customer Since]:[Z - Partner]])</f>
        <v>3.4390823919823017</v>
      </c>
      <c r="W74">
        <f>SUMXMY2($P$4:$W$4,ZTable[[#This Row],[Z - Customer Since]:[Z - Partner]])</f>
        <v>3.3128844179880756</v>
      </c>
      <c r="Y74">
        <f>MIN(ZTable[[#This Row],[Distance^2 to 1]:[Distance^2 to 3]])</f>
        <v>3.3128844179880756</v>
      </c>
      <c r="Z74" s="20">
        <f>MATCH(ZTable[[#This Row],[Min Distance^2]],ZTable[[#This Row],[Distance^2 to 1]:[Distance^2 to 3]],0)</f>
        <v>3</v>
      </c>
      <c r="AA74" t="str">
        <f>INDEX(ClusterTable[],MATCH(ZTable[[#This Row],[Assigned to Cluster]],ClusterTable[Cluster Number],0),2)</f>
        <v>Protecture Limited</v>
      </c>
    </row>
    <row r="75" spans="1:27">
      <c r="A75" t="s">
        <v>651</v>
      </c>
      <c r="B75" t="s">
        <v>652</v>
      </c>
      <c r="C75" s="8">
        <v>1.4821917808219178</v>
      </c>
      <c r="D75">
        <v>3</v>
      </c>
      <c r="E75">
        <v>1</v>
      </c>
      <c r="F75">
        <v>3</v>
      </c>
      <c r="G75" s="7">
        <v>2</v>
      </c>
      <c r="H75" s="9">
        <v>17913.95</v>
      </c>
      <c r="I75">
        <v>23</v>
      </c>
      <c r="J75">
        <v>1</v>
      </c>
      <c r="K75" s="28">
        <v>68</v>
      </c>
      <c r="L75" s="25" t="s">
        <v>651</v>
      </c>
      <c r="M75" s="25">
        <f t="shared" si="10"/>
        <v>-1.0018959048227842</v>
      </c>
      <c r="N75" s="25">
        <f t="shared" si="11"/>
        <v>0.67324847890100903</v>
      </c>
      <c r="O75" s="25">
        <f t="shared" si="12"/>
        <v>1.0503971972020076</v>
      </c>
      <c r="P75" s="25">
        <f t="shared" si="13"/>
        <v>1.4741051290063067</v>
      </c>
      <c r="Q75" s="25">
        <f t="shared" si="14"/>
        <v>-0.5706217064573873</v>
      </c>
      <c r="R75" s="25">
        <f t="shared" si="15"/>
        <v>-4.819561626947768E-2</v>
      </c>
      <c r="S75" s="25">
        <f t="shared" si="16"/>
        <v>0.22581391568474549</v>
      </c>
      <c r="T75" s="26">
        <f t="shared" si="17"/>
        <v>0.51217094318670553</v>
      </c>
      <c r="U75">
        <f>SUMXMY2($P$2:$W$2,ZTable[[#This Row],[Z - Customer Since]:[Z - Partner]])</f>
        <v>6.9723413553408129</v>
      </c>
      <c r="V75">
        <f>SUMXMY2($P$3:$W$3,ZTable[[#This Row],[Z - Customer Since]:[Z - Partner]])</f>
        <v>8.9625411073805914</v>
      </c>
      <c r="W75">
        <f>SUMXMY2($P$4:$W$4,ZTable[[#This Row],[Z - Customer Since]:[Z - Partner]])</f>
        <v>8.8988066971518087</v>
      </c>
      <c r="Y75">
        <f>MIN(ZTable[[#This Row],[Distance^2 to 1]:[Distance^2 to 3]])</f>
        <v>6.9723413553408129</v>
      </c>
      <c r="Z75" s="20">
        <f>MATCH(ZTable[[#This Row],[Min Distance^2]],ZTable[[#This Row],[Distance^2 to 1]:[Distance^2 to 3]],0)</f>
        <v>1</v>
      </c>
      <c r="AA75" t="str">
        <f>INDEX(ClusterTable[],MATCH(ZTable[[#This Row],[Assigned to Cluster]],ClusterTable[Cluster Number],0),2)</f>
        <v>CompanyMileage.com</v>
      </c>
    </row>
    <row r="76" spans="1:27">
      <c r="A76" t="s">
        <v>660</v>
      </c>
      <c r="B76" t="s">
        <v>661</v>
      </c>
      <c r="C76" s="8">
        <v>2.0712328767123287</v>
      </c>
      <c r="D76">
        <v>1</v>
      </c>
      <c r="E76">
        <v>1</v>
      </c>
      <c r="F76">
        <v>2</v>
      </c>
      <c r="G76" s="7">
        <v>1</v>
      </c>
      <c r="H76" s="9">
        <v>2825.4</v>
      </c>
      <c r="I76">
        <v>7</v>
      </c>
      <c r="J76">
        <v>1</v>
      </c>
      <c r="K76" s="27">
        <v>69</v>
      </c>
      <c r="L76" s="23" t="s">
        <v>660</v>
      </c>
      <c r="M76" s="23">
        <f t="shared" si="10"/>
        <v>-0.82142181697621464</v>
      </c>
      <c r="N76" s="23">
        <f t="shared" si="11"/>
        <v>-1.1816197792956487</v>
      </c>
      <c r="O76" s="23">
        <f t="shared" si="12"/>
        <v>1.0503971972020076</v>
      </c>
      <c r="P76" s="23">
        <f t="shared" si="13"/>
        <v>0.27123534373716052</v>
      </c>
      <c r="Q76" s="23">
        <f t="shared" si="14"/>
        <v>-1.8432911100722591</v>
      </c>
      <c r="R76" s="23">
        <f t="shared" si="15"/>
        <v>-0.10601076868320868</v>
      </c>
      <c r="S76" s="23">
        <f t="shared" si="16"/>
        <v>-1.2217920521825478</v>
      </c>
      <c r="T76" s="24">
        <f t="shared" si="17"/>
        <v>0.51217094318670553</v>
      </c>
      <c r="U76">
        <f>SUMXMY2($P$2:$W$2,ZTable[[#This Row],[Z - Customer Since]:[Z - Partner]])</f>
        <v>9.4265595239698889</v>
      </c>
      <c r="V76">
        <f>SUMXMY2($P$3:$W$3,ZTable[[#This Row],[Z - Customer Since]:[Z - Partner]])</f>
        <v>16.925476438379825</v>
      </c>
      <c r="W76">
        <f>SUMXMY2($P$4:$W$4,ZTable[[#This Row],[Z - Customer Since]:[Z - Partner]])</f>
        <v>7.7479293376117173</v>
      </c>
      <c r="Y76">
        <f>MIN(ZTable[[#This Row],[Distance^2 to 1]:[Distance^2 to 3]])</f>
        <v>7.7479293376117173</v>
      </c>
      <c r="Z76" s="20">
        <f>MATCH(ZTable[[#This Row],[Min Distance^2]],ZTable[[#This Row],[Distance^2 to 1]:[Distance^2 to 3]],0)</f>
        <v>3</v>
      </c>
      <c r="AA76" t="str">
        <f>INDEX(ClusterTable[],MATCH(ZTable[[#This Row],[Assigned to Cluster]],ClusterTable[Cluster Number],0),2)</f>
        <v>Protecture Limited</v>
      </c>
    </row>
    <row r="77" spans="1:27">
      <c r="A77" t="s">
        <v>671</v>
      </c>
      <c r="B77" t="s">
        <v>672</v>
      </c>
      <c r="C77" s="8">
        <v>1.4821917808219178</v>
      </c>
      <c r="D77">
        <v>3</v>
      </c>
      <c r="E77">
        <v>1</v>
      </c>
      <c r="F77">
        <v>1</v>
      </c>
      <c r="G77" s="7">
        <v>2</v>
      </c>
      <c r="H77" s="9">
        <v>2025</v>
      </c>
      <c r="I77">
        <v>23</v>
      </c>
      <c r="J77">
        <v>1</v>
      </c>
      <c r="K77" s="28">
        <v>70</v>
      </c>
      <c r="L77" s="25" t="s">
        <v>671</v>
      </c>
      <c r="M77" s="25">
        <f t="shared" si="10"/>
        <v>-1.0018959048227842</v>
      </c>
      <c r="N77" s="25">
        <f t="shared" si="11"/>
        <v>0.67324847890100903</v>
      </c>
      <c r="O77" s="25">
        <f t="shared" si="12"/>
        <v>1.0503971972020076</v>
      </c>
      <c r="P77" s="25">
        <f t="shared" si="13"/>
        <v>-0.93163444153198571</v>
      </c>
      <c r="Q77" s="25">
        <f t="shared" si="14"/>
        <v>-0.5706217064573873</v>
      </c>
      <c r="R77" s="25">
        <f t="shared" si="15"/>
        <v>-0.10907768021492978</v>
      </c>
      <c r="S77" s="25">
        <f t="shared" si="16"/>
        <v>0.22581391568474549</v>
      </c>
      <c r="T77" s="26">
        <f t="shared" si="17"/>
        <v>0.51217094318670553</v>
      </c>
      <c r="U77">
        <f>SUMXMY2($P$2:$W$2,ZTable[[#This Row],[Z - Customer Since]:[Z - Partner]])</f>
        <v>1.1841200221874477</v>
      </c>
      <c r="V77">
        <f>SUMXMY2($P$3:$W$3,ZTable[[#This Row],[Z - Customer Since]:[Z - Partner]])</f>
        <v>8.9597036950164917</v>
      </c>
      <c r="W77">
        <f>SUMXMY2($P$4:$W$4,ZTable[[#This Row],[Z - Customer Since]:[Z - Partner]])</f>
        <v>8.8973388626861745</v>
      </c>
      <c r="Y77">
        <f>MIN(ZTable[[#This Row],[Distance^2 to 1]:[Distance^2 to 3]])</f>
        <v>1.1841200221874477</v>
      </c>
      <c r="Z77" s="20">
        <f>MATCH(ZTable[[#This Row],[Min Distance^2]],ZTable[[#This Row],[Distance^2 to 1]:[Distance^2 to 3]],0)</f>
        <v>1</v>
      </c>
      <c r="AA77" t="str">
        <f>INDEX(ClusterTable[],MATCH(ZTable[[#This Row],[Assigned to Cluster]],ClusterTable[Cluster Number],0),2)</f>
        <v>CompanyMileage.com</v>
      </c>
    </row>
    <row r="78" spans="1:27">
      <c r="A78" t="s">
        <v>676</v>
      </c>
      <c r="B78" t="s">
        <v>677</v>
      </c>
      <c r="C78" s="8">
        <v>2.5671232876712327</v>
      </c>
      <c r="D78">
        <v>3</v>
      </c>
      <c r="E78">
        <v>0</v>
      </c>
      <c r="F78">
        <v>2</v>
      </c>
      <c r="G78" s="7">
        <v>2</v>
      </c>
      <c r="H78" s="9">
        <v>8424</v>
      </c>
      <c r="I78">
        <v>20</v>
      </c>
      <c r="J78">
        <v>1</v>
      </c>
      <c r="K78" s="27">
        <v>71</v>
      </c>
      <c r="L78" s="23" t="s">
        <v>676</v>
      </c>
      <c r="M78" s="23">
        <f t="shared" si="10"/>
        <v>-0.66948781744026553</v>
      </c>
      <c r="N78" s="23">
        <f t="shared" si="11"/>
        <v>0.67324847890100903</v>
      </c>
      <c r="O78" s="23">
        <f t="shared" si="12"/>
        <v>-0.95181340709916151</v>
      </c>
      <c r="P78" s="23">
        <f t="shared" si="13"/>
        <v>0.27123534373716052</v>
      </c>
      <c r="Q78" s="23">
        <f t="shared" si="14"/>
        <v>-0.5706217064573873</v>
      </c>
      <c r="R78" s="23">
        <f t="shared" si="15"/>
        <v>-8.4558481200083108E-2</v>
      </c>
      <c r="S78" s="23">
        <f t="shared" si="16"/>
        <v>-4.5612203290372015E-2</v>
      </c>
      <c r="T78" s="24">
        <f t="shared" si="17"/>
        <v>0.51217094318670553</v>
      </c>
      <c r="U78">
        <f>SUMXMY2($P$2:$W$2,ZTable[[#This Row],[Z - Customer Since]:[Z - Partner]])</f>
        <v>6.1001549644125763</v>
      </c>
      <c r="V78">
        <f>SUMXMY2($P$3:$W$3,ZTable[[#This Row],[Z - Customer Since]:[Z - Partner]])</f>
        <v>2.6855403848660488</v>
      </c>
      <c r="W78">
        <f>SUMXMY2($P$4:$W$4,ZTable[[#This Row],[Z - Customer Since]:[Z - Partner]])</f>
        <v>3.6076048698083518</v>
      </c>
      <c r="Y78">
        <f>MIN(ZTable[[#This Row],[Distance^2 to 1]:[Distance^2 to 3]])</f>
        <v>2.6855403848660488</v>
      </c>
      <c r="Z78" s="20">
        <f>MATCH(ZTable[[#This Row],[Min Distance^2]],ZTable[[#This Row],[Distance^2 to 1]:[Distance^2 to 3]],0)</f>
        <v>2</v>
      </c>
      <c r="AA78" t="str">
        <f>INDEX(ClusterTable[],MATCH(ZTable[[#This Row],[Assigned to Cluster]],ClusterTable[Cluster Number],0),2)</f>
        <v>Tourin Europeo Spain (Gloria Palace)</v>
      </c>
    </row>
    <row r="79" spans="1:27">
      <c r="A79" t="s">
        <v>684</v>
      </c>
      <c r="B79" t="s">
        <v>685</v>
      </c>
      <c r="C79" s="8">
        <v>0.56438356164383563</v>
      </c>
      <c r="D79">
        <v>3</v>
      </c>
      <c r="E79">
        <v>0</v>
      </c>
      <c r="F79">
        <v>2</v>
      </c>
      <c r="G79" s="7">
        <v>4</v>
      </c>
      <c r="H79" s="9">
        <v>7650</v>
      </c>
      <c r="I79">
        <v>8</v>
      </c>
      <c r="J79">
        <v>1</v>
      </c>
      <c r="K79" s="28">
        <v>72</v>
      </c>
      <c r="L79" s="25" t="s">
        <v>684</v>
      </c>
      <c r="M79" s="25">
        <f t="shared" si="10"/>
        <v>-1.2830997161186017</v>
      </c>
      <c r="N79" s="25">
        <f t="shared" si="11"/>
        <v>0.67324847890100903</v>
      </c>
      <c r="O79" s="25">
        <f t="shared" si="12"/>
        <v>-0.95181340709916151</v>
      </c>
      <c r="P79" s="25">
        <f t="shared" si="13"/>
        <v>0.27123534373716052</v>
      </c>
      <c r="Q79" s="25">
        <f t="shared" si="14"/>
        <v>1.9747171007723565</v>
      </c>
      <c r="R79" s="25">
        <f t="shared" si="15"/>
        <v>-8.7524235230008296E-2</v>
      </c>
      <c r="S79" s="25">
        <f t="shared" si="16"/>
        <v>-1.131316679190842</v>
      </c>
      <c r="T79" s="26">
        <f t="shared" si="17"/>
        <v>0.51217094318670553</v>
      </c>
      <c r="U79">
        <f>SUMXMY2($P$2:$W$2,ZTable[[#This Row],[Z - Customer Since]:[Z - Partner]])</f>
        <v>15.650702656699034</v>
      </c>
      <c r="V79">
        <f>SUMXMY2($P$3:$W$3,ZTable[[#This Row],[Z - Customer Since]:[Z - Partner]])</f>
        <v>5.6991117620395304</v>
      </c>
      <c r="W79">
        <f>SUMXMY2($P$4:$W$4,ZTable[[#This Row],[Z - Customer Since]:[Z - Partner]])</f>
        <v>11.856003469135755</v>
      </c>
      <c r="Y79">
        <f>MIN(ZTable[[#This Row],[Distance^2 to 1]:[Distance^2 to 3]])</f>
        <v>5.6991117620395304</v>
      </c>
      <c r="Z79" s="20">
        <f>MATCH(ZTable[[#This Row],[Min Distance^2]],ZTable[[#This Row],[Distance^2 to 1]:[Distance^2 to 3]],0)</f>
        <v>2</v>
      </c>
      <c r="AA79" t="str">
        <f>INDEX(ClusterTable[],MATCH(ZTable[[#This Row],[Assigned to Cluster]],ClusterTable[Cluster Number],0),2)</f>
        <v>Tourin Europeo Spain (Gloria Palace)</v>
      </c>
    </row>
    <row r="80" spans="1:27">
      <c r="A80" t="s">
        <v>690</v>
      </c>
      <c r="B80" t="s">
        <v>691</v>
      </c>
      <c r="C80" s="8">
        <v>0.64931506849315068</v>
      </c>
      <c r="D80">
        <v>3</v>
      </c>
      <c r="E80">
        <v>1</v>
      </c>
      <c r="F80">
        <v>1</v>
      </c>
      <c r="G80" s="7">
        <v>1</v>
      </c>
      <c r="H80" s="9">
        <v>2025</v>
      </c>
      <c r="I80">
        <v>36</v>
      </c>
      <c r="J80">
        <v>1</v>
      </c>
      <c r="K80" s="27">
        <v>73</v>
      </c>
      <c r="L80" s="23" t="s">
        <v>690</v>
      </c>
      <c r="M80" s="23">
        <f t="shared" si="10"/>
        <v>-1.2570778708942127</v>
      </c>
      <c r="N80" s="23">
        <f t="shared" si="11"/>
        <v>0.67324847890100903</v>
      </c>
      <c r="O80" s="23">
        <f t="shared" si="12"/>
        <v>1.0503971972020076</v>
      </c>
      <c r="P80" s="23">
        <f t="shared" si="13"/>
        <v>-0.93163444153198571</v>
      </c>
      <c r="Q80" s="23">
        <f t="shared" si="14"/>
        <v>-1.8432911100722591</v>
      </c>
      <c r="R80" s="23">
        <f t="shared" si="15"/>
        <v>-0.10907768021492978</v>
      </c>
      <c r="S80" s="23">
        <f t="shared" si="16"/>
        <v>1.4019937645769214</v>
      </c>
      <c r="T80" s="24">
        <f t="shared" si="17"/>
        <v>0.51217094318670553</v>
      </c>
      <c r="U80">
        <f>SUMXMY2($P$2:$W$2,ZTable[[#This Row],[Z - Customer Since]:[Z - Partner]])</f>
        <v>4.8075395374597676</v>
      </c>
      <c r="V80">
        <f>SUMXMY2($P$3:$W$3,ZTable[[#This Row],[Z - Customer Since]:[Z - Partner]])</f>
        <v>16.387391488940292</v>
      </c>
      <c r="W80">
        <f>SUMXMY2($P$4:$W$4,ZTable[[#This Row],[Z - Customer Since]:[Z - Partner]])</f>
        <v>11.979252164396568</v>
      </c>
      <c r="Y80">
        <f>MIN(ZTable[[#This Row],[Distance^2 to 1]:[Distance^2 to 3]])</f>
        <v>4.8075395374597676</v>
      </c>
      <c r="Z80" s="20">
        <f>MATCH(ZTable[[#This Row],[Min Distance^2]],ZTable[[#This Row],[Distance^2 to 1]:[Distance^2 to 3]],0)</f>
        <v>1</v>
      </c>
      <c r="AA80" t="str">
        <f>INDEX(ClusterTable[],MATCH(ZTable[[#This Row],[Assigned to Cluster]],ClusterTable[Cluster Number],0),2)</f>
        <v>CompanyMileage.com</v>
      </c>
    </row>
    <row r="81" spans="1:27">
      <c r="A81" t="s">
        <v>695</v>
      </c>
      <c r="B81" t="s">
        <v>696</v>
      </c>
      <c r="C81" s="8">
        <v>3.0684931506849313</v>
      </c>
      <c r="D81">
        <v>3</v>
      </c>
      <c r="E81">
        <v>0</v>
      </c>
      <c r="F81">
        <v>2</v>
      </c>
      <c r="G81" s="7">
        <v>3</v>
      </c>
      <c r="H81" s="9">
        <v>31115.7</v>
      </c>
      <c r="I81">
        <v>3</v>
      </c>
      <c r="J81">
        <v>1</v>
      </c>
      <c r="K81" s="28">
        <v>74</v>
      </c>
      <c r="L81" s="25" t="s">
        <v>695</v>
      </c>
      <c r="M81" s="25">
        <f t="shared" si="10"/>
        <v>-0.51587498918016217</v>
      </c>
      <c r="N81" s="25">
        <f t="shared" si="11"/>
        <v>0.67324847890100903</v>
      </c>
      <c r="O81" s="25">
        <f t="shared" si="12"/>
        <v>-0.95181340709916151</v>
      </c>
      <c r="P81" s="25">
        <f t="shared" si="13"/>
        <v>0.27123534373716052</v>
      </c>
      <c r="Q81" s="25">
        <f t="shared" si="14"/>
        <v>0.70204769715748472</v>
      </c>
      <c r="R81" s="25">
        <f t="shared" si="15"/>
        <v>2.3898401446889052E-3</v>
      </c>
      <c r="S81" s="25">
        <f t="shared" si="16"/>
        <v>-1.5836935441493714</v>
      </c>
      <c r="T81" s="26">
        <f t="shared" si="17"/>
        <v>0.51217094318670553</v>
      </c>
      <c r="U81">
        <f>SUMXMY2($P$2:$W$2,ZTable[[#This Row],[Z - Customer Since]:[Z - Partner]])</f>
        <v>10.719425744434552</v>
      </c>
      <c r="V81">
        <f>SUMXMY2($P$3:$W$3,ZTable[[#This Row],[Z - Customer Since]:[Z - Partner]])</f>
        <v>3.4281287128156279</v>
      </c>
      <c r="W81">
        <f>SUMXMY2($P$4:$W$4,ZTable[[#This Row],[Z - Customer Since]:[Z - Partner]])</f>
        <v>8.554032617517116</v>
      </c>
      <c r="Y81">
        <f>MIN(ZTable[[#This Row],[Distance^2 to 1]:[Distance^2 to 3]])</f>
        <v>3.4281287128156279</v>
      </c>
      <c r="Z81" s="20">
        <f>MATCH(ZTable[[#This Row],[Min Distance^2]],ZTable[[#This Row],[Distance^2 to 1]:[Distance^2 to 3]],0)</f>
        <v>2</v>
      </c>
      <c r="AA81" t="str">
        <f>INDEX(ClusterTable[],MATCH(ZTable[[#This Row],[Assigned to Cluster]],ClusterTable[Cluster Number],0),2)</f>
        <v>Tourin Europeo Spain (Gloria Palace)</v>
      </c>
    </row>
    <row r="82" spans="1:27">
      <c r="A82" t="s">
        <v>705</v>
      </c>
      <c r="B82" t="s">
        <v>706</v>
      </c>
      <c r="C82" s="8">
        <v>1.4821917808219178</v>
      </c>
      <c r="D82">
        <v>3</v>
      </c>
      <c r="E82">
        <v>0</v>
      </c>
      <c r="F82">
        <v>2</v>
      </c>
      <c r="G82" s="7">
        <v>3</v>
      </c>
      <c r="H82" s="9">
        <v>7650</v>
      </c>
      <c r="I82">
        <v>31</v>
      </c>
      <c r="J82">
        <v>1</v>
      </c>
      <c r="K82" s="27">
        <v>75</v>
      </c>
      <c r="L82" s="23" t="s">
        <v>705</v>
      </c>
      <c r="M82" s="23">
        <f t="shared" si="10"/>
        <v>-1.0018959048227842</v>
      </c>
      <c r="N82" s="23">
        <f t="shared" si="11"/>
        <v>0.67324847890100903</v>
      </c>
      <c r="O82" s="23">
        <f t="shared" si="12"/>
        <v>-0.95181340709916151</v>
      </c>
      <c r="P82" s="23">
        <f t="shared" si="13"/>
        <v>0.27123534373716052</v>
      </c>
      <c r="Q82" s="23">
        <f t="shared" si="14"/>
        <v>0.70204769715748472</v>
      </c>
      <c r="R82" s="23">
        <f t="shared" si="15"/>
        <v>-8.7524235230008296E-2</v>
      </c>
      <c r="S82" s="23">
        <f t="shared" si="16"/>
        <v>0.94961689961839224</v>
      </c>
      <c r="T82" s="24">
        <f t="shared" si="17"/>
        <v>0.51217094318670553</v>
      </c>
      <c r="U82">
        <f>SUMXMY2($P$2:$W$2,ZTable[[#This Row],[Z - Customer Since]:[Z - Partner]])</f>
        <v>8.7828195741977559</v>
      </c>
      <c r="V82">
        <f>SUMXMY2($P$3:$W$3,ZTable[[#This Row],[Z - Customer Since]:[Z - Partner]])</f>
        <v>2.6702662315709054</v>
      </c>
      <c r="W82">
        <f>SUMXMY2($P$4:$W$4,ZTable[[#This Row],[Z - Customer Since]:[Z - Partner]])</f>
        <v>5.5848459838162068</v>
      </c>
      <c r="Y82">
        <f>MIN(ZTable[[#This Row],[Distance^2 to 1]:[Distance^2 to 3]])</f>
        <v>2.6702662315709054</v>
      </c>
      <c r="Z82" s="20">
        <f>MATCH(ZTable[[#This Row],[Min Distance^2]],ZTable[[#This Row],[Distance^2 to 1]:[Distance^2 to 3]],0)</f>
        <v>2</v>
      </c>
      <c r="AA82" t="str">
        <f>INDEX(ClusterTable[],MATCH(ZTable[[#This Row],[Assigned to Cluster]],ClusterTable[Cluster Number],0),2)</f>
        <v>Tourin Europeo Spain (Gloria Palace)</v>
      </c>
    </row>
    <row r="83" spans="1:27">
      <c r="A83" t="s">
        <v>713</v>
      </c>
      <c r="B83" t="s">
        <v>714</v>
      </c>
      <c r="C83" s="8">
        <v>7.7479452054794518</v>
      </c>
      <c r="D83">
        <v>3</v>
      </c>
      <c r="E83">
        <v>1</v>
      </c>
      <c r="F83">
        <v>1</v>
      </c>
      <c r="G83" s="7">
        <v>2</v>
      </c>
      <c r="H83" s="9">
        <v>7122.02</v>
      </c>
      <c r="I83">
        <v>21</v>
      </c>
      <c r="J83">
        <v>1</v>
      </c>
      <c r="K83" s="28">
        <v>76</v>
      </c>
      <c r="L83" s="25" t="s">
        <v>713</v>
      </c>
      <c r="M83" s="25">
        <f t="shared" si="10"/>
        <v>0.91784474124746906</v>
      </c>
      <c r="N83" s="25">
        <f t="shared" si="11"/>
        <v>0.67324847890100903</v>
      </c>
      <c r="O83" s="25">
        <f t="shared" si="12"/>
        <v>1.0503971972020076</v>
      </c>
      <c r="P83" s="25">
        <f t="shared" si="13"/>
        <v>-0.93163444153198571</v>
      </c>
      <c r="Q83" s="25">
        <f t="shared" si="14"/>
        <v>-0.5706217064573873</v>
      </c>
      <c r="R83" s="25">
        <f t="shared" si="15"/>
        <v>-8.95473086314552E-2</v>
      </c>
      <c r="S83" s="25">
        <f t="shared" si="16"/>
        <v>4.4863169701333826E-2</v>
      </c>
      <c r="T83" s="26">
        <f t="shared" si="17"/>
        <v>0.51217094318670553</v>
      </c>
      <c r="U83">
        <f>SUMXMY2($P$2:$W$2,ZTable[[#This Row],[Z - Customer Since]:[Z - Partner]])</f>
        <v>0.72476573959547941</v>
      </c>
      <c r="V83">
        <f>SUMXMY2($P$3:$W$3,ZTable[[#This Row],[Z - Customer Since]:[Z - Partner]])</f>
        <v>7.3881208571707608</v>
      </c>
      <c r="W83">
        <f>SUMXMY2($P$4:$W$4,ZTable[[#This Row],[Z - Customer Since]:[Z - Partner]])</f>
        <v>12.512016132712121</v>
      </c>
      <c r="Y83">
        <f>MIN(ZTable[[#This Row],[Distance^2 to 1]:[Distance^2 to 3]])</f>
        <v>0.72476573959547941</v>
      </c>
      <c r="Z83" s="20">
        <f>MATCH(ZTable[[#This Row],[Min Distance^2]],ZTable[[#This Row],[Distance^2 to 1]:[Distance^2 to 3]],0)</f>
        <v>1</v>
      </c>
      <c r="AA83" t="str">
        <f>INDEX(ClusterTable[],MATCH(ZTable[[#This Row],[Assigned to Cluster]],ClusterTable[Cluster Number],0),2)</f>
        <v>CompanyMileage.com</v>
      </c>
    </row>
    <row r="84" spans="1:27">
      <c r="A84" t="s">
        <v>718</v>
      </c>
      <c r="B84" t="s">
        <v>719</v>
      </c>
      <c r="C84" s="8">
        <v>2.6054794520547944</v>
      </c>
      <c r="D84">
        <v>1</v>
      </c>
      <c r="E84">
        <v>0</v>
      </c>
      <c r="F84">
        <v>2</v>
      </c>
      <c r="G84" s="7">
        <v>3</v>
      </c>
      <c r="H84" s="9">
        <v>154292.85</v>
      </c>
      <c r="I84">
        <v>19</v>
      </c>
      <c r="J84">
        <v>1</v>
      </c>
      <c r="K84" s="27">
        <v>77</v>
      </c>
      <c r="L84" s="23" t="s">
        <v>718</v>
      </c>
      <c r="M84" s="23">
        <f t="shared" si="10"/>
        <v>-0.6577360163711865</v>
      </c>
      <c r="N84" s="23">
        <f t="shared" si="11"/>
        <v>-1.1816197792956487</v>
      </c>
      <c r="O84" s="23">
        <f t="shared" si="12"/>
        <v>-0.95181340709916151</v>
      </c>
      <c r="P84" s="23">
        <f t="shared" si="13"/>
        <v>0.27123534373716052</v>
      </c>
      <c r="Q84" s="23">
        <f t="shared" si="14"/>
        <v>0.70204769715748472</v>
      </c>
      <c r="R84" s="23">
        <f t="shared" si="15"/>
        <v>0.47437062697569693</v>
      </c>
      <c r="S84" s="23">
        <f t="shared" si="16"/>
        <v>-0.13608757628207785</v>
      </c>
      <c r="T84" s="24">
        <f t="shared" si="17"/>
        <v>0.51217094318670553</v>
      </c>
      <c r="U84">
        <f>SUMXMY2($P$2:$W$2,ZTable[[#This Row],[Z - Customer Since]:[Z - Partner]])</f>
        <v>11.511704252000355</v>
      </c>
      <c r="V84">
        <f>SUMXMY2($P$3:$W$3,ZTable[[#This Row],[Z - Customer Since]:[Z - Partner]])</f>
        <v>4.8387472725236504</v>
      </c>
      <c r="W84">
        <f>SUMXMY2($P$4:$W$4,ZTable[[#This Row],[Z - Customer Since]:[Z - Partner]])</f>
        <v>2.1706335976472744</v>
      </c>
      <c r="Y84">
        <f>MIN(ZTable[[#This Row],[Distance^2 to 1]:[Distance^2 to 3]])</f>
        <v>2.1706335976472744</v>
      </c>
      <c r="Z84" s="20">
        <f>MATCH(ZTable[[#This Row],[Min Distance^2]],ZTable[[#This Row],[Distance^2 to 1]:[Distance^2 to 3]],0)</f>
        <v>3</v>
      </c>
      <c r="AA84" t="str">
        <f>INDEX(ClusterTable[],MATCH(ZTable[[#This Row],[Assigned to Cluster]],ClusterTable[Cluster Number],0),2)</f>
        <v>Protecture Limited</v>
      </c>
    </row>
    <row r="85" spans="1:27">
      <c r="A85" t="s">
        <v>724</v>
      </c>
      <c r="B85" t="s">
        <v>725</v>
      </c>
      <c r="C85" s="8">
        <v>0.86027397260273974</v>
      </c>
      <c r="D85">
        <v>1</v>
      </c>
      <c r="E85">
        <v>0</v>
      </c>
      <c r="F85">
        <v>2</v>
      </c>
      <c r="G85" s="7">
        <v>2</v>
      </c>
      <c r="H85" s="9">
        <v>17901</v>
      </c>
      <c r="I85">
        <v>23</v>
      </c>
      <c r="J85">
        <v>1</v>
      </c>
      <c r="K85" s="28">
        <v>78</v>
      </c>
      <c r="L85" s="25" t="s">
        <v>724</v>
      </c>
      <c r="M85" s="25">
        <f t="shared" si="10"/>
        <v>-1.1924429650142785</v>
      </c>
      <c r="N85" s="25">
        <f t="shared" si="11"/>
        <v>-1.1816197792956487</v>
      </c>
      <c r="O85" s="25">
        <f t="shared" si="12"/>
        <v>-0.95181340709916151</v>
      </c>
      <c r="P85" s="25">
        <f t="shared" si="13"/>
        <v>0.27123534373716052</v>
      </c>
      <c r="Q85" s="25">
        <f t="shared" si="14"/>
        <v>-0.5706217064573873</v>
      </c>
      <c r="R85" s="25">
        <f t="shared" si="15"/>
        <v>-4.8245237089487414E-2</v>
      </c>
      <c r="S85" s="25">
        <f t="shared" si="16"/>
        <v>0.22581391568474549</v>
      </c>
      <c r="T85" s="26">
        <f t="shared" si="17"/>
        <v>0.51217094318670553</v>
      </c>
      <c r="U85">
        <f>SUMXMY2($P$2:$W$2,ZTable[[#This Row],[Z - Customer Since]:[Z - Partner]])</f>
        <v>10.531927454701909</v>
      </c>
      <c r="V85">
        <f>SUMXMY2($P$3:$W$3,ZTable[[#This Row],[Z - Customer Since]:[Z - Partner]])</f>
        <v>7.5021884075282941</v>
      </c>
      <c r="W85">
        <f>SUMXMY2($P$4:$W$4,ZTable[[#This Row],[Z - Customer Since]:[Z - Partner]])</f>
        <v>4.9068052951393965E-2</v>
      </c>
      <c r="Y85">
        <f>MIN(ZTable[[#This Row],[Distance^2 to 1]:[Distance^2 to 3]])</f>
        <v>4.9068052951393965E-2</v>
      </c>
      <c r="Z85" s="20">
        <f>MATCH(ZTable[[#This Row],[Min Distance^2]],ZTable[[#This Row],[Distance^2 to 1]:[Distance^2 to 3]],0)</f>
        <v>3</v>
      </c>
      <c r="AA85" t="str">
        <f>INDEX(ClusterTable[],MATCH(ZTable[[#This Row],[Assigned to Cluster]],ClusterTable[Cluster Number],0),2)</f>
        <v>Protecture Limited</v>
      </c>
    </row>
    <row r="86" spans="1:27">
      <c r="A86" t="s">
        <v>735</v>
      </c>
      <c r="B86" t="s">
        <v>736</v>
      </c>
      <c r="C86" s="8">
        <v>2.1753424657534248</v>
      </c>
      <c r="D86">
        <v>3</v>
      </c>
      <c r="E86">
        <v>0</v>
      </c>
      <c r="F86">
        <v>3</v>
      </c>
      <c r="G86" s="7">
        <v>2</v>
      </c>
      <c r="H86" s="9">
        <v>12240</v>
      </c>
      <c r="I86">
        <v>11</v>
      </c>
      <c r="J86">
        <v>1</v>
      </c>
      <c r="K86" s="27">
        <v>79</v>
      </c>
      <c r="L86" s="23" t="s">
        <v>735</v>
      </c>
      <c r="M86" s="23">
        <f t="shared" si="10"/>
        <v>-0.78952407121728607</v>
      </c>
      <c r="N86" s="23">
        <f t="shared" si="11"/>
        <v>0.67324847890100903</v>
      </c>
      <c r="O86" s="23">
        <f t="shared" si="12"/>
        <v>-0.95181340709916151</v>
      </c>
      <c r="P86" s="23">
        <f t="shared" si="13"/>
        <v>1.4741051290063067</v>
      </c>
      <c r="Q86" s="23">
        <f t="shared" si="14"/>
        <v>-0.5706217064573873</v>
      </c>
      <c r="R86" s="23">
        <f t="shared" si="15"/>
        <v>-6.9936624122312385E-2</v>
      </c>
      <c r="S86" s="23">
        <f t="shared" si="16"/>
        <v>-0.85989056021572452</v>
      </c>
      <c r="T86" s="24">
        <f t="shared" si="17"/>
        <v>0.51217094318670553</v>
      </c>
      <c r="U86">
        <f>SUMXMY2($P$2:$W$2,ZTable[[#This Row],[Z - Customer Since]:[Z - Partner]])</f>
        <v>11.741895135537815</v>
      </c>
      <c r="V86">
        <f>SUMXMY2($P$3:$W$3,ZTable[[#This Row],[Z - Customer Since]:[Z - Partner]])</f>
        <v>5.2048227816571195</v>
      </c>
      <c r="W86">
        <f>SUMXMY2($P$4:$W$4,ZTable[[#This Row],[Z - Customer Since]:[Z - Partner]])</f>
        <v>6.101031117726686</v>
      </c>
      <c r="Y86">
        <f>MIN(ZTable[[#This Row],[Distance^2 to 1]:[Distance^2 to 3]])</f>
        <v>5.2048227816571195</v>
      </c>
      <c r="Z86" s="20">
        <f>MATCH(ZTable[[#This Row],[Min Distance^2]],ZTable[[#This Row],[Distance^2 to 1]:[Distance^2 to 3]],0)</f>
        <v>2</v>
      </c>
      <c r="AA86" t="str">
        <f>INDEX(ClusterTable[],MATCH(ZTable[[#This Row],[Assigned to Cluster]],ClusterTable[Cluster Number],0),2)</f>
        <v>Tourin Europeo Spain (Gloria Palace)</v>
      </c>
    </row>
    <row r="87" spans="1:27">
      <c r="A87" t="s">
        <v>748</v>
      </c>
      <c r="B87" t="s">
        <v>749</v>
      </c>
      <c r="C87" s="8">
        <v>1.4821917808219178</v>
      </c>
      <c r="D87">
        <v>1</v>
      </c>
      <c r="E87">
        <v>1</v>
      </c>
      <c r="F87">
        <v>2</v>
      </c>
      <c r="G87" s="7">
        <v>3</v>
      </c>
      <c r="H87" s="9">
        <v>30600</v>
      </c>
      <c r="I87">
        <v>33</v>
      </c>
      <c r="J87">
        <v>1</v>
      </c>
      <c r="K87" s="28">
        <v>80</v>
      </c>
      <c r="L87" s="25" t="s">
        <v>748</v>
      </c>
      <c r="M87" s="25">
        <f t="shared" si="10"/>
        <v>-1.0018959048227842</v>
      </c>
      <c r="N87" s="25">
        <f t="shared" si="11"/>
        <v>-1.1816197792956487</v>
      </c>
      <c r="O87" s="25">
        <f t="shared" si="12"/>
        <v>1.0503971972020076</v>
      </c>
      <c r="P87" s="25">
        <f t="shared" si="13"/>
        <v>0.27123534373716052</v>
      </c>
      <c r="Q87" s="25">
        <f t="shared" si="14"/>
        <v>0.70204769715748472</v>
      </c>
      <c r="R87" s="25">
        <f t="shared" si="15"/>
        <v>4.1382030847130196E-4</v>
      </c>
      <c r="S87" s="25">
        <f t="shared" si="16"/>
        <v>1.1305676456018039</v>
      </c>
      <c r="T87" s="26">
        <f t="shared" si="17"/>
        <v>0.51217094318670553</v>
      </c>
      <c r="U87">
        <f>SUMXMY2($P$2:$W$2,ZTable[[#This Row],[Z - Customer Since]:[Z - Partner]])</f>
        <v>8.5162892450590899</v>
      </c>
      <c r="V87">
        <f>SUMXMY2($P$3:$W$3,ZTable[[#This Row],[Z - Customer Since]:[Z - Partner]])</f>
        <v>10.490093033908986</v>
      </c>
      <c r="W87">
        <f>SUMXMY2($P$4:$W$4,ZTable[[#This Row],[Z - Customer Since]:[Z - Partner]])</f>
        <v>6.4561357123093881</v>
      </c>
      <c r="Y87">
        <f>MIN(ZTable[[#This Row],[Distance^2 to 1]:[Distance^2 to 3]])</f>
        <v>6.4561357123093881</v>
      </c>
      <c r="Z87" s="20">
        <f>MATCH(ZTable[[#This Row],[Min Distance^2]],ZTable[[#This Row],[Distance^2 to 1]:[Distance^2 to 3]],0)</f>
        <v>3</v>
      </c>
      <c r="AA87" t="str">
        <f>INDEX(ClusterTable[],MATCH(ZTable[[#This Row],[Assigned to Cluster]],ClusterTable[Cluster Number],0),2)</f>
        <v>Protecture Limited</v>
      </c>
    </row>
    <row r="88" spans="1:27">
      <c r="A88" t="s">
        <v>762</v>
      </c>
      <c r="B88" t="s">
        <v>763</v>
      </c>
      <c r="C88" s="8">
        <v>1.252054794520548</v>
      </c>
      <c r="D88">
        <v>2</v>
      </c>
      <c r="E88">
        <v>1</v>
      </c>
      <c r="F88">
        <v>1</v>
      </c>
      <c r="G88" s="7">
        <v>2</v>
      </c>
      <c r="H88" s="9">
        <v>4680</v>
      </c>
      <c r="I88">
        <v>4</v>
      </c>
      <c r="J88">
        <v>1</v>
      </c>
      <c r="K88" s="27">
        <v>81</v>
      </c>
      <c r="L88" s="23" t="s">
        <v>762</v>
      </c>
      <c r="M88" s="23">
        <f t="shared" si="10"/>
        <v>-1.0724067112372577</v>
      </c>
      <c r="N88" s="23">
        <f t="shared" si="11"/>
        <v>-0.25418565019731981</v>
      </c>
      <c r="O88" s="23">
        <f t="shared" si="12"/>
        <v>1.0503971972020076</v>
      </c>
      <c r="P88" s="23">
        <f t="shared" si="13"/>
        <v>-0.93163444153198571</v>
      </c>
      <c r="Q88" s="23">
        <f t="shared" si="14"/>
        <v>-0.5706217064573873</v>
      </c>
      <c r="R88" s="23">
        <f t="shared" si="15"/>
        <v>-9.8904454182046839E-2</v>
      </c>
      <c r="S88" s="23">
        <f t="shared" si="16"/>
        <v>-1.4932181711576655</v>
      </c>
      <c r="T88" s="24">
        <f t="shared" si="17"/>
        <v>0.51217094318670553</v>
      </c>
      <c r="U88">
        <f>SUMXMY2($P$2:$W$2,ZTable[[#This Row],[Z - Customer Since]:[Z - Partner]])</f>
        <v>5.1573027215663281</v>
      </c>
      <c r="V88">
        <f>SUMXMY2($P$3:$W$3,ZTable[[#This Row],[Z - Customer Since]:[Z - Partner]])</f>
        <v>12.349605617026308</v>
      </c>
      <c r="W88">
        <f>SUMXMY2($P$4:$W$4,ZTable[[#This Row],[Z - Customer Since]:[Z - Partner]])</f>
        <v>9.2804971774480762</v>
      </c>
      <c r="Y88">
        <f>MIN(ZTable[[#This Row],[Distance^2 to 1]:[Distance^2 to 3]])</f>
        <v>5.1573027215663281</v>
      </c>
      <c r="Z88" s="20">
        <f>MATCH(ZTable[[#This Row],[Min Distance^2]],ZTable[[#This Row],[Distance^2 to 1]:[Distance^2 to 3]],0)</f>
        <v>1</v>
      </c>
      <c r="AA88" t="str">
        <f>INDEX(ClusterTable[],MATCH(ZTable[[#This Row],[Assigned to Cluster]],ClusterTable[Cluster Number],0),2)</f>
        <v>CompanyMileage.com</v>
      </c>
    </row>
    <row r="89" spans="1:27">
      <c r="A89" t="s">
        <v>767</v>
      </c>
      <c r="B89" t="s">
        <v>768</v>
      </c>
      <c r="C89" s="8">
        <v>1.7452054794520548</v>
      </c>
      <c r="D89">
        <v>3</v>
      </c>
      <c r="E89">
        <v>0</v>
      </c>
      <c r="F89">
        <v>1</v>
      </c>
      <c r="G89" s="7">
        <v>4</v>
      </c>
      <c r="H89" s="9">
        <v>37908</v>
      </c>
      <c r="I89">
        <v>8</v>
      </c>
      <c r="J89">
        <v>1</v>
      </c>
      <c r="K89" s="28">
        <v>82</v>
      </c>
      <c r="L89" s="25" t="s">
        <v>767</v>
      </c>
      <c r="M89" s="25">
        <f t="shared" si="10"/>
        <v>-0.92131212606338564</v>
      </c>
      <c r="N89" s="25">
        <f t="shared" si="11"/>
        <v>0.67324847890100903</v>
      </c>
      <c r="O89" s="25">
        <f t="shared" si="12"/>
        <v>-0.95181340709916151</v>
      </c>
      <c r="P89" s="25">
        <f t="shared" si="13"/>
        <v>-0.93163444153198571</v>
      </c>
      <c r="Q89" s="25">
        <f t="shared" si="14"/>
        <v>1.9747171007723565</v>
      </c>
      <c r="R89" s="25">
        <f t="shared" si="15"/>
        <v>2.8416056032881276E-2</v>
      </c>
      <c r="S89" s="25">
        <f t="shared" si="16"/>
        <v>-1.131316679190842</v>
      </c>
      <c r="T89" s="26">
        <f t="shared" si="17"/>
        <v>0.51217094318670553</v>
      </c>
      <c r="U89">
        <f>SUMXMY2($P$2:$W$2,ZTable[[#This Row],[Z - Customer Since]:[Z - Partner]])</f>
        <v>13.356658521460623</v>
      </c>
      <c r="V89">
        <f>SUMXMY2($P$3:$W$3,ZTable[[#This Row],[Z - Customer Since]:[Z - Partner]])</f>
        <v>6.1056483364898275</v>
      </c>
      <c r="W89">
        <f>SUMXMY2($P$4:$W$4,ZTable[[#This Row],[Z - Customer Since]:[Z - Partner]])</f>
        <v>13.225057762208325</v>
      </c>
      <c r="Y89">
        <f>MIN(ZTable[[#This Row],[Distance^2 to 1]:[Distance^2 to 3]])</f>
        <v>6.1056483364898275</v>
      </c>
      <c r="Z89" s="20">
        <f>MATCH(ZTable[[#This Row],[Min Distance^2]],ZTable[[#This Row],[Distance^2 to 1]:[Distance^2 to 3]],0)</f>
        <v>2</v>
      </c>
      <c r="AA89" t="str">
        <f>INDEX(ClusterTable[],MATCH(ZTable[[#This Row],[Assigned to Cluster]],ClusterTable[Cluster Number],0),2)</f>
        <v>Tourin Europeo Spain (Gloria Palace)</v>
      </c>
    </row>
    <row r="90" spans="1:27">
      <c r="A90" t="s">
        <v>772</v>
      </c>
      <c r="B90" t="s">
        <v>773</v>
      </c>
      <c r="C90" s="8">
        <v>2.3178082191780822</v>
      </c>
      <c r="D90">
        <v>1</v>
      </c>
      <c r="E90">
        <v>1</v>
      </c>
      <c r="F90">
        <v>1</v>
      </c>
      <c r="G90" s="7">
        <v>1</v>
      </c>
      <c r="H90" s="9">
        <v>10710</v>
      </c>
      <c r="I90">
        <v>33</v>
      </c>
      <c r="J90">
        <v>1</v>
      </c>
      <c r="K90" s="27">
        <v>83</v>
      </c>
      <c r="L90" s="23" t="s">
        <v>772</v>
      </c>
      <c r="M90" s="23">
        <f t="shared" si="10"/>
        <v>-0.74587452438927859</v>
      </c>
      <c r="N90" s="23">
        <f t="shared" si="11"/>
        <v>-1.1816197792956487</v>
      </c>
      <c r="O90" s="23">
        <f t="shared" si="12"/>
        <v>1.0503971972020076</v>
      </c>
      <c r="P90" s="23">
        <f t="shared" si="13"/>
        <v>-0.93163444153198571</v>
      </c>
      <c r="Q90" s="23">
        <f t="shared" si="14"/>
        <v>-1.8432911100722591</v>
      </c>
      <c r="R90" s="23">
        <f t="shared" si="15"/>
        <v>-7.5799161158211018E-2</v>
      </c>
      <c r="S90" s="23">
        <f t="shared" si="16"/>
        <v>1.1305676456018039</v>
      </c>
      <c r="T90" s="24">
        <f t="shared" si="17"/>
        <v>0.51217094318670553</v>
      </c>
      <c r="U90">
        <f>SUMXMY2($P$2:$W$2,ZTable[[#This Row],[Z - Customer Since]:[Z - Partner]])</f>
        <v>6.5708587265971037</v>
      </c>
      <c r="V90">
        <f>SUMXMY2($P$3:$W$3,ZTable[[#This Row],[Z - Customer Since]:[Z - Partner]])</f>
        <v>17.774760696132773</v>
      </c>
      <c r="W90">
        <f>SUMXMY2($P$4:$W$4,ZTable[[#This Row],[Z - Customer Since]:[Z - Partner]])</f>
        <v>7.946745886292911</v>
      </c>
      <c r="Y90">
        <f>MIN(ZTable[[#This Row],[Distance^2 to 1]:[Distance^2 to 3]])</f>
        <v>6.5708587265971037</v>
      </c>
      <c r="Z90" s="20">
        <f>MATCH(ZTable[[#This Row],[Min Distance^2]],ZTable[[#This Row],[Distance^2 to 1]:[Distance^2 to 3]],0)</f>
        <v>1</v>
      </c>
      <c r="AA90" t="str">
        <f>INDEX(ClusterTable[],MATCH(ZTable[[#This Row],[Assigned to Cluster]],ClusterTable[Cluster Number],0),2)</f>
        <v>CompanyMileage.com</v>
      </c>
    </row>
    <row r="91" spans="1:27">
      <c r="A91" t="s">
        <v>781</v>
      </c>
      <c r="B91" t="s">
        <v>782</v>
      </c>
      <c r="C91" s="8">
        <v>2.2027397260273971</v>
      </c>
      <c r="D91">
        <v>3</v>
      </c>
      <c r="E91">
        <v>0</v>
      </c>
      <c r="F91">
        <v>2</v>
      </c>
      <c r="G91" s="7">
        <v>1</v>
      </c>
      <c r="H91" s="9">
        <v>4680</v>
      </c>
      <c r="I91">
        <v>33</v>
      </c>
      <c r="J91">
        <v>1</v>
      </c>
      <c r="K91" s="28">
        <v>84</v>
      </c>
      <c r="L91" s="25" t="s">
        <v>781</v>
      </c>
      <c r="M91" s="25">
        <f t="shared" si="10"/>
        <v>-0.78112992759651545</v>
      </c>
      <c r="N91" s="25">
        <f t="shared" si="11"/>
        <v>0.67324847890100903</v>
      </c>
      <c r="O91" s="25">
        <f t="shared" si="12"/>
        <v>-0.95181340709916151</v>
      </c>
      <c r="P91" s="25">
        <f t="shared" si="13"/>
        <v>0.27123534373716052</v>
      </c>
      <c r="Q91" s="25">
        <f t="shared" si="14"/>
        <v>-1.8432911100722591</v>
      </c>
      <c r="R91" s="25">
        <f t="shared" si="15"/>
        <v>-9.8904454182046839E-2</v>
      </c>
      <c r="S91" s="25">
        <f t="shared" si="16"/>
        <v>1.1305676456018039</v>
      </c>
      <c r="T91" s="26">
        <f t="shared" si="17"/>
        <v>0.51217094318670553</v>
      </c>
      <c r="U91">
        <f>SUMXMY2($P$2:$W$2,ZTable[[#This Row],[Z - Customer Since]:[Z - Partner]])</f>
        <v>8.6461239669737058</v>
      </c>
      <c r="V91">
        <f>SUMXMY2($P$3:$W$3,ZTable[[#This Row],[Z - Customer Since]:[Z - Partner]])</f>
        <v>8.9569413922432339</v>
      </c>
      <c r="W91">
        <f>SUMXMY2($P$4:$W$4,ZTable[[#This Row],[Z - Customer Since]:[Z - Partner]])</f>
        <v>5.9164694719958772</v>
      </c>
      <c r="Y91">
        <f>MIN(ZTable[[#This Row],[Distance^2 to 1]:[Distance^2 to 3]])</f>
        <v>5.9164694719958772</v>
      </c>
      <c r="Z91" s="20">
        <f>MATCH(ZTable[[#This Row],[Min Distance^2]],ZTable[[#This Row],[Distance^2 to 1]:[Distance^2 to 3]],0)</f>
        <v>3</v>
      </c>
      <c r="AA91" t="str">
        <f>INDEX(ClusterTable[],MATCH(ZTable[[#This Row],[Assigned to Cluster]],ClusterTable[Cluster Number],0),2)</f>
        <v>Protecture Limited</v>
      </c>
    </row>
    <row r="92" spans="1:27">
      <c r="A92" t="s">
        <v>787</v>
      </c>
      <c r="B92" t="s">
        <v>788</v>
      </c>
      <c r="C92" s="8">
        <v>2.9808219178082194</v>
      </c>
      <c r="D92">
        <v>4</v>
      </c>
      <c r="E92">
        <v>1</v>
      </c>
      <c r="F92">
        <v>1</v>
      </c>
      <c r="G92" s="7">
        <v>2</v>
      </c>
      <c r="H92" s="9">
        <v>4680</v>
      </c>
      <c r="I92">
        <v>1</v>
      </c>
      <c r="J92">
        <v>1</v>
      </c>
      <c r="K92" s="27">
        <v>85</v>
      </c>
      <c r="L92" s="23" t="s">
        <v>787</v>
      </c>
      <c r="M92" s="23">
        <f t="shared" si="10"/>
        <v>-0.54273624876662818</v>
      </c>
      <c r="N92" s="23">
        <f t="shared" si="11"/>
        <v>1.6006826079993379</v>
      </c>
      <c r="O92" s="23">
        <f t="shared" si="12"/>
        <v>1.0503971972020076</v>
      </c>
      <c r="P92" s="23">
        <f t="shared" si="13"/>
        <v>-0.93163444153198571</v>
      </c>
      <c r="Q92" s="23">
        <f t="shared" si="14"/>
        <v>-0.5706217064573873</v>
      </c>
      <c r="R92" s="23">
        <f t="shared" si="15"/>
        <v>-9.8904454182046839E-2</v>
      </c>
      <c r="S92" s="23">
        <f t="shared" si="16"/>
        <v>-1.764644290132783</v>
      </c>
      <c r="T92" s="24">
        <f t="shared" si="17"/>
        <v>0.51217094318670553</v>
      </c>
      <c r="U92">
        <f>SUMXMY2($P$2:$W$2,ZTable[[#This Row],[Z - Customer Since]:[Z - Partner]])</f>
        <v>5.2175742122029956</v>
      </c>
      <c r="V92">
        <f>SUMXMY2($P$3:$W$3,ZTable[[#This Row],[Z - Customer Since]:[Z - Partner]])</f>
        <v>12.022649144559317</v>
      </c>
      <c r="W92">
        <f>SUMXMY2($P$4:$W$4,ZTable[[#This Row],[Z - Customer Since]:[Z - Partner]])</f>
        <v>17.345822825844618</v>
      </c>
      <c r="Y92">
        <f>MIN(ZTable[[#This Row],[Distance^2 to 1]:[Distance^2 to 3]])</f>
        <v>5.2175742122029956</v>
      </c>
      <c r="Z92" s="20">
        <f>MATCH(ZTable[[#This Row],[Min Distance^2]],ZTable[[#This Row],[Distance^2 to 1]:[Distance^2 to 3]],0)</f>
        <v>1</v>
      </c>
      <c r="AA92" t="str">
        <f>INDEX(ClusterTable[],MATCH(ZTable[[#This Row],[Assigned to Cluster]],ClusterTable[Cluster Number],0),2)</f>
        <v>CompanyMileage.com</v>
      </c>
    </row>
    <row r="93" spans="1:27">
      <c r="A93" t="s">
        <v>794</v>
      </c>
      <c r="B93" t="s">
        <v>795</v>
      </c>
      <c r="C93" s="8">
        <v>2.7369863013698632</v>
      </c>
      <c r="D93">
        <v>3</v>
      </c>
      <c r="E93">
        <v>0</v>
      </c>
      <c r="F93">
        <v>1</v>
      </c>
      <c r="G93" s="7">
        <v>3</v>
      </c>
      <c r="H93" s="9">
        <v>740673</v>
      </c>
      <c r="I93">
        <v>4</v>
      </c>
      <c r="J93">
        <v>1</v>
      </c>
      <c r="K93" s="28">
        <v>86</v>
      </c>
      <c r="L93" s="25" t="s">
        <v>794</v>
      </c>
      <c r="M93" s="25">
        <f t="shared" si="10"/>
        <v>-0.61744412699148721</v>
      </c>
      <c r="N93" s="25">
        <f t="shared" si="11"/>
        <v>0.67324847890100903</v>
      </c>
      <c r="O93" s="25">
        <f t="shared" si="12"/>
        <v>-0.95181340709916151</v>
      </c>
      <c r="P93" s="25">
        <f t="shared" si="13"/>
        <v>-0.93163444153198571</v>
      </c>
      <c r="Q93" s="25">
        <f t="shared" si="14"/>
        <v>0.70204769715748472</v>
      </c>
      <c r="R93" s="25">
        <f t="shared" si="15"/>
        <v>2.72121725866903</v>
      </c>
      <c r="S93" s="25">
        <f t="shared" si="16"/>
        <v>-1.4932181711576655</v>
      </c>
      <c r="T93" s="26">
        <f t="shared" si="17"/>
        <v>0.51217094318670553</v>
      </c>
      <c r="U93">
        <f>SUMXMY2($P$2:$W$2,ZTable[[#This Row],[Z - Customer Since]:[Z - Partner]])</f>
        <v>16.946989338582075</v>
      </c>
      <c r="V93">
        <f>SUMXMY2($P$3:$W$3,ZTable[[#This Row],[Z - Customer Since]:[Z - Partner]])</f>
        <v>12.735844600213603</v>
      </c>
      <c r="W93">
        <f>SUMXMY2($P$4:$W$4,ZTable[[#This Row],[Z - Customer Since]:[Z - Partner]])</f>
        <v>17.496891899180309</v>
      </c>
      <c r="Y93">
        <f>MIN(ZTable[[#This Row],[Distance^2 to 1]:[Distance^2 to 3]])</f>
        <v>12.735844600213603</v>
      </c>
      <c r="Z93" s="20">
        <f>MATCH(ZTable[[#This Row],[Min Distance^2]],ZTable[[#This Row],[Distance^2 to 1]:[Distance^2 to 3]],0)</f>
        <v>2</v>
      </c>
      <c r="AA93" t="str">
        <f>INDEX(ClusterTable[],MATCH(ZTable[[#This Row],[Assigned to Cluster]],ClusterTable[Cluster Number],0),2)</f>
        <v>Tourin Europeo Spain (Gloria Palace)</v>
      </c>
    </row>
    <row r="94" spans="1:27">
      <c r="A94" t="s">
        <v>799</v>
      </c>
      <c r="B94" t="s">
        <v>800</v>
      </c>
      <c r="C94" s="8">
        <v>2.8849315068493149</v>
      </c>
      <c r="D94">
        <v>1</v>
      </c>
      <c r="E94">
        <v>1</v>
      </c>
      <c r="F94">
        <v>4</v>
      </c>
      <c r="G94" s="7">
        <v>3</v>
      </c>
      <c r="H94" s="9">
        <v>39461.57</v>
      </c>
      <c r="I94">
        <v>8</v>
      </c>
      <c r="J94">
        <v>1</v>
      </c>
      <c r="K94" s="27">
        <v>87</v>
      </c>
      <c r="L94" s="23" t="s">
        <v>799</v>
      </c>
      <c r="M94" s="23">
        <f t="shared" si="10"/>
        <v>-0.57211575143932569</v>
      </c>
      <c r="N94" s="23">
        <f t="shared" si="11"/>
        <v>-1.1816197792956487</v>
      </c>
      <c r="O94" s="23">
        <f t="shared" si="12"/>
        <v>1.0503971972020076</v>
      </c>
      <c r="P94" s="23">
        <f t="shared" si="13"/>
        <v>2.6769749142754531</v>
      </c>
      <c r="Q94" s="23">
        <f t="shared" si="14"/>
        <v>0.70204769715748472</v>
      </c>
      <c r="R94" s="23">
        <f t="shared" si="15"/>
        <v>3.4368906792921178E-2</v>
      </c>
      <c r="S94" s="23">
        <f t="shared" si="16"/>
        <v>-1.131316679190842</v>
      </c>
      <c r="T94" s="24">
        <f t="shared" si="17"/>
        <v>0.51217094318670553</v>
      </c>
      <c r="U94">
        <f>SUMXMY2($P$2:$W$2,ZTable[[#This Row],[Z - Customer Since]:[Z - Partner]])</f>
        <v>20.371168145754417</v>
      </c>
      <c r="V94">
        <f>SUMXMY2($P$3:$W$3,ZTable[[#This Row],[Z - Customer Since]:[Z - Partner]])</f>
        <v>15.505539782043449</v>
      </c>
      <c r="W94">
        <f>SUMXMY2($P$4:$W$4,ZTable[[#This Row],[Z - Customer Since]:[Z - Partner]])</f>
        <v>13.43590475914897</v>
      </c>
      <c r="Y94">
        <f>MIN(ZTable[[#This Row],[Distance^2 to 1]:[Distance^2 to 3]])</f>
        <v>13.43590475914897</v>
      </c>
      <c r="Z94" s="20">
        <f>MATCH(ZTable[[#This Row],[Min Distance^2]],ZTable[[#This Row],[Distance^2 to 1]:[Distance^2 to 3]],0)</f>
        <v>3</v>
      </c>
      <c r="AA94" t="str">
        <f>INDEX(ClusterTable[],MATCH(ZTable[[#This Row],[Assigned to Cluster]],ClusterTable[Cluster Number],0),2)</f>
        <v>Protecture Limited</v>
      </c>
    </row>
    <row r="95" spans="1:27">
      <c r="A95" t="s">
        <v>807</v>
      </c>
      <c r="B95" t="s">
        <v>808</v>
      </c>
      <c r="C95" s="8">
        <v>2.8767123287671232</v>
      </c>
      <c r="D95">
        <v>1</v>
      </c>
      <c r="E95">
        <v>1</v>
      </c>
      <c r="F95">
        <v>3</v>
      </c>
      <c r="G95" s="7">
        <v>2</v>
      </c>
      <c r="H95" s="9">
        <v>6120</v>
      </c>
      <c r="I95">
        <v>37</v>
      </c>
      <c r="J95">
        <v>1</v>
      </c>
      <c r="K95" s="28">
        <v>88</v>
      </c>
      <c r="L95" s="25" t="s">
        <v>807</v>
      </c>
      <c r="M95" s="25">
        <f t="shared" si="10"/>
        <v>-0.57463399452555686</v>
      </c>
      <c r="N95" s="25">
        <f t="shared" si="11"/>
        <v>-1.1816197792956487</v>
      </c>
      <c r="O95" s="25">
        <f t="shared" si="12"/>
        <v>1.0503971972020076</v>
      </c>
      <c r="P95" s="25">
        <f t="shared" si="13"/>
        <v>1.4741051290063067</v>
      </c>
      <c r="Q95" s="25">
        <f t="shared" si="14"/>
        <v>-0.5706217064573873</v>
      </c>
      <c r="R95" s="25">
        <f t="shared" si="15"/>
        <v>-9.3386772265906942E-2</v>
      </c>
      <c r="S95" s="25">
        <f t="shared" si="16"/>
        <v>1.4924691375686272</v>
      </c>
      <c r="T95" s="26">
        <f t="shared" si="17"/>
        <v>0.51217094318670553</v>
      </c>
      <c r="U95">
        <f>SUMXMY2($P$2:$W$2,ZTable[[#This Row],[Z - Customer Since]:[Z - Partner]])</f>
        <v>11.269042565592228</v>
      </c>
      <c r="V95">
        <f>SUMXMY2($P$3:$W$3,ZTable[[#This Row],[Z - Customer Since]:[Z - Partner]])</f>
        <v>13.482892142161687</v>
      </c>
      <c r="W95">
        <f>SUMXMY2($P$4:$W$4,ZTable[[#This Row],[Z - Customer Since]:[Z - Partner]])</f>
        <v>7.220486421619202</v>
      </c>
      <c r="Y95">
        <f>MIN(ZTable[[#This Row],[Distance^2 to 1]:[Distance^2 to 3]])</f>
        <v>7.220486421619202</v>
      </c>
      <c r="Z95" s="20">
        <f>MATCH(ZTable[[#This Row],[Min Distance^2]],ZTable[[#This Row],[Distance^2 to 1]:[Distance^2 to 3]],0)</f>
        <v>3</v>
      </c>
      <c r="AA95" t="str">
        <f>INDEX(ClusterTable[],MATCH(ZTable[[#This Row],[Assigned to Cluster]],ClusterTable[Cluster Number],0),2)</f>
        <v>Protecture Limited</v>
      </c>
    </row>
    <row r="96" spans="1:27">
      <c r="A96" t="s">
        <v>811</v>
      </c>
      <c r="B96" t="s">
        <v>812</v>
      </c>
      <c r="C96" s="8">
        <v>1.3452054794520547</v>
      </c>
      <c r="D96">
        <v>3</v>
      </c>
      <c r="E96">
        <v>0</v>
      </c>
      <c r="F96">
        <v>2</v>
      </c>
      <c r="G96" s="7">
        <v>3</v>
      </c>
      <c r="H96" s="9">
        <v>26775</v>
      </c>
      <c r="I96">
        <v>37</v>
      </c>
      <c r="J96">
        <v>1</v>
      </c>
      <c r="K96" s="27">
        <v>89</v>
      </c>
      <c r="L96" s="23" t="s">
        <v>811</v>
      </c>
      <c r="M96" s="23">
        <f t="shared" si="10"/>
        <v>-1.0438666229266376</v>
      </c>
      <c r="N96" s="23">
        <f t="shared" si="11"/>
        <v>0.67324847890100903</v>
      </c>
      <c r="O96" s="23">
        <f t="shared" si="12"/>
        <v>-0.95181340709916151</v>
      </c>
      <c r="P96" s="23">
        <f t="shared" si="13"/>
        <v>0.27123534373716052</v>
      </c>
      <c r="Q96" s="23">
        <f t="shared" si="14"/>
        <v>0.70204769715748472</v>
      </c>
      <c r="R96" s="23">
        <f t="shared" si="15"/>
        <v>-1.4242522281275299E-2</v>
      </c>
      <c r="S96" s="23">
        <f t="shared" si="16"/>
        <v>1.4924691375686272</v>
      </c>
      <c r="T96" s="24">
        <f t="shared" si="17"/>
        <v>0.51217094318670553</v>
      </c>
      <c r="U96">
        <f>SUMXMY2($P$2:$W$2,ZTable[[#This Row],[Z - Customer Since]:[Z - Partner]])</f>
        <v>9.9612601991722016</v>
      </c>
      <c r="V96">
        <f>SUMXMY2($P$3:$W$3,ZTable[[#This Row],[Z - Customer Since]:[Z - Partner]])</f>
        <v>4.0707127421770091</v>
      </c>
      <c r="W96">
        <f>SUMXMY2($P$4:$W$4,ZTable[[#This Row],[Z - Customer Since]:[Z - Partner]])</f>
        <v>6.6752213869988557</v>
      </c>
      <c r="Y96">
        <f>MIN(ZTable[[#This Row],[Distance^2 to 1]:[Distance^2 to 3]])</f>
        <v>4.0707127421770091</v>
      </c>
      <c r="Z96" s="20">
        <f>MATCH(ZTable[[#This Row],[Min Distance^2]],ZTable[[#This Row],[Distance^2 to 1]:[Distance^2 to 3]],0)</f>
        <v>2</v>
      </c>
      <c r="AA96" t="str">
        <f>INDEX(ClusterTable[],MATCH(ZTable[[#This Row],[Assigned to Cluster]],ClusterTable[Cluster Number],0),2)</f>
        <v>Tourin Europeo Spain (Gloria Palace)</v>
      </c>
    </row>
    <row r="97" spans="1:27">
      <c r="A97" t="s">
        <v>820</v>
      </c>
      <c r="B97" t="s">
        <v>821</v>
      </c>
      <c r="C97" s="8">
        <v>0.11780821917808219</v>
      </c>
      <c r="D97">
        <v>1</v>
      </c>
      <c r="E97">
        <v>1</v>
      </c>
      <c r="F97">
        <v>2</v>
      </c>
      <c r="G97" s="7">
        <v>2</v>
      </c>
      <c r="H97" s="9">
        <v>14255.43</v>
      </c>
      <c r="I97">
        <v>11</v>
      </c>
      <c r="J97">
        <v>1</v>
      </c>
      <c r="K97" s="28">
        <v>90</v>
      </c>
      <c r="L97" s="25" t="s">
        <v>820</v>
      </c>
      <c r="M97" s="25">
        <f t="shared" si="10"/>
        <v>-1.4199242571371637</v>
      </c>
      <c r="N97" s="25">
        <f t="shared" si="11"/>
        <v>-1.1816197792956487</v>
      </c>
      <c r="O97" s="25">
        <f t="shared" si="12"/>
        <v>1.0503971972020076</v>
      </c>
      <c r="P97" s="25">
        <f t="shared" si="13"/>
        <v>0.27123534373716052</v>
      </c>
      <c r="Q97" s="25">
        <f t="shared" si="14"/>
        <v>-0.5706217064573873</v>
      </c>
      <c r="R97" s="25">
        <f t="shared" si="15"/>
        <v>-6.2214053522141662E-2</v>
      </c>
      <c r="S97" s="25">
        <f t="shared" si="16"/>
        <v>-0.85989056021572452</v>
      </c>
      <c r="T97" s="26">
        <f t="shared" si="17"/>
        <v>0.51217094318670553</v>
      </c>
      <c r="U97">
        <f>SUMXMY2($P$2:$W$2,ZTable[[#This Row],[Z - Customer Since]:[Z - Partner]])</f>
        <v>8.3344186150156734</v>
      </c>
      <c r="V97">
        <f>SUMXMY2($P$3:$W$3,ZTable[[#This Row],[Z - Customer Since]:[Z - Partner]])</f>
        <v>13.053069766765679</v>
      </c>
      <c r="W97">
        <f>SUMXMY2($P$4:$W$4,ZTable[[#This Row],[Z - Customer Since]:[Z - Partner]])</f>
        <v>5.3863392381318089</v>
      </c>
      <c r="Y97">
        <f>MIN(ZTable[[#This Row],[Distance^2 to 1]:[Distance^2 to 3]])</f>
        <v>5.3863392381318089</v>
      </c>
      <c r="Z97" s="20">
        <f>MATCH(ZTable[[#This Row],[Min Distance^2]],ZTable[[#This Row],[Distance^2 to 1]:[Distance^2 to 3]],0)</f>
        <v>3</v>
      </c>
      <c r="AA97" t="str">
        <f>INDEX(ClusterTable[],MATCH(ZTable[[#This Row],[Assigned to Cluster]],ClusterTable[Cluster Number],0),2)</f>
        <v>Protecture Limited</v>
      </c>
    </row>
    <row r="98" spans="1:27">
      <c r="A98" t="s">
        <v>826</v>
      </c>
      <c r="B98" t="s">
        <v>827</v>
      </c>
      <c r="C98" s="8">
        <v>0.58356164383561648</v>
      </c>
      <c r="D98">
        <v>3</v>
      </c>
      <c r="E98">
        <v>1</v>
      </c>
      <c r="F98">
        <v>2</v>
      </c>
      <c r="G98" s="7">
        <v>2</v>
      </c>
      <c r="H98" s="9">
        <v>4320</v>
      </c>
      <c r="I98">
        <v>34</v>
      </c>
      <c r="J98">
        <v>1</v>
      </c>
      <c r="K98" s="27">
        <v>91</v>
      </c>
      <c r="L98" s="23" t="s">
        <v>826</v>
      </c>
      <c r="M98" s="23">
        <f t="shared" si="10"/>
        <v>-1.2772238155840623</v>
      </c>
      <c r="N98" s="23">
        <f t="shared" si="11"/>
        <v>0.67324847890100903</v>
      </c>
      <c r="O98" s="23">
        <f t="shared" si="12"/>
        <v>1.0503971972020076</v>
      </c>
      <c r="P98" s="23">
        <f t="shared" si="13"/>
        <v>0.27123534373716052</v>
      </c>
      <c r="Q98" s="23">
        <f t="shared" si="14"/>
        <v>-0.5706217064573873</v>
      </c>
      <c r="R98" s="23">
        <f t="shared" si="15"/>
        <v>-0.10028387466108181</v>
      </c>
      <c r="S98" s="23">
        <f t="shared" si="16"/>
        <v>1.2210430185935097</v>
      </c>
      <c r="T98" s="24">
        <f t="shared" si="17"/>
        <v>0.51217094318670553</v>
      </c>
      <c r="U98">
        <f>SUMXMY2($P$2:$W$2,ZTable[[#This Row],[Z - Customer Since]:[Z - Partner]])</f>
        <v>4.2959843452715827</v>
      </c>
      <c r="V98">
        <f>SUMXMY2($P$3:$W$3,ZTable[[#This Row],[Z - Customer Since]:[Z - Partner]])</f>
        <v>9.6884933241961981</v>
      </c>
      <c r="W98">
        <f>SUMXMY2($P$4:$W$4,ZTable[[#This Row],[Z - Customer Since]:[Z - Partner]])</f>
        <v>8.531274837058211</v>
      </c>
      <c r="Y98">
        <f>MIN(ZTable[[#This Row],[Distance^2 to 1]:[Distance^2 to 3]])</f>
        <v>4.2959843452715827</v>
      </c>
      <c r="Z98" s="20">
        <f>MATCH(ZTable[[#This Row],[Min Distance^2]],ZTable[[#This Row],[Distance^2 to 1]:[Distance^2 to 3]],0)</f>
        <v>1</v>
      </c>
      <c r="AA98" t="str">
        <f>INDEX(ClusterTable[],MATCH(ZTable[[#This Row],[Assigned to Cluster]],ClusterTable[Cluster Number],0),2)</f>
        <v>CompanyMileage.com</v>
      </c>
    </row>
    <row r="99" spans="1:27">
      <c r="A99" t="s">
        <v>834</v>
      </c>
      <c r="B99" t="s">
        <v>835</v>
      </c>
      <c r="C99" s="8">
        <v>1.6520547945205479</v>
      </c>
      <c r="D99">
        <v>3</v>
      </c>
      <c r="E99">
        <v>1</v>
      </c>
      <c r="F99">
        <v>2</v>
      </c>
      <c r="G99" s="7">
        <v>2</v>
      </c>
      <c r="H99" s="9">
        <v>8160</v>
      </c>
      <c r="I99">
        <v>8</v>
      </c>
      <c r="J99">
        <v>1</v>
      </c>
      <c r="K99" s="28">
        <v>92</v>
      </c>
      <c r="L99" s="25" t="s">
        <v>834</v>
      </c>
      <c r="M99" s="25">
        <f t="shared" si="10"/>
        <v>-0.94985221437400602</v>
      </c>
      <c r="N99" s="25">
        <f t="shared" si="11"/>
        <v>0.67324847890100903</v>
      </c>
      <c r="O99" s="25">
        <f t="shared" si="12"/>
        <v>1.0503971972020076</v>
      </c>
      <c r="P99" s="25">
        <f t="shared" si="13"/>
        <v>0.27123534373716052</v>
      </c>
      <c r="Q99" s="25">
        <f t="shared" si="14"/>
        <v>-0.5706217064573873</v>
      </c>
      <c r="R99" s="25">
        <f t="shared" si="15"/>
        <v>-8.557005621804209E-2</v>
      </c>
      <c r="S99" s="25">
        <f t="shared" si="16"/>
        <v>-1.131316679190842</v>
      </c>
      <c r="T99" s="26">
        <f t="shared" si="17"/>
        <v>0.51217094318670553</v>
      </c>
      <c r="U99">
        <f>SUMXMY2($P$2:$W$2,ZTable[[#This Row],[Z - Customer Since]:[Z - Partner]])</f>
        <v>4.3616609874697874</v>
      </c>
      <c r="V99">
        <f>SUMXMY2($P$3:$W$3,ZTable[[#This Row],[Z - Customer Since]:[Z - Partner]])</f>
        <v>8.7247586456893966</v>
      </c>
      <c r="W99">
        <f>SUMXMY2($P$4:$W$4,ZTable[[#This Row],[Z - Customer Since]:[Z - Partner]])</f>
        <v>9.291847393617962</v>
      </c>
      <c r="Y99">
        <f>MIN(ZTable[[#This Row],[Distance^2 to 1]:[Distance^2 to 3]])</f>
        <v>4.3616609874697874</v>
      </c>
      <c r="Z99" s="20">
        <f>MATCH(ZTable[[#This Row],[Min Distance^2]],ZTable[[#This Row],[Distance^2 to 1]:[Distance^2 to 3]],0)</f>
        <v>1</v>
      </c>
      <c r="AA99" t="str">
        <f>INDEX(ClusterTable[],MATCH(ZTable[[#This Row],[Assigned to Cluster]],ClusterTable[Cluster Number],0),2)</f>
        <v>CompanyMileage.com</v>
      </c>
    </row>
    <row r="100" spans="1:27">
      <c r="A100" t="s">
        <v>843</v>
      </c>
      <c r="B100" t="s">
        <v>844</v>
      </c>
      <c r="C100" s="8">
        <v>0.92054794520547945</v>
      </c>
      <c r="D100">
        <v>3</v>
      </c>
      <c r="E100">
        <v>1</v>
      </c>
      <c r="F100">
        <v>2</v>
      </c>
      <c r="G100" s="7">
        <v>2</v>
      </c>
      <c r="H100" s="9">
        <v>2025</v>
      </c>
      <c r="I100">
        <v>26</v>
      </c>
      <c r="J100">
        <v>1</v>
      </c>
      <c r="K100" s="27">
        <v>93</v>
      </c>
      <c r="L100" s="23" t="s">
        <v>843</v>
      </c>
      <c r="M100" s="23">
        <f t="shared" si="10"/>
        <v>-1.173975849048583</v>
      </c>
      <c r="N100" s="23">
        <f t="shared" si="11"/>
        <v>0.67324847890100903</v>
      </c>
      <c r="O100" s="23">
        <f t="shared" si="12"/>
        <v>1.0503971972020076</v>
      </c>
      <c r="P100" s="23">
        <f t="shared" si="13"/>
        <v>0.27123534373716052</v>
      </c>
      <c r="Q100" s="23">
        <f t="shared" si="14"/>
        <v>-0.5706217064573873</v>
      </c>
      <c r="R100" s="23">
        <f t="shared" si="15"/>
        <v>-0.10907768021492978</v>
      </c>
      <c r="S100" s="23">
        <f t="shared" si="16"/>
        <v>0.49724003465986299</v>
      </c>
      <c r="T100" s="24">
        <f t="shared" si="17"/>
        <v>0.51217094318670553</v>
      </c>
      <c r="U100">
        <f>SUMXMY2($P$2:$W$2,ZTable[[#This Row],[Z - Customer Since]:[Z - Partner]])</f>
        <v>3.1087043959369161</v>
      </c>
      <c r="V100">
        <f>SUMXMY2($P$3:$W$3,ZTable[[#This Row],[Z - Customer Since]:[Z - Partner]])</f>
        <v>8.1826162903504969</v>
      </c>
      <c r="W100">
        <f>SUMXMY2($P$4:$W$4,ZTable[[#This Row],[Z - Customer Since]:[Z - Partner]])</f>
        <v>7.5629713557423273</v>
      </c>
      <c r="Y100">
        <f>MIN(ZTable[[#This Row],[Distance^2 to 1]:[Distance^2 to 3]])</f>
        <v>3.1087043959369161</v>
      </c>
      <c r="Z100" s="20">
        <f>MATCH(ZTable[[#This Row],[Min Distance^2]],ZTable[[#This Row],[Distance^2 to 1]:[Distance^2 to 3]],0)</f>
        <v>1</v>
      </c>
      <c r="AA100" t="str">
        <f>INDEX(ClusterTable[],MATCH(ZTable[[#This Row],[Assigned to Cluster]],ClusterTable[Cluster Number],0),2)</f>
        <v>CompanyMileage.com</v>
      </c>
    </row>
    <row r="101" spans="1:27">
      <c r="A101" t="s">
        <v>848</v>
      </c>
      <c r="B101" t="s">
        <v>849</v>
      </c>
      <c r="C101" s="8">
        <v>2.0027397260273974</v>
      </c>
      <c r="D101">
        <v>3</v>
      </c>
      <c r="E101">
        <v>0</v>
      </c>
      <c r="F101">
        <v>1</v>
      </c>
      <c r="G101" s="7">
        <v>2</v>
      </c>
      <c r="H101" s="9">
        <v>0</v>
      </c>
      <c r="I101">
        <v>21</v>
      </c>
      <c r="J101">
        <v>1</v>
      </c>
      <c r="K101" s="28">
        <v>94</v>
      </c>
      <c r="L101" s="25" t="s">
        <v>848</v>
      </c>
      <c r="M101" s="25">
        <f t="shared" si="10"/>
        <v>-0.8424071760281413</v>
      </c>
      <c r="N101" s="25">
        <f t="shared" si="11"/>
        <v>0.67324847890100903</v>
      </c>
      <c r="O101" s="25">
        <f t="shared" si="12"/>
        <v>-0.95181340709916151</v>
      </c>
      <c r="P101" s="25">
        <f t="shared" si="13"/>
        <v>-0.93163444153198571</v>
      </c>
      <c r="Q101" s="25">
        <f t="shared" si="14"/>
        <v>-0.5706217064573873</v>
      </c>
      <c r="R101" s="25">
        <f t="shared" si="15"/>
        <v>-0.1168369204095015</v>
      </c>
      <c r="S101" s="25">
        <f t="shared" si="16"/>
        <v>4.4863169701333826E-2</v>
      </c>
      <c r="T101" s="26">
        <f t="shared" si="17"/>
        <v>0.51217094318670553</v>
      </c>
      <c r="U101">
        <f>SUMXMY2($P$2:$W$2,ZTable[[#This Row],[Z - Customer Since]:[Z - Partner]])</f>
        <v>4.9045888690283315</v>
      </c>
      <c r="V101">
        <f>SUMXMY2($P$3:$W$3,ZTable[[#This Row],[Z - Customer Since]:[Z - Partner]])</f>
        <v>4.5096912037093606</v>
      </c>
      <c r="W101">
        <f>SUMXMY2($P$4:$W$4,ZTable[[#This Row],[Z - Customer Since]:[Z - Partner]])</f>
        <v>4.9384487826796226</v>
      </c>
      <c r="Y101">
        <f>MIN(ZTable[[#This Row],[Distance^2 to 1]:[Distance^2 to 3]])</f>
        <v>4.5096912037093606</v>
      </c>
      <c r="Z101" s="20">
        <f>MATCH(ZTable[[#This Row],[Min Distance^2]],ZTable[[#This Row],[Distance^2 to 1]:[Distance^2 to 3]],0)</f>
        <v>2</v>
      </c>
      <c r="AA101" t="str">
        <f>INDEX(ClusterTable[],MATCH(ZTable[[#This Row],[Assigned to Cluster]],ClusterTable[Cluster Number],0),2)</f>
        <v>Tourin Europeo Spain (Gloria Palace)</v>
      </c>
    </row>
    <row r="102" spans="1:27">
      <c r="A102" t="s">
        <v>853</v>
      </c>
      <c r="B102" t="s">
        <v>854</v>
      </c>
      <c r="C102" s="8">
        <v>1.5178082191780822</v>
      </c>
      <c r="D102">
        <v>3</v>
      </c>
      <c r="E102">
        <v>1</v>
      </c>
      <c r="F102">
        <v>1</v>
      </c>
      <c r="G102" s="7">
        <v>2</v>
      </c>
      <c r="H102" s="9">
        <v>4992</v>
      </c>
      <c r="I102">
        <v>33</v>
      </c>
      <c r="J102">
        <v>1</v>
      </c>
      <c r="K102" s="27">
        <v>95</v>
      </c>
      <c r="L102" s="23" t="s">
        <v>853</v>
      </c>
      <c r="M102" s="23">
        <f t="shared" si="10"/>
        <v>-0.99098351811578222</v>
      </c>
      <c r="N102" s="23">
        <f t="shared" si="11"/>
        <v>0.67324847890100903</v>
      </c>
      <c r="O102" s="23">
        <f t="shared" si="12"/>
        <v>1.0503971972020076</v>
      </c>
      <c r="P102" s="23">
        <f t="shared" si="13"/>
        <v>-0.93163444153198571</v>
      </c>
      <c r="Q102" s="23">
        <f t="shared" si="14"/>
        <v>-0.5706217064573873</v>
      </c>
      <c r="R102" s="23">
        <f t="shared" si="15"/>
        <v>-9.7708956433549862E-2</v>
      </c>
      <c r="S102" s="23">
        <f t="shared" si="16"/>
        <v>1.1305676456018039</v>
      </c>
      <c r="T102" s="24">
        <f t="shared" si="17"/>
        <v>0.51217094318670553</v>
      </c>
      <c r="U102">
        <f>SUMXMY2($P$2:$W$2,ZTable[[#This Row],[Z - Customer Since]:[Z - Partner]])</f>
        <v>1.9786319744546197</v>
      </c>
      <c r="V102">
        <f>SUMXMY2($P$3:$W$3,ZTable[[#This Row],[Z - Customer Since]:[Z - Partner]])</f>
        <v>10.076103982509448</v>
      </c>
      <c r="W102">
        <f>SUMXMY2($P$4:$W$4,ZTable[[#This Row],[Z - Customer Since]:[Z - Partner]])</f>
        <v>9.7151622042136925</v>
      </c>
      <c r="Y102">
        <f>MIN(ZTable[[#This Row],[Distance^2 to 1]:[Distance^2 to 3]])</f>
        <v>1.9786319744546197</v>
      </c>
      <c r="Z102" s="20">
        <f>MATCH(ZTable[[#This Row],[Min Distance^2]],ZTable[[#This Row],[Distance^2 to 1]:[Distance^2 to 3]],0)</f>
        <v>1</v>
      </c>
      <c r="AA102" t="str">
        <f>INDEX(ClusterTable[],MATCH(ZTable[[#This Row],[Assigned to Cluster]],ClusterTable[Cluster Number],0),2)</f>
        <v>CompanyMileage.com</v>
      </c>
    </row>
    <row r="103" spans="1:27">
      <c r="A103" t="s">
        <v>862</v>
      </c>
      <c r="B103" t="s">
        <v>863</v>
      </c>
      <c r="C103" s="8">
        <v>0.82739726027397265</v>
      </c>
      <c r="D103">
        <v>1</v>
      </c>
      <c r="E103">
        <v>1</v>
      </c>
      <c r="F103">
        <v>2</v>
      </c>
      <c r="G103" s="7">
        <v>2</v>
      </c>
      <c r="H103" s="9">
        <v>9870.34</v>
      </c>
      <c r="I103">
        <v>34</v>
      </c>
      <c r="J103">
        <v>1</v>
      </c>
      <c r="K103" s="28">
        <v>96</v>
      </c>
      <c r="L103" s="25" t="s">
        <v>862</v>
      </c>
      <c r="M103" s="25">
        <f t="shared" si="10"/>
        <v>-1.2025159373592034</v>
      </c>
      <c r="N103" s="25">
        <f t="shared" si="11"/>
        <v>-1.1816197792956487</v>
      </c>
      <c r="O103" s="25">
        <f t="shared" si="12"/>
        <v>1.0503971972020076</v>
      </c>
      <c r="P103" s="25">
        <f t="shared" si="13"/>
        <v>0.27123534373716052</v>
      </c>
      <c r="Q103" s="25">
        <f t="shared" si="14"/>
        <v>-0.5706217064573873</v>
      </c>
      <c r="R103" s="25">
        <f t="shared" si="15"/>
        <v>-7.9016506156617983E-2</v>
      </c>
      <c r="S103" s="25">
        <f t="shared" si="16"/>
        <v>1.2210430185935097</v>
      </c>
      <c r="T103" s="26">
        <f t="shared" si="17"/>
        <v>0.51217094318670553</v>
      </c>
      <c r="U103">
        <f>SUMXMY2($P$2:$W$2,ZTable[[#This Row],[Z - Customer Since]:[Z - Partner]])</f>
        <v>7.5381715414051076</v>
      </c>
      <c r="V103">
        <f>SUMXMY2($P$3:$W$3,ZTable[[#This Row],[Z - Customer Since]:[Z - Partner]])</f>
        <v>12.890686599995531</v>
      </c>
      <c r="W103">
        <f>SUMXMY2($P$4:$W$4,ZTable[[#This Row],[Z - Customer Since]:[Z - Partner]])</f>
        <v>5.0512123123063652</v>
      </c>
      <c r="Y103">
        <f>MIN(ZTable[[#This Row],[Distance^2 to 1]:[Distance^2 to 3]])</f>
        <v>5.0512123123063652</v>
      </c>
      <c r="Z103" s="20">
        <f>MATCH(ZTable[[#This Row],[Min Distance^2]],ZTable[[#This Row],[Distance^2 to 1]:[Distance^2 to 3]],0)</f>
        <v>3</v>
      </c>
      <c r="AA103" t="str">
        <f>INDEX(ClusterTable[],MATCH(ZTable[[#This Row],[Assigned to Cluster]],ClusterTable[Cluster Number],0),2)</f>
        <v>Protecture Limited</v>
      </c>
    </row>
    <row r="104" spans="1:27">
      <c r="A104" t="s">
        <v>857</v>
      </c>
      <c r="B104" t="s">
        <v>858</v>
      </c>
      <c r="C104" s="8">
        <v>2.5863013698630137</v>
      </c>
      <c r="D104">
        <v>3</v>
      </c>
      <c r="E104">
        <v>0</v>
      </c>
      <c r="F104">
        <v>2</v>
      </c>
      <c r="G104" s="7">
        <v>2</v>
      </c>
      <c r="H104" s="9">
        <v>4680</v>
      </c>
      <c r="I104">
        <v>35</v>
      </c>
      <c r="J104">
        <v>1</v>
      </c>
      <c r="K104" s="27">
        <v>97</v>
      </c>
      <c r="L104" s="23" t="s">
        <v>857</v>
      </c>
      <c r="M104" s="23">
        <f t="shared" si="10"/>
        <v>-0.66361191690572596</v>
      </c>
      <c r="N104" s="23">
        <f t="shared" si="11"/>
        <v>0.67324847890100903</v>
      </c>
      <c r="O104" s="23">
        <f t="shared" si="12"/>
        <v>-0.95181340709916151</v>
      </c>
      <c r="P104" s="23">
        <f t="shared" si="13"/>
        <v>0.27123534373716052</v>
      </c>
      <c r="Q104" s="23">
        <f t="shared" si="14"/>
        <v>-0.5706217064573873</v>
      </c>
      <c r="R104" s="23">
        <f t="shared" si="15"/>
        <v>-9.8904454182046839E-2</v>
      </c>
      <c r="S104" s="23">
        <f t="shared" si="16"/>
        <v>1.3115183915852155</v>
      </c>
      <c r="T104" s="24">
        <f t="shared" si="17"/>
        <v>0.51217094318670553</v>
      </c>
      <c r="U104">
        <f>SUMXMY2($P$2:$W$2,ZTable[[#This Row],[Z - Customer Since]:[Z - Partner]])</f>
        <v>7.1966186679568747</v>
      </c>
      <c r="V104">
        <f>SUMXMY2($P$3:$W$3,ZTable[[#This Row],[Z - Customer Since]:[Z - Partner]])</f>
        <v>4.2694275174906675</v>
      </c>
      <c r="W104">
        <f>SUMXMY2($P$4:$W$4,ZTable[[#This Row],[Z - Customer Since]:[Z - Partner]])</f>
        <v>4.7163420344878269</v>
      </c>
      <c r="Y104">
        <f>MIN(ZTable[[#This Row],[Distance^2 to 1]:[Distance^2 to 3]])</f>
        <v>4.2694275174906675</v>
      </c>
      <c r="Z104" s="20">
        <f>MATCH(ZTable[[#This Row],[Min Distance^2]],ZTable[[#This Row],[Distance^2 to 1]:[Distance^2 to 3]],0)</f>
        <v>2</v>
      </c>
      <c r="AA104" t="str">
        <f>INDEX(ClusterTable[],MATCH(ZTable[[#This Row],[Assigned to Cluster]],ClusterTable[Cluster Number],0),2)</f>
        <v>Tourin Europeo Spain (Gloria Palace)</v>
      </c>
    </row>
    <row r="105" spans="1:27">
      <c r="A105" t="s">
        <v>869</v>
      </c>
      <c r="B105" t="s">
        <v>870</v>
      </c>
      <c r="C105" s="8">
        <v>2.5013698630136987</v>
      </c>
      <c r="D105">
        <v>3</v>
      </c>
      <c r="E105">
        <v>0</v>
      </c>
      <c r="F105">
        <v>2</v>
      </c>
      <c r="G105" s="7">
        <v>2</v>
      </c>
      <c r="H105" s="9">
        <v>9360</v>
      </c>
      <c r="I105">
        <v>8</v>
      </c>
      <c r="J105">
        <v>1</v>
      </c>
      <c r="K105" s="28">
        <v>98</v>
      </c>
      <c r="L105" s="25" t="s">
        <v>869</v>
      </c>
      <c r="M105" s="25">
        <f t="shared" si="10"/>
        <v>-0.68963376213011507</v>
      </c>
      <c r="N105" s="25">
        <f t="shared" si="11"/>
        <v>0.67324847890100903</v>
      </c>
      <c r="O105" s="25">
        <f t="shared" si="12"/>
        <v>-0.95181340709916151</v>
      </c>
      <c r="P105" s="25">
        <f t="shared" si="13"/>
        <v>0.27123534373716052</v>
      </c>
      <c r="Q105" s="25">
        <f t="shared" si="14"/>
        <v>-0.5706217064573873</v>
      </c>
      <c r="R105" s="25">
        <f t="shared" si="15"/>
        <v>-8.0971987954592178E-2</v>
      </c>
      <c r="S105" s="25">
        <f t="shared" si="16"/>
        <v>-1.131316679190842</v>
      </c>
      <c r="T105" s="26">
        <f t="shared" si="17"/>
        <v>0.51217094318670553</v>
      </c>
      <c r="U105">
        <f>SUMXMY2($P$2:$W$2,ZTable[[#This Row],[Z - Customer Since]:[Z - Partner]])</f>
        <v>7.8991395647263083</v>
      </c>
      <c r="V105">
        <f>SUMXMY2($P$3:$W$3,ZTable[[#This Row],[Z - Customer Since]:[Z - Partner]])</f>
        <v>4.1027284707317042</v>
      </c>
      <c r="W105">
        <f>SUMXMY2($P$4:$W$4,ZTable[[#This Row],[Z - Customer Since]:[Z - Partner]])</f>
        <v>5.363887837562789</v>
      </c>
      <c r="Y105">
        <f>MIN(ZTable[[#This Row],[Distance^2 to 1]:[Distance^2 to 3]])</f>
        <v>4.1027284707317042</v>
      </c>
      <c r="Z105" s="20">
        <f>MATCH(ZTable[[#This Row],[Min Distance^2]],ZTable[[#This Row],[Distance^2 to 1]:[Distance^2 to 3]],0)</f>
        <v>2</v>
      </c>
      <c r="AA105" t="str">
        <f>INDEX(ClusterTable[],MATCH(ZTable[[#This Row],[Assigned to Cluster]],ClusterTable[Cluster Number],0),2)</f>
        <v>Tourin Europeo Spain (Gloria Palace)</v>
      </c>
    </row>
    <row r="106" spans="1:27">
      <c r="A106" t="s">
        <v>1040</v>
      </c>
      <c r="B106" t="s">
        <v>1041</v>
      </c>
      <c r="C106" s="8">
        <v>4.4904109589041097</v>
      </c>
      <c r="D106">
        <v>3</v>
      </c>
      <c r="E106">
        <v>1</v>
      </c>
      <c r="F106">
        <v>1</v>
      </c>
      <c r="G106" s="7">
        <v>2</v>
      </c>
      <c r="H106" s="9">
        <v>6240</v>
      </c>
      <c r="I106">
        <v>5</v>
      </c>
      <c r="J106">
        <v>0</v>
      </c>
      <c r="K106" s="27">
        <v>99</v>
      </c>
      <c r="L106" s="23" t="s">
        <v>1040</v>
      </c>
      <c r="M106" s="23">
        <f t="shared" si="10"/>
        <v>-8.0218935262164032E-2</v>
      </c>
      <c r="N106" s="23">
        <f t="shared" si="11"/>
        <v>0.67324847890100903</v>
      </c>
      <c r="O106" s="23">
        <f t="shared" si="12"/>
        <v>1.0503971972020076</v>
      </c>
      <c r="P106" s="23">
        <f t="shared" si="13"/>
        <v>-0.93163444153198571</v>
      </c>
      <c r="Q106" s="23">
        <f t="shared" si="14"/>
        <v>-0.5706217064573873</v>
      </c>
      <c r="R106" s="23">
        <f t="shared" si="15"/>
        <v>-9.2926965439561957E-2</v>
      </c>
      <c r="S106" s="23">
        <f t="shared" si="16"/>
        <v>-1.4027427981659597</v>
      </c>
      <c r="T106" s="24">
        <f t="shared" si="17"/>
        <v>-1.9520477457304621</v>
      </c>
      <c r="U106">
        <f>SUMXMY2($P$2:$W$2,ZTable[[#This Row],[Z - Customer Since]:[Z - Partner]])</f>
        <v>8.7522763487976487</v>
      </c>
      <c r="V106">
        <f>SUMXMY2($P$3:$W$3,ZTable[[#This Row],[Z - Customer Since]:[Z - Partner]])</f>
        <v>15.436181478965706</v>
      </c>
      <c r="W106">
        <f>SUMXMY2($P$4:$W$4,ZTable[[#This Row],[Z - Customer Since]:[Z - Partner]])</f>
        <v>18.421550149229862</v>
      </c>
      <c r="Y106">
        <f>MIN(ZTable[[#This Row],[Distance^2 to 1]:[Distance^2 to 3]])</f>
        <v>8.7522763487976487</v>
      </c>
      <c r="Z106" s="20">
        <f>MATCH(ZTable[[#This Row],[Min Distance^2]],ZTable[[#This Row],[Distance^2 to 1]:[Distance^2 to 3]],0)</f>
        <v>1</v>
      </c>
      <c r="AA106" t="str">
        <f>INDEX(ClusterTable[],MATCH(ZTable[[#This Row],[Assigned to Cluster]],ClusterTable[Cluster Number],0),2)</f>
        <v>CompanyMileage.com</v>
      </c>
    </row>
    <row r="107" spans="1:27">
      <c r="A107" t="s">
        <v>878</v>
      </c>
      <c r="B107" t="s">
        <v>879</v>
      </c>
      <c r="C107" s="8">
        <v>1.5232876712328767</v>
      </c>
      <c r="D107">
        <v>1</v>
      </c>
      <c r="E107">
        <v>1</v>
      </c>
      <c r="F107">
        <v>2</v>
      </c>
      <c r="G107" s="7">
        <v>2</v>
      </c>
      <c r="H107" s="9">
        <v>7956</v>
      </c>
      <c r="I107">
        <v>11</v>
      </c>
      <c r="J107">
        <v>1</v>
      </c>
      <c r="K107" s="28">
        <v>100</v>
      </c>
      <c r="L107" s="25" t="s">
        <v>878</v>
      </c>
      <c r="M107" s="25">
        <f t="shared" si="10"/>
        <v>-0.98930468939162819</v>
      </c>
      <c r="N107" s="25">
        <f t="shared" si="11"/>
        <v>-1.1816197792956487</v>
      </c>
      <c r="O107" s="25">
        <f t="shared" si="12"/>
        <v>1.0503971972020076</v>
      </c>
      <c r="P107" s="25">
        <f t="shared" si="13"/>
        <v>0.27123534373716052</v>
      </c>
      <c r="Q107" s="25">
        <f t="shared" si="14"/>
        <v>-0.5706217064573873</v>
      </c>
      <c r="R107" s="25">
        <f t="shared" si="15"/>
        <v>-8.6351727822828572E-2</v>
      </c>
      <c r="S107" s="25">
        <f t="shared" si="16"/>
        <v>-0.85989056021572452</v>
      </c>
      <c r="T107" s="26">
        <f t="shared" si="17"/>
        <v>0.51217094318670553</v>
      </c>
      <c r="U107">
        <f>SUMXMY2($P$2:$W$2,ZTable[[#This Row],[Z - Customer Since]:[Z - Partner]])</f>
        <v>7.2224404433153513</v>
      </c>
      <c r="V107">
        <f>SUMXMY2($P$3:$W$3,ZTable[[#This Row],[Z - Customer Since]:[Z - Partner]])</f>
        <v>11.705265419449356</v>
      </c>
      <c r="W107">
        <f>SUMXMY2($P$4:$W$4,ZTable[[#This Row],[Z - Customer Since]:[Z - Partner]])</f>
        <v>5.187823979747936</v>
      </c>
      <c r="Y107">
        <f>MIN(ZTable[[#This Row],[Distance^2 to 1]:[Distance^2 to 3]])</f>
        <v>5.187823979747936</v>
      </c>
      <c r="Z107" s="20">
        <f>MATCH(ZTable[[#This Row],[Min Distance^2]],ZTable[[#This Row],[Distance^2 to 1]:[Distance^2 to 3]],0)</f>
        <v>3</v>
      </c>
      <c r="AA107" t="str">
        <f>INDEX(ClusterTable[],MATCH(ZTable[[#This Row],[Assigned to Cluster]],ClusterTable[Cluster Number],0),2)</f>
        <v>Protecture Limited</v>
      </c>
    </row>
    <row r="108" spans="1:27">
      <c r="A108" t="s">
        <v>1902</v>
      </c>
      <c r="B108" t="s">
        <v>1903</v>
      </c>
      <c r="C108" s="8">
        <v>11.983561643835616</v>
      </c>
      <c r="D108">
        <v>3</v>
      </c>
      <c r="E108">
        <v>0</v>
      </c>
      <c r="F108">
        <v>2</v>
      </c>
      <c r="G108" s="7">
        <v>2</v>
      </c>
      <c r="H108" s="9">
        <v>1872</v>
      </c>
      <c r="I108">
        <v>33</v>
      </c>
      <c r="J108">
        <v>0</v>
      </c>
      <c r="K108" s="27">
        <v>101</v>
      </c>
      <c r="L108" s="23" t="s">
        <v>1902</v>
      </c>
      <c r="M108" s="23">
        <f t="shared" si="10"/>
        <v>2.2155793450186154</v>
      </c>
      <c r="N108" s="23">
        <f t="shared" si="11"/>
        <v>0.67324847890100903</v>
      </c>
      <c r="O108" s="23">
        <f t="shared" si="12"/>
        <v>-0.95181340709916151</v>
      </c>
      <c r="P108" s="23">
        <f t="shared" si="13"/>
        <v>0.27123534373716052</v>
      </c>
      <c r="Q108" s="23">
        <f t="shared" si="14"/>
        <v>-0.5706217064573873</v>
      </c>
      <c r="R108" s="23">
        <f t="shared" si="15"/>
        <v>-0.10966393391851964</v>
      </c>
      <c r="S108" s="23">
        <f t="shared" si="16"/>
        <v>1.1305676456018039</v>
      </c>
      <c r="T108" s="24">
        <f t="shared" si="17"/>
        <v>-1.9520477457304621</v>
      </c>
      <c r="U108">
        <f>SUMXMY2($P$2:$W$2,ZTable[[#This Row],[Z - Customer Since]:[Z - Partner]])</f>
        <v>16.882532506768332</v>
      </c>
      <c r="V108">
        <f>SUMXMY2($P$3:$W$3,ZTable[[#This Row],[Z - Customer Since]:[Z - Partner]])</f>
        <v>12.318523973890205</v>
      </c>
      <c r="W108">
        <f>SUMXMY2($P$4:$W$4,ZTable[[#This Row],[Z - Customer Since]:[Z - Partner]])</f>
        <v>20.511866906309233</v>
      </c>
      <c r="Y108">
        <f>MIN(ZTable[[#This Row],[Distance^2 to 1]:[Distance^2 to 3]])</f>
        <v>12.318523973890205</v>
      </c>
      <c r="Z108" s="20">
        <f>MATCH(ZTable[[#This Row],[Min Distance^2]],ZTable[[#This Row],[Distance^2 to 1]:[Distance^2 to 3]],0)</f>
        <v>2</v>
      </c>
      <c r="AA108" t="str">
        <f>INDEX(ClusterTable[],MATCH(ZTable[[#This Row],[Assigned to Cluster]],ClusterTable[Cluster Number],0),2)</f>
        <v>Tourin Europeo Spain (Gloria Palace)</v>
      </c>
    </row>
    <row r="109" spans="1:27">
      <c r="A109" t="s">
        <v>1545</v>
      </c>
      <c r="B109" t="s">
        <v>1546</v>
      </c>
      <c r="C109" s="8">
        <v>5.463013698630137</v>
      </c>
      <c r="D109">
        <v>3</v>
      </c>
      <c r="E109">
        <v>1</v>
      </c>
      <c r="F109">
        <v>4</v>
      </c>
      <c r="G109" s="7">
        <v>3</v>
      </c>
      <c r="H109" s="9">
        <v>6240</v>
      </c>
      <c r="I109">
        <v>23</v>
      </c>
      <c r="J109">
        <v>1</v>
      </c>
      <c r="K109" s="28">
        <v>102</v>
      </c>
      <c r="L109" s="25" t="s">
        <v>1545</v>
      </c>
      <c r="M109" s="25">
        <f t="shared" si="10"/>
        <v>0.21777316327519489</v>
      </c>
      <c r="N109" s="25">
        <f t="shared" si="11"/>
        <v>0.67324847890100903</v>
      </c>
      <c r="O109" s="25">
        <f t="shared" si="12"/>
        <v>1.0503971972020076</v>
      </c>
      <c r="P109" s="25">
        <f t="shared" si="13"/>
        <v>2.6769749142754531</v>
      </c>
      <c r="Q109" s="25">
        <f t="shared" si="14"/>
        <v>0.70204769715748472</v>
      </c>
      <c r="R109" s="25">
        <f t="shared" si="15"/>
        <v>-9.2926965439561957E-2</v>
      </c>
      <c r="S109" s="25">
        <f t="shared" si="16"/>
        <v>0.22581391568474549</v>
      </c>
      <c r="T109" s="26">
        <f t="shared" si="17"/>
        <v>0.51217094318670553</v>
      </c>
      <c r="U109">
        <f>SUMXMY2($P$2:$W$2,ZTable[[#This Row],[Z - Customer Since]:[Z - Partner]])</f>
        <v>14.659198832740003</v>
      </c>
      <c r="V109">
        <f>SUMXMY2($P$3:$W$3,ZTable[[#This Row],[Z - Customer Since]:[Z - Partner]])</f>
        <v>9.8491416729841639</v>
      </c>
      <c r="W109">
        <f>SUMXMY2($P$4:$W$4,ZTable[[#This Row],[Z - Customer Since]:[Z - Partner]])</f>
        <v>16.279449317260262</v>
      </c>
      <c r="Y109">
        <f>MIN(ZTable[[#This Row],[Distance^2 to 1]:[Distance^2 to 3]])</f>
        <v>9.8491416729841639</v>
      </c>
      <c r="Z109" s="20">
        <f>MATCH(ZTable[[#This Row],[Min Distance^2]],ZTable[[#This Row],[Distance^2 to 1]:[Distance^2 to 3]],0)</f>
        <v>2</v>
      </c>
      <c r="AA109" t="str">
        <f>INDEX(ClusterTable[],MATCH(ZTable[[#This Row],[Assigned to Cluster]],ClusterTable[Cluster Number],0),2)</f>
        <v>Tourin Europeo Spain (Gloria Palace)</v>
      </c>
    </row>
    <row r="110" spans="1:27">
      <c r="A110" t="s">
        <v>893</v>
      </c>
      <c r="B110" t="s">
        <v>894</v>
      </c>
      <c r="C110" s="8">
        <v>1.0328767123287672</v>
      </c>
      <c r="D110">
        <v>4</v>
      </c>
      <c r="E110">
        <v>0</v>
      </c>
      <c r="F110">
        <v>2</v>
      </c>
      <c r="G110" s="7">
        <v>1</v>
      </c>
      <c r="H110" s="9">
        <v>10173.07</v>
      </c>
      <c r="I110">
        <v>11</v>
      </c>
      <c r="J110">
        <v>1</v>
      </c>
      <c r="K110" s="27">
        <v>103</v>
      </c>
      <c r="L110" s="23" t="s">
        <v>893</v>
      </c>
      <c r="M110" s="23">
        <f t="shared" si="10"/>
        <v>-1.1395598602034231</v>
      </c>
      <c r="N110" s="23">
        <f t="shared" si="11"/>
        <v>1.6006826079993379</v>
      </c>
      <c r="O110" s="23">
        <f t="shared" si="12"/>
        <v>-0.95181340709916151</v>
      </c>
      <c r="P110" s="23">
        <f t="shared" si="13"/>
        <v>0.27123534373716052</v>
      </c>
      <c r="Q110" s="23">
        <f t="shared" si="14"/>
        <v>-1.8432911100722591</v>
      </c>
      <c r="R110" s="23">
        <f t="shared" si="15"/>
        <v>-7.7856528485456156E-2</v>
      </c>
      <c r="S110" s="23">
        <f t="shared" si="16"/>
        <v>-0.85989056021572452</v>
      </c>
      <c r="T110" s="24">
        <f t="shared" si="17"/>
        <v>0.51217094318670553</v>
      </c>
      <c r="U110">
        <f>SUMXMY2($P$2:$W$2,ZTable[[#This Row],[Z - Customer Since]:[Z - Partner]])</f>
        <v>10.616315460318015</v>
      </c>
      <c r="V110">
        <f>SUMXMY2($P$3:$W$3,ZTable[[#This Row],[Z - Customer Since]:[Z - Partner]])</f>
        <v>10.403109609416484</v>
      </c>
      <c r="W110">
        <f>SUMXMY2($P$4:$W$4,ZTable[[#This Row],[Z - Customer Since]:[Z - Partner]])</f>
        <v>10.566881474127864</v>
      </c>
      <c r="Y110">
        <f>MIN(ZTable[[#This Row],[Distance^2 to 1]:[Distance^2 to 3]])</f>
        <v>10.403109609416484</v>
      </c>
      <c r="Z110" s="20">
        <f>MATCH(ZTable[[#This Row],[Min Distance^2]],ZTable[[#This Row],[Distance^2 to 1]:[Distance^2 to 3]],0)</f>
        <v>2</v>
      </c>
      <c r="AA110" t="str">
        <f>INDEX(ClusterTable[],MATCH(ZTable[[#This Row],[Assigned to Cluster]],ClusterTable[Cluster Number],0),2)</f>
        <v>Tourin Europeo Spain (Gloria Palace)</v>
      </c>
    </row>
    <row r="111" spans="1:27">
      <c r="A111" t="s">
        <v>906</v>
      </c>
      <c r="B111" t="s">
        <v>907</v>
      </c>
      <c r="C111" s="8">
        <v>1.5616438356164384</v>
      </c>
      <c r="D111">
        <v>3</v>
      </c>
      <c r="E111">
        <v>1</v>
      </c>
      <c r="F111">
        <v>2</v>
      </c>
      <c r="G111" s="7">
        <v>2</v>
      </c>
      <c r="H111" s="9">
        <v>8160</v>
      </c>
      <c r="I111">
        <v>11</v>
      </c>
      <c r="J111">
        <v>1</v>
      </c>
      <c r="K111" s="28">
        <v>104</v>
      </c>
      <c r="L111" s="25" t="s">
        <v>906</v>
      </c>
      <c r="M111" s="25">
        <f t="shared" si="10"/>
        <v>-0.97755288832254916</v>
      </c>
      <c r="N111" s="25">
        <f t="shared" si="11"/>
        <v>0.67324847890100903</v>
      </c>
      <c r="O111" s="25">
        <f t="shared" si="12"/>
        <v>1.0503971972020076</v>
      </c>
      <c r="P111" s="25">
        <f t="shared" si="13"/>
        <v>0.27123534373716052</v>
      </c>
      <c r="Q111" s="25">
        <f t="shared" si="14"/>
        <v>-0.5706217064573873</v>
      </c>
      <c r="R111" s="25">
        <f t="shared" si="15"/>
        <v>-8.557005621804209E-2</v>
      </c>
      <c r="S111" s="25">
        <f t="shared" si="16"/>
        <v>-0.85989056021572452</v>
      </c>
      <c r="T111" s="26">
        <f t="shared" si="17"/>
        <v>0.51217094318670553</v>
      </c>
      <c r="U111">
        <f>SUMXMY2($P$2:$W$2,ZTable[[#This Row],[Z - Customer Since]:[Z - Partner]])</f>
        <v>3.7567658561353401</v>
      </c>
      <c r="V111">
        <f>SUMXMY2($P$3:$W$3,ZTable[[#This Row],[Z - Customer Since]:[Z - Partner]])</f>
        <v>8.2332070550793635</v>
      </c>
      <c r="W111">
        <f>SUMXMY2($P$4:$W$4,ZTable[[#This Row],[Z - Customer Since]:[Z - Partner]])</f>
        <v>8.628170337785015</v>
      </c>
      <c r="Y111">
        <f>MIN(ZTable[[#This Row],[Distance^2 to 1]:[Distance^2 to 3]])</f>
        <v>3.7567658561353401</v>
      </c>
      <c r="Z111" s="20">
        <f>MATCH(ZTable[[#This Row],[Min Distance^2]],ZTable[[#This Row],[Distance^2 to 1]:[Distance^2 to 3]],0)</f>
        <v>1</v>
      </c>
      <c r="AA111" t="str">
        <f>INDEX(ClusterTable[],MATCH(ZTable[[#This Row],[Assigned to Cluster]],ClusterTable[Cluster Number],0),2)</f>
        <v>CompanyMileage.com</v>
      </c>
    </row>
    <row r="112" spans="1:27">
      <c r="A112" t="s">
        <v>1286</v>
      </c>
      <c r="B112" t="s">
        <v>1287</v>
      </c>
      <c r="C112" s="8">
        <v>3.473972602739726</v>
      </c>
      <c r="D112">
        <v>1</v>
      </c>
      <c r="E112">
        <v>1</v>
      </c>
      <c r="F112">
        <v>1</v>
      </c>
      <c r="G112" s="7">
        <v>1</v>
      </c>
      <c r="H112" s="9">
        <v>4680</v>
      </c>
      <c r="I112">
        <v>8</v>
      </c>
      <c r="J112">
        <v>1</v>
      </c>
      <c r="K112" s="27">
        <v>105</v>
      </c>
      <c r="L112" s="23" t="s">
        <v>1286</v>
      </c>
      <c r="M112" s="23">
        <f t="shared" si="10"/>
        <v>-0.3916416635927561</v>
      </c>
      <c r="N112" s="23">
        <f t="shared" si="11"/>
        <v>-1.1816197792956487</v>
      </c>
      <c r="O112" s="23">
        <f t="shared" si="12"/>
        <v>1.0503971972020076</v>
      </c>
      <c r="P112" s="23">
        <f t="shared" si="13"/>
        <v>-0.93163444153198571</v>
      </c>
      <c r="Q112" s="23">
        <f t="shared" si="14"/>
        <v>-1.8432911100722591</v>
      </c>
      <c r="R112" s="23">
        <f t="shared" si="15"/>
        <v>-9.8904454182046839E-2</v>
      </c>
      <c r="S112" s="23">
        <f t="shared" si="16"/>
        <v>-1.131316679190842</v>
      </c>
      <c r="T112" s="24">
        <f t="shared" si="17"/>
        <v>0.51217094318670553</v>
      </c>
      <c r="U112">
        <f>SUMXMY2($P$2:$W$2,ZTable[[#This Row],[Z - Customer Since]:[Z - Partner]])</f>
        <v>7.1303801853485691</v>
      </c>
      <c r="V112">
        <f>SUMXMY2($P$3:$W$3,ZTable[[#This Row],[Z - Customer Since]:[Z - Partner]])</f>
        <v>17.321592019665861</v>
      </c>
      <c r="W112">
        <f>SUMXMY2($P$4:$W$4,ZTable[[#This Row],[Z - Customer Since]:[Z - Partner]])</f>
        <v>9.2576487122763993</v>
      </c>
      <c r="Y112">
        <f>MIN(ZTable[[#This Row],[Distance^2 to 1]:[Distance^2 to 3]])</f>
        <v>7.1303801853485691</v>
      </c>
      <c r="Z112" s="20">
        <f>MATCH(ZTable[[#This Row],[Min Distance^2]],ZTable[[#This Row],[Distance^2 to 1]:[Distance^2 to 3]],0)</f>
        <v>1</v>
      </c>
      <c r="AA112" t="str">
        <f>INDEX(ClusterTable[],MATCH(ZTable[[#This Row],[Assigned to Cluster]],ClusterTable[Cluster Number],0),2)</f>
        <v>CompanyMileage.com</v>
      </c>
    </row>
    <row r="113" spans="1:27">
      <c r="A113" t="s">
        <v>913</v>
      </c>
      <c r="B113" t="s">
        <v>914</v>
      </c>
      <c r="C113" s="8">
        <v>1.473972602739726</v>
      </c>
      <c r="D113">
        <v>3</v>
      </c>
      <c r="E113">
        <v>1</v>
      </c>
      <c r="F113">
        <v>1</v>
      </c>
      <c r="G113" s="7">
        <v>2</v>
      </c>
      <c r="H113" s="9">
        <v>7650</v>
      </c>
      <c r="I113">
        <v>36</v>
      </c>
      <c r="J113">
        <v>1</v>
      </c>
      <c r="K113" s="28">
        <v>106</v>
      </c>
      <c r="L113" s="25" t="s">
        <v>913</v>
      </c>
      <c r="M113" s="25">
        <f t="shared" si="10"/>
        <v>-1.0044141479090154</v>
      </c>
      <c r="N113" s="25">
        <f t="shared" si="11"/>
        <v>0.67324847890100903</v>
      </c>
      <c r="O113" s="25">
        <f t="shared" si="12"/>
        <v>1.0503971972020076</v>
      </c>
      <c r="P113" s="25">
        <f t="shared" si="13"/>
        <v>-0.93163444153198571</v>
      </c>
      <c r="Q113" s="25">
        <f t="shared" si="14"/>
        <v>-0.5706217064573873</v>
      </c>
      <c r="R113" s="25">
        <f t="shared" si="15"/>
        <v>-8.7524235230008296E-2</v>
      </c>
      <c r="S113" s="25">
        <f t="shared" si="16"/>
        <v>1.4019937645769214</v>
      </c>
      <c r="T113" s="26">
        <f t="shared" si="17"/>
        <v>0.51217094318670553</v>
      </c>
      <c r="U113">
        <f>SUMXMY2($P$2:$W$2,ZTable[[#This Row],[Z - Customer Since]:[Z - Partner]])</f>
        <v>2.5723828556283674</v>
      </c>
      <c r="V113">
        <f>SUMXMY2($P$3:$W$3,ZTable[[#This Row],[Z - Customer Since]:[Z - Partner]])</f>
        <v>10.775780247854097</v>
      </c>
      <c r="W113">
        <f>SUMXMY2($P$4:$W$4,ZTable[[#This Row],[Z - Customer Since]:[Z - Partner]])</f>
        <v>10.280551502507761</v>
      </c>
      <c r="Y113">
        <f>MIN(ZTable[[#This Row],[Distance^2 to 1]:[Distance^2 to 3]])</f>
        <v>2.5723828556283674</v>
      </c>
      <c r="Z113" s="20">
        <f>MATCH(ZTable[[#This Row],[Min Distance^2]],ZTable[[#This Row],[Distance^2 to 1]:[Distance^2 to 3]],0)</f>
        <v>1</v>
      </c>
      <c r="AA113" t="str">
        <f>INDEX(ClusterTable[],MATCH(ZTable[[#This Row],[Assigned to Cluster]],ClusterTable[Cluster Number],0),2)</f>
        <v>CompanyMileage.com</v>
      </c>
    </row>
    <row r="114" spans="1:27">
      <c r="A114" t="s">
        <v>1129</v>
      </c>
      <c r="B114" t="s">
        <v>1130</v>
      </c>
      <c r="C114" s="8">
        <v>4.7369863013698632</v>
      </c>
      <c r="D114">
        <v>3</v>
      </c>
      <c r="E114">
        <v>0</v>
      </c>
      <c r="F114">
        <v>2</v>
      </c>
      <c r="G114" s="7">
        <v>2</v>
      </c>
      <c r="H114" s="9">
        <v>5184</v>
      </c>
      <c r="I114">
        <v>31</v>
      </c>
      <c r="J114">
        <v>0</v>
      </c>
      <c r="K114" s="27">
        <v>107</v>
      </c>
      <c r="L114" s="23" t="s">
        <v>1129</v>
      </c>
      <c r="M114" s="23">
        <f t="shared" si="10"/>
        <v>-4.6716426752279241E-3</v>
      </c>
      <c r="N114" s="23">
        <f t="shared" si="11"/>
        <v>0.67324847890100903</v>
      </c>
      <c r="O114" s="23">
        <f t="shared" si="12"/>
        <v>-0.95181340709916151</v>
      </c>
      <c r="P114" s="23">
        <f t="shared" si="13"/>
        <v>0.27123534373716052</v>
      </c>
      <c r="Q114" s="23">
        <f t="shared" si="14"/>
        <v>-0.5706217064573873</v>
      </c>
      <c r="R114" s="23">
        <f t="shared" si="15"/>
        <v>-9.6973265511397871E-2</v>
      </c>
      <c r="S114" s="23">
        <f t="shared" si="16"/>
        <v>0.94961689961839224</v>
      </c>
      <c r="T114" s="24">
        <f t="shared" si="17"/>
        <v>-1.9520477457304621</v>
      </c>
      <c r="U114">
        <f>SUMXMY2($P$2:$W$2,ZTable[[#This Row],[Z - Customer Since]:[Z - Partner]])</f>
        <v>12.060397610826648</v>
      </c>
      <c r="V114">
        <f>SUMXMY2($P$3:$W$3,ZTable[[#This Row],[Z - Customer Since]:[Z - Partner]])</f>
        <v>8.6427729673843281</v>
      </c>
      <c r="W114">
        <f>SUMXMY2($P$4:$W$4,ZTable[[#This Row],[Z - Customer Since]:[Z - Partner]])</f>
        <v>10.97844458039193</v>
      </c>
      <c r="Y114">
        <f>MIN(ZTable[[#This Row],[Distance^2 to 1]:[Distance^2 to 3]])</f>
        <v>8.6427729673843281</v>
      </c>
      <c r="Z114" s="20">
        <f>MATCH(ZTable[[#This Row],[Min Distance^2]],ZTable[[#This Row],[Distance^2 to 1]:[Distance^2 to 3]],0)</f>
        <v>2</v>
      </c>
      <c r="AA114" t="str">
        <f>INDEX(ClusterTable[],MATCH(ZTable[[#This Row],[Assigned to Cluster]],ClusterTable[Cluster Number],0),2)</f>
        <v>Tourin Europeo Spain (Gloria Palace)</v>
      </c>
    </row>
    <row r="115" spans="1:27">
      <c r="A115" t="s">
        <v>1931</v>
      </c>
      <c r="B115" t="s">
        <v>1932</v>
      </c>
      <c r="C115" s="8">
        <v>7.6547945205479451</v>
      </c>
      <c r="D115">
        <v>3</v>
      </c>
      <c r="E115">
        <v>0</v>
      </c>
      <c r="F115">
        <v>1</v>
      </c>
      <c r="G115" s="7">
        <v>2</v>
      </c>
      <c r="H115" s="9">
        <v>2808</v>
      </c>
      <c r="I115">
        <v>7</v>
      </c>
      <c r="J115">
        <v>1</v>
      </c>
      <c r="K115" s="28">
        <v>108</v>
      </c>
      <c r="L115" s="25" t="s">
        <v>1931</v>
      </c>
      <c r="M115" s="25">
        <f t="shared" si="10"/>
        <v>0.88930465293684891</v>
      </c>
      <c r="N115" s="25">
        <f t="shared" si="11"/>
        <v>0.67324847890100903</v>
      </c>
      <c r="O115" s="25">
        <f t="shared" si="12"/>
        <v>-0.95181340709916151</v>
      </c>
      <c r="P115" s="25">
        <f t="shared" si="13"/>
        <v>-0.93163444153198571</v>
      </c>
      <c r="Q115" s="25">
        <f t="shared" si="14"/>
        <v>-0.5706217064573873</v>
      </c>
      <c r="R115" s="25">
        <f t="shared" si="15"/>
        <v>-0.1060774406730287</v>
      </c>
      <c r="S115" s="25">
        <f t="shared" si="16"/>
        <v>-1.2217920521825478</v>
      </c>
      <c r="T115" s="26">
        <f t="shared" si="17"/>
        <v>0.51217094318670553</v>
      </c>
      <c r="U115">
        <f>SUMXMY2($P$2:$W$2,ZTable[[#This Row],[Z - Customer Since]:[Z - Partner]])</f>
        <v>6.7502253592343919</v>
      </c>
      <c r="V115">
        <f>SUMXMY2($P$3:$W$3,ZTable[[#This Row],[Z - Customer Since]:[Z - Partner]])</f>
        <v>4.9524564369613575</v>
      </c>
      <c r="W115">
        <f>SUMXMY2($P$4:$W$4,ZTable[[#This Row],[Z - Customer Since]:[Z - Partner]])</f>
        <v>10.458992763216713</v>
      </c>
      <c r="Y115">
        <f>MIN(ZTable[[#This Row],[Distance^2 to 1]:[Distance^2 to 3]])</f>
        <v>4.9524564369613575</v>
      </c>
      <c r="Z115" s="20">
        <f>MATCH(ZTable[[#This Row],[Min Distance^2]],ZTable[[#This Row],[Distance^2 to 1]:[Distance^2 to 3]],0)</f>
        <v>2</v>
      </c>
      <c r="AA115" t="str">
        <f>INDEX(ClusterTable[],MATCH(ZTable[[#This Row],[Assigned to Cluster]],ClusterTable[Cluster Number],0),2)</f>
        <v>Tourin Europeo Spain (Gloria Palace)</v>
      </c>
    </row>
    <row r="116" spans="1:27">
      <c r="A116" t="s">
        <v>938</v>
      </c>
      <c r="B116" t="s">
        <v>939</v>
      </c>
      <c r="C116" s="8">
        <v>1.2465753424657535</v>
      </c>
      <c r="D116">
        <v>3</v>
      </c>
      <c r="E116">
        <v>1</v>
      </c>
      <c r="F116">
        <v>2</v>
      </c>
      <c r="G116" s="7">
        <v>2</v>
      </c>
      <c r="H116" s="9">
        <v>5304</v>
      </c>
      <c r="I116">
        <v>30</v>
      </c>
      <c r="J116">
        <v>1</v>
      </c>
      <c r="K116" s="27">
        <v>109</v>
      </c>
      <c r="L116" s="23" t="s">
        <v>938</v>
      </c>
      <c r="M116" s="23">
        <f t="shared" si="10"/>
        <v>-1.074085539961412</v>
      </c>
      <c r="N116" s="23">
        <f t="shared" si="11"/>
        <v>0.67324847890100903</v>
      </c>
      <c r="O116" s="23">
        <f t="shared" si="12"/>
        <v>1.0503971972020076</v>
      </c>
      <c r="P116" s="23">
        <f t="shared" si="13"/>
        <v>0.27123534373716052</v>
      </c>
      <c r="Q116" s="23">
        <f t="shared" si="14"/>
        <v>-0.5706217064573873</v>
      </c>
      <c r="R116" s="23">
        <f t="shared" si="15"/>
        <v>-9.6513458685052886E-2</v>
      </c>
      <c r="S116" s="23">
        <f t="shared" si="16"/>
        <v>0.85914152662668641</v>
      </c>
      <c r="T116" s="24">
        <f t="shared" si="17"/>
        <v>0.51217094318670553</v>
      </c>
      <c r="U116">
        <f>SUMXMY2($P$2:$W$2,ZTable[[#This Row],[Z - Customer Since]:[Z - Partner]])</f>
        <v>3.1939230966831813</v>
      </c>
      <c r="V116">
        <f>SUMXMY2($P$3:$W$3,ZTable[[#This Row],[Z - Customer Since]:[Z - Partner]])</f>
        <v>8.3447593960421571</v>
      </c>
      <c r="W116">
        <f>SUMXMY2($P$4:$W$4,ZTable[[#This Row],[Z - Customer Since]:[Z - Partner]])</f>
        <v>7.8603323983148936</v>
      </c>
      <c r="Y116">
        <f>MIN(ZTable[[#This Row],[Distance^2 to 1]:[Distance^2 to 3]])</f>
        <v>3.1939230966831813</v>
      </c>
      <c r="Z116" s="20">
        <f>MATCH(ZTable[[#This Row],[Min Distance^2]],ZTable[[#This Row],[Distance^2 to 1]:[Distance^2 to 3]],0)</f>
        <v>1</v>
      </c>
      <c r="AA116" t="str">
        <f>INDEX(ClusterTable[],MATCH(ZTable[[#This Row],[Assigned to Cluster]],ClusterTable[Cluster Number],0),2)</f>
        <v>CompanyMileage.com</v>
      </c>
    </row>
    <row r="117" spans="1:27">
      <c r="A117" t="s">
        <v>1481</v>
      </c>
      <c r="B117" t="s">
        <v>1482</v>
      </c>
      <c r="C117" s="8">
        <v>4.5315068493150683</v>
      </c>
      <c r="D117">
        <v>3</v>
      </c>
      <c r="E117">
        <v>0</v>
      </c>
      <c r="F117">
        <v>2</v>
      </c>
      <c r="G117" s="7">
        <v>2</v>
      </c>
      <c r="H117" s="9">
        <v>16972.8</v>
      </c>
      <c r="I117">
        <v>11</v>
      </c>
      <c r="J117">
        <v>1</v>
      </c>
      <c r="K117" s="28">
        <v>110</v>
      </c>
      <c r="L117" s="25" t="s">
        <v>1481</v>
      </c>
      <c r="M117" s="25">
        <f t="shared" si="10"/>
        <v>-6.7627719831008098E-2</v>
      </c>
      <c r="N117" s="25">
        <f t="shared" si="11"/>
        <v>0.67324847890100903</v>
      </c>
      <c r="O117" s="25">
        <f t="shared" si="12"/>
        <v>-0.95181340709916151</v>
      </c>
      <c r="P117" s="25">
        <f t="shared" si="13"/>
        <v>0.27123534373716052</v>
      </c>
      <c r="Q117" s="25">
        <f t="shared" si="14"/>
        <v>-0.5706217064573873</v>
      </c>
      <c r="R117" s="25">
        <f t="shared" si="15"/>
        <v>-5.1801842891265923E-2</v>
      </c>
      <c r="S117" s="25">
        <f t="shared" si="16"/>
        <v>-0.85989056021572452</v>
      </c>
      <c r="T117" s="26">
        <f t="shared" si="17"/>
        <v>0.51217094318670553</v>
      </c>
      <c r="U117">
        <f>SUMXMY2($P$2:$W$2,ZTable[[#This Row],[Z - Customer Since]:[Z - Partner]])</f>
        <v>6.6591231423153197</v>
      </c>
      <c r="V117">
        <f>SUMXMY2($P$3:$W$3,ZTable[[#This Row],[Z - Customer Since]:[Z - Partner]])</f>
        <v>2.6226166202315637</v>
      </c>
      <c r="W117">
        <f>SUMXMY2($P$4:$W$4,ZTable[[#This Row],[Z - Customer Since]:[Z - Partner]])</f>
        <v>5.4441901889875286</v>
      </c>
      <c r="Y117">
        <f>MIN(ZTable[[#This Row],[Distance^2 to 1]:[Distance^2 to 3]])</f>
        <v>2.6226166202315637</v>
      </c>
      <c r="Z117" s="20">
        <f>MATCH(ZTable[[#This Row],[Min Distance^2]],ZTable[[#This Row],[Distance^2 to 1]:[Distance^2 to 3]],0)</f>
        <v>2</v>
      </c>
      <c r="AA117" t="str">
        <f>INDEX(ClusterTable[],MATCH(ZTable[[#This Row],[Assigned to Cluster]],ClusterTable[Cluster Number],0),2)</f>
        <v>Tourin Europeo Spain (Gloria Palace)</v>
      </c>
    </row>
    <row r="118" spans="1:27">
      <c r="A118" t="s">
        <v>961</v>
      </c>
      <c r="B118" t="s">
        <v>962</v>
      </c>
      <c r="C118" s="8">
        <v>1.0136986301369864</v>
      </c>
      <c r="D118">
        <v>5</v>
      </c>
      <c r="E118">
        <v>1</v>
      </c>
      <c r="F118">
        <v>1</v>
      </c>
      <c r="G118" s="7">
        <v>2</v>
      </c>
      <c r="H118" s="9">
        <v>6318</v>
      </c>
      <c r="I118">
        <v>26</v>
      </c>
      <c r="J118">
        <v>1</v>
      </c>
      <c r="K118" s="27">
        <v>111</v>
      </c>
      <c r="L118" s="23" t="s">
        <v>961</v>
      </c>
      <c r="M118" s="23">
        <f t="shared" si="10"/>
        <v>-1.1454357607379626</v>
      </c>
      <c r="N118" s="23">
        <f t="shared" si="11"/>
        <v>2.5281167370976667</v>
      </c>
      <c r="O118" s="23">
        <f t="shared" si="12"/>
        <v>1.0503971972020076</v>
      </c>
      <c r="P118" s="23">
        <f t="shared" si="13"/>
        <v>-0.93163444153198571</v>
      </c>
      <c r="Q118" s="23">
        <f t="shared" si="14"/>
        <v>-0.5706217064573873</v>
      </c>
      <c r="R118" s="23">
        <f t="shared" si="15"/>
        <v>-9.2628091002437712E-2</v>
      </c>
      <c r="S118" s="23">
        <f t="shared" si="16"/>
        <v>0.49724003465986299</v>
      </c>
      <c r="T118" s="24">
        <f t="shared" si="17"/>
        <v>0.51217094318670553</v>
      </c>
      <c r="U118">
        <f>SUMXMY2($P$2:$W$2,ZTable[[#This Row],[Z - Customer Since]:[Z - Partner]])</f>
        <v>5.0306822794802937</v>
      </c>
      <c r="V118">
        <f>SUMXMY2($P$3:$W$3,ZTable[[#This Row],[Z - Customer Since]:[Z - Partner]])</f>
        <v>12.983407722734515</v>
      </c>
      <c r="W118">
        <f>SUMXMY2($P$4:$W$4,ZTable[[#This Row],[Z - Customer Since]:[Z - Partner]])</f>
        <v>19.320600474409098</v>
      </c>
      <c r="Y118">
        <f>MIN(ZTable[[#This Row],[Distance^2 to 1]:[Distance^2 to 3]])</f>
        <v>5.0306822794802937</v>
      </c>
      <c r="Z118" s="20">
        <f>MATCH(ZTable[[#This Row],[Min Distance^2]],ZTable[[#This Row],[Distance^2 to 1]:[Distance^2 to 3]],0)</f>
        <v>1</v>
      </c>
      <c r="AA118" t="str">
        <f>INDEX(ClusterTable[],MATCH(ZTable[[#This Row],[Assigned to Cluster]],ClusterTable[Cluster Number],0),2)</f>
        <v>CompanyMileage.com</v>
      </c>
    </row>
    <row r="119" spans="1:27">
      <c r="A119" t="s">
        <v>1057</v>
      </c>
      <c r="B119" t="s">
        <v>1058</v>
      </c>
      <c r="C119" s="8">
        <v>4.3397260273972602</v>
      </c>
      <c r="D119">
        <v>1</v>
      </c>
      <c r="E119">
        <v>0</v>
      </c>
      <c r="F119">
        <v>2</v>
      </c>
      <c r="G119" s="7">
        <v>3</v>
      </c>
      <c r="H119" s="9">
        <v>34572.1</v>
      </c>
      <c r="I119">
        <v>7</v>
      </c>
      <c r="J119">
        <v>0</v>
      </c>
      <c r="K119" s="28">
        <v>112</v>
      </c>
      <c r="L119" s="25" t="s">
        <v>1057</v>
      </c>
      <c r="M119" s="25">
        <f t="shared" si="10"/>
        <v>-0.12638672517640279</v>
      </c>
      <c r="N119" s="25">
        <f t="shared" si="11"/>
        <v>-1.1816197792956487</v>
      </c>
      <c r="O119" s="25">
        <f t="shared" si="12"/>
        <v>-0.95181340709916151</v>
      </c>
      <c r="P119" s="25">
        <f t="shared" si="13"/>
        <v>0.27123534373716052</v>
      </c>
      <c r="Q119" s="25">
        <f t="shared" si="14"/>
        <v>0.70204769715748472</v>
      </c>
      <c r="R119" s="25">
        <f t="shared" si="15"/>
        <v>1.5633809432845799E-2</v>
      </c>
      <c r="S119" s="25">
        <f t="shared" si="16"/>
        <v>-1.2217920521825478</v>
      </c>
      <c r="T119" s="26">
        <f t="shared" si="17"/>
        <v>-1.9520477457304621</v>
      </c>
      <c r="U119">
        <f>SUMXMY2($P$2:$W$2,ZTable[[#This Row],[Z - Customer Since]:[Z - Partner]])</f>
        <v>18.738908269027025</v>
      </c>
      <c r="V119">
        <f>SUMXMY2($P$3:$W$3,ZTable[[#This Row],[Z - Customer Since]:[Z - Partner]])</f>
        <v>11.366549950049201</v>
      </c>
      <c r="W119">
        <f>SUMXMY2($P$4:$W$4,ZTable[[#This Row],[Z - Customer Since]:[Z - Partner]])</f>
        <v>10.519132535029829</v>
      </c>
      <c r="Y119">
        <f>MIN(ZTable[[#This Row],[Distance^2 to 1]:[Distance^2 to 3]])</f>
        <v>10.519132535029829</v>
      </c>
      <c r="Z119" s="20">
        <f>MATCH(ZTable[[#This Row],[Min Distance^2]],ZTable[[#This Row],[Distance^2 to 1]:[Distance^2 to 3]],0)</f>
        <v>3</v>
      </c>
      <c r="AA119" t="str">
        <f>INDEX(ClusterTable[],MATCH(ZTable[[#This Row],[Assigned to Cluster]],ClusterTable[Cluster Number],0),2)</f>
        <v>Protecture Limited</v>
      </c>
    </row>
    <row r="120" spans="1:27">
      <c r="A120" t="s">
        <v>966</v>
      </c>
      <c r="B120" t="s">
        <v>967</v>
      </c>
      <c r="C120" s="8">
        <v>0.73424657534246573</v>
      </c>
      <c r="D120">
        <v>2</v>
      </c>
      <c r="E120">
        <v>0</v>
      </c>
      <c r="F120">
        <v>2</v>
      </c>
      <c r="G120" s="7">
        <v>3</v>
      </c>
      <c r="H120" s="9">
        <v>29082.240000000002</v>
      </c>
      <c r="I120">
        <v>26</v>
      </c>
      <c r="J120">
        <v>1</v>
      </c>
      <c r="K120" s="27">
        <v>113</v>
      </c>
      <c r="L120" s="23" t="s">
        <v>966</v>
      </c>
      <c r="M120" s="23">
        <f t="shared" si="10"/>
        <v>-1.2310560256698235</v>
      </c>
      <c r="N120" s="23">
        <f t="shared" si="11"/>
        <v>-0.25418565019731981</v>
      </c>
      <c r="O120" s="23">
        <f t="shared" si="12"/>
        <v>-0.95181340709916151</v>
      </c>
      <c r="P120" s="23">
        <f t="shared" si="13"/>
        <v>0.27123534373716052</v>
      </c>
      <c r="Q120" s="23">
        <f t="shared" si="14"/>
        <v>0.70204769715748472</v>
      </c>
      <c r="R120" s="23">
        <f t="shared" si="15"/>
        <v>-5.4018164311401429E-3</v>
      </c>
      <c r="S120" s="23">
        <f t="shared" si="16"/>
        <v>0.49724003465986299</v>
      </c>
      <c r="T120" s="24">
        <f t="shared" si="17"/>
        <v>0.51217094318670553</v>
      </c>
      <c r="U120">
        <f>SUMXMY2($P$2:$W$2,ZTable[[#This Row],[Z - Customer Since]:[Z - Partner]])</f>
        <v>9.7499928109420839</v>
      </c>
      <c r="V120">
        <f>SUMXMY2($P$3:$W$3,ZTable[[#This Row],[Z - Customer Since]:[Z - Partner]])</f>
        <v>3.6017239260847069</v>
      </c>
      <c r="W120">
        <f>SUMXMY2($P$4:$W$4,ZTable[[#This Row],[Z - Customer Since]:[Z - Partner]])</f>
        <v>2.6263148704617199</v>
      </c>
      <c r="Y120">
        <f>MIN(ZTable[[#This Row],[Distance^2 to 1]:[Distance^2 to 3]])</f>
        <v>2.6263148704617199</v>
      </c>
      <c r="Z120" s="20">
        <f>MATCH(ZTable[[#This Row],[Min Distance^2]],ZTable[[#This Row],[Distance^2 to 1]:[Distance^2 to 3]],0)</f>
        <v>3</v>
      </c>
      <c r="AA120" t="str">
        <f>INDEX(ClusterTable[],MATCH(ZTable[[#This Row],[Assigned to Cluster]],ClusterTable[Cluster Number],0),2)</f>
        <v>Protecture Limited</v>
      </c>
    </row>
    <row r="121" spans="1:27">
      <c r="A121" t="s">
        <v>952</v>
      </c>
      <c r="B121" t="s">
        <v>953</v>
      </c>
      <c r="C121" s="8">
        <v>1.7342465753424658</v>
      </c>
      <c r="D121">
        <v>3</v>
      </c>
      <c r="E121">
        <v>1</v>
      </c>
      <c r="F121">
        <v>2</v>
      </c>
      <c r="G121" s="7">
        <v>2</v>
      </c>
      <c r="H121" s="9">
        <v>39780</v>
      </c>
      <c r="I121">
        <v>34</v>
      </c>
      <c r="J121">
        <v>1</v>
      </c>
      <c r="K121" s="28">
        <v>114</v>
      </c>
      <c r="L121" s="25" t="s">
        <v>952</v>
      </c>
      <c r="M121" s="25">
        <f t="shared" si="10"/>
        <v>-0.92466978351169393</v>
      </c>
      <c r="N121" s="25">
        <f t="shared" si="11"/>
        <v>0.67324847890100903</v>
      </c>
      <c r="O121" s="25">
        <f t="shared" si="12"/>
        <v>1.0503971972020076</v>
      </c>
      <c r="P121" s="25">
        <f t="shared" si="13"/>
        <v>0.27123534373716052</v>
      </c>
      <c r="Q121" s="25">
        <f t="shared" si="14"/>
        <v>-0.5706217064573873</v>
      </c>
      <c r="R121" s="25">
        <f t="shared" si="15"/>
        <v>3.5589042523863142E-2</v>
      </c>
      <c r="S121" s="25">
        <f t="shared" si="16"/>
        <v>1.2210430185935097</v>
      </c>
      <c r="T121" s="26">
        <f t="shared" si="17"/>
        <v>0.51217094318670553</v>
      </c>
      <c r="U121">
        <f>SUMXMY2($P$2:$W$2,ZTable[[#This Row],[Z - Customer Since]:[Z - Partner]])</f>
        <v>3.4730728498162002</v>
      </c>
      <c r="V121">
        <f>SUMXMY2($P$3:$W$3,ZTable[[#This Row],[Z - Customer Since]:[Z - Partner]])</f>
        <v>8.6781290393837889</v>
      </c>
      <c r="W121">
        <f>SUMXMY2($P$4:$W$4,ZTable[[#This Row],[Z - Customer Since]:[Z - Partner]])</f>
        <v>8.4583478921018589</v>
      </c>
      <c r="Y121">
        <f>MIN(ZTable[[#This Row],[Distance^2 to 1]:[Distance^2 to 3]])</f>
        <v>3.4730728498162002</v>
      </c>
      <c r="Z121" s="20">
        <f>MATCH(ZTable[[#This Row],[Min Distance^2]],ZTable[[#This Row],[Distance^2 to 1]:[Distance^2 to 3]],0)</f>
        <v>1</v>
      </c>
      <c r="AA121" t="str">
        <f>INDEX(ClusterTable[],MATCH(ZTable[[#This Row],[Assigned to Cluster]],ClusterTable[Cluster Number],0),2)</f>
        <v>CompanyMileage.com</v>
      </c>
    </row>
    <row r="122" spans="1:27">
      <c r="A122" t="s">
        <v>971</v>
      </c>
      <c r="B122" t="s">
        <v>972</v>
      </c>
      <c r="C122" s="8">
        <v>1.5698630136986302</v>
      </c>
      <c r="D122">
        <v>3</v>
      </c>
      <c r="E122">
        <v>1</v>
      </c>
      <c r="F122">
        <v>1</v>
      </c>
      <c r="G122" s="7">
        <v>2</v>
      </c>
      <c r="H122" s="9">
        <v>9346.5</v>
      </c>
      <c r="I122">
        <v>23</v>
      </c>
      <c r="J122">
        <v>1</v>
      </c>
      <c r="K122" s="27">
        <v>115</v>
      </c>
      <c r="L122" s="23" t="s">
        <v>971</v>
      </c>
      <c r="M122" s="23">
        <f t="shared" si="10"/>
        <v>-0.97503464523631789</v>
      </c>
      <c r="N122" s="23">
        <f t="shared" si="11"/>
        <v>0.67324847890100903</v>
      </c>
      <c r="O122" s="23">
        <f t="shared" si="12"/>
        <v>1.0503971972020076</v>
      </c>
      <c r="P122" s="23">
        <f t="shared" si="13"/>
        <v>-0.93163444153198571</v>
      </c>
      <c r="Q122" s="23">
        <f t="shared" si="14"/>
        <v>-0.5706217064573873</v>
      </c>
      <c r="R122" s="23">
        <f t="shared" si="15"/>
        <v>-8.1023716222555983E-2</v>
      </c>
      <c r="S122" s="23">
        <f t="shared" si="16"/>
        <v>0.22581391568474549</v>
      </c>
      <c r="T122" s="24">
        <f t="shared" si="17"/>
        <v>0.51217094318670553</v>
      </c>
      <c r="U122">
        <f>SUMXMY2($P$2:$W$2,ZTable[[#This Row],[Z - Customer Since]:[Z - Partner]])</f>
        <v>1.1257710760132957</v>
      </c>
      <c r="V122">
        <f>SUMXMY2($P$3:$W$3,ZTable[[#This Row],[Z - Customer Since]:[Z - Partner]])</f>
        <v>8.8877119894853713</v>
      </c>
      <c r="W122">
        <f>SUMXMY2($P$4:$W$4,ZTable[[#This Row],[Z - Customer Since]:[Z - Partner]])</f>
        <v>8.8963727433678166</v>
      </c>
      <c r="Y122">
        <f>MIN(ZTable[[#This Row],[Distance^2 to 1]:[Distance^2 to 3]])</f>
        <v>1.1257710760132957</v>
      </c>
      <c r="Z122" s="20">
        <f>MATCH(ZTable[[#This Row],[Min Distance^2]],ZTable[[#This Row],[Distance^2 to 1]:[Distance^2 to 3]],0)</f>
        <v>1</v>
      </c>
      <c r="AA122" t="str">
        <f>INDEX(ClusterTable[],MATCH(ZTable[[#This Row],[Assigned to Cluster]],ClusterTable[Cluster Number],0),2)</f>
        <v>CompanyMileage.com</v>
      </c>
    </row>
    <row r="123" spans="1:27">
      <c r="A123" t="s">
        <v>1946</v>
      </c>
      <c r="B123" t="s">
        <v>1947</v>
      </c>
      <c r="C123" s="8">
        <v>9.5726027397260278</v>
      </c>
      <c r="D123">
        <v>1</v>
      </c>
      <c r="E123">
        <v>1</v>
      </c>
      <c r="F123">
        <v>1</v>
      </c>
      <c r="G123" s="7">
        <v>3</v>
      </c>
      <c r="H123" s="9">
        <v>30343.16</v>
      </c>
      <c r="I123">
        <v>23</v>
      </c>
      <c r="J123">
        <v>1</v>
      </c>
      <c r="K123" s="28">
        <v>116</v>
      </c>
      <c r="L123" s="25" t="s">
        <v>1946</v>
      </c>
      <c r="M123" s="25">
        <f t="shared" si="10"/>
        <v>1.4768947063907962</v>
      </c>
      <c r="N123" s="25">
        <f t="shared" si="11"/>
        <v>-1.1816197792956487</v>
      </c>
      <c r="O123" s="25">
        <f t="shared" si="12"/>
        <v>1.0503971972020076</v>
      </c>
      <c r="P123" s="25">
        <f t="shared" si="13"/>
        <v>-0.93163444153198571</v>
      </c>
      <c r="Q123" s="25">
        <f t="shared" si="14"/>
        <v>0.70204769715748472</v>
      </c>
      <c r="R123" s="25">
        <f t="shared" si="15"/>
        <v>-5.7031956884909512E-4</v>
      </c>
      <c r="S123" s="25">
        <f t="shared" si="16"/>
        <v>0.22581391568474549</v>
      </c>
      <c r="T123" s="26">
        <f t="shared" si="17"/>
        <v>0.51217094318670553</v>
      </c>
      <c r="U123">
        <f>SUMXMY2($P$2:$W$2,ZTable[[#This Row],[Z - Customer Since]:[Z - Partner]])</f>
        <v>7.0017936783703183</v>
      </c>
      <c r="V123">
        <f>SUMXMY2($P$3:$W$3,ZTable[[#This Row],[Z - Customer Since]:[Z - Partner]])</f>
        <v>10.189445551844175</v>
      </c>
      <c r="W123">
        <f>SUMXMY2($P$4:$W$4,ZTable[[#This Row],[Z - Customer Since]:[Z - Partner]])</f>
        <v>13.095509786928826</v>
      </c>
      <c r="Y123">
        <f>MIN(ZTable[[#This Row],[Distance^2 to 1]:[Distance^2 to 3]])</f>
        <v>7.0017936783703183</v>
      </c>
      <c r="Z123" s="20">
        <f>MATCH(ZTable[[#This Row],[Min Distance^2]],ZTable[[#This Row],[Distance^2 to 1]:[Distance^2 to 3]],0)</f>
        <v>1</v>
      </c>
      <c r="AA123" t="str">
        <f>INDEX(ClusterTable[],MATCH(ZTable[[#This Row],[Assigned to Cluster]],ClusterTable[Cluster Number],0),2)</f>
        <v>CompanyMileage.com</v>
      </c>
    </row>
    <row r="124" spans="1:27">
      <c r="A124" t="s">
        <v>1961</v>
      </c>
      <c r="B124" t="s">
        <v>1962</v>
      </c>
      <c r="C124" s="8">
        <v>6.3178082191780822</v>
      </c>
      <c r="D124">
        <v>3</v>
      </c>
      <c r="E124">
        <v>0</v>
      </c>
      <c r="F124">
        <v>1</v>
      </c>
      <c r="G124" s="7">
        <v>3</v>
      </c>
      <c r="H124" s="9">
        <v>15300</v>
      </c>
      <c r="I124">
        <v>11</v>
      </c>
      <c r="J124">
        <v>1</v>
      </c>
      <c r="K124" s="27">
        <v>117</v>
      </c>
      <c r="L124" s="23" t="s">
        <v>1961</v>
      </c>
      <c r="M124" s="23">
        <f t="shared" si="10"/>
        <v>0.47967044424323996</v>
      </c>
      <c r="N124" s="23">
        <f t="shared" si="11"/>
        <v>0.67324847890100903</v>
      </c>
      <c r="O124" s="23">
        <f t="shared" si="12"/>
        <v>-0.95181340709916151</v>
      </c>
      <c r="P124" s="23">
        <f t="shared" si="13"/>
        <v>-0.93163444153198571</v>
      </c>
      <c r="Q124" s="23">
        <f t="shared" si="14"/>
        <v>0.70204769715748472</v>
      </c>
      <c r="R124" s="23">
        <f t="shared" si="15"/>
        <v>-5.82115500505151E-2</v>
      </c>
      <c r="S124" s="23">
        <f t="shared" si="16"/>
        <v>-0.85989056021572452</v>
      </c>
      <c r="T124" s="24">
        <f t="shared" si="17"/>
        <v>0.51217094318670553</v>
      </c>
      <c r="U124">
        <f>SUMXMY2($P$2:$W$2,ZTable[[#This Row],[Z - Customer Since]:[Z - Partner]])</f>
        <v>6.962935936714441</v>
      </c>
      <c r="V124">
        <f>SUMXMY2($P$3:$W$3,ZTable[[#This Row],[Z - Customer Since]:[Z - Partner]])</f>
        <v>2.2819980648145215</v>
      </c>
      <c r="W124">
        <f>SUMXMY2($P$4:$W$4,ZTable[[#This Row],[Z - Customer Since]:[Z - Partner]])</f>
        <v>9.8030954324800224</v>
      </c>
      <c r="Y124">
        <f>MIN(ZTable[[#This Row],[Distance^2 to 1]:[Distance^2 to 3]])</f>
        <v>2.2819980648145215</v>
      </c>
      <c r="Z124" s="20">
        <f>MATCH(ZTable[[#This Row],[Min Distance^2]],ZTable[[#This Row],[Distance^2 to 1]:[Distance^2 to 3]],0)</f>
        <v>2</v>
      </c>
      <c r="AA124" t="str">
        <f>INDEX(ClusterTable[],MATCH(ZTable[[#This Row],[Assigned to Cluster]],ClusterTable[Cluster Number],0),2)</f>
        <v>Tourin Europeo Spain (Gloria Palace)</v>
      </c>
    </row>
    <row r="125" spans="1:27">
      <c r="A125" t="s">
        <v>1966</v>
      </c>
      <c r="B125" t="s">
        <v>1967</v>
      </c>
      <c r="C125" s="8">
        <v>5.8219178082191778</v>
      </c>
      <c r="D125">
        <v>5</v>
      </c>
      <c r="E125">
        <v>0</v>
      </c>
      <c r="F125">
        <v>2</v>
      </c>
      <c r="G125" s="7">
        <v>3</v>
      </c>
      <c r="H125" s="9">
        <v>55080</v>
      </c>
      <c r="I125">
        <v>26</v>
      </c>
      <c r="J125">
        <v>1</v>
      </c>
      <c r="K125" s="28">
        <v>118</v>
      </c>
      <c r="L125" s="25" t="s">
        <v>1966</v>
      </c>
      <c r="M125" s="25">
        <f t="shared" si="10"/>
        <v>0.32773644470729069</v>
      </c>
      <c r="N125" s="25">
        <f t="shared" si="11"/>
        <v>2.5281167370976667</v>
      </c>
      <c r="O125" s="25">
        <f t="shared" si="12"/>
        <v>-0.95181340709916151</v>
      </c>
      <c r="P125" s="25">
        <f t="shared" si="13"/>
        <v>0.27123534373716052</v>
      </c>
      <c r="Q125" s="25">
        <f t="shared" si="14"/>
        <v>0.70204769715748472</v>
      </c>
      <c r="R125" s="25">
        <f t="shared" si="15"/>
        <v>9.4214412882849541E-2</v>
      </c>
      <c r="S125" s="25">
        <f t="shared" si="16"/>
        <v>0.49724003465986299</v>
      </c>
      <c r="T125" s="26">
        <f t="shared" si="17"/>
        <v>0.51217094318670553</v>
      </c>
      <c r="U125">
        <f>SUMXMY2($P$2:$W$2,ZTable[[#This Row],[Z - Customer Since]:[Z - Partner]])</f>
        <v>10.679800156262475</v>
      </c>
      <c r="V125">
        <f>SUMXMY2($P$3:$W$3,ZTable[[#This Row],[Z - Customer Since]:[Z - Partner]])</f>
        <v>3.6846219348654645</v>
      </c>
      <c r="W125">
        <f>SUMXMY2($P$4:$W$4,ZTable[[#This Row],[Z - Customer Since]:[Z - Partner]])</f>
        <v>17.186907236775408</v>
      </c>
      <c r="Y125">
        <f>MIN(ZTable[[#This Row],[Distance^2 to 1]:[Distance^2 to 3]])</f>
        <v>3.6846219348654645</v>
      </c>
      <c r="Z125" s="20">
        <f>MATCH(ZTable[[#This Row],[Min Distance^2]],ZTable[[#This Row],[Distance^2 to 1]:[Distance^2 to 3]],0)</f>
        <v>2</v>
      </c>
      <c r="AA125" t="str">
        <f>INDEX(ClusterTable[],MATCH(ZTable[[#This Row],[Assigned to Cluster]],ClusterTable[Cluster Number],0),2)</f>
        <v>Tourin Europeo Spain (Gloria Palace)</v>
      </c>
    </row>
    <row r="126" spans="1:27">
      <c r="A126" t="s">
        <v>1185</v>
      </c>
      <c r="B126" t="s">
        <v>1186</v>
      </c>
      <c r="C126" s="8">
        <v>4.0712328767123287</v>
      </c>
      <c r="D126">
        <v>2</v>
      </c>
      <c r="E126">
        <v>0</v>
      </c>
      <c r="F126">
        <v>1</v>
      </c>
      <c r="G126" s="7">
        <v>2</v>
      </c>
      <c r="H126" s="9">
        <v>12636</v>
      </c>
      <c r="I126">
        <v>23</v>
      </c>
      <c r="J126">
        <v>1</v>
      </c>
      <c r="K126" s="27">
        <v>119</v>
      </c>
      <c r="L126" s="23" t="s">
        <v>1185</v>
      </c>
      <c r="M126" s="23">
        <f t="shared" si="10"/>
        <v>-0.20864933265995542</v>
      </c>
      <c r="N126" s="23">
        <f t="shared" si="11"/>
        <v>-0.25418565019731981</v>
      </c>
      <c r="O126" s="23">
        <f t="shared" si="12"/>
        <v>-0.95181340709916151</v>
      </c>
      <c r="P126" s="23">
        <f t="shared" si="13"/>
        <v>-0.93163444153198571</v>
      </c>
      <c r="Q126" s="23">
        <f t="shared" si="14"/>
        <v>-0.5706217064573873</v>
      </c>
      <c r="R126" s="23">
        <f t="shared" si="15"/>
        <v>-6.8419261595373912E-2</v>
      </c>
      <c r="S126" s="23">
        <f t="shared" si="16"/>
        <v>0.22581391568474549</v>
      </c>
      <c r="T126" s="24">
        <f t="shared" si="17"/>
        <v>0.51217094318670553</v>
      </c>
      <c r="U126">
        <f>SUMXMY2($P$2:$W$2,ZTable[[#This Row],[Z - Customer Since]:[Z - Partner]])</f>
        <v>4.956029856035693</v>
      </c>
      <c r="V126">
        <f>SUMXMY2($P$3:$W$3,ZTable[[#This Row],[Z - Customer Since]:[Z - Partner]])</f>
        <v>4.2825767689489149</v>
      </c>
      <c r="W126">
        <f>SUMXMY2($P$4:$W$4,ZTable[[#This Row],[Z - Customer Since]:[Z - Partner]])</f>
        <v>2.8948722789279415</v>
      </c>
      <c r="Y126">
        <f>MIN(ZTable[[#This Row],[Distance^2 to 1]:[Distance^2 to 3]])</f>
        <v>2.8948722789279415</v>
      </c>
      <c r="Z126" s="20">
        <f>MATCH(ZTable[[#This Row],[Min Distance^2]],ZTable[[#This Row],[Distance^2 to 1]:[Distance^2 to 3]],0)</f>
        <v>3</v>
      </c>
      <c r="AA126" t="str">
        <f>INDEX(ClusterTable[],MATCH(ZTable[[#This Row],[Assigned to Cluster]],ClusterTable[Cluster Number],0),2)</f>
        <v>Protecture Limited</v>
      </c>
    </row>
    <row r="127" spans="1:27">
      <c r="A127" t="s">
        <v>1115</v>
      </c>
      <c r="B127" t="s">
        <v>1116</v>
      </c>
      <c r="C127" s="8">
        <v>3.6219178082191781</v>
      </c>
      <c r="D127">
        <v>1</v>
      </c>
      <c r="E127">
        <v>0</v>
      </c>
      <c r="F127">
        <v>2</v>
      </c>
      <c r="G127" s="7">
        <v>4</v>
      </c>
      <c r="H127" s="9">
        <v>4680</v>
      </c>
      <c r="I127">
        <v>31</v>
      </c>
      <c r="J127">
        <v>1</v>
      </c>
      <c r="K127" s="28">
        <v>120</v>
      </c>
      <c r="L127" s="25" t="s">
        <v>1115</v>
      </c>
      <c r="M127" s="25">
        <f t="shared" si="10"/>
        <v>-0.34631328804059447</v>
      </c>
      <c r="N127" s="25">
        <f t="shared" si="11"/>
        <v>-1.1816197792956487</v>
      </c>
      <c r="O127" s="25">
        <f t="shared" si="12"/>
        <v>-0.95181340709916151</v>
      </c>
      <c r="P127" s="25">
        <f t="shared" si="13"/>
        <v>0.27123534373716052</v>
      </c>
      <c r="Q127" s="25">
        <f t="shared" si="14"/>
        <v>1.9747171007723565</v>
      </c>
      <c r="R127" s="25">
        <f t="shared" si="15"/>
        <v>-9.8904454182046839E-2</v>
      </c>
      <c r="S127" s="25">
        <f t="shared" si="16"/>
        <v>0.94961689961839224</v>
      </c>
      <c r="T127" s="26">
        <f t="shared" si="17"/>
        <v>0.51217094318670553</v>
      </c>
      <c r="U127">
        <f>SUMXMY2($P$2:$W$2,ZTable[[#This Row],[Z - Customer Since]:[Z - Partner]])</f>
        <v>16.086027320572498</v>
      </c>
      <c r="V127">
        <f>SUMXMY2($P$3:$W$3,ZTable[[#This Row],[Z - Customer Since]:[Z - Partner]])</f>
        <v>6.3759895696398559</v>
      </c>
      <c r="W127">
        <f>SUMXMY2($P$4:$W$4,ZTable[[#This Row],[Z - Customer Since]:[Z - Partner]])</f>
        <v>7.3979984026461576</v>
      </c>
      <c r="Y127">
        <f>MIN(ZTable[[#This Row],[Distance^2 to 1]:[Distance^2 to 3]])</f>
        <v>6.3759895696398559</v>
      </c>
      <c r="Z127" s="20">
        <f>MATCH(ZTable[[#This Row],[Min Distance^2]],ZTable[[#This Row],[Distance^2 to 1]:[Distance^2 to 3]],0)</f>
        <v>2</v>
      </c>
      <c r="AA127" t="str">
        <f>INDEX(ClusterTable[],MATCH(ZTable[[#This Row],[Assigned to Cluster]],ClusterTable[Cluster Number],0),2)</f>
        <v>Tourin Europeo Spain (Gloria Palace)</v>
      </c>
    </row>
    <row r="128" spans="1:27">
      <c r="A128" t="s">
        <v>1009</v>
      </c>
      <c r="B128" t="s">
        <v>1010</v>
      </c>
      <c r="C128" s="8">
        <v>0.9945205479452055</v>
      </c>
      <c r="D128">
        <v>3</v>
      </c>
      <c r="E128">
        <v>0</v>
      </c>
      <c r="F128">
        <v>3</v>
      </c>
      <c r="G128" s="7">
        <v>3</v>
      </c>
      <c r="H128" s="9">
        <v>7800</v>
      </c>
      <c r="I128">
        <v>13</v>
      </c>
      <c r="J128">
        <v>0</v>
      </c>
      <c r="K128" s="27">
        <v>121</v>
      </c>
      <c r="L128" s="23" t="s">
        <v>1009</v>
      </c>
      <c r="M128" s="23">
        <f t="shared" si="10"/>
        <v>-1.1513116612725023</v>
      </c>
      <c r="N128" s="23">
        <f t="shared" si="11"/>
        <v>0.67324847890100903</v>
      </c>
      <c r="O128" s="23">
        <f t="shared" si="12"/>
        <v>-0.95181340709916151</v>
      </c>
      <c r="P128" s="23">
        <f t="shared" si="13"/>
        <v>1.4741051290063067</v>
      </c>
      <c r="Q128" s="23">
        <f t="shared" si="14"/>
        <v>0.70204769715748472</v>
      </c>
      <c r="R128" s="23">
        <f t="shared" si="15"/>
        <v>-8.6949476697077061E-2</v>
      </c>
      <c r="S128" s="23">
        <f t="shared" si="16"/>
        <v>-0.67893981423231287</v>
      </c>
      <c r="T128" s="24">
        <f t="shared" si="17"/>
        <v>-1.9520477457304621</v>
      </c>
      <c r="U128">
        <f>SUMXMY2($P$2:$W$2,ZTable[[#This Row],[Z - Customer Since]:[Z - Partner]])</f>
        <v>19.837983372748759</v>
      </c>
      <c r="V128">
        <f>SUMXMY2($P$3:$W$3,ZTable[[#This Row],[Z - Customer Since]:[Z - Partner]])</f>
        <v>10.323806370061922</v>
      </c>
      <c r="W128">
        <f>SUMXMY2($P$4:$W$4,ZTable[[#This Row],[Z - Customer Since]:[Z - Partner]])</f>
        <v>13.429160033341599</v>
      </c>
      <c r="Y128">
        <f>MIN(ZTable[[#This Row],[Distance^2 to 1]:[Distance^2 to 3]])</f>
        <v>10.323806370061922</v>
      </c>
      <c r="Z128" s="20">
        <f>MATCH(ZTable[[#This Row],[Min Distance^2]],ZTable[[#This Row],[Distance^2 to 1]:[Distance^2 to 3]],0)</f>
        <v>2</v>
      </c>
      <c r="AA128" t="str">
        <f>INDEX(ClusterTable[],MATCH(ZTable[[#This Row],[Assigned to Cluster]],ClusterTable[Cluster Number],0),2)</f>
        <v>Tourin Europeo Spain (Gloria Palace)</v>
      </c>
    </row>
    <row r="129" spans="1:27">
      <c r="A129" t="s">
        <v>14190</v>
      </c>
      <c r="B129" t="s">
        <v>14191</v>
      </c>
      <c r="C129" s="8">
        <v>5.4575342465753423</v>
      </c>
      <c r="D129">
        <v>2</v>
      </c>
      <c r="E129">
        <v>0</v>
      </c>
      <c r="F129">
        <v>3</v>
      </c>
      <c r="G129" s="7">
        <v>3</v>
      </c>
      <c r="H129" s="9">
        <v>5304</v>
      </c>
      <c r="I129">
        <v>18</v>
      </c>
      <c r="J129">
        <v>1</v>
      </c>
      <c r="K129" s="28">
        <v>122</v>
      </c>
      <c r="L129" s="25" t="s">
        <v>14190</v>
      </c>
      <c r="M129" s="25">
        <f t="shared" si="10"/>
        <v>0.21609433455104071</v>
      </c>
      <c r="N129" s="25">
        <f t="shared" si="11"/>
        <v>-0.25418565019731981</v>
      </c>
      <c r="O129" s="25">
        <f t="shared" si="12"/>
        <v>-0.95181340709916151</v>
      </c>
      <c r="P129" s="25">
        <f t="shared" si="13"/>
        <v>1.4741051290063067</v>
      </c>
      <c r="Q129" s="25">
        <f t="shared" si="14"/>
        <v>0.70204769715748472</v>
      </c>
      <c r="R129" s="25">
        <f t="shared" si="15"/>
        <v>-9.6513458685052886E-2</v>
      </c>
      <c r="S129" s="25">
        <f t="shared" si="16"/>
        <v>-0.2265629492737837</v>
      </c>
      <c r="T129" s="26">
        <f t="shared" si="17"/>
        <v>0.51217094318670553</v>
      </c>
      <c r="U129">
        <f>SUMXMY2($P$2:$W$2,ZTable[[#This Row],[Z - Customer Since]:[Z - Partner]])</f>
        <v>12.497984502946528</v>
      </c>
      <c r="V129">
        <f>SUMXMY2($P$3:$W$3,ZTable[[#This Row],[Z - Customer Since]:[Z - Partner]])</f>
        <v>2.4010947766546589</v>
      </c>
      <c r="W129">
        <f>SUMXMY2($P$4:$W$4,ZTable[[#This Row],[Z - Customer Since]:[Z - Partner]])</f>
        <v>5.5501841660123041</v>
      </c>
      <c r="Y129">
        <f>MIN(ZTable[[#This Row],[Distance^2 to 1]:[Distance^2 to 3]])</f>
        <v>2.4010947766546589</v>
      </c>
      <c r="Z129" s="20">
        <f>MATCH(ZTable[[#This Row],[Min Distance^2]],ZTable[[#This Row],[Distance^2 to 1]:[Distance^2 to 3]],0)</f>
        <v>2</v>
      </c>
      <c r="AA129" t="str">
        <f>INDEX(ClusterTable[],MATCH(ZTable[[#This Row],[Assigned to Cluster]],ClusterTable[Cluster Number],0),2)</f>
        <v>Tourin Europeo Spain (Gloria Palace)</v>
      </c>
    </row>
    <row r="130" spans="1:27">
      <c r="A130" t="s">
        <v>1087</v>
      </c>
      <c r="B130" t="s">
        <v>1088</v>
      </c>
      <c r="C130" s="8">
        <v>4.0547945205479454</v>
      </c>
      <c r="D130">
        <v>1</v>
      </c>
      <c r="E130">
        <v>1</v>
      </c>
      <c r="F130">
        <v>1</v>
      </c>
      <c r="G130" s="7">
        <v>2</v>
      </c>
      <c r="H130" s="9">
        <v>5148</v>
      </c>
      <c r="I130">
        <v>38</v>
      </c>
      <c r="J130">
        <v>1</v>
      </c>
      <c r="K130" s="27">
        <v>123</v>
      </c>
      <c r="L130" s="23" t="s">
        <v>1087</v>
      </c>
      <c r="M130" s="23">
        <f t="shared" si="10"/>
        <v>-0.21368581883241772</v>
      </c>
      <c r="N130" s="23">
        <f t="shared" si="11"/>
        <v>-1.1816197792956487</v>
      </c>
      <c r="O130" s="23">
        <f t="shared" si="12"/>
        <v>1.0503971972020076</v>
      </c>
      <c r="P130" s="23">
        <f t="shared" si="13"/>
        <v>-0.93163444153198571</v>
      </c>
      <c r="Q130" s="23">
        <f t="shared" si="14"/>
        <v>-0.5706217064573873</v>
      </c>
      <c r="R130" s="23">
        <f t="shared" si="15"/>
        <v>-9.7111207559301374E-2</v>
      </c>
      <c r="S130" s="23">
        <f t="shared" si="16"/>
        <v>1.582944510560333</v>
      </c>
      <c r="T130" s="24">
        <f t="shared" si="17"/>
        <v>0.51217094318670553</v>
      </c>
      <c r="U130">
        <f>SUMXMY2($P$2:$W$2,ZTable[[#This Row],[Z - Customer Since]:[Z - Partner]])</f>
        <v>5.3723174363674122</v>
      </c>
      <c r="V130">
        <f>SUMXMY2($P$3:$W$3,ZTable[[#This Row],[Z - Customer Since]:[Z - Partner]])</f>
        <v>13.209418242440476</v>
      </c>
      <c r="W130">
        <f>SUMXMY2($P$4:$W$4,ZTable[[#This Row],[Z - Customer Since]:[Z - Partner]])</f>
        <v>7.8772397254296447</v>
      </c>
      <c r="Y130">
        <f>MIN(ZTable[[#This Row],[Distance^2 to 1]:[Distance^2 to 3]])</f>
        <v>5.3723174363674122</v>
      </c>
      <c r="Z130" s="20">
        <f>MATCH(ZTable[[#This Row],[Min Distance^2]],ZTable[[#This Row],[Distance^2 to 1]:[Distance^2 to 3]],0)</f>
        <v>1</v>
      </c>
      <c r="AA130" t="str">
        <f>INDEX(ClusterTable[],MATCH(ZTable[[#This Row],[Assigned to Cluster]],ClusterTable[Cluster Number],0),2)</f>
        <v>CompanyMileage.com</v>
      </c>
    </row>
    <row r="131" spans="1:27">
      <c r="A131" t="s">
        <v>1120</v>
      </c>
      <c r="B131" t="s">
        <v>1121</v>
      </c>
      <c r="C131" s="8">
        <v>3.493150684931507</v>
      </c>
      <c r="D131">
        <v>1</v>
      </c>
      <c r="E131">
        <v>0</v>
      </c>
      <c r="F131">
        <v>2</v>
      </c>
      <c r="G131" s="7">
        <v>2</v>
      </c>
      <c r="H131" s="9">
        <v>7020</v>
      </c>
      <c r="I131">
        <v>23</v>
      </c>
      <c r="J131">
        <v>1</v>
      </c>
      <c r="K131" s="28">
        <v>124</v>
      </c>
      <c r="L131" s="25" t="s">
        <v>1120</v>
      </c>
      <c r="M131" s="25">
        <f t="shared" si="10"/>
        <v>-0.38576576305821658</v>
      </c>
      <c r="N131" s="25">
        <f t="shared" si="11"/>
        <v>-1.1816197792956487</v>
      </c>
      <c r="O131" s="25">
        <f t="shared" si="12"/>
        <v>-0.95181340709916151</v>
      </c>
      <c r="P131" s="25">
        <f t="shared" si="13"/>
        <v>0.27123534373716052</v>
      </c>
      <c r="Q131" s="25">
        <f t="shared" si="14"/>
        <v>-0.5706217064573873</v>
      </c>
      <c r="R131" s="25">
        <f t="shared" si="15"/>
        <v>-8.9938221068319502E-2</v>
      </c>
      <c r="S131" s="25">
        <f t="shared" si="16"/>
        <v>0.22581391568474549</v>
      </c>
      <c r="T131" s="26">
        <f t="shared" si="17"/>
        <v>0.51217094318670553</v>
      </c>
      <c r="U131">
        <f>SUMXMY2($P$2:$W$2,ZTable[[#This Row],[Z - Customer Since]:[Z - Partner]])</f>
        <v>9.1188648663718634</v>
      </c>
      <c r="V131">
        <f>SUMXMY2($P$3:$W$3,ZTable[[#This Row],[Z - Customer Since]:[Z - Partner]])</f>
        <v>5.6474812581095728</v>
      </c>
      <c r="W131">
        <f>SUMXMY2($P$4:$W$4,ZTable[[#This Row],[Z - Customer Since]:[Z - Partner]])</f>
        <v>0.34723838275880964</v>
      </c>
      <c r="Y131">
        <f>MIN(ZTable[[#This Row],[Distance^2 to 1]:[Distance^2 to 3]])</f>
        <v>0.34723838275880964</v>
      </c>
      <c r="Z131" s="20">
        <f>MATCH(ZTable[[#This Row],[Min Distance^2]],ZTable[[#This Row],[Distance^2 to 1]:[Distance^2 to 3]],0)</f>
        <v>3</v>
      </c>
      <c r="AA131" t="str">
        <f>INDEX(ClusterTable[],MATCH(ZTable[[#This Row],[Assigned to Cluster]],ClusterTable[Cluster Number],0),2)</f>
        <v>Protecture Limited</v>
      </c>
    </row>
    <row r="132" spans="1:27">
      <c r="A132" t="s">
        <v>1016</v>
      </c>
      <c r="B132" t="s">
        <v>1017</v>
      </c>
      <c r="C132" s="8">
        <v>1.0328767123287672</v>
      </c>
      <c r="D132">
        <v>3</v>
      </c>
      <c r="E132">
        <v>0</v>
      </c>
      <c r="F132">
        <v>2</v>
      </c>
      <c r="G132" s="7">
        <v>2</v>
      </c>
      <c r="H132" s="9">
        <v>22353.14</v>
      </c>
      <c r="I132">
        <v>23</v>
      </c>
      <c r="J132">
        <v>1</v>
      </c>
      <c r="K132" s="27">
        <v>125</v>
      </c>
      <c r="L132" s="23" t="s">
        <v>1016</v>
      </c>
      <c r="M132" s="23">
        <f t="shared" si="10"/>
        <v>-1.1395598602034231</v>
      </c>
      <c r="N132" s="23">
        <f t="shared" si="11"/>
        <v>0.67324847890100903</v>
      </c>
      <c r="O132" s="23">
        <f t="shared" si="12"/>
        <v>-0.95181340709916151</v>
      </c>
      <c r="P132" s="23">
        <f t="shared" si="13"/>
        <v>0.27123534373716052</v>
      </c>
      <c r="Q132" s="23">
        <f t="shared" si="14"/>
        <v>-0.5706217064573873</v>
      </c>
      <c r="R132" s="23">
        <f t="shared" si="15"/>
        <v>-3.1185867390790829E-2</v>
      </c>
      <c r="S132" s="23">
        <f t="shared" si="16"/>
        <v>0.22581391568474549</v>
      </c>
      <c r="T132" s="24">
        <f t="shared" si="17"/>
        <v>0.51217094318670553</v>
      </c>
      <c r="U132">
        <f>SUMXMY2($P$2:$W$2,ZTable[[#This Row],[Z - Customer Since]:[Z - Partner]])</f>
        <v>6.9604801658212105</v>
      </c>
      <c r="V132">
        <f>SUMXMY2($P$3:$W$3,ZTable[[#This Row],[Z - Customer Since]:[Z - Partner]])</f>
        <v>3.9025032306508178</v>
      </c>
      <c r="W132">
        <f>SUMXMY2($P$4:$W$4,ZTable[[#This Row],[Z - Customer Since]:[Z - Partner]])</f>
        <v>3.4711457082097454</v>
      </c>
      <c r="Y132">
        <f>MIN(ZTable[[#This Row],[Distance^2 to 1]:[Distance^2 to 3]])</f>
        <v>3.4711457082097454</v>
      </c>
      <c r="Z132" s="20">
        <f>MATCH(ZTable[[#This Row],[Min Distance^2]],ZTable[[#This Row],[Distance^2 to 1]:[Distance^2 to 3]],0)</f>
        <v>3</v>
      </c>
      <c r="AA132" t="str">
        <f>INDEX(ClusterTable[],MATCH(ZTable[[#This Row],[Assigned to Cluster]],ClusterTable[Cluster Number],0),2)</f>
        <v>Protecture Limited</v>
      </c>
    </row>
    <row r="133" spans="1:27">
      <c r="A133" t="s">
        <v>1990</v>
      </c>
      <c r="B133" t="s">
        <v>1991</v>
      </c>
      <c r="C133" s="8">
        <v>9.8931506849315074</v>
      </c>
      <c r="D133">
        <v>3</v>
      </c>
      <c r="E133">
        <v>1</v>
      </c>
      <c r="F133">
        <v>2</v>
      </c>
      <c r="G133" s="7">
        <v>2</v>
      </c>
      <c r="H133" s="9">
        <v>5184</v>
      </c>
      <c r="I133">
        <v>34</v>
      </c>
      <c r="J133">
        <v>0</v>
      </c>
      <c r="K133" s="28">
        <v>126</v>
      </c>
      <c r="L133" s="25" t="s">
        <v>1990</v>
      </c>
      <c r="M133" s="25">
        <f t="shared" si="10"/>
        <v>1.5751061867538132</v>
      </c>
      <c r="N133" s="25">
        <f t="shared" si="11"/>
        <v>0.67324847890100903</v>
      </c>
      <c r="O133" s="25">
        <f t="shared" si="12"/>
        <v>1.0503971972020076</v>
      </c>
      <c r="P133" s="25">
        <f t="shared" si="13"/>
        <v>0.27123534373716052</v>
      </c>
      <c r="Q133" s="25">
        <f t="shared" si="14"/>
        <v>-0.5706217064573873</v>
      </c>
      <c r="R133" s="25">
        <f t="shared" si="15"/>
        <v>-9.6973265511397871E-2</v>
      </c>
      <c r="S133" s="25">
        <f t="shared" si="16"/>
        <v>1.2210430185935097</v>
      </c>
      <c r="T133" s="26">
        <f t="shared" si="17"/>
        <v>-1.9520477457304621</v>
      </c>
      <c r="U133">
        <f>SUMXMY2($P$2:$W$2,ZTable[[#This Row],[Z - Customer Since]:[Z - Partner]])</f>
        <v>10.727403453966106</v>
      </c>
      <c r="V133">
        <f>SUMXMY2($P$3:$W$3,ZTable[[#This Row],[Z - Customer Since]:[Z - Partner]])</f>
        <v>14.563745606597864</v>
      </c>
      <c r="W133">
        <f>SUMXMY2($P$4:$W$4,ZTable[[#This Row],[Z - Customer Since]:[Z - Partner]])</f>
        <v>21.015495998337258</v>
      </c>
      <c r="Y133">
        <f>MIN(ZTable[[#This Row],[Distance^2 to 1]:[Distance^2 to 3]])</f>
        <v>10.727403453966106</v>
      </c>
      <c r="Z133" s="20">
        <f>MATCH(ZTable[[#This Row],[Min Distance^2]],ZTable[[#This Row],[Distance^2 to 1]:[Distance^2 to 3]],0)</f>
        <v>1</v>
      </c>
      <c r="AA133" t="str">
        <f>INDEX(ClusterTable[],MATCH(ZTable[[#This Row],[Assigned to Cluster]],ClusterTable[Cluster Number],0),2)</f>
        <v>CompanyMileage.com</v>
      </c>
    </row>
    <row r="134" spans="1:27">
      <c r="A134" t="s">
        <v>1124</v>
      </c>
      <c r="B134" t="s">
        <v>1125</v>
      </c>
      <c r="C134" s="8">
        <v>3.6712328767123288</v>
      </c>
      <c r="D134">
        <v>4</v>
      </c>
      <c r="E134">
        <v>0</v>
      </c>
      <c r="F134">
        <v>2</v>
      </c>
      <c r="G134" s="7">
        <v>2</v>
      </c>
      <c r="H134" s="9">
        <v>4680</v>
      </c>
      <c r="I134">
        <v>38</v>
      </c>
      <c r="J134">
        <v>1</v>
      </c>
      <c r="K134" s="27">
        <v>127</v>
      </c>
      <c r="L134" s="23" t="s">
        <v>1124</v>
      </c>
      <c r="M134" s="23">
        <f t="shared" si="10"/>
        <v>-0.33120382952320726</v>
      </c>
      <c r="N134" s="23">
        <f t="shared" si="11"/>
        <v>1.6006826079993379</v>
      </c>
      <c r="O134" s="23">
        <f t="shared" si="12"/>
        <v>-0.95181340709916151</v>
      </c>
      <c r="P134" s="23">
        <f t="shared" si="13"/>
        <v>0.27123534373716052</v>
      </c>
      <c r="Q134" s="23">
        <f t="shared" si="14"/>
        <v>-0.5706217064573873</v>
      </c>
      <c r="R134" s="23">
        <f t="shared" si="15"/>
        <v>-9.8904454182046839E-2</v>
      </c>
      <c r="S134" s="23">
        <f t="shared" si="16"/>
        <v>1.582944510560333</v>
      </c>
      <c r="T134" s="24">
        <f t="shared" si="17"/>
        <v>0.51217094318670553</v>
      </c>
      <c r="U134">
        <f>SUMXMY2($P$2:$W$2,ZTable[[#This Row],[Z - Customer Since]:[Z - Partner]])</f>
        <v>8.3319528838892598</v>
      </c>
      <c r="V134">
        <f>SUMXMY2($P$3:$W$3,ZTable[[#This Row],[Z - Customer Since]:[Z - Partner]])</f>
        <v>5.3216229711362661</v>
      </c>
      <c r="W134">
        <f>SUMXMY2($P$4:$W$4,ZTable[[#This Row],[Z - Customer Since]:[Z - Partner]])</f>
        <v>9.9975955996677008</v>
      </c>
      <c r="Y134">
        <f>MIN(ZTable[[#This Row],[Distance^2 to 1]:[Distance^2 to 3]])</f>
        <v>5.3216229711362661</v>
      </c>
      <c r="Z134" s="20">
        <f>MATCH(ZTable[[#This Row],[Min Distance^2]],ZTable[[#This Row],[Distance^2 to 1]:[Distance^2 to 3]],0)</f>
        <v>2</v>
      </c>
      <c r="AA134" t="str">
        <f>INDEX(ClusterTable[],MATCH(ZTable[[#This Row],[Assigned to Cluster]],ClusterTable[Cluster Number],0),2)</f>
        <v>Tourin Europeo Spain (Gloria Palace)</v>
      </c>
    </row>
    <row r="135" spans="1:27">
      <c r="A135" t="s">
        <v>1100</v>
      </c>
      <c r="B135" t="s">
        <v>1101</v>
      </c>
      <c r="C135" s="8">
        <v>5.1041095890410961</v>
      </c>
      <c r="D135">
        <v>3</v>
      </c>
      <c r="E135">
        <v>0</v>
      </c>
      <c r="F135">
        <v>3</v>
      </c>
      <c r="G135" s="7">
        <v>4</v>
      </c>
      <c r="H135" s="9">
        <v>2295000</v>
      </c>
      <c r="I135">
        <v>10</v>
      </c>
      <c r="J135">
        <v>1</v>
      </c>
      <c r="K135" s="28">
        <v>128</v>
      </c>
      <c r="L135" s="25" t="s">
        <v>1100</v>
      </c>
      <c r="M135" s="25">
        <f t="shared" si="10"/>
        <v>0.10780988184309913</v>
      </c>
      <c r="N135" s="25">
        <f t="shared" si="11"/>
        <v>0.67324847890100903</v>
      </c>
      <c r="O135" s="25">
        <f t="shared" si="12"/>
        <v>-0.95181340709916151</v>
      </c>
      <c r="P135" s="25">
        <f t="shared" si="13"/>
        <v>1.4741051290063067</v>
      </c>
      <c r="Q135" s="25">
        <f t="shared" si="14"/>
        <v>1.9747171007723565</v>
      </c>
      <c r="R135" s="25">
        <f t="shared" si="15"/>
        <v>8.6769686334384595</v>
      </c>
      <c r="S135" s="25">
        <f t="shared" si="16"/>
        <v>-0.95036593320743035</v>
      </c>
      <c r="T135" s="26">
        <f t="shared" si="17"/>
        <v>0.51217094318670553</v>
      </c>
      <c r="U135">
        <f>SUMXMY2($P$2:$W$2,ZTable[[#This Row],[Z - Customer Since]:[Z - Partner]])</f>
        <v>94.411523927904398</v>
      </c>
      <c r="V135">
        <f>SUMXMY2($P$3:$W$3,ZTable[[#This Row],[Z - Customer Since]:[Z - Partner]])</f>
        <v>81.189279899070002</v>
      </c>
      <c r="W135">
        <f>SUMXMY2($P$4:$W$4,ZTable[[#This Row],[Z - Customer Since]:[Z - Partner]])</f>
        <v>90.793995118719238</v>
      </c>
      <c r="Y135">
        <f>MIN(ZTable[[#This Row],[Distance^2 to 1]:[Distance^2 to 3]])</f>
        <v>81.189279899070002</v>
      </c>
      <c r="Z135" s="20">
        <f>MATCH(ZTable[[#This Row],[Min Distance^2]],ZTable[[#This Row],[Distance^2 to 1]:[Distance^2 to 3]],0)</f>
        <v>2</v>
      </c>
      <c r="AA135" t="str">
        <f>INDEX(ClusterTable[],MATCH(ZTable[[#This Row],[Assigned to Cluster]],ClusterTable[Cluster Number],0),2)</f>
        <v>Tourin Europeo Spain (Gloria Palace)</v>
      </c>
    </row>
    <row r="136" spans="1:27">
      <c r="A136" t="s">
        <v>1140</v>
      </c>
      <c r="B136" t="s">
        <v>1141</v>
      </c>
      <c r="C136" s="8">
        <v>3.2657534246575342</v>
      </c>
      <c r="D136">
        <v>1</v>
      </c>
      <c r="E136">
        <v>0</v>
      </c>
      <c r="F136">
        <v>1</v>
      </c>
      <c r="G136" s="7">
        <v>3</v>
      </c>
      <c r="H136" s="9">
        <v>66555</v>
      </c>
      <c r="I136">
        <v>4</v>
      </c>
      <c r="J136">
        <v>1</v>
      </c>
      <c r="K136" s="27">
        <v>129</v>
      </c>
      <c r="L136" s="23" t="s">
        <v>1140</v>
      </c>
      <c r="M136" s="23">
        <f t="shared" si="10"/>
        <v>-0.45543715511061328</v>
      </c>
      <c r="N136" s="23">
        <f t="shared" si="11"/>
        <v>-1.1816197792956487</v>
      </c>
      <c r="O136" s="23">
        <f t="shared" si="12"/>
        <v>-0.95181340709916151</v>
      </c>
      <c r="P136" s="23">
        <f t="shared" si="13"/>
        <v>-0.93163444153198571</v>
      </c>
      <c r="Q136" s="23">
        <f t="shared" si="14"/>
        <v>0.70204769715748472</v>
      </c>
      <c r="R136" s="23">
        <f t="shared" si="15"/>
        <v>0.13818344065208937</v>
      </c>
      <c r="S136" s="23">
        <f t="shared" si="16"/>
        <v>-1.4932181711576655</v>
      </c>
      <c r="T136" s="24">
        <f t="shared" si="17"/>
        <v>0.51217094318670553</v>
      </c>
      <c r="U136">
        <f>SUMXMY2($P$2:$W$2,ZTable[[#This Row],[Z - Customer Since]:[Z - Partner]])</f>
        <v>12.366592523935498</v>
      </c>
      <c r="V136">
        <f>SUMXMY2($P$3:$W$3,ZTable[[#This Row],[Z - Customer Since]:[Z - Partner]])</f>
        <v>7.9737586970691554</v>
      </c>
      <c r="W136">
        <f>SUMXMY2($P$4:$W$4,ZTable[[#This Row],[Z - Customer Since]:[Z - Partner]])</f>
        <v>6.3440196842065859</v>
      </c>
      <c r="Y136">
        <f>MIN(ZTable[[#This Row],[Distance^2 to 1]:[Distance^2 to 3]])</f>
        <v>6.3440196842065859</v>
      </c>
      <c r="Z136" s="20">
        <f>MATCH(ZTable[[#This Row],[Min Distance^2]],ZTable[[#This Row],[Distance^2 to 1]:[Distance^2 to 3]],0)</f>
        <v>3</v>
      </c>
      <c r="AA136" t="str">
        <f>INDEX(ClusterTable[],MATCH(ZTable[[#This Row],[Assigned to Cluster]],ClusterTable[Cluster Number],0),2)</f>
        <v>Protecture Limited</v>
      </c>
    </row>
    <row r="137" spans="1:27">
      <c r="A137" t="s">
        <v>2014</v>
      </c>
      <c r="B137" t="s">
        <v>2015</v>
      </c>
      <c r="C137" s="8">
        <v>12.104109589041096</v>
      </c>
      <c r="D137">
        <v>1</v>
      </c>
      <c r="E137">
        <v>0</v>
      </c>
      <c r="F137">
        <v>2</v>
      </c>
      <c r="G137" s="7">
        <v>2</v>
      </c>
      <c r="H137" s="9">
        <v>5616</v>
      </c>
      <c r="I137">
        <v>36</v>
      </c>
      <c r="J137">
        <v>0</v>
      </c>
      <c r="K137" s="28">
        <v>130</v>
      </c>
      <c r="L137" s="25" t="s">
        <v>2014</v>
      </c>
      <c r="M137" s="25">
        <f t="shared" ref="M137:M200" si="18">STANDARDIZE(C137,$D$2,$D$3)</f>
        <v>2.2525135769500064</v>
      </c>
      <c r="N137" s="25">
        <f t="shared" ref="N137:N200" si="19">STANDARDIZE(D137,$E$2,$E$3)</f>
        <v>-1.1816197792956487</v>
      </c>
      <c r="O137" s="25">
        <f t="shared" ref="O137:O200" si="20">STANDARDIZE(E137,$F$2,$F$3)</f>
        <v>-0.95181340709916151</v>
      </c>
      <c r="P137" s="25">
        <f t="shared" ref="P137:P200" si="21">STANDARDIZE(F137,$G$2,$G$3)</f>
        <v>0.27123534373716052</v>
      </c>
      <c r="Q137" s="25">
        <f t="shared" ref="Q137:Q200" si="22">STANDARDIZE(G137,$H$2,$H$3)</f>
        <v>-0.5706217064573873</v>
      </c>
      <c r="R137" s="25">
        <f t="shared" ref="R137:R200" si="23">STANDARDIZE(H137,$I$2,$I$3)</f>
        <v>-9.5317960936555909E-2</v>
      </c>
      <c r="S137" s="25">
        <f t="shared" ref="S137:S200" si="24">STANDARDIZE(I137,$J$2,$J$3)</f>
        <v>1.4019937645769214</v>
      </c>
      <c r="T137" s="26">
        <f t="shared" ref="T137:T200" si="25">STANDARDIZE(J137,$K$2,$K$3)</f>
        <v>-1.9520477457304621</v>
      </c>
      <c r="U137">
        <f>SUMXMY2($P$2:$W$2,ZTable[[#This Row],[Z - Customer Since]:[Z - Partner]])</f>
        <v>21.046028495213413</v>
      </c>
      <c r="V137">
        <f>SUMXMY2($P$3:$W$3,ZTable[[#This Row],[Z - Customer Since]:[Z - Partner]])</f>
        <v>16.560615601727815</v>
      </c>
      <c r="W137">
        <f>SUMXMY2($P$4:$W$4,ZTable[[#This Row],[Z - Customer Since]:[Z - Partner]])</f>
        <v>17.872861715494903</v>
      </c>
      <c r="Y137">
        <f>MIN(ZTable[[#This Row],[Distance^2 to 1]:[Distance^2 to 3]])</f>
        <v>16.560615601727815</v>
      </c>
      <c r="Z137" s="20">
        <f>MATCH(ZTable[[#This Row],[Min Distance^2]],ZTable[[#This Row],[Distance^2 to 1]:[Distance^2 to 3]],0)</f>
        <v>2</v>
      </c>
      <c r="AA137" t="str">
        <f>INDEX(ClusterTable[],MATCH(ZTable[[#This Row],[Assigned to Cluster]],ClusterTable[Cluster Number],0),2)</f>
        <v>Tourin Europeo Spain (Gloria Palace)</v>
      </c>
    </row>
    <row r="138" spans="1:27">
      <c r="A138" t="s">
        <v>2027</v>
      </c>
      <c r="B138" t="s">
        <v>2028</v>
      </c>
      <c r="C138" s="8">
        <v>6.7287671232876711</v>
      </c>
      <c r="D138">
        <v>3</v>
      </c>
      <c r="E138">
        <v>1</v>
      </c>
      <c r="F138">
        <v>1</v>
      </c>
      <c r="G138" s="7">
        <v>2</v>
      </c>
      <c r="H138" s="9">
        <v>15444</v>
      </c>
      <c r="I138">
        <v>18</v>
      </c>
      <c r="J138">
        <v>1</v>
      </c>
      <c r="K138" s="27">
        <v>131</v>
      </c>
      <c r="L138" s="23" t="s">
        <v>2027</v>
      </c>
      <c r="M138" s="23">
        <f t="shared" si="18"/>
        <v>0.60558259855480001</v>
      </c>
      <c r="N138" s="23">
        <f t="shared" si="19"/>
        <v>0.67324847890100903</v>
      </c>
      <c r="O138" s="23">
        <f t="shared" si="20"/>
        <v>1.0503971972020076</v>
      </c>
      <c r="P138" s="23">
        <f t="shared" si="21"/>
        <v>-0.93163444153198571</v>
      </c>
      <c r="Q138" s="23">
        <f t="shared" si="22"/>
        <v>-0.5706217064573873</v>
      </c>
      <c r="R138" s="23">
        <f t="shared" si="23"/>
        <v>-5.765978185890111E-2</v>
      </c>
      <c r="S138" s="23">
        <f t="shared" si="24"/>
        <v>-0.2265629492737837</v>
      </c>
      <c r="T138" s="24">
        <f t="shared" si="25"/>
        <v>0.51217094318670553</v>
      </c>
      <c r="U138">
        <f>SUMXMY2($P$2:$W$2,ZTable[[#This Row],[Z - Customer Since]:[Z - Partner]])</f>
        <v>0.47531387942443548</v>
      </c>
      <c r="V138">
        <f>SUMXMY2($P$3:$W$3,ZTable[[#This Row],[Z - Customer Since]:[Z - Partner]])</f>
        <v>7.2119674675908323</v>
      </c>
      <c r="W138">
        <f>SUMXMY2($P$4:$W$4,ZTable[[#This Row],[Z - Customer Since]:[Z - Partner]])</f>
        <v>11.600366065657473</v>
      </c>
      <c r="Y138">
        <f>MIN(ZTable[[#This Row],[Distance^2 to 1]:[Distance^2 to 3]])</f>
        <v>0.47531387942443548</v>
      </c>
      <c r="Z138" s="20">
        <f>MATCH(ZTable[[#This Row],[Min Distance^2]],ZTable[[#This Row],[Distance^2 to 1]:[Distance^2 to 3]],0)</f>
        <v>1</v>
      </c>
      <c r="AA138" t="str">
        <f>INDEX(ClusterTable[],MATCH(ZTable[[#This Row],[Assigned to Cluster]],ClusterTable[Cluster Number],0),2)</f>
        <v>CompanyMileage.com</v>
      </c>
    </row>
    <row r="139" spans="1:27">
      <c r="A139" t="s">
        <v>1174</v>
      </c>
      <c r="B139" t="s">
        <v>1175</v>
      </c>
      <c r="C139" s="8">
        <v>4.3315068493150681</v>
      </c>
      <c r="D139">
        <v>1</v>
      </c>
      <c r="E139">
        <v>1</v>
      </c>
      <c r="F139">
        <v>3</v>
      </c>
      <c r="G139" s="7">
        <v>2</v>
      </c>
      <c r="H139" s="9">
        <v>0</v>
      </c>
      <c r="I139">
        <v>37</v>
      </c>
      <c r="J139">
        <v>1</v>
      </c>
      <c r="K139" s="28">
        <v>132</v>
      </c>
      <c r="L139" s="25" t="s">
        <v>1174</v>
      </c>
      <c r="M139" s="25">
        <f t="shared" si="18"/>
        <v>-0.12890496826263409</v>
      </c>
      <c r="N139" s="25">
        <f t="shared" si="19"/>
        <v>-1.1816197792956487</v>
      </c>
      <c r="O139" s="25">
        <f t="shared" si="20"/>
        <v>1.0503971972020076</v>
      </c>
      <c r="P139" s="25">
        <f t="shared" si="21"/>
        <v>1.4741051290063067</v>
      </c>
      <c r="Q139" s="25">
        <f t="shared" si="22"/>
        <v>-0.5706217064573873</v>
      </c>
      <c r="R139" s="25">
        <f t="shared" si="23"/>
        <v>-0.1168369204095015</v>
      </c>
      <c r="S139" s="25">
        <f t="shared" si="24"/>
        <v>1.4924691375686272</v>
      </c>
      <c r="T139" s="26">
        <f t="shared" si="25"/>
        <v>0.51217094318670553</v>
      </c>
      <c r="U139">
        <f>SUMXMY2($P$2:$W$2,ZTable[[#This Row],[Z - Customer Since]:[Z - Partner]])</f>
        <v>10.879798491446154</v>
      </c>
      <c r="V139">
        <f>SUMXMY2($P$3:$W$3,ZTable[[#This Row],[Z - Customer Since]:[Z - Partner]])</f>
        <v>12.849602712004929</v>
      </c>
      <c r="W139">
        <f>SUMXMY2($P$4:$W$4,ZTable[[#This Row],[Z - Customer Since]:[Z - Partner]])</f>
        <v>7.7767774947109487</v>
      </c>
      <c r="Y139">
        <f>MIN(ZTable[[#This Row],[Distance^2 to 1]:[Distance^2 to 3]])</f>
        <v>7.7767774947109487</v>
      </c>
      <c r="Z139" s="20">
        <f>MATCH(ZTable[[#This Row],[Min Distance^2]],ZTable[[#This Row],[Distance^2 to 1]:[Distance^2 to 3]],0)</f>
        <v>3</v>
      </c>
      <c r="AA139" t="str">
        <f>INDEX(ClusterTable[],MATCH(ZTable[[#This Row],[Assigned to Cluster]],ClusterTable[Cluster Number],0),2)</f>
        <v>Protecture Limited</v>
      </c>
    </row>
    <row r="140" spans="1:27">
      <c r="A140" t="s">
        <v>1052</v>
      </c>
      <c r="B140" t="s">
        <v>1053</v>
      </c>
      <c r="C140" s="8">
        <v>1.5917808219178082</v>
      </c>
      <c r="D140">
        <v>1</v>
      </c>
      <c r="E140">
        <v>1</v>
      </c>
      <c r="F140">
        <v>3</v>
      </c>
      <c r="G140" s="7">
        <v>2</v>
      </c>
      <c r="H140" s="9">
        <v>7650</v>
      </c>
      <c r="I140">
        <v>21</v>
      </c>
      <c r="J140">
        <v>1</v>
      </c>
      <c r="K140" s="27">
        <v>133</v>
      </c>
      <c r="L140" s="23" t="s">
        <v>1052</v>
      </c>
      <c r="M140" s="23">
        <f t="shared" si="18"/>
        <v>-0.96831933033970141</v>
      </c>
      <c r="N140" s="23">
        <f t="shared" si="19"/>
        <v>-1.1816197792956487</v>
      </c>
      <c r="O140" s="23">
        <f t="shared" si="20"/>
        <v>1.0503971972020076</v>
      </c>
      <c r="P140" s="23">
        <f t="shared" si="21"/>
        <v>1.4741051290063067</v>
      </c>
      <c r="Q140" s="23">
        <f t="shared" si="22"/>
        <v>-0.5706217064573873</v>
      </c>
      <c r="R140" s="23">
        <f t="shared" si="23"/>
        <v>-8.7524235230008296E-2</v>
      </c>
      <c r="S140" s="23">
        <f t="shared" si="24"/>
        <v>4.4863169701333826E-2</v>
      </c>
      <c r="T140" s="24">
        <f t="shared" si="25"/>
        <v>0.51217094318670553</v>
      </c>
      <c r="U140">
        <f>SUMXMY2($P$2:$W$2,ZTable[[#This Row],[Z - Customer Since]:[Z - Partner]])</f>
        <v>10.372433439064453</v>
      </c>
      <c r="V140">
        <f>SUMXMY2($P$3:$W$3,ZTable[[#This Row],[Z - Customer Since]:[Z - Partner]])</f>
        <v>12.277406332585366</v>
      </c>
      <c r="W140">
        <f>SUMXMY2($P$4:$W$4,ZTable[[#This Row],[Z - Customer Since]:[Z - Partner]])</f>
        <v>5.4885413230510558</v>
      </c>
      <c r="Y140">
        <f>MIN(ZTable[[#This Row],[Distance^2 to 1]:[Distance^2 to 3]])</f>
        <v>5.4885413230510558</v>
      </c>
      <c r="Z140" s="20">
        <f>MATCH(ZTable[[#This Row],[Min Distance^2]],ZTable[[#This Row],[Distance^2 to 1]:[Distance^2 to 3]],0)</f>
        <v>3</v>
      </c>
      <c r="AA140" t="str">
        <f>INDEX(ClusterTable[],MATCH(ZTable[[#This Row],[Assigned to Cluster]],ClusterTable[Cluster Number],0),2)</f>
        <v>Protecture Limited</v>
      </c>
    </row>
    <row r="141" spans="1:27">
      <c r="A141" t="s">
        <v>2038</v>
      </c>
      <c r="B141" t="s">
        <v>2039</v>
      </c>
      <c r="C141" s="8">
        <v>8.6767123287671239</v>
      </c>
      <c r="D141">
        <v>3</v>
      </c>
      <c r="E141">
        <v>0</v>
      </c>
      <c r="F141">
        <v>4</v>
      </c>
      <c r="G141" s="7">
        <v>1</v>
      </c>
      <c r="H141" s="9">
        <v>3525.12</v>
      </c>
      <c r="I141">
        <v>35</v>
      </c>
      <c r="J141">
        <v>1</v>
      </c>
      <c r="K141" s="28">
        <v>134</v>
      </c>
      <c r="L141" s="25" t="s">
        <v>2038</v>
      </c>
      <c r="M141" s="25">
        <f t="shared" si="18"/>
        <v>1.2024062099915953</v>
      </c>
      <c r="N141" s="25">
        <f t="shared" si="19"/>
        <v>0.67324847890100903</v>
      </c>
      <c r="O141" s="25">
        <f t="shared" si="20"/>
        <v>-0.95181340709916151</v>
      </c>
      <c r="P141" s="25">
        <f t="shared" si="21"/>
        <v>2.6769749142754531</v>
      </c>
      <c r="Q141" s="25">
        <f t="shared" si="22"/>
        <v>-1.8432911100722591</v>
      </c>
      <c r="R141" s="25">
        <f t="shared" si="23"/>
        <v>-0.10332963507879103</v>
      </c>
      <c r="S141" s="25">
        <f t="shared" si="24"/>
        <v>1.3115183915852155</v>
      </c>
      <c r="T141" s="26">
        <f t="shared" si="25"/>
        <v>0.51217094318670553</v>
      </c>
      <c r="U141">
        <f>SUMXMY2($P$2:$W$2,ZTable[[#This Row],[Z - Customer Since]:[Z - Partner]])</f>
        <v>21.076124771084778</v>
      </c>
      <c r="V141">
        <f>SUMXMY2($P$3:$W$3,ZTable[[#This Row],[Z - Customer Since]:[Z - Partner]])</f>
        <v>14.582430160722303</v>
      </c>
      <c r="W141">
        <f>SUMXMY2($P$4:$W$4,ZTable[[#This Row],[Z - Customer Since]:[Z - Partner]])</f>
        <v>16.767969159796589</v>
      </c>
      <c r="Y141">
        <f>MIN(ZTable[[#This Row],[Distance^2 to 1]:[Distance^2 to 3]])</f>
        <v>14.582430160722303</v>
      </c>
      <c r="Z141" s="20">
        <f>MATCH(ZTable[[#This Row],[Min Distance^2]],ZTable[[#This Row],[Distance^2 to 1]:[Distance^2 to 3]],0)</f>
        <v>2</v>
      </c>
      <c r="AA141" t="str">
        <f>INDEX(ClusterTable[],MATCH(ZTable[[#This Row],[Assigned to Cluster]],ClusterTable[Cluster Number],0),2)</f>
        <v>Tourin Europeo Spain (Gloria Palace)</v>
      </c>
    </row>
    <row r="142" spans="1:27">
      <c r="A142" t="s">
        <v>1065</v>
      </c>
      <c r="B142" t="s">
        <v>1066</v>
      </c>
      <c r="C142" s="8">
        <v>0.84383561643835614</v>
      </c>
      <c r="D142">
        <v>1</v>
      </c>
      <c r="E142">
        <v>1</v>
      </c>
      <c r="F142">
        <v>2</v>
      </c>
      <c r="G142" s="7">
        <v>3</v>
      </c>
      <c r="H142" s="9">
        <v>2160</v>
      </c>
      <c r="I142">
        <v>23</v>
      </c>
      <c r="J142">
        <v>1</v>
      </c>
      <c r="K142" s="27">
        <v>135</v>
      </c>
      <c r="L142" s="23" t="s">
        <v>1065</v>
      </c>
      <c r="M142" s="23">
        <f t="shared" si="18"/>
        <v>-1.1974794511867408</v>
      </c>
      <c r="N142" s="23">
        <f t="shared" si="19"/>
        <v>-1.1816197792956487</v>
      </c>
      <c r="O142" s="23">
        <f t="shared" si="20"/>
        <v>1.0503971972020076</v>
      </c>
      <c r="P142" s="23">
        <f t="shared" si="21"/>
        <v>0.27123534373716052</v>
      </c>
      <c r="Q142" s="23">
        <f t="shared" si="22"/>
        <v>0.70204769715748472</v>
      </c>
      <c r="R142" s="23">
        <f t="shared" si="23"/>
        <v>-0.10856039753529166</v>
      </c>
      <c r="S142" s="23">
        <f t="shared" si="24"/>
        <v>0.22581391568474549</v>
      </c>
      <c r="T142" s="24">
        <f t="shared" si="25"/>
        <v>0.51217094318670553</v>
      </c>
      <c r="U142">
        <f>SUMXMY2($P$2:$W$2,ZTable[[#This Row],[Z - Customer Since]:[Z - Partner]])</f>
        <v>8.1550097843918881</v>
      </c>
      <c r="V142">
        <f>SUMXMY2($P$3:$W$3,ZTable[[#This Row],[Z - Customer Since]:[Z - Partner]])</f>
        <v>9.9041600427751089</v>
      </c>
      <c r="W142">
        <f>SUMXMY2($P$4:$W$4,ZTable[[#This Row],[Z - Customer Since]:[Z - Partner]])</f>
        <v>5.6783357081893069</v>
      </c>
      <c r="Y142">
        <f>MIN(ZTable[[#This Row],[Distance^2 to 1]:[Distance^2 to 3]])</f>
        <v>5.6783357081893069</v>
      </c>
      <c r="Z142" s="20">
        <f>MATCH(ZTable[[#This Row],[Min Distance^2]],ZTable[[#This Row],[Distance^2 to 1]:[Distance^2 to 3]],0)</f>
        <v>3</v>
      </c>
      <c r="AA142" t="str">
        <f>INDEX(ClusterTable[],MATCH(ZTable[[#This Row],[Assigned to Cluster]],ClusterTable[Cluster Number],0),2)</f>
        <v>Protecture Limited</v>
      </c>
    </row>
    <row r="143" spans="1:27">
      <c r="A143" t="s">
        <v>1252</v>
      </c>
      <c r="B143" t="s">
        <v>1253</v>
      </c>
      <c r="C143" s="8">
        <v>3.9369863013698629</v>
      </c>
      <c r="D143">
        <v>3</v>
      </c>
      <c r="E143">
        <v>1</v>
      </c>
      <c r="F143">
        <v>1</v>
      </c>
      <c r="G143" s="7">
        <v>2</v>
      </c>
      <c r="H143" s="9">
        <v>0</v>
      </c>
      <c r="I143">
        <v>23</v>
      </c>
      <c r="J143">
        <v>1</v>
      </c>
      <c r="K143" s="28">
        <v>136</v>
      </c>
      <c r="L143" s="25" t="s">
        <v>1252</v>
      </c>
      <c r="M143" s="25">
        <f t="shared" si="18"/>
        <v>-0.2497806364017317</v>
      </c>
      <c r="N143" s="25">
        <f t="shared" si="19"/>
        <v>0.67324847890100903</v>
      </c>
      <c r="O143" s="25">
        <f t="shared" si="20"/>
        <v>1.0503971972020076</v>
      </c>
      <c r="P143" s="25">
        <f t="shared" si="21"/>
        <v>-0.93163444153198571</v>
      </c>
      <c r="Q143" s="25">
        <f t="shared" si="22"/>
        <v>-0.5706217064573873</v>
      </c>
      <c r="R143" s="25">
        <f t="shared" si="23"/>
        <v>-0.1168369204095015</v>
      </c>
      <c r="S143" s="25">
        <f t="shared" si="24"/>
        <v>0.22581391568474549</v>
      </c>
      <c r="T143" s="26">
        <f t="shared" si="25"/>
        <v>0.51217094318670553</v>
      </c>
      <c r="U143">
        <f>SUMXMY2($P$2:$W$2,ZTable[[#This Row],[Z - Customer Since]:[Z - Partner]])</f>
        <v>0.11382479414240031</v>
      </c>
      <c r="V143">
        <f>SUMXMY2($P$3:$W$3,ZTable[[#This Row],[Z - Customer Since]:[Z - Partner]])</f>
        <v>7.4787595830576512</v>
      </c>
      <c r="W143">
        <f>SUMXMY2($P$4:$W$4,ZTable[[#This Row],[Z - Customer Since]:[Z - Partner]])</f>
        <v>9.4229562459257927</v>
      </c>
      <c r="Y143">
        <f>MIN(ZTable[[#This Row],[Distance^2 to 1]:[Distance^2 to 3]])</f>
        <v>0.11382479414240031</v>
      </c>
      <c r="Z143" s="20">
        <f>MATCH(ZTable[[#This Row],[Min Distance^2]],ZTable[[#This Row],[Distance^2 to 1]:[Distance^2 to 3]],0)</f>
        <v>1</v>
      </c>
      <c r="AA143" t="str">
        <f>INDEX(ClusterTable[],MATCH(ZTable[[#This Row],[Assigned to Cluster]],ClusterTable[Cluster Number],0),2)</f>
        <v>CompanyMileage.com</v>
      </c>
    </row>
    <row r="144" spans="1:27">
      <c r="A144" t="s">
        <v>2042</v>
      </c>
      <c r="B144" t="s">
        <v>2043</v>
      </c>
      <c r="C144" s="8">
        <v>6.1041095890410961</v>
      </c>
      <c r="D144">
        <v>3</v>
      </c>
      <c r="E144">
        <v>0</v>
      </c>
      <c r="F144">
        <v>2</v>
      </c>
      <c r="G144" s="7">
        <v>3</v>
      </c>
      <c r="H144" s="9">
        <v>13728</v>
      </c>
      <c r="I144">
        <v>8</v>
      </c>
      <c r="J144">
        <v>0</v>
      </c>
      <c r="K144" s="27">
        <v>137</v>
      </c>
      <c r="L144" s="23" t="s">
        <v>2042</v>
      </c>
      <c r="M144" s="23">
        <f t="shared" si="18"/>
        <v>0.41419612400122879</v>
      </c>
      <c r="N144" s="23">
        <f t="shared" si="19"/>
        <v>0.67324847890100903</v>
      </c>
      <c r="O144" s="23">
        <f t="shared" si="20"/>
        <v>-0.95181340709916151</v>
      </c>
      <c r="P144" s="23">
        <f t="shared" si="21"/>
        <v>0.27123534373716052</v>
      </c>
      <c r="Q144" s="23">
        <f t="shared" si="22"/>
        <v>0.70204769715748472</v>
      </c>
      <c r="R144" s="23">
        <f t="shared" si="23"/>
        <v>-6.4235019475634481E-2</v>
      </c>
      <c r="S144" s="23">
        <f t="shared" si="24"/>
        <v>-1.131316679190842</v>
      </c>
      <c r="T144" s="24">
        <f t="shared" si="25"/>
        <v>-1.9520477457304621</v>
      </c>
      <c r="U144">
        <f>SUMXMY2($P$2:$W$2,ZTable[[#This Row],[Z - Customer Since]:[Z - Partner]])</f>
        <v>15.097716029463538</v>
      </c>
      <c r="V144">
        <f>SUMXMY2($P$3:$W$3,ZTable[[#This Row],[Z - Customer Since]:[Z - Partner]])</f>
        <v>7.460263696760709</v>
      </c>
      <c r="W144">
        <f>SUMXMY2($P$4:$W$4,ZTable[[#This Row],[Z - Customer Since]:[Z - Partner]])</f>
        <v>14.905062933973525</v>
      </c>
      <c r="Y144">
        <f>MIN(ZTable[[#This Row],[Distance^2 to 1]:[Distance^2 to 3]])</f>
        <v>7.460263696760709</v>
      </c>
      <c r="Z144" s="20">
        <f>MATCH(ZTable[[#This Row],[Min Distance^2]],ZTable[[#This Row],[Distance^2 to 1]:[Distance^2 to 3]],0)</f>
        <v>2</v>
      </c>
      <c r="AA144" t="str">
        <f>INDEX(ClusterTable[],MATCH(ZTable[[#This Row],[Assigned to Cluster]],ClusterTable[Cluster Number],0),2)</f>
        <v>Tourin Europeo Spain (Gloria Palace)</v>
      </c>
    </row>
    <row r="145" spans="1:27">
      <c r="A145" t="s">
        <v>2051</v>
      </c>
      <c r="B145" t="s">
        <v>2052</v>
      </c>
      <c r="C145" s="8">
        <v>7.5917808219178085</v>
      </c>
      <c r="D145">
        <v>3</v>
      </c>
      <c r="E145">
        <v>0</v>
      </c>
      <c r="F145">
        <v>1</v>
      </c>
      <c r="G145" s="7">
        <v>3</v>
      </c>
      <c r="H145" s="9">
        <v>30600</v>
      </c>
      <c r="I145">
        <v>24</v>
      </c>
      <c r="J145">
        <v>0</v>
      </c>
      <c r="K145" s="28">
        <v>138</v>
      </c>
      <c r="L145" s="25" t="s">
        <v>2051</v>
      </c>
      <c r="M145" s="25">
        <f t="shared" si="18"/>
        <v>0.86999812260907639</v>
      </c>
      <c r="N145" s="25">
        <f t="shared" si="19"/>
        <v>0.67324847890100903</v>
      </c>
      <c r="O145" s="25">
        <f t="shared" si="20"/>
        <v>-0.95181340709916151</v>
      </c>
      <c r="P145" s="25">
        <f t="shared" si="21"/>
        <v>-0.93163444153198571</v>
      </c>
      <c r="Q145" s="25">
        <f t="shared" si="22"/>
        <v>0.70204769715748472</v>
      </c>
      <c r="R145" s="25">
        <f t="shared" si="23"/>
        <v>4.1382030847130196E-4</v>
      </c>
      <c r="S145" s="25">
        <f t="shared" si="24"/>
        <v>0.31628928867645134</v>
      </c>
      <c r="T145" s="26">
        <f t="shared" si="25"/>
        <v>-1.9520477457304621</v>
      </c>
      <c r="U145">
        <f>SUMXMY2($P$2:$W$2,ZTable[[#This Row],[Z - Customer Since]:[Z - Partner]])</f>
        <v>12.330876108993643</v>
      </c>
      <c r="V145">
        <f>SUMXMY2($P$3:$W$3,ZTable[[#This Row],[Z - Customer Since]:[Z - Partner]])</f>
        <v>7.8647466031775597</v>
      </c>
      <c r="W145">
        <f>SUMXMY2($P$4:$W$4,ZTable[[#This Row],[Z - Customer Since]:[Z - Partner]])</f>
        <v>16.00012499919675</v>
      </c>
      <c r="Y145">
        <f>MIN(ZTable[[#This Row],[Distance^2 to 1]:[Distance^2 to 3]])</f>
        <v>7.8647466031775597</v>
      </c>
      <c r="Z145" s="20">
        <f>MATCH(ZTable[[#This Row],[Min Distance^2]],ZTable[[#This Row],[Distance^2 to 1]:[Distance^2 to 3]],0)</f>
        <v>2</v>
      </c>
      <c r="AA145" t="str">
        <f>INDEX(ClusterTable[],MATCH(ZTable[[#This Row],[Assigned to Cluster]],ClusterTable[Cluster Number],0),2)</f>
        <v>Tourin Europeo Spain (Gloria Palace)</v>
      </c>
    </row>
    <row r="146" spans="1:27">
      <c r="A146" t="s">
        <v>2057</v>
      </c>
      <c r="B146" t="s">
        <v>2058</v>
      </c>
      <c r="C146" s="8">
        <v>6.5753424657534243</v>
      </c>
      <c r="D146">
        <v>5</v>
      </c>
      <c r="E146">
        <v>0</v>
      </c>
      <c r="F146">
        <v>2</v>
      </c>
      <c r="G146" s="7">
        <v>1</v>
      </c>
      <c r="H146" s="9">
        <v>2995.2</v>
      </c>
      <c r="I146">
        <v>20</v>
      </c>
      <c r="J146">
        <v>1</v>
      </c>
      <c r="K146" s="27">
        <v>139</v>
      </c>
      <c r="L146" s="23" t="s">
        <v>2057</v>
      </c>
      <c r="M146" s="23">
        <f t="shared" si="18"/>
        <v>0.55857539427848424</v>
      </c>
      <c r="N146" s="23">
        <f t="shared" si="19"/>
        <v>2.5281167370976667</v>
      </c>
      <c r="O146" s="23">
        <f t="shared" si="20"/>
        <v>-0.95181340709916151</v>
      </c>
      <c r="P146" s="23">
        <f t="shared" si="21"/>
        <v>0.27123534373716052</v>
      </c>
      <c r="Q146" s="23">
        <f t="shared" si="22"/>
        <v>-1.8432911100722591</v>
      </c>
      <c r="R146" s="23">
        <f t="shared" si="23"/>
        <v>-0.10536014202393051</v>
      </c>
      <c r="S146" s="23">
        <f t="shared" si="24"/>
        <v>-4.5612203290372015E-2</v>
      </c>
      <c r="T146" s="24">
        <f t="shared" si="25"/>
        <v>0.51217094318670553</v>
      </c>
      <c r="U146">
        <f>SUMXMY2($P$2:$W$2,ZTable[[#This Row],[Z - Customer Since]:[Z - Partner]])</f>
        <v>10.813441803384663</v>
      </c>
      <c r="V146">
        <f>SUMXMY2($P$3:$W$3,ZTable[[#This Row],[Z - Customer Since]:[Z - Partner]])</f>
        <v>9.9673956903577441</v>
      </c>
      <c r="W146">
        <f>SUMXMY2($P$4:$W$4,ZTable[[#This Row],[Z - Customer Since]:[Z - Partner]])</f>
        <v>17.80767949576483</v>
      </c>
      <c r="Y146">
        <f>MIN(ZTable[[#This Row],[Distance^2 to 1]:[Distance^2 to 3]])</f>
        <v>9.9673956903577441</v>
      </c>
      <c r="Z146" s="20">
        <f>MATCH(ZTable[[#This Row],[Min Distance^2]],ZTable[[#This Row],[Distance^2 to 1]:[Distance^2 to 3]],0)</f>
        <v>2</v>
      </c>
      <c r="AA146" t="str">
        <f>INDEX(ClusterTable[],MATCH(ZTable[[#This Row],[Assigned to Cluster]],ClusterTable[Cluster Number],0),2)</f>
        <v>Tourin Europeo Spain (Gloria Palace)</v>
      </c>
    </row>
    <row r="147" spans="1:27">
      <c r="A147" t="s">
        <v>2066</v>
      </c>
      <c r="B147" t="s">
        <v>2067</v>
      </c>
      <c r="C147" s="8">
        <v>5.5698630136986305</v>
      </c>
      <c r="D147">
        <v>3</v>
      </c>
      <c r="E147">
        <v>1</v>
      </c>
      <c r="F147">
        <v>2</v>
      </c>
      <c r="G147" s="7">
        <v>4</v>
      </c>
      <c r="H147" s="9">
        <v>42840</v>
      </c>
      <c r="I147">
        <v>20</v>
      </c>
      <c r="J147">
        <v>0</v>
      </c>
      <c r="K147" s="28">
        <v>140</v>
      </c>
      <c r="L147" s="25" t="s">
        <v>2066</v>
      </c>
      <c r="M147" s="25">
        <f t="shared" si="18"/>
        <v>0.25051032339620066</v>
      </c>
      <c r="N147" s="25">
        <f t="shared" si="19"/>
        <v>0.67324847890100903</v>
      </c>
      <c r="O147" s="25">
        <f t="shared" si="20"/>
        <v>1.0503971972020076</v>
      </c>
      <c r="P147" s="25">
        <f t="shared" si="21"/>
        <v>0.27123534373716052</v>
      </c>
      <c r="Q147" s="25">
        <f t="shared" si="22"/>
        <v>1.9747171007723565</v>
      </c>
      <c r="R147" s="25">
        <f t="shared" si="23"/>
        <v>4.7314116595660427E-2</v>
      </c>
      <c r="S147" s="25">
        <f t="shared" si="24"/>
        <v>-4.5612203290372015E-2</v>
      </c>
      <c r="T147" s="26">
        <f t="shared" si="25"/>
        <v>-1.9520477457304621</v>
      </c>
      <c r="U147">
        <f>SUMXMY2($P$2:$W$2,ZTable[[#This Row],[Z - Customer Since]:[Z - Partner]])</f>
        <v>14.115971690814764</v>
      </c>
      <c r="V147">
        <f>SUMXMY2($P$3:$W$3,ZTable[[#This Row],[Z - Customer Since]:[Z - Partner]])</f>
        <v>11.743096323814967</v>
      </c>
      <c r="W147">
        <f>SUMXMY2($P$4:$W$4,ZTable[[#This Row],[Z - Customer Since]:[Z - Partner]])</f>
        <v>21.595185076216339</v>
      </c>
      <c r="Y147">
        <f>MIN(ZTable[[#This Row],[Distance^2 to 1]:[Distance^2 to 3]])</f>
        <v>11.743096323814967</v>
      </c>
      <c r="Z147" s="20">
        <f>MATCH(ZTable[[#This Row],[Min Distance^2]],ZTable[[#This Row],[Distance^2 to 1]:[Distance^2 to 3]],0)</f>
        <v>2</v>
      </c>
      <c r="AA147" t="str">
        <f>INDEX(ClusterTable[],MATCH(ZTable[[#This Row],[Assigned to Cluster]],ClusterTable[Cluster Number],0),2)</f>
        <v>Tourin Europeo Spain (Gloria Palace)</v>
      </c>
    </row>
    <row r="148" spans="1:27">
      <c r="A148" t="s">
        <v>1080</v>
      </c>
      <c r="B148" t="s">
        <v>1081</v>
      </c>
      <c r="C148" s="8">
        <v>0.9452054794520548</v>
      </c>
      <c r="D148">
        <v>2</v>
      </c>
      <c r="E148">
        <v>0</v>
      </c>
      <c r="F148">
        <v>2</v>
      </c>
      <c r="G148" s="7">
        <v>2</v>
      </c>
      <c r="H148" s="9">
        <v>4594.08</v>
      </c>
      <c r="I148">
        <v>23</v>
      </c>
      <c r="J148">
        <v>1</v>
      </c>
      <c r="K148" s="27">
        <v>141</v>
      </c>
      <c r="L148" s="23" t="s">
        <v>1080</v>
      </c>
      <c r="M148" s="23">
        <f t="shared" si="18"/>
        <v>-1.1664211197898895</v>
      </c>
      <c r="N148" s="23">
        <f t="shared" si="19"/>
        <v>-0.25418565019731981</v>
      </c>
      <c r="O148" s="23">
        <f t="shared" si="20"/>
        <v>-0.95181340709916151</v>
      </c>
      <c r="P148" s="23">
        <f t="shared" si="21"/>
        <v>0.27123534373716052</v>
      </c>
      <c r="Q148" s="23">
        <f t="shared" si="22"/>
        <v>-0.5706217064573873</v>
      </c>
      <c r="R148" s="23">
        <f t="shared" si="23"/>
        <v>-9.9233675869709853E-2</v>
      </c>
      <c r="S148" s="23">
        <f t="shared" si="24"/>
        <v>0.22581391568474549</v>
      </c>
      <c r="T148" s="24">
        <f t="shared" si="25"/>
        <v>0.51217094318670553</v>
      </c>
      <c r="U148">
        <f>SUMXMY2($P$2:$W$2,ZTable[[#This Row],[Z - Customer Since]:[Z - Partner]])</f>
        <v>7.8846341840144465</v>
      </c>
      <c r="V148">
        <f>SUMXMY2($P$3:$W$3,ZTable[[#This Row],[Z - Customer Since]:[Z - Partner]])</f>
        <v>4.8388554960220604</v>
      </c>
      <c r="W148">
        <f>SUMXMY2($P$4:$W$4,ZTable[[#This Row],[Z - Customer Since]:[Z - Partner]])</f>
        <v>0.896835817197705</v>
      </c>
      <c r="Y148">
        <f>MIN(ZTable[[#This Row],[Distance^2 to 1]:[Distance^2 to 3]])</f>
        <v>0.896835817197705</v>
      </c>
      <c r="Z148" s="20">
        <f>MATCH(ZTable[[#This Row],[Min Distance^2]],ZTable[[#This Row],[Distance^2 to 1]:[Distance^2 to 3]],0)</f>
        <v>3</v>
      </c>
      <c r="AA148" t="str">
        <f>INDEX(ClusterTable[],MATCH(ZTable[[#This Row],[Assigned to Cluster]],ClusterTable[Cluster Number],0),2)</f>
        <v>Protecture Limited</v>
      </c>
    </row>
    <row r="149" spans="1:27">
      <c r="A149" t="s">
        <v>2072</v>
      </c>
      <c r="B149" t="s">
        <v>2073</v>
      </c>
      <c r="C149" s="8">
        <v>5.8273972602739725</v>
      </c>
      <c r="D149">
        <v>4</v>
      </c>
      <c r="E149">
        <v>0</v>
      </c>
      <c r="F149">
        <v>1</v>
      </c>
      <c r="G149" s="7">
        <v>4</v>
      </c>
      <c r="H149" s="9">
        <v>10886.4</v>
      </c>
      <c r="I149">
        <v>34</v>
      </c>
      <c r="J149">
        <v>0</v>
      </c>
      <c r="K149" s="28">
        <v>142</v>
      </c>
      <c r="L149" s="25" t="s">
        <v>2072</v>
      </c>
      <c r="M149" s="25">
        <f t="shared" si="18"/>
        <v>0.32941527343144483</v>
      </c>
      <c r="N149" s="25">
        <f t="shared" si="19"/>
        <v>1.6006826079993379</v>
      </c>
      <c r="O149" s="25">
        <f t="shared" si="20"/>
        <v>-0.95181340709916151</v>
      </c>
      <c r="P149" s="25">
        <f t="shared" si="21"/>
        <v>-0.93163444153198571</v>
      </c>
      <c r="Q149" s="25">
        <f t="shared" si="22"/>
        <v>1.9747171007723565</v>
      </c>
      <c r="R149" s="25">
        <f t="shared" si="23"/>
        <v>-7.5123245123483895E-2</v>
      </c>
      <c r="S149" s="25">
        <f t="shared" si="24"/>
        <v>1.2210430185935097</v>
      </c>
      <c r="T149" s="26">
        <f t="shared" si="25"/>
        <v>-1.9520477457304621</v>
      </c>
      <c r="U149">
        <f>SUMXMY2($P$2:$W$2,ZTable[[#This Row],[Z - Customer Since]:[Z - Partner]])</f>
        <v>18.469920651419834</v>
      </c>
      <c r="V149">
        <f>SUMXMY2($P$3:$W$3,ZTable[[#This Row],[Z - Customer Since]:[Z - Partner]])</f>
        <v>11.384072228275535</v>
      </c>
      <c r="W149">
        <f>SUMXMY2($P$4:$W$4,ZTable[[#This Row],[Z - Customer Since]:[Z - Partner]])</f>
        <v>24.431538609616432</v>
      </c>
      <c r="Y149">
        <f>MIN(ZTable[[#This Row],[Distance^2 to 1]:[Distance^2 to 3]])</f>
        <v>11.384072228275535</v>
      </c>
      <c r="Z149" s="20">
        <f>MATCH(ZTable[[#This Row],[Min Distance^2]],ZTable[[#This Row],[Distance^2 to 1]:[Distance^2 to 3]],0)</f>
        <v>2</v>
      </c>
      <c r="AA149" t="str">
        <f>INDEX(ClusterTable[],MATCH(ZTable[[#This Row],[Assigned to Cluster]],ClusterTable[Cluster Number],0),2)</f>
        <v>Tourin Europeo Spain (Gloria Palace)</v>
      </c>
    </row>
    <row r="150" spans="1:27">
      <c r="A150" t="s">
        <v>2076</v>
      </c>
      <c r="B150" t="s">
        <v>2077</v>
      </c>
      <c r="C150" s="8">
        <v>9.3808219178082197</v>
      </c>
      <c r="D150">
        <v>1</v>
      </c>
      <c r="E150">
        <v>0</v>
      </c>
      <c r="F150">
        <v>2</v>
      </c>
      <c r="G150" s="7">
        <v>3</v>
      </c>
      <c r="H150" s="9">
        <v>13728</v>
      </c>
      <c r="I150">
        <v>11</v>
      </c>
      <c r="J150">
        <v>0</v>
      </c>
      <c r="K150" s="27">
        <v>143</v>
      </c>
      <c r="L150" s="23" t="s">
        <v>2076</v>
      </c>
      <c r="M150" s="23">
        <f t="shared" si="18"/>
        <v>1.4181357010454017</v>
      </c>
      <c r="N150" s="23">
        <f t="shared" si="19"/>
        <v>-1.1816197792956487</v>
      </c>
      <c r="O150" s="23">
        <f t="shared" si="20"/>
        <v>-0.95181340709916151</v>
      </c>
      <c r="P150" s="23">
        <f t="shared" si="21"/>
        <v>0.27123534373716052</v>
      </c>
      <c r="Q150" s="23">
        <f t="shared" si="22"/>
        <v>0.70204769715748472</v>
      </c>
      <c r="R150" s="23">
        <f t="shared" si="23"/>
        <v>-6.4235019475634481E-2</v>
      </c>
      <c r="S150" s="23">
        <f t="shared" si="24"/>
        <v>-0.85989056021572452</v>
      </c>
      <c r="T150" s="24">
        <f t="shared" si="25"/>
        <v>-1.9520477457304621</v>
      </c>
      <c r="U150">
        <f>SUMXMY2($P$2:$W$2,ZTable[[#This Row],[Z - Customer Since]:[Z - Partner]])</f>
        <v>19.542105772837076</v>
      </c>
      <c r="V150">
        <f>SUMXMY2($P$3:$W$3,ZTable[[#This Row],[Z - Customer Since]:[Z - Partner]])</f>
        <v>11.455114112791609</v>
      </c>
      <c r="W150">
        <f>SUMXMY2($P$4:$W$4,ZTable[[#This Row],[Z - Customer Since]:[Z - Partner]])</f>
        <v>14.59877961227679</v>
      </c>
      <c r="Y150">
        <f>MIN(ZTable[[#This Row],[Distance^2 to 1]:[Distance^2 to 3]])</f>
        <v>11.455114112791609</v>
      </c>
      <c r="Z150" s="20">
        <f>MATCH(ZTable[[#This Row],[Min Distance^2]],ZTable[[#This Row],[Distance^2 to 1]:[Distance^2 to 3]],0)</f>
        <v>2</v>
      </c>
      <c r="AA150" t="str">
        <f>INDEX(ClusterTable[],MATCH(ZTable[[#This Row],[Assigned to Cluster]],ClusterTable[Cluster Number],0),2)</f>
        <v>Tourin Europeo Spain (Gloria Palace)</v>
      </c>
    </row>
    <row r="151" spans="1:27">
      <c r="A151" t="s">
        <v>1092</v>
      </c>
      <c r="B151" t="s">
        <v>1093</v>
      </c>
      <c r="C151" s="8">
        <v>2.7479452054794522</v>
      </c>
      <c r="D151">
        <v>2</v>
      </c>
      <c r="E151">
        <v>0</v>
      </c>
      <c r="F151">
        <v>2</v>
      </c>
      <c r="G151" s="7">
        <v>4</v>
      </c>
      <c r="H151" s="9">
        <v>9345.6</v>
      </c>
      <c r="I151">
        <v>23</v>
      </c>
      <c r="J151">
        <v>1</v>
      </c>
      <c r="K151" s="28">
        <v>144</v>
      </c>
      <c r="L151" s="25" t="s">
        <v>1092</v>
      </c>
      <c r="M151" s="25">
        <f t="shared" si="18"/>
        <v>-0.61408646954317891</v>
      </c>
      <c r="N151" s="25">
        <f t="shared" si="19"/>
        <v>-0.25418565019731981</v>
      </c>
      <c r="O151" s="25">
        <f t="shared" si="20"/>
        <v>-0.95181340709916151</v>
      </c>
      <c r="P151" s="25">
        <f t="shared" si="21"/>
        <v>0.27123534373716052</v>
      </c>
      <c r="Q151" s="25">
        <f t="shared" si="22"/>
        <v>1.9747171007723565</v>
      </c>
      <c r="R151" s="25">
        <f t="shared" si="23"/>
        <v>-8.102716477375356E-2</v>
      </c>
      <c r="S151" s="25">
        <f t="shared" si="24"/>
        <v>0.22581391568474549</v>
      </c>
      <c r="T151" s="26">
        <f t="shared" si="25"/>
        <v>0.51217094318670553</v>
      </c>
      <c r="U151">
        <f>SUMXMY2($P$2:$W$2,ZTable[[#This Row],[Z - Customer Since]:[Z - Partner]])</f>
        <v>13.284735084637099</v>
      </c>
      <c r="V151">
        <f>SUMXMY2($P$3:$W$3,ZTable[[#This Row],[Z - Customer Since]:[Z - Partner]])</f>
        <v>3.4594998776669112</v>
      </c>
      <c r="W151">
        <f>SUMXMY2($P$4:$W$4,ZTable[[#This Row],[Z - Customer Since]:[Z - Partner]])</f>
        <v>7.4692606900881282</v>
      </c>
      <c r="Y151">
        <f>MIN(ZTable[[#This Row],[Distance^2 to 1]:[Distance^2 to 3]])</f>
        <v>3.4594998776669112</v>
      </c>
      <c r="Z151" s="20">
        <f>MATCH(ZTable[[#This Row],[Min Distance^2]],ZTable[[#This Row],[Distance^2 to 1]:[Distance^2 to 3]],0)</f>
        <v>2</v>
      </c>
      <c r="AA151" t="str">
        <f>INDEX(ClusterTable[],MATCH(ZTable[[#This Row],[Assigned to Cluster]],ClusterTable[Cluster Number],0),2)</f>
        <v>Tourin Europeo Spain (Gloria Palace)</v>
      </c>
    </row>
    <row r="152" spans="1:27">
      <c r="A152" t="s">
        <v>1097</v>
      </c>
      <c r="B152" s="10" t="s">
        <v>1098</v>
      </c>
      <c r="C152" s="8">
        <v>1.284931506849315</v>
      </c>
      <c r="D152">
        <v>1</v>
      </c>
      <c r="E152">
        <v>0</v>
      </c>
      <c r="F152">
        <v>2</v>
      </c>
      <c r="G152" s="7">
        <v>2</v>
      </c>
      <c r="H152" s="9">
        <v>4548.96</v>
      </c>
      <c r="I152">
        <v>23</v>
      </c>
      <c r="J152">
        <v>1</v>
      </c>
      <c r="K152" s="27">
        <v>145</v>
      </c>
      <c r="L152" s="23" t="s">
        <v>1097</v>
      </c>
      <c r="M152" s="23">
        <f t="shared" si="18"/>
        <v>-1.0623337388923331</v>
      </c>
      <c r="N152" s="23">
        <f t="shared" si="19"/>
        <v>-1.1816197792956487</v>
      </c>
      <c r="O152" s="23">
        <f t="shared" si="20"/>
        <v>-0.95181340709916151</v>
      </c>
      <c r="P152" s="23">
        <f t="shared" si="21"/>
        <v>0.27123534373716052</v>
      </c>
      <c r="Q152" s="23">
        <f t="shared" si="22"/>
        <v>-0.5706217064573873</v>
      </c>
      <c r="R152" s="23">
        <f t="shared" si="23"/>
        <v>-9.9406563236415571E-2</v>
      </c>
      <c r="S152" s="23">
        <f t="shared" si="24"/>
        <v>0.22581391568474549</v>
      </c>
      <c r="T152" s="24">
        <f t="shared" si="25"/>
        <v>0.51217094318670553</v>
      </c>
      <c r="U152">
        <f>SUMXMY2($P$2:$W$2,ZTable[[#This Row],[Z - Customer Since]:[Z - Partner]])</f>
        <v>10.215156528899428</v>
      </c>
      <c r="V152">
        <f>SUMXMY2($P$3:$W$3,ZTable[[#This Row],[Z - Customer Since]:[Z - Partner]])</f>
        <v>7.1125795089147772</v>
      </c>
      <c r="W152">
        <f>SUMXMY2($P$4:$W$4,ZTable[[#This Row],[Z - Customer Since]:[Z - Partner]])</f>
        <v>7.6970860909570471E-3</v>
      </c>
      <c r="Y152">
        <f>MIN(ZTable[[#This Row],[Distance^2 to 1]:[Distance^2 to 3]])</f>
        <v>7.6970860909570471E-3</v>
      </c>
      <c r="Z152" s="20">
        <f>MATCH(ZTable[[#This Row],[Min Distance^2]],ZTable[[#This Row],[Distance^2 to 1]:[Distance^2 to 3]],0)</f>
        <v>3</v>
      </c>
      <c r="AA152" t="str">
        <f>INDEX(ClusterTable[],MATCH(ZTable[[#This Row],[Assigned to Cluster]],ClusterTable[Cluster Number],0),2)</f>
        <v>Protecture Limited</v>
      </c>
    </row>
    <row r="153" spans="1:27">
      <c r="A153" t="s">
        <v>1110</v>
      </c>
      <c r="B153" t="s">
        <v>1111</v>
      </c>
      <c r="C153" s="8">
        <v>0.75068493150684934</v>
      </c>
      <c r="D153">
        <v>3</v>
      </c>
      <c r="E153">
        <v>1</v>
      </c>
      <c r="F153">
        <v>1</v>
      </c>
      <c r="G153" s="7">
        <v>2</v>
      </c>
      <c r="H153" s="9">
        <v>5238</v>
      </c>
      <c r="I153">
        <v>34</v>
      </c>
      <c r="J153">
        <v>1</v>
      </c>
      <c r="K153" s="28">
        <v>146</v>
      </c>
      <c r="L153" s="25" t="s">
        <v>1110</v>
      </c>
      <c r="M153" s="25">
        <f t="shared" si="18"/>
        <v>-1.2260195394973612</v>
      </c>
      <c r="N153" s="25">
        <f t="shared" si="19"/>
        <v>0.67324847890100903</v>
      </c>
      <c r="O153" s="25">
        <f t="shared" si="20"/>
        <v>1.0503971972020076</v>
      </c>
      <c r="P153" s="25">
        <f t="shared" si="21"/>
        <v>-0.93163444153198571</v>
      </c>
      <c r="Q153" s="25">
        <f t="shared" si="22"/>
        <v>-0.5706217064573873</v>
      </c>
      <c r="R153" s="25">
        <f t="shared" si="23"/>
        <v>-9.6766352439542624E-2</v>
      </c>
      <c r="S153" s="25">
        <f t="shared" si="24"/>
        <v>1.2210430185935097</v>
      </c>
      <c r="T153" s="26">
        <f t="shared" si="25"/>
        <v>0.51217094318670553</v>
      </c>
      <c r="U153">
        <f>SUMXMY2($P$2:$W$2,ZTable[[#This Row],[Z - Customer Since]:[Z - Partner]])</f>
        <v>2.7120032215902552</v>
      </c>
      <c r="V153">
        <f>SUMXMY2($P$3:$W$3,ZTable[[#This Row],[Z - Customer Since]:[Z - Partner]])</f>
        <v>10.970492645199476</v>
      </c>
      <c r="W153">
        <f>SUMXMY2($P$4:$W$4,ZTable[[#This Row],[Z - Customer Since]:[Z - Partner]])</f>
        <v>9.9497905692124533</v>
      </c>
      <c r="Y153">
        <f>MIN(ZTable[[#This Row],[Distance^2 to 1]:[Distance^2 to 3]])</f>
        <v>2.7120032215902552</v>
      </c>
      <c r="Z153" s="20">
        <f>MATCH(ZTable[[#This Row],[Min Distance^2]],ZTable[[#This Row],[Distance^2 to 1]:[Distance^2 to 3]],0)</f>
        <v>1</v>
      </c>
      <c r="AA153" t="str">
        <f>INDEX(ClusterTable[],MATCH(ZTable[[#This Row],[Assigned to Cluster]],ClusterTable[Cluster Number],0),2)</f>
        <v>CompanyMileage.com</v>
      </c>
    </row>
    <row r="154" spans="1:27">
      <c r="A154" t="s">
        <v>2092</v>
      </c>
      <c r="B154" t="s">
        <v>2093</v>
      </c>
      <c r="C154" s="8">
        <v>12.657534246575343</v>
      </c>
      <c r="D154">
        <v>3</v>
      </c>
      <c r="E154">
        <v>0</v>
      </c>
      <c r="F154">
        <v>2</v>
      </c>
      <c r="G154" s="7">
        <v>4</v>
      </c>
      <c r="H154" s="9">
        <v>81055.14</v>
      </c>
      <c r="I154">
        <v>7</v>
      </c>
      <c r="J154">
        <v>1</v>
      </c>
      <c r="K154" s="27">
        <v>147</v>
      </c>
      <c r="L154" s="23" t="s">
        <v>2092</v>
      </c>
      <c r="M154" s="23">
        <f t="shared" si="18"/>
        <v>2.4220752780895745</v>
      </c>
      <c r="N154" s="23">
        <f t="shared" si="19"/>
        <v>0.67324847890100903</v>
      </c>
      <c r="O154" s="23">
        <f t="shared" si="20"/>
        <v>-0.95181340709916151</v>
      </c>
      <c r="P154" s="23">
        <f t="shared" si="21"/>
        <v>0.27123534373716052</v>
      </c>
      <c r="Q154" s="23">
        <f t="shared" si="22"/>
        <v>1.9747171007723565</v>
      </c>
      <c r="R154" s="23">
        <f t="shared" si="23"/>
        <v>0.19374396861007323</v>
      </c>
      <c r="S154" s="23">
        <f t="shared" si="24"/>
        <v>-1.2217920521825478</v>
      </c>
      <c r="T154" s="24">
        <f t="shared" si="25"/>
        <v>0.51217094318670553</v>
      </c>
      <c r="U154">
        <f>SUMXMY2($P$2:$W$2,ZTable[[#This Row],[Z - Customer Since]:[Z - Partner]])</f>
        <v>19.564448053655216</v>
      </c>
      <c r="V154">
        <f>SUMXMY2($P$3:$W$3,ZTable[[#This Row],[Z - Customer Since]:[Z - Partner]])</f>
        <v>7.568657815816513</v>
      </c>
      <c r="W154">
        <f>SUMXMY2($P$4:$W$4,ZTable[[#This Row],[Z - Customer Since]:[Z - Partner]])</f>
        <v>23.636108238403605</v>
      </c>
      <c r="Y154">
        <f>MIN(ZTable[[#This Row],[Distance^2 to 1]:[Distance^2 to 3]])</f>
        <v>7.568657815816513</v>
      </c>
      <c r="Z154" s="20">
        <f>MATCH(ZTable[[#This Row],[Min Distance^2]],ZTable[[#This Row],[Distance^2 to 1]:[Distance^2 to 3]],0)</f>
        <v>2</v>
      </c>
      <c r="AA154" t="str">
        <f>INDEX(ClusterTable[],MATCH(ZTable[[#This Row],[Assigned to Cluster]],ClusterTable[Cluster Number],0),2)</f>
        <v>Tourin Europeo Spain (Gloria Palace)</v>
      </c>
    </row>
    <row r="155" spans="1:27">
      <c r="A155" t="s">
        <v>2101</v>
      </c>
      <c r="B155" t="s">
        <v>2102</v>
      </c>
      <c r="C155" s="8">
        <v>6.3260273972602743</v>
      </c>
      <c r="D155">
        <v>1</v>
      </c>
      <c r="E155">
        <v>0</v>
      </c>
      <c r="F155">
        <v>2</v>
      </c>
      <c r="G155" s="7">
        <v>4</v>
      </c>
      <c r="H155" s="9">
        <v>8486.4</v>
      </c>
      <c r="I155">
        <v>30</v>
      </c>
      <c r="J155">
        <v>1</v>
      </c>
      <c r="K155" s="28">
        <v>148</v>
      </c>
      <c r="L155" s="25" t="s">
        <v>2101</v>
      </c>
      <c r="M155" s="25">
        <f t="shared" si="18"/>
        <v>0.48218868732947129</v>
      </c>
      <c r="N155" s="25">
        <f t="shared" si="19"/>
        <v>-1.1816197792956487</v>
      </c>
      <c r="O155" s="25">
        <f t="shared" si="20"/>
        <v>-0.95181340709916151</v>
      </c>
      <c r="P155" s="25">
        <f t="shared" si="21"/>
        <v>0.27123534373716052</v>
      </c>
      <c r="Q155" s="25">
        <f t="shared" si="22"/>
        <v>1.9747171007723565</v>
      </c>
      <c r="R155" s="25">
        <f t="shared" si="23"/>
        <v>-8.4319381650383718E-2</v>
      </c>
      <c r="S155" s="25">
        <f t="shared" si="24"/>
        <v>0.85914152662668641</v>
      </c>
      <c r="T155" s="26">
        <f t="shared" si="25"/>
        <v>0.51217094318670553</v>
      </c>
      <c r="U155">
        <f>SUMXMY2($P$2:$W$2,ZTable[[#This Row],[Z - Customer Since]:[Z - Partner]])</f>
        <v>15.933110254917693</v>
      </c>
      <c r="V155">
        <f>SUMXMY2($P$3:$W$3,ZTable[[#This Row],[Z - Customer Since]:[Z - Partner]])</f>
        <v>5.7388094233144278</v>
      </c>
      <c r="W155">
        <f>SUMXMY2($P$4:$W$4,ZTable[[#This Row],[Z - Customer Since]:[Z - Partner]])</f>
        <v>9.0033939497675295</v>
      </c>
      <c r="Y155">
        <f>MIN(ZTable[[#This Row],[Distance^2 to 1]:[Distance^2 to 3]])</f>
        <v>5.7388094233144278</v>
      </c>
      <c r="Z155" s="20">
        <f>MATCH(ZTable[[#This Row],[Min Distance^2]],ZTable[[#This Row],[Distance^2 to 1]:[Distance^2 to 3]],0)</f>
        <v>2</v>
      </c>
      <c r="AA155" t="str">
        <f>INDEX(ClusterTable[],MATCH(ZTable[[#This Row],[Assigned to Cluster]],ClusterTable[Cluster Number],0),2)</f>
        <v>Tourin Europeo Spain (Gloria Palace)</v>
      </c>
    </row>
    <row r="156" spans="1:27">
      <c r="A156" t="s">
        <v>2105</v>
      </c>
      <c r="B156" t="s">
        <v>2106</v>
      </c>
      <c r="C156" s="8">
        <v>7.2191780821917808</v>
      </c>
      <c r="D156">
        <v>3</v>
      </c>
      <c r="E156">
        <v>0</v>
      </c>
      <c r="F156">
        <v>1</v>
      </c>
      <c r="G156" s="7">
        <v>2</v>
      </c>
      <c r="H156" s="9">
        <v>9828</v>
      </c>
      <c r="I156">
        <v>23</v>
      </c>
      <c r="J156">
        <v>1</v>
      </c>
      <c r="K156" s="27">
        <v>149</v>
      </c>
      <c r="L156" s="23" t="s">
        <v>2105</v>
      </c>
      <c r="M156" s="23">
        <f t="shared" si="18"/>
        <v>0.75583776936659519</v>
      </c>
      <c r="N156" s="23">
        <f t="shared" si="19"/>
        <v>0.67324847890100903</v>
      </c>
      <c r="O156" s="23">
        <f t="shared" si="20"/>
        <v>-0.95181340709916151</v>
      </c>
      <c r="P156" s="23">
        <f t="shared" si="21"/>
        <v>-0.93163444153198571</v>
      </c>
      <c r="Q156" s="23">
        <f t="shared" si="22"/>
        <v>-0.5706217064573873</v>
      </c>
      <c r="R156" s="23">
        <f t="shared" si="23"/>
        <v>-7.9178741331846714E-2</v>
      </c>
      <c r="S156" s="23">
        <f t="shared" si="24"/>
        <v>0.22581391568474549</v>
      </c>
      <c r="T156" s="24">
        <f t="shared" si="25"/>
        <v>0.51217094318670553</v>
      </c>
      <c r="U156">
        <f>SUMXMY2($P$2:$W$2,ZTable[[#This Row],[Z - Customer Since]:[Z - Partner]])</f>
        <v>4.4575719931545201</v>
      </c>
      <c r="V156">
        <f>SUMXMY2($P$3:$W$3,ZTable[[#This Row],[Z - Customer Since]:[Z - Partner]])</f>
        <v>3.2574874797152229</v>
      </c>
      <c r="W156">
        <f>SUMXMY2($P$4:$W$4,ZTable[[#This Row],[Z - Customer Since]:[Z - Partner]])</f>
        <v>7.8834838321684311</v>
      </c>
      <c r="Y156">
        <f>MIN(ZTable[[#This Row],[Distance^2 to 1]:[Distance^2 to 3]])</f>
        <v>3.2574874797152229</v>
      </c>
      <c r="Z156" s="20">
        <f>MATCH(ZTable[[#This Row],[Min Distance^2]],ZTable[[#This Row],[Distance^2 to 1]:[Distance^2 to 3]],0)</f>
        <v>2</v>
      </c>
      <c r="AA156" t="str">
        <f>INDEX(ClusterTable[],MATCH(ZTable[[#This Row],[Assigned to Cluster]],ClusterTable[Cluster Number],0),2)</f>
        <v>Tourin Europeo Spain (Gloria Palace)</v>
      </c>
    </row>
    <row r="157" spans="1:27">
      <c r="A157" t="s">
        <v>2110</v>
      </c>
      <c r="B157" t="s">
        <v>2111</v>
      </c>
      <c r="C157" s="8">
        <v>6.095890410958904</v>
      </c>
      <c r="D157">
        <v>3</v>
      </c>
      <c r="E157">
        <v>0</v>
      </c>
      <c r="F157">
        <v>2</v>
      </c>
      <c r="G157" s="7">
        <v>1</v>
      </c>
      <c r="H157" s="9">
        <v>1497.6</v>
      </c>
      <c r="I157">
        <v>23</v>
      </c>
      <c r="J157">
        <v>1</v>
      </c>
      <c r="K157" s="28">
        <v>150</v>
      </c>
      <c r="L157" s="25" t="s">
        <v>2110</v>
      </c>
      <c r="M157" s="25">
        <f t="shared" si="18"/>
        <v>0.41167788091499746</v>
      </c>
      <c r="N157" s="25">
        <f t="shared" si="19"/>
        <v>0.67324847890100903</v>
      </c>
      <c r="O157" s="25">
        <f t="shared" si="20"/>
        <v>-0.95181340709916151</v>
      </c>
      <c r="P157" s="25">
        <f t="shared" si="21"/>
        <v>0.27123534373716052</v>
      </c>
      <c r="Q157" s="25">
        <f t="shared" si="22"/>
        <v>-1.8432911100722591</v>
      </c>
      <c r="R157" s="25">
        <f t="shared" si="23"/>
        <v>-0.11109853121671602</v>
      </c>
      <c r="S157" s="25">
        <f t="shared" si="24"/>
        <v>0.22581391568474549</v>
      </c>
      <c r="T157" s="26">
        <f t="shared" si="25"/>
        <v>0.51217094318670553</v>
      </c>
      <c r="U157">
        <f>SUMXMY2($P$2:$W$2,ZTable[[#This Row],[Z - Customer Since]:[Z - Partner]])</f>
        <v>7.1822470657918185</v>
      </c>
      <c r="V157">
        <f>SUMXMY2($P$3:$W$3,ZTable[[#This Row],[Z - Customer Since]:[Z - Partner]])</f>
        <v>6.5143733325648308</v>
      </c>
      <c r="W157">
        <f>SUMXMY2($P$4:$W$4,ZTable[[#This Row],[Z - Customer Since]:[Z - Partner]])</f>
        <v>6.9836117479788991</v>
      </c>
      <c r="Y157">
        <f>MIN(ZTable[[#This Row],[Distance^2 to 1]:[Distance^2 to 3]])</f>
        <v>6.5143733325648308</v>
      </c>
      <c r="Z157" s="20">
        <f>MATCH(ZTable[[#This Row],[Min Distance^2]],ZTable[[#This Row],[Distance^2 to 1]:[Distance^2 to 3]],0)</f>
        <v>2</v>
      </c>
      <c r="AA157" t="str">
        <f>INDEX(ClusterTable[],MATCH(ZTable[[#This Row],[Assigned to Cluster]],ClusterTable[Cluster Number],0),2)</f>
        <v>Tourin Europeo Spain (Gloria Palace)</v>
      </c>
    </row>
    <row r="158" spans="1:27">
      <c r="A158" t="s">
        <v>2119</v>
      </c>
      <c r="B158" t="s">
        <v>2120</v>
      </c>
      <c r="C158" s="8">
        <v>8.3123287671232884</v>
      </c>
      <c r="D158">
        <v>3</v>
      </c>
      <c r="E158">
        <v>0</v>
      </c>
      <c r="F158">
        <v>1</v>
      </c>
      <c r="G158" s="7">
        <v>1</v>
      </c>
      <c r="H158" s="9">
        <v>4212</v>
      </c>
      <c r="I158">
        <v>10</v>
      </c>
      <c r="J158">
        <v>1</v>
      </c>
      <c r="K158" s="27">
        <v>151</v>
      </c>
      <c r="L158" s="23" t="s">
        <v>2119</v>
      </c>
      <c r="M158" s="23">
        <f t="shared" si="18"/>
        <v>1.0907640998353454</v>
      </c>
      <c r="N158" s="23">
        <f t="shared" si="19"/>
        <v>0.67324847890100903</v>
      </c>
      <c r="O158" s="23">
        <f t="shared" si="20"/>
        <v>-0.95181340709916151</v>
      </c>
      <c r="P158" s="23">
        <f t="shared" si="21"/>
        <v>-0.93163444153198571</v>
      </c>
      <c r="Q158" s="23">
        <f t="shared" si="22"/>
        <v>-1.8432911100722591</v>
      </c>
      <c r="R158" s="23">
        <f t="shared" si="23"/>
        <v>-0.1006977008047923</v>
      </c>
      <c r="S158" s="23">
        <f t="shared" si="24"/>
        <v>-0.95036593320743035</v>
      </c>
      <c r="T158" s="24">
        <f t="shared" si="25"/>
        <v>0.51217094318670553</v>
      </c>
      <c r="U158">
        <f>SUMXMY2($P$2:$W$2,ZTable[[#This Row],[Z - Customer Since]:[Z - Partner]])</f>
        <v>8.0217974085155053</v>
      </c>
      <c r="V158">
        <f>SUMXMY2($P$3:$W$3,ZTable[[#This Row],[Z - Customer Since]:[Z - Partner]])</f>
        <v>9.4519069633319699</v>
      </c>
      <c r="W158">
        <f>SUMXMY2($P$4:$W$4,ZTable[[#This Row],[Z - Customer Since]:[Z - Partner]])</f>
        <v>12.158143004919051</v>
      </c>
      <c r="Y158">
        <f>MIN(ZTable[[#This Row],[Distance^2 to 1]:[Distance^2 to 3]])</f>
        <v>8.0217974085155053</v>
      </c>
      <c r="Z158" s="20">
        <f>MATCH(ZTable[[#This Row],[Min Distance^2]],ZTable[[#This Row],[Distance^2 to 1]:[Distance^2 to 3]],0)</f>
        <v>1</v>
      </c>
      <c r="AA158" t="str">
        <f>INDEX(ClusterTable[],MATCH(ZTable[[#This Row],[Assigned to Cluster]],ClusterTable[Cluster Number],0),2)</f>
        <v>CompanyMileage.com</v>
      </c>
    </row>
    <row r="159" spans="1:27">
      <c r="A159" t="s">
        <v>2126</v>
      </c>
      <c r="B159" t="s">
        <v>2127</v>
      </c>
      <c r="C159" s="8">
        <v>6.087671232876712</v>
      </c>
      <c r="D159">
        <v>3</v>
      </c>
      <c r="E159">
        <v>1</v>
      </c>
      <c r="F159">
        <v>1</v>
      </c>
      <c r="G159" s="7">
        <v>3</v>
      </c>
      <c r="H159" s="9">
        <v>9812.25</v>
      </c>
      <c r="I159">
        <v>37</v>
      </c>
      <c r="J159">
        <v>1</v>
      </c>
      <c r="K159" s="28">
        <v>152</v>
      </c>
      <c r="L159" s="25" t="s">
        <v>2126</v>
      </c>
      <c r="M159" s="25">
        <f t="shared" si="18"/>
        <v>0.40915963782876619</v>
      </c>
      <c r="N159" s="25">
        <f t="shared" si="19"/>
        <v>0.67324847890100903</v>
      </c>
      <c r="O159" s="25">
        <f t="shared" si="20"/>
        <v>1.0503971972020076</v>
      </c>
      <c r="P159" s="25">
        <f t="shared" si="21"/>
        <v>-0.93163444153198571</v>
      </c>
      <c r="Q159" s="25">
        <f t="shared" si="22"/>
        <v>0.70204769715748472</v>
      </c>
      <c r="R159" s="25">
        <f t="shared" si="23"/>
        <v>-7.9239090977804488E-2</v>
      </c>
      <c r="S159" s="25">
        <f t="shared" si="24"/>
        <v>1.4924691375686272</v>
      </c>
      <c r="T159" s="26">
        <f t="shared" si="25"/>
        <v>0.51217094318670553</v>
      </c>
      <c r="U159">
        <f>SUMXMY2($P$2:$W$2,ZTable[[#This Row],[Z - Customer Since]:[Z - Partner]])</f>
        <v>3.328566176492997</v>
      </c>
      <c r="V159">
        <f>SUMXMY2($P$3:$W$3,ZTable[[#This Row],[Z - Customer Since]:[Z - Partner]])</f>
        <v>7.5543579757979646</v>
      </c>
      <c r="W159">
        <f>SUMXMY2($P$4:$W$4,ZTable[[#This Row],[Z - Customer Since]:[Z - Partner]])</f>
        <v>14.036507109878549</v>
      </c>
      <c r="Y159">
        <f>MIN(ZTable[[#This Row],[Distance^2 to 1]:[Distance^2 to 3]])</f>
        <v>3.328566176492997</v>
      </c>
      <c r="Z159" s="20">
        <f>MATCH(ZTable[[#This Row],[Min Distance^2]],ZTable[[#This Row],[Distance^2 to 1]:[Distance^2 to 3]],0)</f>
        <v>1</v>
      </c>
      <c r="AA159" t="str">
        <f>INDEX(ClusterTable[],MATCH(ZTable[[#This Row],[Assigned to Cluster]],ClusterTable[Cluster Number],0),2)</f>
        <v>CompanyMileage.com</v>
      </c>
    </row>
    <row r="160" spans="1:27">
      <c r="A160" t="s">
        <v>2131</v>
      </c>
      <c r="B160" t="s">
        <v>2132</v>
      </c>
      <c r="C160" s="8">
        <v>6.9616438356164387</v>
      </c>
      <c r="D160">
        <v>3</v>
      </c>
      <c r="E160">
        <v>1</v>
      </c>
      <c r="F160">
        <v>3</v>
      </c>
      <c r="G160" s="7">
        <v>1</v>
      </c>
      <c r="H160" s="9">
        <v>936</v>
      </c>
      <c r="I160">
        <v>4</v>
      </c>
      <c r="J160">
        <v>1</v>
      </c>
      <c r="K160" s="27">
        <v>153</v>
      </c>
      <c r="L160" s="23" t="s">
        <v>2131</v>
      </c>
      <c r="M160" s="23">
        <f t="shared" si="18"/>
        <v>0.67693281933135097</v>
      </c>
      <c r="N160" s="23">
        <f t="shared" si="19"/>
        <v>0.67324847890100903</v>
      </c>
      <c r="O160" s="23">
        <f t="shared" si="20"/>
        <v>1.0503971972020076</v>
      </c>
      <c r="P160" s="23">
        <f t="shared" si="21"/>
        <v>1.4741051290063067</v>
      </c>
      <c r="Q160" s="23">
        <f t="shared" si="22"/>
        <v>-1.8432911100722591</v>
      </c>
      <c r="R160" s="23">
        <f t="shared" si="23"/>
        <v>-0.11325042716401057</v>
      </c>
      <c r="S160" s="23">
        <f t="shared" si="24"/>
        <v>-1.4932181711576655</v>
      </c>
      <c r="T160" s="24">
        <f t="shared" si="25"/>
        <v>0.51217094318670553</v>
      </c>
      <c r="U160">
        <f>SUMXMY2($P$2:$W$2,ZTable[[#This Row],[Z - Customer Since]:[Z - Partner]])</f>
        <v>10.712423426880124</v>
      </c>
      <c r="V160">
        <f>SUMXMY2($P$3:$W$3,ZTable[[#This Row],[Z - Customer Since]:[Z - Partner]])</f>
        <v>14.401526637855973</v>
      </c>
      <c r="W160">
        <f>SUMXMY2($P$4:$W$4,ZTable[[#This Row],[Z - Customer Since]:[Z - Partner]])</f>
        <v>16.200543420435491</v>
      </c>
      <c r="Y160">
        <f>MIN(ZTable[[#This Row],[Distance^2 to 1]:[Distance^2 to 3]])</f>
        <v>10.712423426880124</v>
      </c>
      <c r="Z160" s="20">
        <f>MATCH(ZTable[[#This Row],[Min Distance^2]],ZTable[[#This Row],[Distance^2 to 1]:[Distance^2 to 3]],0)</f>
        <v>1</v>
      </c>
      <c r="AA160" t="str">
        <f>INDEX(ClusterTable[],MATCH(ZTable[[#This Row],[Assigned to Cluster]],ClusterTable[Cluster Number],0),2)</f>
        <v>CompanyMileage.com</v>
      </c>
    </row>
    <row r="161" spans="1:27">
      <c r="A161" t="s">
        <v>1150</v>
      </c>
      <c r="B161" t="s">
        <v>1151</v>
      </c>
      <c r="C161" s="8">
        <v>2.7863013698630139</v>
      </c>
      <c r="D161">
        <v>1</v>
      </c>
      <c r="E161">
        <v>0</v>
      </c>
      <c r="F161">
        <v>1</v>
      </c>
      <c r="G161" s="7">
        <v>2</v>
      </c>
      <c r="H161" s="9">
        <v>8845.2000000000007</v>
      </c>
      <c r="I161">
        <v>25</v>
      </c>
      <c r="J161">
        <v>1</v>
      </c>
      <c r="K161" s="28">
        <v>154</v>
      </c>
      <c r="L161" s="25" t="s">
        <v>1150</v>
      </c>
      <c r="M161" s="25">
        <f t="shared" si="18"/>
        <v>-0.6023346684741</v>
      </c>
      <c r="N161" s="25">
        <f t="shared" si="19"/>
        <v>-1.1816197792956487</v>
      </c>
      <c r="O161" s="25">
        <f t="shared" si="20"/>
        <v>-0.95181340709916151</v>
      </c>
      <c r="P161" s="25">
        <f t="shared" si="21"/>
        <v>-0.93163444153198571</v>
      </c>
      <c r="Q161" s="25">
        <f t="shared" si="22"/>
        <v>-0.5706217064573873</v>
      </c>
      <c r="R161" s="25">
        <f t="shared" si="23"/>
        <v>-8.2944559239612178E-2</v>
      </c>
      <c r="S161" s="25">
        <f t="shared" si="24"/>
        <v>0.40676466166815717</v>
      </c>
      <c r="T161" s="26">
        <f t="shared" si="25"/>
        <v>0.51217094318670553</v>
      </c>
      <c r="U161">
        <f>SUMXMY2($P$2:$W$2,ZTable[[#This Row],[Z - Customer Since]:[Z - Partner]])</f>
        <v>7.9559117220350792</v>
      </c>
      <c r="V161">
        <f>SUMXMY2($P$3:$W$3,ZTable[[#This Row],[Z - Customer Since]:[Z - Partner]])</f>
        <v>7.5622226811882758</v>
      </c>
      <c r="W161">
        <f>SUMXMY2($P$4:$W$4,ZTable[[#This Row],[Z - Customer Since]:[Z - Partner]])</f>
        <v>1.6186041787678902</v>
      </c>
      <c r="Y161">
        <f>MIN(ZTable[[#This Row],[Distance^2 to 1]:[Distance^2 to 3]])</f>
        <v>1.6186041787678902</v>
      </c>
      <c r="Z161" s="20">
        <f>MATCH(ZTable[[#This Row],[Min Distance^2]],ZTable[[#This Row],[Distance^2 to 1]:[Distance^2 to 3]],0)</f>
        <v>3</v>
      </c>
      <c r="AA161" t="str">
        <f>INDEX(ClusterTable[],MATCH(ZTable[[#This Row],[Assigned to Cluster]],ClusterTable[Cluster Number],0),2)</f>
        <v>Protecture Limited</v>
      </c>
    </row>
    <row r="162" spans="1:27">
      <c r="A162" t="s">
        <v>11468</v>
      </c>
      <c r="B162" t="s">
        <v>11469</v>
      </c>
      <c r="C162" s="8">
        <v>4.5863013698630137</v>
      </c>
      <c r="D162">
        <v>1</v>
      </c>
      <c r="E162">
        <v>0</v>
      </c>
      <c r="F162">
        <v>2</v>
      </c>
      <c r="G162" s="7">
        <v>3</v>
      </c>
      <c r="H162" s="9">
        <v>10077.6</v>
      </c>
      <c r="I162">
        <v>18</v>
      </c>
      <c r="J162">
        <v>1</v>
      </c>
      <c r="K162" s="27">
        <v>155</v>
      </c>
      <c r="L162" s="23" t="s">
        <v>11468</v>
      </c>
      <c r="M162" s="23">
        <f t="shared" si="18"/>
        <v>-5.0839432589466688E-2</v>
      </c>
      <c r="N162" s="23">
        <f t="shared" si="19"/>
        <v>-1.1816197792956487</v>
      </c>
      <c r="O162" s="23">
        <f t="shared" si="20"/>
        <v>-0.95181340709916151</v>
      </c>
      <c r="P162" s="23">
        <f t="shared" si="21"/>
        <v>0.27123534373716052</v>
      </c>
      <c r="Q162" s="23">
        <f t="shared" si="22"/>
        <v>0.70204769715748472</v>
      </c>
      <c r="R162" s="23">
        <f t="shared" si="23"/>
        <v>-7.8222343133049113E-2</v>
      </c>
      <c r="S162" s="23">
        <f t="shared" si="24"/>
        <v>-0.2265629492737837</v>
      </c>
      <c r="T162" s="24">
        <f t="shared" si="25"/>
        <v>0.51217094318670553</v>
      </c>
      <c r="U162">
        <f>SUMXMY2($P$2:$W$2,ZTable[[#This Row],[Z - Customer Since]:[Z - Partner]])</f>
        <v>10.73936448248466</v>
      </c>
      <c r="V162">
        <f>SUMXMY2($P$3:$W$3,ZTable[[#This Row],[Z - Customer Since]:[Z - Partner]])</f>
        <v>3.6825710665741669</v>
      </c>
      <c r="W162">
        <f>SUMXMY2($P$4:$W$4,ZTable[[#This Row],[Z - Customer Since]:[Z - Partner]])</f>
        <v>2.6786245069228483</v>
      </c>
      <c r="Y162">
        <f>MIN(ZTable[[#This Row],[Distance^2 to 1]:[Distance^2 to 3]])</f>
        <v>2.6786245069228483</v>
      </c>
      <c r="Z162" s="20">
        <f>MATCH(ZTable[[#This Row],[Min Distance^2]],ZTable[[#This Row],[Distance^2 to 1]:[Distance^2 to 3]],0)</f>
        <v>3</v>
      </c>
      <c r="AA162" t="str">
        <f>INDEX(ClusterTable[],MATCH(ZTable[[#This Row],[Assigned to Cluster]],ClusterTable[Cluster Number],0),2)</f>
        <v>Protecture Limited</v>
      </c>
    </row>
    <row r="163" spans="1:27">
      <c r="A163" t="s">
        <v>1145</v>
      </c>
      <c r="B163" t="s">
        <v>1146</v>
      </c>
      <c r="C163" s="8">
        <v>3.0684931506849313</v>
      </c>
      <c r="D163">
        <v>3</v>
      </c>
      <c r="E163">
        <v>0</v>
      </c>
      <c r="F163">
        <v>3</v>
      </c>
      <c r="G163" s="7">
        <v>3</v>
      </c>
      <c r="H163" s="9">
        <v>13977.6</v>
      </c>
      <c r="I163">
        <v>8</v>
      </c>
      <c r="J163">
        <v>1</v>
      </c>
      <c r="K163" s="28">
        <v>156</v>
      </c>
      <c r="L163" s="25" t="s">
        <v>1145</v>
      </c>
      <c r="M163" s="25">
        <f t="shared" si="18"/>
        <v>-0.51587498918016217</v>
      </c>
      <c r="N163" s="25">
        <f t="shared" si="19"/>
        <v>0.67324847890100903</v>
      </c>
      <c r="O163" s="25">
        <f t="shared" si="20"/>
        <v>-0.95181340709916151</v>
      </c>
      <c r="P163" s="25">
        <f t="shared" si="21"/>
        <v>1.4741051290063067</v>
      </c>
      <c r="Q163" s="25">
        <f t="shared" si="22"/>
        <v>0.70204769715748472</v>
      </c>
      <c r="R163" s="25">
        <f t="shared" si="23"/>
        <v>-6.3278621276836894E-2</v>
      </c>
      <c r="S163" s="25">
        <f t="shared" si="24"/>
        <v>-1.131316679190842</v>
      </c>
      <c r="T163" s="26">
        <f t="shared" si="25"/>
        <v>0.51217094318670553</v>
      </c>
      <c r="U163">
        <f>SUMXMY2($P$2:$W$2,ZTable[[#This Row],[Z - Customer Since]:[Z - Partner]])</f>
        <v>13.62058104148805</v>
      </c>
      <c r="V163">
        <f>SUMXMY2($P$3:$W$3,ZTable[[#This Row],[Z - Customer Since]:[Z - Partner]])</f>
        <v>3.5968365942976712</v>
      </c>
      <c r="W163">
        <f>SUMXMY2($P$4:$W$4,ZTable[[#This Row],[Z - Customer Since]:[Z - Partner]])</f>
        <v>8.5605018873690977</v>
      </c>
      <c r="Y163">
        <f>MIN(ZTable[[#This Row],[Distance^2 to 1]:[Distance^2 to 3]])</f>
        <v>3.5968365942976712</v>
      </c>
      <c r="Z163" s="20">
        <f>MATCH(ZTable[[#This Row],[Min Distance^2]],ZTable[[#This Row],[Distance^2 to 1]:[Distance^2 to 3]],0)</f>
        <v>2</v>
      </c>
      <c r="AA163" t="str">
        <f>INDEX(ClusterTable[],MATCH(ZTable[[#This Row],[Assigned to Cluster]],ClusterTable[Cluster Number],0),2)</f>
        <v>Tourin Europeo Spain (Gloria Palace)</v>
      </c>
    </row>
    <row r="164" spans="1:27">
      <c r="A164" t="s">
        <v>2141</v>
      </c>
      <c r="B164" t="s">
        <v>2142</v>
      </c>
      <c r="C164" s="8">
        <v>8.742465753424657</v>
      </c>
      <c r="D164">
        <v>1</v>
      </c>
      <c r="E164">
        <v>0</v>
      </c>
      <c r="F164">
        <v>1</v>
      </c>
      <c r="G164" s="7">
        <v>3</v>
      </c>
      <c r="H164" s="9">
        <v>14352</v>
      </c>
      <c r="I164">
        <v>34</v>
      </c>
      <c r="J164">
        <v>0</v>
      </c>
      <c r="K164" s="27">
        <v>157</v>
      </c>
      <c r="L164" s="23" t="s">
        <v>2141</v>
      </c>
      <c r="M164" s="23">
        <f t="shared" si="18"/>
        <v>1.2225521546814446</v>
      </c>
      <c r="N164" s="23">
        <f t="shared" si="19"/>
        <v>-1.1816197792956487</v>
      </c>
      <c r="O164" s="23">
        <f t="shared" si="20"/>
        <v>-0.95181340709916151</v>
      </c>
      <c r="P164" s="23">
        <f t="shared" si="21"/>
        <v>-0.93163444153198571</v>
      </c>
      <c r="Q164" s="23">
        <f t="shared" si="22"/>
        <v>0.70204769715748472</v>
      </c>
      <c r="R164" s="23">
        <f t="shared" si="23"/>
        <v>-6.1844023978640535E-2</v>
      </c>
      <c r="S164" s="23">
        <f t="shared" si="24"/>
        <v>1.2210430185935097</v>
      </c>
      <c r="T164" s="24">
        <f t="shared" si="25"/>
        <v>-1.9520477457304621</v>
      </c>
      <c r="U164">
        <f>SUMXMY2($P$2:$W$2,ZTable[[#This Row],[Z - Customer Since]:[Z - Partner]])</f>
        <v>17.424195918998137</v>
      </c>
      <c r="V164">
        <f>SUMXMY2($P$3:$W$3,ZTable[[#This Row],[Z - Customer Since]:[Z - Partner]])</f>
        <v>13.090889189849451</v>
      </c>
      <c r="W164">
        <f>SUMXMY2($P$4:$W$4,ZTable[[#This Row],[Z - Customer Since]:[Z - Partner]])</f>
        <v>14.959657758686593</v>
      </c>
      <c r="Y164">
        <f>MIN(ZTable[[#This Row],[Distance^2 to 1]:[Distance^2 to 3]])</f>
        <v>13.090889189849451</v>
      </c>
      <c r="Z164" s="20">
        <f>MATCH(ZTable[[#This Row],[Min Distance^2]],ZTable[[#This Row],[Distance^2 to 1]:[Distance^2 to 3]],0)</f>
        <v>2</v>
      </c>
      <c r="AA164" t="str">
        <f>INDEX(ClusterTable[],MATCH(ZTable[[#This Row],[Assigned to Cluster]],ClusterTable[Cluster Number],0),2)</f>
        <v>Tourin Europeo Spain (Gloria Palace)</v>
      </c>
    </row>
    <row r="165" spans="1:27">
      <c r="A165" t="s">
        <v>1263</v>
      </c>
      <c r="B165" t="s">
        <v>1264</v>
      </c>
      <c r="C165" s="8">
        <v>5.3698630136986303</v>
      </c>
      <c r="D165">
        <v>3</v>
      </c>
      <c r="E165">
        <v>1</v>
      </c>
      <c r="F165">
        <v>1</v>
      </c>
      <c r="G165" s="7">
        <v>3</v>
      </c>
      <c r="H165" s="9">
        <v>4680</v>
      </c>
      <c r="I165">
        <v>20</v>
      </c>
      <c r="J165">
        <v>1</v>
      </c>
      <c r="K165" s="28">
        <v>158</v>
      </c>
      <c r="L165" s="25" t="s">
        <v>1263</v>
      </c>
      <c r="M165" s="25">
        <f t="shared" si="18"/>
        <v>0.18923307496457464</v>
      </c>
      <c r="N165" s="25">
        <f t="shared" si="19"/>
        <v>0.67324847890100903</v>
      </c>
      <c r="O165" s="25">
        <f t="shared" si="20"/>
        <v>1.0503971972020076</v>
      </c>
      <c r="P165" s="25">
        <f t="shared" si="21"/>
        <v>-0.93163444153198571</v>
      </c>
      <c r="Q165" s="25">
        <f t="shared" si="22"/>
        <v>0.70204769715748472</v>
      </c>
      <c r="R165" s="25">
        <f t="shared" si="23"/>
        <v>-9.8904454182046839E-2</v>
      </c>
      <c r="S165" s="25">
        <f t="shared" si="24"/>
        <v>-4.5612203290372015E-2</v>
      </c>
      <c r="T165" s="26">
        <f t="shared" si="25"/>
        <v>0.51217094318670553</v>
      </c>
      <c r="U165">
        <f>SUMXMY2($P$2:$W$2,ZTable[[#This Row],[Z - Customer Since]:[Z - Partner]])</f>
        <v>1.7042454258392932</v>
      </c>
      <c r="V165">
        <f>SUMXMY2($P$3:$W$3,ZTable[[#This Row],[Z - Customer Since]:[Z - Partner]])</f>
        <v>5.4926891974569783</v>
      </c>
      <c r="W165">
        <f>SUMXMY2($P$4:$W$4,ZTable[[#This Row],[Z - Customer Since]:[Z - Partner]])</f>
        <v>11.94522560732725</v>
      </c>
      <c r="Y165">
        <f>MIN(ZTable[[#This Row],[Distance^2 to 1]:[Distance^2 to 3]])</f>
        <v>1.7042454258392932</v>
      </c>
      <c r="Z165" s="20">
        <f>MATCH(ZTable[[#This Row],[Min Distance^2]],ZTable[[#This Row],[Distance^2 to 1]:[Distance^2 to 3]],0)</f>
        <v>1</v>
      </c>
      <c r="AA165" t="str">
        <f>INDEX(ClusterTable[],MATCH(ZTable[[#This Row],[Assigned to Cluster]],ClusterTable[Cluster Number],0),2)</f>
        <v>CompanyMileage.com</v>
      </c>
    </row>
    <row r="166" spans="1:27">
      <c r="A166" t="s">
        <v>1232</v>
      </c>
      <c r="B166" s="10" t="s">
        <v>1233</v>
      </c>
      <c r="C166" s="8">
        <v>4.3178082191780822</v>
      </c>
      <c r="D166">
        <v>2</v>
      </c>
      <c r="E166">
        <v>0</v>
      </c>
      <c r="F166">
        <v>2</v>
      </c>
      <c r="G166" s="7">
        <v>2</v>
      </c>
      <c r="H166" s="9">
        <v>7956</v>
      </c>
      <c r="I166">
        <v>23</v>
      </c>
      <c r="J166">
        <v>1</v>
      </c>
      <c r="K166" s="27">
        <v>159</v>
      </c>
      <c r="L166" s="23" t="s">
        <v>1232</v>
      </c>
      <c r="M166" s="23">
        <f t="shared" si="18"/>
        <v>-0.13310204007301929</v>
      </c>
      <c r="N166" s="23">
        <f t="shared" si="19"/>
        <v>-0.25418565019731981</v>
      </c>
      <c r="O166" s="23">
        <f t="shared" si="20"/>
        <v>-0.95181340709916151</v>
      </c>
      <c r="P166" s="23">
        <f t="shared" si="21"/>
        <v>0.27123534373716052</v>
      </c>
      <c r="Q166" s="23">
        <f t="shared" si="22"/>
        <v>-0.5706217064573873</v>
      </c>
      <c r="R166" s="23">
        <f t="shared" si="23"/>
        <v>-8.6351727822828572E-2</v>
      </c>
      <c r="S166" s="23">
        <f t="shared" si="24"/>
        <v>0.22581391568474549</v>
      </c>
      <c r="T166" s="24">
        <f t="shared" si="25"/>
        <v>0.51217094318670553</v>
      </c>
      <c r="U166">
        <f>SUMXMY2($P$2:$W$2,ZTable[[#This Row],[Z - Customer Since]:[Z - Partner]])</f>
        <v>6.3638823761934162</v>
      </c>
      <c r="V166">
        <f>SUMXMY2($P$3:$W$3,ZTable[[#This Row],[Z - Customer Since]:[Z - Partner]])</f>
        <v>2.7547700935925463</v>
      </c>
      <c r="W166">
        <f>SUMXMY2($P$4:$W$4,ZTable[[#This Row],[Z - Customer Since]:[Z - Partner]])</f>
        <v>1.569003408074811</v>
      </c>
      <c r="Y166">
        <f>MIN(ZTable[[#This Row],[Distance^2 to 1]:[Distance^2 to 3]])</f>
        <v>1.569003408074811</v>
      </c>
      <c r="Z166" s="20">
        <f>MATCH(ZTable[[#This Row],[Min Distance^2]],ZTable[[#This Row],[Distance^2 to 1]:[Distance^2 to 3]],0)</f>
        <v>3</v>
      </c>
      <c r="AA166" t="str">
        <f>INDEX(ClusterTable[],MATCH(ZTable[[#This Row],[Assigned to Cluster]],ClusterTable[Cluster Number],0),2)</f>
        <v>Protecture Limited</v>
      </c>
    </row>
    <row r="167" spans="1:27">
      <c r="A167" t="s">
        <v>1164</v>
      </c>
      <c r="B167" t="s">
        <v>1165</v>
      </c>
      <c r="C167" s="8">
        <v>2.5945205479452054</v>
      </c>
      <c r="D167">
        <v>1</v>
      </c>
      <c r="E167">
        <v>1</v>
      </c>
      <c r="F167">
        <v>4</v>
      </c>
      <c r="G167" s="7">
        <v>2</v>
      </c>
      <c r="H167" s="9">
        <v>22167.15</v>
      </c>
      <c r="I167">
        <v>9</v>
      </c>
      <c r="J167">
        <v>1</v>
      </c>
      <c r="K167" s="28">
        <v>160</v>
      </c>
      <c r="L167" s="25" t="s">
        <v>1164</v>
      </c>
      <c r="M167" s="25">
        <f t="shared" si="18"/>
        <v>-0.6610936738194948</v>
      </c>
      <c r="N167" s="25">
        <f t="shared" si="19"/>
        <v>-1.1816197792956487</v>
      </c>
      <c r="O167" s="25">
        <f t="shared" si="20"/>
        <v>1.0503971972020076</v>
      </c>
      <c r="P167" s="25">
        <f t="shared" si="21"/>
        <v>2.6769749142754531</v>
      </c>
      <c r="Q167" s="25">
        <f t="shared" si="22"/>
        <v>-0.5706217064573873</v>
      </c>
      <c r="R167" s="25">
        <f t="shared" si="23"/>
        <v>-3.189852965439003E-2</v>
      </c>
      <c r="S167" s="25">
        <f t="shared" si="24"/>
        <v>-1.0408413061991362</v>
      </c>
      <c r="T167" s="26">
        <f t="shared" si="25"/>
        <v>0.51217094318670553</v>
      </c>
      <c r="U167">
        <f>SUMXMY2($P$2:$W$2,ZTable[[#This Row],[Z - Customer Since]:[Z - Partner]])</f>
        <v>18.627841969140292</v>
      </c>
      <c r="V167">
        <f>SUMXMY2($P$3:$W$3,ZTable[[#This Row],[Z - Customer Since]:[Z - Partner]])</f>
        <v>17.080486203264513</v>
      </c>
      <c r="W167">
        <f>SUMXMY2($P$4:$W$4,ZTable[[#This Row],[Z - Customer Since]:[Z - Partner]])</f>
        <v>11.502861169688185</v>
      </c>
      <c r="Y167">
        <f>MIN(ZTable[[#This Row],[Distance^2 to 1]:[Distance^2 to 3]])</f>
        <v>11.502861169688185</v>
      </c>
      <c r="Z167" s="20">
        <f>MATCH(ZTable[[#This Row],[Min Distance^2]],ZTable[[#This Row],[Distance^2 to 1]:[Distance^2 to 3]],0)</f>
        <v>3</v>
      </c>
      <c r="AA167" t="str">
        <f>INDEX(ClusterTable[],MATCH(ZTable[[#This Row],[Assigned to Cluster]],ClusterTable[Cluster Number],0),2)</f>
        <v>Protecture Limited</v>
      </c>
    </row>
    <row r="168" spans="1:27">
      <c r="A168" t="s">
        <v>2146</v>
      </c>
      <c r="B168" t="s">
        <v>2147</v>
      </c>
      <c r="C168" s="8">
        <v>9.4739726027397264</v>
      </c>
      <c r="D168">
        <v>2</v>
      </c>
      <c r="E168">
        <v>1</v>
      </c>
      <c r="F168">
        <v>1</v>
      </c>
      <c r="G168" s="7">
        <v>3</v>
      </c>
      <c r="H168" s="9">
        <v>8892</v>
      </c>
      <c r="I168">
        <v>36</v>
      </c>
      <c r="J168">
        <v>1</v>
      </c>
      <c r="K168" s="27">
        <v>161</v>
      </c>
      <c r="L168" s="23" t="s">
        <v>2146</v>
      </c>
      <c r="M168" s="23">
        <f t="shared" si="18"/>
        <v>1.4466757893560218</v>
      </c>
      <c r="N168" s="23">
        <f t="shared" si="19"/>
        <v>-0.25418565019731981</v>
      </c>
      <c r="O168" s="23">
        <f t="shared" si="20"/>
        <v>1.0503971972020076</v>
      </c>
      <c r="P168" s="23">
        <f t="shared" si="21"/>
        <v>-0.93163444153198571</v>
      </c>
      <c r="Q168" s="23">
        <f t="shared" si="22"/>
        <v>0.70204769715748472</v>
      </c>
      <c r="R168" s="23">
        <f t="shared" si="23"/>
        <v>-8.2765234577337643E-2</v>
      </c>
      <c r="S168" s="23">
        <f t="shared" si="24"/>
        <v>1.4019937645769214</v>
      </c>
      <c r="T168" s="24">
        <f t="shared" si="25"/>
        <v>0.51217094318670553</v>
      </c>
      <c r="U168">
        <f>SUMXMY2($P$2:$W$2,ZTable[[#This Row],[Z - Customer Since]:[Z - Partner]])</f>
        <v>5.7147008835125028</v>
      </c>
      <c r="V168">
        <f>SUMXMY2($P$3:$W$3,ZTable[[#This Row],[Z - Customer Since]:[Z - Partner]])</f>
        <v>9.3415332788009415</v>
      </c>
      <c r="W168">
        <f>SUMXMY2($P$4:$W$4,ZTable[[#This Row],[Z - Customer Since]:[Z - Partner]])</f>
        <v>15.183707788811716</v>
      </c>
      <c r="Y168">
        <f>MIN(ZTable[[#This Row],[Distance^2 to 1]:[Distance^2 to 3]])</f>
        <v>5.7147008835125028</v>
      </c>
      <c r="Z168" s="20">
        <f>MATCH(ZTable[[#This Row],[Min Distance^2]],ZTable[[#This Row],[Distance^2 to 1]:[Distance^2 to 3]],0)</f>
        <v>1</v>
      </c>
      <c r="AA168" t="str">
        <f>INDEX(ClusterTable[],MATCH(ZTable[[#This Row],[Assigned to Cluster]],ClusterTable[Cluster Number],0),2)</f>
        <v>CompanyMileage.com</v>
      </c>
    </row>
    <row r="169" spans="1:27">
      <c r="A169" t="s">
        <v>2152</v>
      </c>
      <c r="B169" t="s">
        <v>2153</v>
      </c>
      <c r="C169" s="8">
        <v>5.838356164383562</v>
      </c>
      <c r="D169">
        <v>3</v>
      </c>
      <c r="E169">
        <v>0</v>
      </c>
      <c r="F169">
        <v>2</v>
      </c>
      <c r="G169" s="7">
        <v>2</v>
      </c>
      <c r="H169" s="9">
        <v>3888</v>
      </c>
      <c r="I169">
        <v>11</v>
      </c>
      <c r="J169">
        <v>1</v>
      </c>
      <c r="K169" s="28">
        <v>162</v>
      </c>
      <c r="L169" s="25" t="s">
        <v>2152</v>
      </c>
      <c r="M169" s="25">
        <f t="shared" si="18"/>
        <v>0.33277293087975324</v>
      </c>
      <c r="N169" s="25">
        <f t="shared" si="19"/>
        <v>0.67324847890100903</v>
      </c>
      <c r="O169" s="25">
        <f t="shared" si="20"/>
        <v>-0.95181340709916151</v>
      </c>
      <c r="P169" s="25">
        <f t="shared" si="21"/>
        <v>0.27123534373716052</v>
      </c>
      <c r="Q169" s="25">
        <f t="shared" si="22"/>
        <v>-0.5706217064573873</v>
      </c>
      <c r="R169" s="25">
        <f t="shared" si="23"/>
        <v>-0.10193917923592379</v>
      </c>
      <c r="S169" s="25">
        <f t="shared" si="24"/>
        <v>-0.85989056021572452</v>
      </c>
      <c r="T169" s="26">
        <f t="shared" si="25"/>
        <v>0.51217094318670553</v>
      </c>
      <c r="U169">
        <f>SUMXMY2($P$2:$W$2,ZTable[[#This Row],[Z - Customer Since]:[Z - Partner]])</f>
        <v>6.6957275966198875</v>
      </c>
      <c r="V169">
        <f>SUMXMY2($P$3:$W$3,ZTable[[#This Row],[Z - Customer Since]:[Z - Partner]])</f>
        <v>2.4389438591251453</v>
      </c>
      <c r="W169">
        <f>SUMXMY2($P$4:$W$4,ZTable[[#This Row],[Z - Customer Since]:[Z - Partner]])</f>
        <v>6.3297776332854596</v>
      </c>
      <c r="Y169">
        <f>MIN(ZTable[[#This Row],[Distance^2 to 1]:[Distance^2 to 3]])</f>
        <v>2.4389438591251453</v>
      </c>
      <c r="Z169" s="20">
        <f>MATCH(ZTable[[#This Row],[Min Distance^2]],ZTable[[#This Row],[Distance^2 to 1]:[Distance^2 to 3]],0)</f>
        <v>2</v>
      </c>
      <c r="AA169" t="str">
        <f>INDEX(ClusterTable[],MATCH(ZTable[[#This Row],[Assigned to Cluster]],ClusterTable[Cluster Number],0),2)</f>
        <v>Tourin Europeo Spain (Gloria Palace)</v>
      </c>
    </row>
    <row r="170" spans="1:27">
      <c r="A170" t="s">
        <v>1170</v>
      </c>
      <c r="B170" t="s">
        <v>1171</v>
      </c>
      <c r="C170" s="8">
        <v>2.1726027397260275</v>
      </c>
      <c r="D170">
        <v>3</v>
      </c>
      <c r="E170">
        <v>1</v>
      </c>
      <c r="F170">
        <v>1</v>
      </c>
      <c r="G170" s="7">
        <v>2</v>
      </c>
      <c r="H170" s="9">
        <v>14535</v>
      </c>
      <c r="I170">
        <v>23</v>
      </c>
      <c r="J170">
        <v>1</v>
      </c>
      <c r="K170" s="27">
        <v>163</v>
      </c>
      <c r="L170" s="23" t="s">
        <v>1170</v>
      </c>
      <c r="M170" s="23">
        <f t="shared" si="18"/>
        <v>-0.79036348557936309</v>
      </c>
      <c r="N170" s="23">
        <f t="shared" si="19"/>
        <v>0.67324847890100903</v>
      </c>
      <c r="O170" s="23">
        <f t="shared" si="20"/>
        <v>1.0503971972020076</v>
      </c>
      <c r="P170" s="23">
        <f t="shared" si="21"/>
        <v>-0.93163444153198571</v>
      </c>
      <c r="Q170" s="23">
        <f t="shared" si="22"/>
        <v>-0.5706217064573873</v>
      </c>
      <c r="R170" s="23">
        <f t="shared" si="23"/>
        <v>-6.1142818568464423E-2</v>
      </c>
      <c r="S170" s="23">
        <f t="shared" si="24"/>
        <v>0.22581391568474549</v>
      </c>
      <c r="T170" s="24">
        <f t="shared" si="25"/>
        <v>0.51217094318670553</v>
      </c>
      <c r="U170">
        <f>SUMXMY2($P$2:$W$2,ZTable[[#This Row],[Z - Customer Since]:[Z - Partner]])</f>
        <v>0.76850383754503737</v>
      </c>
      <c r="V170">
        <f>SUMXMY2($P$3:$W$3,ZTable[[#This Row],[Z - Customer Since]:[Z - Partner]])</f>
        <v>8.4304026610980447</v>
      </c>
      <c r="W170">
        <f>SUMXMY2($P$4:$W$4,ZTable[[#This Row],[Z - Customer Since]:[Z - Partner]])</f>
        <v>8.9312558345215081</v>
      </c>
      <c r="Y170">
        <f>MIN(ZTable[[#This Row],[Distance^2 to 1]:[Distance^2 to 3]])</f>
        <v>0.76850383754503737</v>
      </c>
      <c r="Z170" s="20">
        <f>MATCH(ZTable[[#This Row],[Min Distance^2]],ZTable[[#This Row],[Distance^2 to 1]:[Distance^2 to 3]],0)</f>
        <v>1</v>
      </c>
      <c r="AA170" t="str">
        <f>INDEX(ClusterTable[],MATCH(ZTable[[#This Row],[Assigned to Cluster]],ClusterTable[Cluster Number],0),2)</f>
        <v>CompanyMileage.com</v>
      </c>
    </row>
    <row r="171" spans="1:27">
      <c r="A171" t="s">
        <v>1180</v>
      </c>
      <c r="B171" t="s">
        <v>1181</v>
      </c>
      <c r="C171" s="8">
        <v>2.978082191780822</v>
      </c>
      <c r="D171">
        <v>3</v>
      </c>
      <c r="E171">
        <v>1</v>
      </c>
      <c r="F171">
        <v>1</v>
      </c>
      <c r="G171" s="7">
        <v>2</v>
      </c>
      <c r="H171" s="9">
        <v>8415</v>
      </c>
      <c r="I171">
        <v>33</v>
      </c>
      <c r="J171">
        <v>1</v>
      </c>
      <c r="K171" s="28">
        <v>164</v>
      </c>
      <c r="L171" s="25" t="s">
        <v>1180</v>
      </c>
      <c r="M171" s="25">
        <f t="shared" si="18"/>
        <v>-0.54357566312870531</v>
      </c>
      <c r="N171" s="25">
        <f t="shared" si="19"/>
        <v>0.67324847890100903</v>
      </c>
      <c r="O171" s="25">
        <f t="shared" si="20"/>
        <v>1.0503971972020076</v>
      </c>
      <c r="P171" s="25">
        <f t="shared" si="21"/>
        <v>-0.93163444153198571</v>
      </c>
      <c r="Q171" s="25">
        <f t="shared" si="22"/>
        <v>-0.5706217064573873</v>
      </c>
      <c r="R171" s="25">
        <f t="shared" si="23"/>
        <v>-8.4592966712058987E-2</v>
      </c>
      <c r="S171" s="25">
        <f t="shared" si="24"/>
        <v>1.1305676456018039</v>
      </c>
      <c r="T171" s="26">
        <f t="shared" si="25"/>
        <v>0.51217094318670553</v>
      </c>
      <c r="U171">
        <f>SUMXMY2($P$2:$W$2,ZTable[[#This Row],[Z - Customer Since]:[Z - Partner]])</f>
        <v>1.2149265852077944</v>
      </c>
      <c r="V171">
        <f>SUMXMY2($P$3:$W$3,ZTable[[#This Row],[Z - Customer Since]:[Z - Partner]])</f>
        <v>9.068757944867448</v>
      </c>
      <c r="W171">
        <f>SUMXMY2($P$4:$W$4,ZTable[[#This Row],[Z - Customer Since]:[Z - Partner]])</f>
        <v>9.9010526352965069</v>
      </c>
      <c r="Y171">
        <f>MIN(ZTable[[#This Row],[Distance^2 to 1]:[Distance^2 to 3]])</f>
        <v>1.2149265852077944</v>
      </c>
      <c r="Z171" s="20">
        <f>MATCH(ZTable[[#This Row],[Min Distance^2]],ZTable[[#This Row],[Distance^2 to 1]:[Distance^2 to 3]],0)</f>
        <v>1</v>
      </c>
      <c r="AA171" t="str">
        <f>INDEX(ClusterTable[],MATCH(ZTable[[#This Row],[Assigned to Cluster]],ClusterTable[Cluster Number],0),2)</f>
        <v>CompanyMileage.com</v>
      </c>
    </row>
    <row r="172" spans="1:27">
      <c r="A172" t="s">
        <v>11376</v>
      </c>
      <c r="B172" t="s">
        <v>11377</v>
      </c>
      <c r="C172" s="8">
        <v>4.6794520547945204</v>
      </c>
      <c r="D172">
        <v>3</v>
      </c>
      <c r="E172">
        <v>1</v>
      </c>
      <c r="F172">
        <v>1</v>
      </c>
      <c r="G172" s="7">
        <v>2</v>
      </c>
      <c r="H172" s="9">
        <v>4680</v>
      </c>
      <c r="I172">
        <v>18</v>
      </c>
      <c r="J172">
        <v>1</v>
      </c>
      <c r="K172" s="27">
        <v>165</v>
      </c>
      <c r="L172" s="23" t="s">
        <v>11376</v>
      </c>
      <c r="M172" s="23">
        <f t="shared" si="18"/>
        <v>-2.2299344278846438E-2</v>
      </c>
      <c r="N172" s="23">
        <f t="shared" si="19"/>
        <v>0.67324847890100903</v>
      </c>
      <c r="O172" s="23">
        <f t="shared" si="20"/>
        <v>1.0503971972020076</v>
      </c>
      <c r="P172" s="23">
        <f t="shared" si="21"/>
        <v>-0.93163444153198571</v>
      </c>
      <c r="Q172" s="23">
        <f t="shared" si="22"/>
        <v>-0.5706217064573873</v>
      </c>
      <c r="R172" s="23">
        <f t="shared" si="23"/>
        <v>-9.8904454182046839E-2</v>
      </c>
      <c r="S172" s="23">
        <f t="shared" si="24"/>
        <v>-0.2265629492737837</v>
      </c>
      <c r="T172" s="24">
        <f t="shared" si="25"/>
        <v>0.51217094318670553</v>
      </c>
      <c r="U172">
        <f>SUMXMY2($P$2:$W$2,ZTable[[#This Row],[Z - Customer Since]:[Z - Partner]])</f>
        <v>0.2165960849342192</v>
      </c>
      <c r="V172">
        <f>SUMXMY2($P$3:$W$3,ZTable[[#This Row],[Z - Customer Since]:[Z - Partner]])</f>
        <v>7.294344511395459</v>
      </c>
      <c r="W172">
        <f>SUMXMY2($P$4:$W$4,ZTable[[#This Row],[Z - Customer Since]:[Z - Partner]])</f>
        <v>10.008696115706369</v>
      </c>
      <c r="Y172">
        <f>MIN(ZTable[[#This Row],[Distance^2 to 1]:[Distance^2 to 3]])</f>
        <v>0.2165960849342192</v>
      </c>
      <c r="Z172" s="20">
        <f>MATCH(ZTable[[#This Row],[Min Distance^2]],ZTable[[#This Row],[Distance^2 to 1]:[Distance^2 to 3]],0)</f>
        <v>1</v>
      </c>
      <c r="AA172" t="str">
        <f>INDEX(ClusterTable[],MATCH(ZTable[[#This Row],[Assigned to Cluster]],ClusterTable[Cluster Number],0),2)</f>
        <v>CompanyMileage.com</v>
      </c>
    </row>
    <row r="173" spans="1:27">
      <c r="A173" t="s">
        <v>1242</v>
      </c>
      <c r="B173" t="s">
        <v>1243</v>
      </c>
      <c r="C173" s="8">
        <v>4.1780821917808222</v>
      </c>
      <c r="D173">
        <v>3</v>
      </c>
      <c r="E173">
        <v>1</v>
      </c>
      <c r="F173">
        <v>2</v>
      </c>
      <c r="G173" s="7">
        <v>2</v>
      </c>
      <c r="H173" s="9">
        <v>9016.7999999999993</v>
      </c>
      <c r="I173">
        <v>33</v>
      </c>
      <c r="J173">
        <v>1</v>
      </c>
      <c r="K173" s="28">
        <v>166</v>
      </c>
      <c r="L173" s="25" t="s">
        <v>1242</v>
      </c>
      <c r="M173" s="25">
        <f t="shared" si="18"/>
        <v>-0.17591217253894967</v>
      </c>
      <c r="N173" s="25">
        <f t="shared" si="19"/>
        <v>0.67324847890100903</v>
      </c>
      <c r="O173" s="25">
        <f t="shared" si="20"/>
        <v>1.0503971972020076</v>
      </c>
      <c r="P173" s="25">
        <f t="shared" si="21"/>
        <v>0.27123534373716052</v>
      </c>
      <c r="Q173" s="25">
        <f t="shared" si="22"/>
        <v>-0.5706217064573873</v>
      </c>
      <c r="R173" s="25">
        <f t="shared" si="23"/>
        <v>-8.228703547793885E-2</v>
      </c>
      <c r="S173" s="25">
        <f t="shared" si="24"/>
        <v>1.1305676456018039</v>
      </c>
      <c r="T173" s="26">
        <f t="shared" si="25"/>
        <v>0.51217094318670553</v>
      </c>
      <c r="U173">
        <f>SUMXMY2($P$2:$W$2,ZTable[[#This Row],[Z - Customer Since]:[Z - Partner]])</f>
        <v>2.3340677554200386</v>
      </c>
      <c r="V173">
        <f>SUMXMY2($P$3:$W$3,ZTable[[#This Row],[Z - Customer Since]:[Z - Partner]])</f>
        <v>7.0935866515452908</v>
      </c>
      <c r="W173">
        <f>SUMXMY2($P$4:$W$4,ZTable[[#This Row],[Z - Customer Since]:[Z - Partner]])</f>
        <v>8.9066302304953453</v>
      </c>
      <c r="Y173">
        <f>MIN(ZTable[[#This Row],[Distance^2 to 1]:[Distance^2 to 3]])</f>
        <v>2.3340677554200386</v>
      </c>
      <c r="Z173" s="20">
        <f>MATCH(ZTable[[#This Row],[Min Distance^2]],ZTable[[#This Row],[Distance^2 to 1]:[Distance^2 to 3]],0)</f>
        <v>1</v>
      </c>
      <c r="AA173" t="str">
        <f>INDEX(ClusterTable[],MATCH(ZTable[[#This Row],[Assigned to Cluster]],ClusterTable[Cluster Number],0),2)</f>
        <v>CompanyMileage.com</v>
      </c>
    </row>
    <row r="174" spans="1:27">
      <c r="A174" t="s">
        <v>1191</v>
      </c>
      <c r="B174" t="s">
        <v>1192</v>
      </c>
      <c r="C174" s="8">
        <v>1.2328767123287672</v>
      </c>
      <c r="D174">
        <v>3</v>
      </c>
      <c r="E174">
        <v>1</v>
      </c>
      <c r="F174">
        <v>1</v>
      </c>
      <c r="G174" s="7">
        <v>2</v>
      </c>
      <c r="H174" s="9">
        <v>2160</v>
      </c>
      <c r="I174">
        <v>23</v>
      </c>
      <c r="J174">
        <v>1</v>
      </c>
      <c r="K174" s="27">
        <v>167</v>
      </c>
      <c r="L174" s="23" t="s">
        <v>1191</v>
      </c>
      <c r="M174" s="23">
        <f t="shared" si="18"/>
        <v>-1.0782826117717974</v>
      </c>
      <c r="N174" s="23">
        <f t="shared" si="19"/>
        <v>0.67324847890100903</v>
      </c>
      <c r="O174" s="23">
        <f t="shared" si="20"/>
        <v>1.0503971972020076</v>
      </c>
      <c r="P174" s="23">
        <f t="shared" si="21"/>
        <v>-0.93163444153198571</v>
      </c>
      <c r="Q174" s="23">
        <f t="shared" si="22"/>
        <v>-0.5706217064573873</v>
      </c>
      <c r="R174" s="23">
        <f t="shared" si="23"/>
        <v>-0.10856039753529166</v>
      </c>
      <c r="S174" s="23">
        <f t="shared" si="24"/>
        <v>0.22581391568474549</v>
      </c>
      <c r="T174" s="24">
        <f t="shared" si="25"/>
        <v>0.51217094318670553</v>
      </c>
      <c r="U174">
        <f>SUMXMY2($P$2:$W$2,ZTable[[#This Row],[Z - Customer Since]:[Z - Partner]])</f>
        <v>1.3561284464274201</v>
      </c>
      <c r="V174">
        <f>SUMXMY2($P$3:$W$3,ZTable[[#This Row],[Z - Customer Since]:[Z - Partner]])</f>
        <v>9.1734088669349827</v>
      </c>
      <c r="W174">
        <f>SUMXMY2($P$4:$W$4,ZTable[[#This Row],[Z - Customer Since]:[Z - Partner]])</f>
        <v>8.907258723770207</v>
      </c>
      <c r="Y174">
        <f>MIN(ZTable[[#This Row],[Distance^2 to 1]:[Distance^2 to 3]])</f>
        <v>1.3561284464274201</v>
      </c>
      <c r="Z174" s="20">
        <f>MATCH(ZTable[[#This Row],[Min Distance^2]],ZTable[[#This Row],[Distance^2 to 1]:[Distance^2 to 3]],0)</f>
        <v>1</v>
      </c>
      <c r="AA174" t="str">
        <f>INDEX(ClusterTable[],MATCH(ZTable[[#This Row],[Assigned to Cluster]],ClusterTable[Cluster Number],0),2)</f>
        <v>CompanyMileage.com</v>
      </c>
    </row>
    <row r="175" spans="1:27">
      <c r="A175" t="s">
        <v>2178</v>
      </c>
      <c r="B175" t="s">
        <v>2179</v>
      </c>
      <c r="C175" s="8">
        <v>6.1041095890410961</v>
      </c>
      <c r="D175">
        <v>1</v>
      </c>
      <c r="E175">
        <v>0</v>
      </c>
      <c r="F175">
        <v>2</v>
      </c>
      <c r="G175" s="7">
        <v>2</v>
      </c>
      <c r="H175" s="9">
        <v>1497.6</v>
      </c>
      <c r="I175">
        <v>10</v>
      </c>
      <c r="J175">
        <v>1</v>
      </c>
      <c r="K175" s="28">
        <v>168</v>
      </c>
      <c r="L175" s="25" t="s">
        <v>2178</v>
      </c>
      <c r="M175" s="25">
        <f t="shared" si="18"/>
        <v>0.41419612400122879</v>
      </c>
      <c r="N175" s="25">
        <f t="shared" si="19"/>
        <v>-1.1816197792956487</v>
      </c>
      <c r="O175" s="25">
        <f t="shared" si="20"/>
        <v>-0.95181340709916151</v>
      </c>
      <c r="P175" s="25">
        <f t="shared" si="21"/>
        <v>0.27123534373716052</v>
      </c>
      <c r="Q175" s="25">
        <f t="shared" si="22"/>
        <v>-0.5706217064573873</v>
      </c>
      <c r="R175" s="25">
        <f t="shared" si="23"/>
        <v>-0.11109853121671602</v>
      </c>
      <c r="S175" s="25">
        <f t="shared" si="24"/>
        <v>-0.95036593320743035</v>
      </c>
      <c r="T175" s="26">
        <f t="shared" si="25"/>
        <v>0.51217094318670553</v>
      </c>
      <c r="U175">
        <f>SUMXMY2($P$2:$W$2,ZTable[[#This Row],[Z - Customer Since]:[Z - Partner]])</f>
        <v>10.388141635793247</v>
      </c>
      <c r="V175">
        <f>SUMXMY2($P$3:$W$3,ZTable[[#This Row],[Z - Customer Since]:[Z - Partner]])</f>
        <v>6.0538578365170412</v>
      </c>
      <c r="W175">
        <f>SUMXMY2($P$4:$W$4,ZTable[[#This Row],[Z - Customer Since]:[Z - Partner]])</f>
        <v>3.313777618767368</v>
      </c>
      <c r="Y175">
        <f>MIN(ZTable[[#This Row],[Distance^2 to 1]:[Distance^2 to 3]])</f>
        <v>3.313777618767368</v>
      </c>
      <c r="Z175" s="20">
        <f>MATCH(ZTable[[#This Row],[Min Distance^2]],ZTable[[#This Row],[Distance^2 to 1]:[Distance^2 to 3]],0)</f>
        <v>3</v>
      </c>
      <c r="AA175" t="str">
        <f>INDEX(ClusterTable[],MATCH(ZTable[[#This Row],[Assigned to Cluster]],ClusterTable[Cluster Number],0),2)</f>
        <v>Protecture Limited</v>
      </c>
    </row>
    <row r="176" spans="1:27">
      <c r="A176" t="s">
        <v>2182</v>
      </c>
      <c r="B176" t="s">
        <v>2183</v>
      </c>
      <c r="C176" s="8">
        <v>7.6136986301369864</v>
      </c>
      <c r="D176">
        <v>3</v>
      </c>
      <c r="E176">
        <v>1</v>
      </c>
      <c r="F176">
        <v>1</v>
      </c>
      <c r="G176" s="7">
        <v>2</v>
      </c>
      <c r="H176" s="9">
        <v>31365</v>
      </c>
      <c r="I176">
        <v>36</v>
      </c>
      <c r="J176">
        <v>1</v>
      </c>
      <c r="K176" s="27">
        <v>169</v>
      </c>
      <c r="L176" s="23" t="s">
        <v>2182</v>
      </c>
      <c r="M176" s="23">
        <f t="shared" si="18"/>
        <v>0.87671343750569297</v>
      </c>
      <c r="N176" s="23">
        <f t="shared" si="19"/>
        <v>0.67324847890100903</v>
      </c>
      <c r="O176" s="23">
        <f t="shared" si="20"/>
        <v>1.0503971972020076</v>
      </c>
      <c r="P176" s="23">
        <f t="shared" si="21"/>
        <v>-0.93163444153198571</v>
      </c>
      <c r="Q176" s="23">
        <f t="shared" si="22"/>
        <v>-0.5706217064573873</v>
      </c>
      <c r="R176" s="23">
        <f t="shared" si="23"/>
        <v>3.345088826420622E-3</v>
      </c>
      <c r="S176" s="23">
        <f t="shared" si="24"/>
        <v>1.4019937645769214</v>
      </c>
      <c r="T176" s="24">
        <f t="shared" si="25"/>
        <v>0.51217094318670553</v>
      </c>
      <c r="U176">
        <f>SUMXMY2($P$2:$W$2,ZTable[[#This Row],[Z - Customer Since]:[Z - Partner]])</f>
        <v>2.0162585431005664</v>
      </c>
      <c r="V176">
        <f>SUMXMY2($P$3:$W$3,ZTable[[#This Row],[Z - Customer Since]:[Z - Partner]])</f>
        <v>9.1965584036636923</v>
      </c>
      <c r="W176">
        <f>SUMXMY2($P$4:$W$4,ZTable[[#This Row],[Z - Customer Since]:[Z - Partner]])</f>
        <v>13.717492136777588</v>
      </c>
      <c r="Y176">
        <f>MIN(ZTable[[#This Row],[Distance^2 to 1]:[Distance^2 to 3]])</f>
        <v>2.0162585431005664</v>
      </c>
      <c r="Z176" s="20">
        <f>MATCH(ZTable[[#This Row],[Min Distance^2]],ZTable[[#This Row],[Distance^2 to 1]:[Distance^2 to 3]],0)</f>
        <v>1</v>
      </c>
      <c r="AA176" t="str">
        <f>INDEX(ClusterTable[],MATCH(ZTable[[#This Row],[Assigned to Cluster]],ClusterTable[Cluster Number],0),2)</f>
        <v>CompanyMileage.com</v>
      </c>
    </row>
    <row r="177" spans="1:27">
      <c r="A177" t="s">
        <v>2187</v>
      </c>
      <c r="B177" t="s">
        <v>2188</v>
      </c>
      <c r="C177" s="8">
        <v>5.9068493150684933</v>
      </c>
      <c r="D177">
        <v>3</v>
      </c>
      <c r="E177">
        <v>1</v>
      </c>
      <c r="F177">
        <v>1</v>
      </c>
      <c r="G177" s="7">
        <v>1</v>
      </c>
      <c r="H177" s="9">
        <v>5355</v>
      </c>
      <c r="I177">
        <v>24</v>
      </c>
      <c r="J177">
        <v>1</v>
      </c>
      <c r="K177" s="28">
        <v>170</v>
      </c>
      <c r="L177" s="25" t="s">
        <v>2187</v>
      </c>
      <c r="M177" s="25">
        <f t="shared" si="18"/>
        <v>0.3537582899316799</v>
      </c>
      <c r="N177" s="25">
        <f t="shared" si="19"/>
        <v>0.67324847890100903</v>
      </c>
      <c r="O177" s="25">
        <f t="shared" si="20"/>
        <v>1.0503971972020076</v>
      </c>
      <c r="P177" s="25">
        <f t="shared" si="21"/>
        <v>-0.93163444153198571</v>
      </c>
      <c r="Q177" s="25">
        <f t="shared" si="22"/>
        <v>-1.8432911100722591</v>
      </c>
      <c r="R177" s="25">
        <f t="shared" si="23"/>
        <v>-9.6318040783856265E-2</v>
      </c>
      <c r="S177" s="25">
        <f t="shared" si="24"/>
        <v>0.31628928867645134</v>
      </c>
      <c r="T177" s="26">
        <f t="shared" si="25"/>
        <v>0.51217094318670553</v>
      </c>
      <c r="U177">
        <f>SUMXMY2($P$2:$W$2,ZTable[[#This Row],[Z - Customer Since]:[Z - Partner]])</f>
        <v>1.6997303856579553</v>
      </c>
      <c r="V177">
        <f>SUMXMY2($P$3:$W$3,ZTable[[#This Row],[Z - Customer Since]:[Z - Partner]])</f>
        <v>12.008221769331586</v>
      </c>
      <c r="W177">
        <f>SUMXMY2($P$4:$W$4,ZTable[[#This Row],[Z - Customer Since]:[Z - Partner]])</f>
        <v>12.289874807382052</v>
      </c>
      <c r="Y177">
        <f>MIN(ZTable[[#This Row],[Distance^2 to 1]:[Distance^2 to 3]])</f>
        <v>1.6997303856579553</v>
      </c>
      <c r="Z177" s="20">
        <f>MATCH(ZTable[[#This Row],[Min Distance^2]],ZTable[[#This Row],[Distance^2 to 1]:[Distance^2 to 3]],0)</f>
        <v>1</v>
      </c>
      <c r="AA177" t="str">
        <f>INDEX(ClusterTable[],MATCH(ZTable[[#This Row],[Assigned to Cluster]],ClusterTable[Cluster Number],0),2)</f>
        <v>CompanyMileage.com</v>
      </c>
    </row>
    <row r="178" spans="1:27">
      <c r="A178" t="s">
        <v>1201</v>
      </c>
      <c r="B178" t="s">
        <v>1202</v>
      </c>
      <c r="C178" s="8">
        <v>1.021917808219178</v>
      </c>
      <c r="D178">
        <v>1</v>
      </c>
      <c r="E178">
        <v>0</v>
      </c>
      <c r="F178">
        <v>2</v>
      </c>
      <c r="G178" s="7">
        <v>3</v>
      </c>
      <c r="H178" s="9">
        <v>7332.25</v>
      </c>
      <c r="I178">
        <v>36</v>
      </c>
      <c r="J178">
        <v>1</v>
      </c>
      <c r="K178" s="27">
        <v>171</v>
      </c>
      <c r="L178" s="23" t="s">
        <v>1201</v>
      </c>
      <c r="M178" s="23">
        <f t="shared" si="18"/>
        <v>-1.1429175176517314</v>
      </c>
      <c r="N178" s="23">
        <f t="shared" si="19"/>
        <v>-1.1816197792956487</v>
      </c>
      <c r="O178" s="23">
        <f t="shared" si="20"/>
        <v>-0.95181340709916151</v>
      </c>
      <c r="P178" s="23">
        <f t="shared" si="21"/>
        <v>0.27123534373716052</v>
      </c>
      <c r="Q178" s="23">
        <f t="shared" si="22"/>
        <v>0.70204769715748472</v>
      </c>
      <c r="R178" s="23">
        <f t="shared" si="23"/>
        <v>-8.8741765388934316E-2</v>
      </c>
      <c r="S178" s="23">
        <f t="shared" si="24"/>
        <v>1.4019937645769214</v>
      </c>
      <c r="T178" s="24">
        <f t="shared" si="25"/>
        <v>0.51217094318670553</v>
      </c>
      <c r="U178">
        <f>SUMXMY2($P$2:$W$2,ZTable[[#This Row],[Z - Customer Since]:[Z - Partner]])</f>
        <v>13.40959102856382</v>
      </c>
      <c r="V178">
        <f>SUMXMY2($P$3:$W$3,ZTable[[#This Row],[Z - Customer Since]:[Z - Partner]])</f>
        <v>7.5376536917626442</v>
      </c>
      <c r="W178">
        <f>SUMXMY2($P$4:$W$4,ZTable[[#This Row],[Z - Customer Since]:[Z - Partner]])</f>
        <v>3.0312749077031684</v>
      </c>
      <c r="Y178">
        <f>MIN(ZTable[[#This Row],[Distance^2 to 1]:[Distance^2 to 3]])</f>
        <v>3.0312749077031684</v>
      </c>
      <c r="Z178" s="20">
        <f>MATCH(ZTable[[#This Row],[Min Distance^2]],ZTable[[#This Row],[Distance^2 to 1]:[Distance^2 to 3]],0)</f>
        <v>3</v>
      </c>
      <c r="AA178" t="str">
        <f>INDEX(ClusterTable[],MATCH(ZTable[[#This Row],[Assigned to Cluster]],ClusterTable[Cluster Number],0),2)</f>
        <v>Protecture Limited</v>
      </c>
    </row>
    <row r="179" spans="1:27">
      <c r="A179" t="s">
        <v>1205</v>
      </c>
      <c r="B179" t="s">
        <v>1206</v>
      </c>
      <c r="C179" s="8">
        <v>9.5890410958904104E-2</v>
      </c>
      <c r="D179">
        <v>3</v>
      </c>
      <c r="E179">
        <v>1</v>
      </c>
      <c r="F179">
        <v>2</v>
      </c>
      <c r="G179" s="7">
        <v>4</v>
      </c>
      <c r="H179" s="9">
        <v>35193.599999999999</v>
      </c>
      <c r="I179">
        <v>28</v>
      </c>
      <c r="J179">
        <v>1</v>
      </c>
      <c r="K179" s="28">
        <v>172</v>
      </c>
      <c r="L179" s="25" t="s">
        <v>1205</v>
      </c>
      <c r="M179" s="25">
        <f t="shared" si="18"/>
        <v>-1.4266395720337803</v>
      </c>
      <c r="N179" s="25">
        <f t="shared" si="19"/>
        <v>0.67324847890100903</v>
      </c>
      <c r="O179" s="25">
        <f t="shared" si="20"/>
        <v>1.0503971972020076</v>
      </c>
      <c r="P179" s="25">
        <f t="shared" si="21"/>
        <v>0.27123534373716052</v>
      </c>
      <c r="Q179" s="25">
        <f t="shared" si="22"/>
        <v>1.9747171007723565</v>
      </c>
      <c r="R179" s="25">
        <f t="shared" si="23"/>
        <v>1.8015225620957566E-2</v>
      </c>
      <c r="S179" s="25">
        <f t="shared" si="24"/>
        <v>0.67819078064327465</v>
      </c>
      <c r="T179" s="26">
        <f t="shared" si="25"/>
        <v>0.51217094318670553</v>
      </c>
      <c r="U179">
        <f>SUMXMY2($P$2:$W$2,ZTable[[#This Row],[Z - Customer Since]:[Z - Partner]])</f>
        <v>10.428706252376841</v>
      </c>
      <c r="V179">
        <f>SUMXMY2($P$3:$W$3,ZTable[[#This Row],[Z - Customer Since]:[Z - Partner]])</f>
        <v>9.231803448410167</v>
      </c>
      <c r="W179">
        <f>SUMXMY2($P$4:$W$4,ZTable[[#This Row],[Z - Customer Since]:[Z - Partner]])</f>
        <v>14.348542167805311</v>
      </c>
      <c r="Y179">
        <f>MIN(ZTable[[#This Row],[Distance^2 to 1]:[Distance^2 to 3]])</f>
        <v>9.231803448410167</v>
      </c>
      <c r="Z179" s="20">
        <f>MATCH(ZTable[[#This Row],[Min Distance^2]],ZTable[[#This Row],[Distance^2 to 1]:[Distance^2 to 3]],0)</f>
        <v>2</v>
      </c>
      <c r="AA179" t="str">
        <f>INDEX(ClusterTable[],MATCH(ZTable[[#This Row],[Assigned to Cluster]],ClusterTable[Cluster Number],0),2)</f>
        <v>Tourin Europeo Spain (Gloria Palace)</v>
      </c>
    </row>
    <row r="180" spans="1:27">
      <c r="A180" t="s">
        <v>1196</v>
      </c>
      <c r="B180" t="s">
        <v>1197</v>
      </c>
      <c r="C180" s="8">
        <v>1.7643835616438357</v>
      </c>
      <c r="D180">
        <v>3</v>
      </c>
      <c r="E180">
        <v>1</v>
      </c>
      <c r="F180">
        <v>1</v>
      </c>
      <c r="G180" s="7">
        <v>3</v>
      </c>
      <c r="H180" s="9">
        <v>17241.150000000001</v>
      </c>
      <c r="I180">
        <v>4</v>
      </c>
      <c r="J180">
        <v>1</v>
      </c>
      <c r="K180" s="27">
        <v>173</v>
      </c>
      <c r="L180" s="23" t="s">
        <v>1196</v>
      </c>
      <c r="M180" s="23">
        <f t="shared" si="18"/>
        <v>-0.91543622552884607</v>
      </c>
      <c r="N180" s="23">
        <f t="shared" si="19"/>
        <v>0.67324847890100903</v>
      </c>
      <c r="O180" s="23">
        <f t="shared" si="20"/>
        <v>1.0503971972020076</v>
      </c>
      <c r="P180" s="23">
        <f t="shared" si="21"/>
        <v>-0.93163444153198571</v>
      </c>
      <c r="Q180" s="23">
        <f t="shared" si="22"/>
        <v>0.70204769715748472</v>
      </c>
      <c r="R180" s="23">
        <f t="shared" si="23"/>
        <v>-5.0773599875851928E-2</v>
      </c>
      <c r="S180" s="23">
        <f t="shared" si="24"/>
        <v>-1.4932181711576655</v>
      </c>
      <c r="T180" s="24">
        <f t="shared" si="25"/>
        <v>0.51217094318670553</v>
      </c>
      <c r="U180">
        <f>SUMXMY2($P$2:$W$2,ZTable[[#This Row],[Z - Customer Since]:[Z - Partner]])</f>
        <v>5.5786994481881447</v>
      </c>
      <c r="V180">
        <f>SUMXMY2($P$3:$W$3,ZTable[[#This Row],[Z - Customer Since]:[Z - Partner]])</f>
        <v>9.4477197974219713</v>
      </c>
      <c r="W180">
        <f>SUMXMY2($P$4:$W$4,ZTable[[#This Row],[Z - Customer Since]:[Z - Partner]])</f>
        <v>13.476183407219096</v>
      </c>
      <c r="Y180">
        <f>MIN(ZTable[[#This Row],[Distance^2 to 1]:[Distance^2 to 3]])</f>
        <v>5.5786994481881447</v>
      </c>
      <c r="Z180" s="20">
        <f>MATCH(ZTable[[#This Row],[Min Distance^2]],ZTable[[#This Row],[Distance^2 to 1]:[Distance^2 to 3]],0)</f>
        <v>1</v>
      </c>
      <c r="AA180" t="str">
        <f>INDEX(ClusterTable[],MATCH(ZTable[[#This Row],[Assigned to Cluster]],ClusterTable[Cluster Number],0),2)</f>
        <v>CompanyMileage.com</v>
      </c>
    </row>
    <row r="181" spans="1:27">
      <c r="A181" t="s">
        <v>2202</v>
      </c>
      <c r="B181" t="s">
        <v>2203</v>
      </c>
      <c r="C181" s="8">
        <v>12.567123287671233</v>
      </c>
      <c r="D181">
        <v>1</v>
      </c>
      <c r="E181">
        <v>1</v>
      </c>
      <c r="F181">
        <v>1</v>
      </c>
      <c r="G181" s="7">
        <v>3</v>
      </c>
      <c r="H181" s="9">
        <v>5616</v>
      </c>
      <c r="I181">
        <v>36</v>
      </c>
      <c r="J181">
        <v>0</v>
      </c>
      <c r="K181" s="28">
        <v>174</v>
      </c>
      <c r="L181" s="25" t="s">
        <v>2202</v>
      </c>
      <c r="M181" s="25">
        <f t="shared" si="18"/>
        <v>2.394374604141031</v>
      </c>
      <c r="N181" s="25">
        <f t="shared" si="19"/>
        <v>-1.1816197792956487</v>
      </c>
      <c r="O181" s="25">
        <f t="shared" si="20"/>
        <v>1.0503971972020076</v>
      </c>
      <c r="P181" s="25">
        <f t="shared" si="21"/>
        <v>-0.93163444153198571</v>
      </c>
      <c r="Q181" s="25">
        <f t="shared" si="22"/>
        <v>0.70204769715748472</v>
      </c>
      <c r="R181" s="25">
        <f t="shared" si="23"/>
        <v>-9.5317960936555909E-2</v>
      </c>
      <c r="S181" s="25">
        <f t="shared" si="24"/>
        <v>1.4019937645769214</v>
      </c>
      <c r="T181" s="26">
        <f t="shared" si="25"/>
        <v>-1.9520477457304621</v>
      </c>
      <c r="U181">
        <f>SUMXMY2($P$2:$W$2,ZTable[[#This Row],[Z - Customer Since]:[Z - Partner]])</f>
        <v>17.844789340822992</v>
      </c>
      <c r="V181">
        <f>SUMXMY2($P$3:$W$3,ZTable[[#This Row],[Z - Customer Since]:[Z - Partner]])</f>
        <v>20.954085554753462</v>
      </c>
      <c r="W181">
        <f>SUMXMY2($P$4:$W$4,ZTable[[#This Row],[Z - Customer Since]:[Z - Partner]])</f>
        <v>25.884143313933365</v>
      </c>
      <c r="Y181">
        <f>MIN(ZTable[[#This Row],[Distance^2 to 1]:[Distance^2 to 3]])</f>
        <v>17.844789340822992</v>
      </c>
      <c r="Z181" s="20">
        <f>MATCH(ZTable[[#This Row],[Min Distance^2]],ZTable[[#This Row],[Distance^2 to 1]:[Distance^2 to 3]],0)</f>
        <v>1</v>
      </c>
      <c r="AA181" t="str">
        <f>INDEX(ClusterTable[],MATCH(ZTable[[#This Row],[Assigned to Cluster]],ClusterTable[Cluster Number],0),2)</f>
        <v>CompanyMileage.com</v>
      </c>
    </row>
    <row r="182" spans="1:27">
      <c r="A182" t="s">
        <v>2212</v>
      </c>
      <c r="B182" t="s">
        <v>2213</v>
      </c>
      <c r="C182" s="8">
        <v>6.2328767123287667</v>
      </c>
      <c r="D182">
        <v>3</v>
      </c>
      <c r="E182">
        <v>1</v>
      </c>
      <c r="F182">
        <v>1</v>
      </c>
      <c r="G182" s="7">
        <v>2</v>
      </c>
      <c r="H182" s="9">
        <v>499.2</v>
      </c>
      <c r="I182">
        <v>33</v>
      </c>
      <c r="J182">
        <v>1</v>
      </c>
      <c r="K182" s="27">
        <v>175</v>
      </c>
      <c r="L182" s="23" t="s">
        <v>2212</v>
      </c>
      <c r="M182" s="23">
        <f t="shared" si="18"/>
        <v>0.45364859901885074</v>
      </c>
      <c r="N182" s="23">
        <f t="shared" si="19"/>
        <v>0.67324847890100903</v>
      </c>
      <c r="O182" s="23">
        <f t="shared" si="20"/>
        <v>1.0503971972020076</v>
      </c>
      <c r="P182" s="23">
        <f t="shared" si="21"/>
        <v>-0.93163444153198571</v>
      </c>
      <c r="Q182" s="23">
        <f t="shared" si="22"/>
        <v>-0.5706217064573873</v>
      </c>
      <c r="R182" s="23">
        <f t="shared" si="23"/>
        <v>-0.11492412401190634</v>
      </c>
      <c r="S182" s="23">
        <f t="shared" si="24"/>
        <v>1.1305676456018039</v>
      </c>
      <c r="T182" s="24">
        <f t="shared" si="25"/>
        <v>0.51217094318670553</v>
      </c>
      <c r="U182">
        <f>SUMXMY2($P$2:$W$2,ZTable[[#This Row],[Z - Customer Since]:[Z - Partner]])</f>
        <v>0.95471949187686778</v>
      </c>
      <c r="V182">
        <f>SUMXMY2($P$3:$W$3,ZTable[[#This Row],[Z - Customer Since]:[Z - Partner]])</f>
        <v>8.2633505006896115</v>
      </c>
      <c r="W182">
        <f>SUMXMY2($P$4:$W$4,ZTable[[#This Row],[Z - Customer Since]:[Z - Partner]])</f>
        <v>11.756581629426289</v>
      </c>
      <c r="Y182">
        <f>MIN(ZTable[[#This Row],[Distance^2 to 1]:[Distance^2 to 3]])</f>
        <v>0.95471949187686778</v>
      </c>
      <c r="Z182" s="20">
        <f>MATCH(ZTable[[#This Row],[Min Distance^2]],ZTable[[#This Row],[Distance^2 to 1]:[Distance^2 to 3]],0)</f>
        <v>1</v>
      </c>
      <c r="AA182" t="str">
        <f>INDEX(ClusterTable[],MATCH(ZTable[[#This Row],[Assigned to Cluster]],ClusterTable[Cluster Number],0),2)</f>
        <v>CompanyMileage.com</v>
      </c>
    </row>
    <row r="183" spans="1:27">
      <c r="A183" t="s">
        <v>1219</v>
      </c>
      <c r="B183" t="s">
        <v>1220</v>
      </c>
      <c r="C183" s="8">
        <v>0.23287671232876711</v>
      </c>
      <c r="D183">
        <v>1</v>
      </c>
      <c r="E183">
        <v>1</v>
      </c>
      <c r="F183">
        <v>2</v>
      </c>
      <c r="G183" s="7">
        <v>2</v>
      </c>
      <c r="H183" s="9">
        <v>2624.4</v>
      </c>
      <c r="I183">
        <v>28</v>
      </c>
      <c r="J183">
        <v>1</v>
      </c>
      <c r="K183" s="28">
        <v>176</v>
      </c>
      <c r="L183" s="25" t="s">
        <v>1219</v>
      </c>
      <c r="M183" s="25">
        <f t="shared" si="18"/>
        <v>-1.384668853929927</v>
      </c>
      <c r="N183" s="25">
        <f t="shared" si="19"/>
        <v>-1.1816197792956487</v>
      </c>
      <c r="O183" s="25">
        <f t="shared" si="20"/>
        <v>1.0503971972020076</v>
      </c>
      <c r="P183" s="25">
        <f t="shared" si="21"/>
        <v>0.27123534373716052</v>
      </c>
      <c r="Q183" s="25">
        <f t="shared" si="22"/>
        <v>-0.5706217064573873</v>
      </c>
      <c r="R183" s="25">
        <f t="shared" si="23"/>
        <v>-0.10678094511733653</v>
      </c>
      <c r="S183" s="25">
        <f t="shared" si="24"/>
        <v>0.67819078064327465</v>
      </c>
      <c r="T183" s="26">
        <f t="shared" si="25"/>
        <v>0.51217094318670553</v>
      </c>
      <c r="U183">
        <f>SUMXMY2($P$2:$W$2,ZTable[[#This Row],[Z - Customer Since]:[Z - Partner]])</f>
        <v>7.2554243339139113</v>
      </c>
      <c r="V183">
        <f>SUMXMY2($P$3:$W$3,ZTable[[#This Row],[Z - Customer Since]:[Z - Partner]])</f>
        <v>12.509863704868838</v>
      </c>
      <c r="W183">
        <f>SUMXMY2($P$4:$W$4,ZTable[[#This Row],[Z - Customer Since]:[Z - Partner]])</f>
        <v>4.381551190813834</v>
      </c>
      <c r="Y183">
        <f>MIN(ZTable[[#This Row],[Distance^2 to 1]:[Distance^2 to 3]])</f>
        <v>4.381551190813834</v>
      </c>
      <c r="Z183" s="20">
        <f>MATCH(ZTable[[#This Row],[Min Distance^2]],ZTable[[#This Row],[Distance^2 to 1]:[Distance^2 to 3]],0)</f>
        <v>3</v>
      </c>
      <c r="AA183" t="str">
        <f>INDEX(ClusterTable[],MATCH(ZTable[[#This Row],[Assigned to Cluster]],ClusterTable[Cluster Number],0),2)</f>
        <v>Protecture Limited</v>
      </c>
    </row>
    <row r="184" spans="1:27">
      <c r="A184" t="s">
        <v>2219</v>
      </c>
      <c r="B184" t="s">
        <v>2220</v>
      </c>
      <c r="C184" s="8">
        <v>0.53972602739726028</v>
      </c>
      <c r="D184">
        <v>3</v>
      </c>
      <c r="E184">
        <v>0</v>
      </c>
      <c r="F184">
        <v>1</v>
      </c>
      <c r="G184" s="7">
        <v>3</v>
      </c>
      <c r="H184" s="9">
        <v>42450</v>
      </c>
      <c r="I184">
        <v>10</v>
      </c>
      <c r="J184">
        <v>1</v>
      </c>
      <c r="K184" s="27">
        <v>177</v>
      </c>
      <c r="L184" s="23" t="s">
        <v>2219</v>
      </c>
      <c r="M184" s="23">
        <f t="shared" si="18"/>
        <v>-1.2906544453772955</v>
      </c>
      <c r="N184" s="23">
        <f t="shared" si="19"/>
        <v>0.67324847890100903</v>
      </c>
      <c r="O184" s="23">
        <f t="shared" si="20"/>
        <v>-0.95181340709916151</v>
      </c>
      <c r="P184" s="23">
        <f t="shared" si="21"/>
        <v>-0.93163444153198571</v>
      </c>
      <c r="Q184" s="23">
        <f t="shared" si="22"/>
        <v>0.70204769715748472</v>
      </c>
      <c r="R184" s="23">
        <f t="shared" si="23"/>
        <v>4.58197444100392E-2</v>
      </c>
      <c r="S184" s="23">
        <f t="shared" si="24"/>
        <v>-0.95036593320743035</v>
      </c>
      <c r="T184" s="24">
        <f t="shared" si="25"/>
        <v>0.51217094318670553</v>
      </c>
      <c r="U184">
        <f>SUMXMY2($P$2:$W$2,ZTable[[#This Row],[Z - Customer Since]:[Z - Partner]])</f>
        <v>8.9238922360757993</v>
      </c>
      <c r="V184">
        <f>SUMXMY2($P$3:$W$3,ZTable[[#This Row],[Z - Customer Since]:[Z - Partner]])</f>
        <v>5.1798921213527596</v>
      </c>
      <c r="W184">
        <f>SUMXMY2($P$4:$W$4,ZTable[[#This Row],[Z - Customer Since]:[Z - Partner]])</f>
        <v>8.0087695700146426</v>
      </c>
      <c r="Y184">
        <f>MIN(ZTable[[#This Row],[Distance^2 to 1]:[Distance^2 to 3]])</f>
        <v>5.1798921213527596</v>
      </c>
      <c r="Z184" s="20">
        <f>MATCH(ZTable[[#This Row],[Min Distance^2]],ZTable[[#This Row],[Distance^2 to 1]:[Distance^2 to 3]],0)</f>
        <v>2</v>
      </c>
      <c r="AA184" t="str">
        <f>INDEX(ClusterTable[],MATCH(ZTable[[#This Row],[Assigned to Cluster]],ClusterTable[Cluster Number],0),2)</f>
        <v>Tourin Europeo Spain (Gloria Palace)</v>
      </c>
    </row>
    <row r="185" spans="1:27">
      <c r="A185" t="s">
        <v>2224</v>
      </c>
      <c r="B185" t="s">
        <v>2225</v>
      </c>
      <c r="C185" s="8">
        <v>9.7315068493150694</v>
      </c>
      <c r="D185">
        <v>3</v>
      </c>
      <c r="E185">
        <v>1</v>
      </c>
      <c r="F185">
        <v>1</v>
      </c>
      <c r="G185" s="7">
        <v>3</v>
      </c>
      <c r="H185" s="9">
        <v>6240</v>
      </c>
      <c r="I185">
        <v>34</v>
      </c>
      <c r="J185">
        <v>0</v>
      </c>
      <c r="K185" s="28">
        <v>178</v>
      </c>
      <c r="L185" s="25" t="s">
        <v>2224</v>
      </c>
      <c r="M185" s="25">
        <f t="shared" si="18"/>
        <v>1.5255807393912664</v>
      </c>
      <c r="N185" s="25">
        <f t="shared" si="19"/>
        <v>0.67324847890100903</v>
      </c>
      <c r="O185" s="25">
        <f t="shared" si="20"/>
        <v>1.0503971972020076</v>
      </c>
      <c r="P185" s="25">
        <f t="shared" si="21"/>
        <v>-0.93163444153198571</v>
      </c>
      <c r="Q185" s="25">
        <f t="shared" si="22"/>
        <v>0.70204769715748472</v>
      </c>
      <c r="R185" s="25">
        <f t="shared" si="23"/>
        <v>-9.2926965439561957E-2</v>
      </c>
      <c r="S185" s="25">
        <f t="shared" si="24"/>
        <v>1.2210430185935097</v>
      </c>
      <c r="T185" s="26">
        <f t="shared" si="25"/>
        <v>-1.9520477457304621</v>
      </c>
      <c r="U185">
        <f>SUMXMY2($P$2:$W$2,ZTable[[#This Row],[Z - Customer Since]:[Z - Partner]])</f>
        <v>10.755059553289502</v>
      </c>
      <c r="V185">
        <f>SUMXMY2($P$3:$W$3,ZTable[[#This Row],[Z - Customer Since]:[Z - Partner]])</f>
        <v>14.272986512159534</v>
      </c>
      <c r="W185">
        <f>SUMXMY2($P$4:$W$4,ZTable[[#This Row],[Z - Customer Since]:[Z - Partner]])</f>
        <v>23.831903704195284</v>
      </c>
      <c r="Y185">
        <f>MIN(ZTable[[#This Row],[Distance^2 to 1]:[Distance^2 to 3]])</f>
        <v>10.755059553289502</v>
      </c>
      <c r="Z185" s="20">
        <f>MATCH(ZTable[[#This Row],[Min Distance^2]],ZTable[[#This Row],[Distance^2 to 1]:[Distance^2 to 3]],0)</f>
        <v>1</v>
      </c>
      <c r="AA185" t="str">
        <f>INDEX(ClusterTable[],MATCH(ZTable[[#This Row],[Assigned to Cluster]],ClusterTable[Cluster Number],0),2)</f>
        <v>CompanyMileage.com</v>
      </c>
    </row>
    <row r="186" spans="1:27">
      <c r="A186" t="s">
        <v>1223</v>
      </c>
      <c r="B186" t="s">
        <v>1224</v>
      </c>
      <c r="C186" s="8">
        <v>2.128767123287671</v>
      </c>
      <c r="D186">
        <v>1</v>
      </c>
      <c r="E186">
        <v>1</v>
      </c>
      <c r="F186">
        <v>1</v>
      </c>
      <c r="G186" s="7">
        <v>1</v>
      </c>
      <c r="H186" s="9">
        <v>6240</v>
      </c>
      <c r="I186">
        <v>8</v>
      </c>
      <c r="J186">
        <v>0</v>
      </c>
      <c r="K186" s="27">
        <v>179</v>
      </c>
      <c r="L186" s="23" t="s">
        <v>1223</v>
      </c>
      <c r="M186" s="23">
        <f t="shared" si="18"/>
        <v>-0.80379411537259626</v>
      </c>
      <c r="N186" s="23">
        <f t="shared" si="19"/>
        <v>-1.1816197792956487</v>
      </c>
      <c r="O186" s="23">
        <f t="shared" si="20"/>
        <v>1.0503971972020076</v>
      </c>
      <c r="P186" s="23">
        <f t="shared" si="21"/>
        <v>-0.93163444153198571</v>
      </c>
      <c r="Q186" s="23">
        <f t="shared" si="22"/>
        <v>-1.8432911100722591</v>
      </c>
      <c r="R186" s="23">
        <f t="shared" si="23"/>
        <v>-9.2926965439561957E-2</v>
      </c>
      <c r="S186" s="23">
        <f t="shared" si="24"/>
        <v>-1.131316679190842</v>
      </c>
      <c r="T186" s="24">
        <f t="shared" si="25"/>
        <v>-1.9520477457304621</v>
      </c>
      <c r="U186">
        <f>SUMXMY2($P$2:$W$2,ZTable[[#This Row],[Z - Customer Since]:[Z - Partner]])</f>
        <v>13.766189779249556</v>
      </c>
      <c r="V186">
        <f>SUMXMY2($P$3:$W$3,ZTable[[#This Row],[Z - Customer Since]:[Z - Partner]])</f>
        <v>24.182495857476017</v>
      </c>
      <c r="W186">
        <f>SUMXMY2($P$4:$W$4,ZTable[[#This Row],[Z - Customer Since]:[Z - Partner]])</f>
        <v>15.018935950432413</v>
      </c>
      <c r="Y186">
        <f>MIN(ZTable[[#This Row],[Distance^2 to 1]:[Distance^2 to 3]])</f>
        <v>13.766189779249556</v>
      </c>
      <c r="Z186" s="20">
        <f>MATCH(ZTable[[#This Row],[Min Distance^2]],ZTable[[#This Row],[Distance^2 to 1]:[Distance^2 to 3]],0)</f>
        <v>1</v>
      </c>
      <c r="AA186" t="str">
        <f>INDEX(ClusterTable[],MATCH(ZTable[[#This Row],[Assigned to Cluster]],ClusterTable[Cluster Number],0),2)</f>
        <v>CompanyMileage.com</v>
      </c>
    </row>
    <row r="187" spans="1:27">
      <c r="A187" t="s">
        <v>1227</v>
      </c>
      <c r="B187" t="s">
        <v>1228</v>
      </c>
      <c r="C187" s="8">
        <v>0.70958904109589038</v>
      </c>
      <c r="D187">
        <v>3</v>
      </c>
      <c r="E187">
        <v>1</v>
      </c>
      <c r="F187">
        <v>1</v>
      </c>
      <c r="G187" s="7">
        <v>1</v>
      </c>
      <c r="H187" s="9">
        <v>2295</v>
      </c>
      <c r="I187">
        <v>7</v>
      </c>
      <c r="J187">
        <v>1</v>
      </c>
      <c r="K187" s="28">
        <v>180</v>
      </c>
      <c r="L187" s="25" t="s">
        <v>1227</v>
      </c>
      <c r="M187" s="25">
        <f t="shared" si="18"/>
        <v>-1.2386107549285172</v>
      </c>
      <c r="N187" s="25">
        <f t="shared" si="19"/>
        <v>0.67324847890100903</v>
      </c>
      <c r="O187" s="25">
        <f t="shared" si="20"/>
        <v>1.0503971972020076</v>
      </c>
      <c r="P187" s="25">
        <f t="shared" si="21"/>
        <v>-0.93163444153198571</v>
      </c>
      <c r="Q187" s="25">
        <f t="shared" si="22"/>
        <v>-1.8432911100722591</v>
      </c>
      <c r="R187" s="25">
        <f t="shared" si="23"/>
        <v>-0.10804311485565354</v>
      </c>
      <c r="S187" s="25">
        <f t="shared" si="24"/>
        <v>-1.2217920521825478</v>
      </c>
      <c r="T187" s="26">
        <f t="shared" si="25"/>
        <v>0.51217094318670553</v>
      </c>
      <c r="U187">
        <f>SUMXMY2($P$2:$W$2,ZTable[[#This Row],[Z - Customer Since]:[Z - Partner]])</f>
        <v>5.470388506547037</v>
      </c>
      <c r="V187">
        <f>SUMXMY2($P$3:$W$3,ZTable[[#This Row],[Z - Customer Since]:[Z - Partner]])</f>
        <v>16.090649807608717</v>
      </c>
      <c r="W187">
        <f>SUMXMY2($P$4:$W$4,ZTable[[#This Row],[Z - Customer Since]:[Z - Partner]])</f>
        <v>12.681303176799041</v>
      </c>
      <c r="Y187">
        <f>MIN(ZTable[[#This Row],[Distance^2 to 1]:[Distance^2 to 3]])</f>
        <v>5.470388506547037</v>
      </c>
      <c r="Z187" s="20">
        <f>MATCH(ZTable[[#This Row],[Min Distance^2]],ZTable[[#This Row],[Distance^2 to 1]:[Distance^2 to 3]],0)</f>
        <v>1</v>
      </c>
      <c r="AA187" t="str">
        <f>INDEX(ClusterTable[],MATCH(ZTable[[#This Row],[Assigned to Cluster]],ClusterTable[Cluster Number],0),2)</f>
        <v>CompanyMileage.com</v>
      </c>
    </row>
    <row r="188" spans="1:27">
      <c r="A188" t="s">
        <v>2241</v>
      </c>
      <c r="B188" t="s">
        <v>2242</v>
      </c>
      <c r="C188" s="8">
        <v>11.402739726027397</v>
      </c>
      <c r="D188">
        <v>3</v>
      </c>
      <c r="E188">
        <v>0</v>
      </c>
      <c r="F188">
        <v>2</v>
      </c>
      <c r="G188" s="7">
        <v>3</v>
      </c>
      <c r="H188" s="9">
        <v>9484.7999999999993</v>
      </c>
      <c r="I188">
        <v>36</v>
      </c>
      <c r="J188">
        <v>1</v>
      </c>
      <c r="K188" s="27">
        <v>181</v>
      </c>
      <c r="L188" s="23" t="s">
        <v>2241</v>
      </c>
      <c r="M188" s="23">
        <f t="shared" si="18"/>
        <v>2.037623500258277</v>
      </c>
      <c r="N188" s="23">
        <f t="shared" si="19"/>
        <v>0.67324847890100903</v>
      </c>
      <c r="O188" s="23">
        <f t="shared" si="20"/>
        <v>-0.95181340709916151</v>
      </c>
      <c r="P188" s="23">
        <f t="shared" si="21"/>
        <v>0.27123534373716052</v>
      </c>
      <c r="Q188" s="23">
        <f t="shared" si="22"/>
        <v>0.70204769715748472</v>
      </c>
      <c r="R188" s="23">
        <f t="shared" si="23"/>
        <v>-8.0493788855193385E-2</v>
      </c>
      <c r="S188" s="23">
        <f t="shared" si="24"/>
        <v>1.4019937645769214</v>
      </c>
      <c r="T188" s="24">
        <f t="shared" si="25"/>
        <v>0.51217094318670553</v>
      </c>
      <c r="U188">
        <f>SUMXMY2($P$2:$W$2,ZTable[[#This Row],[Z - Customer Since]:[Z - Partner]])</f>
        <v>12.267733351000311</v>
      </c>
      <c r="V188">
        <f>SUMXMY2($P$3:$W$3,ZTable[[#This Row],[Z - Customer Since]:[Z - Partner]])</f>
        <v>4.6607292413609489</v>
      </c>
      <c r="W188">
        <f>SUMXMY2($P$4:$W$4,ZTable[[#This Row],[Z - Customer Since]:[Z - Partner]])</f>
        <v>15.519835795677883</v>
      </c>
      <c r="Y188">
        <f>MIN(ZTable[[#This Row],[Distance^2 to 1]:[Distance^2 to 3]])</f>
        <v>4.6607292413609489</v>
      </c>
      <c r="Z188" s="20">
        <f>MATCH(ZTable[[#This Row],[Min Distance^2]],ZTable[[#This Row],[Distance^2 to 1]:[Distance^2 to 3]],0)</f>
        <v>2</v>
      </c>
      <c r="AA188" t="str">
        <f>INDEX(ClusterTable[],MATCH(ZTable[[#This Row],[Assigned to Cluster]],ClusterTable[Cluster Number],0),2)</f>
        <v>Tourin Europeo Spain (Gloria Palace)</v>
      </c>
    </row>
    <row r="189" spans="1:27">
      <c r="A189" t="s">
        <v>2247</v>
      </c>
      <c r="B189" t="s">
        <v>2248</v>
      </c>
      <c r="C189" s="8">
        <v>10.03013698630137</v>
      </c>
      <c r="D189">
        <v>3</v>
      </c>
      <c r="E189">
        <v>0</v>
      </c>
      <c r="F189">
        <v>2</v>
      </c>
      <c r="G189" s="7">
        <v>2</v>
      </c>
      <c r="H189" s="9">
        <v>1215</v>
      </c>
      <c r="I189">
        <v>4</v>
      </c>
      <c r="J189">
        <v>1</v>
      </c>
      <c r="K189" s="28">
        <v>182</v>
      </c>
      <c r="L189" s="25" t="s">
        <v>2247</v>
      </c>
      <c r="M189" s="25">
        <f t="shared" si="18"/>
        <v>1.6170769048576665</v>
      </c>
      <c r="N189" s="25">
        <f t="shared" si="19"/>
        <v>0.67324847890100903</v>
      </c>
      <c r="O189" s="25">
        <f t="shared" si="20"/>
        <v>-0.95181340709916151</v>
      </c>
      <c r="P189" s="25">
        <f t="shared" si="21"/>
        <v>0.27123534373716052</v>
      </c>
      <c r="Q189" s="25">
        <f t="shared" si="22"/>
        <v>-0.5706217064573873</v>
      </c>
      <c r="R189" s="25">
        <f t="shared" si="23"/>
        <v>-0.11218137629275847</v>
      </c>
      <c r="S189" s="25">
        <f t="shared" si="24"/>
        <v>-1.4932181711576655</v>
      </c>
      <c r="T189" s="26">
        <f t="shared" si="25"/>
        <v>0.51217094318670553</v>
      </c>
      <c r="U189">
        <f>SUMXMY2($P$2:$W$2,ZTable[[#This Row],[Z - Customer Since]:[Z - Partner]])</f>
        <v>10.755857396992468</v>
      </c>
      <c r="V189">
        <f>SUMXMY2($P$3:$W$3,ZTable[[#This Row],[Z - Customer Since]:[Z - Partner]])</f>
        <v>5.5687604401371029</v>
      </c>
      <c r="W189">
        <f>SUMXMY2($P$4:$W$4,ZTable[[#This Row],[Z - Customer Since]:[Z - Partner]])</f>
        <v>13.115111678730727</v>
      </c>
      <c r="Y189">
        <f>MIN(ZTable[[#This Row],[Distance^2 to 1]:[Distance^2 to 3]])</f>
        <v>5.5687604401371029</v>
      </c>
      <c r="Z189" s="20">
        <f>MATCH(ZTable[[#This Row],[Min Distance^2]],ZTable[[#This Row],[Distance^2 to 1]:[Distance^2 to 3]],0)</f>
        <v>2</v>
      </c>
      <c r="AA189" t="str">
        <f>INDEX(ClusterTable[],MATCH(ZTable[[#This Row],[Assigned to Cluster]],ClusterTable[Cluster Number],0),2)</f>
        <v>Tourin Europeo Spain (Gloria Palace)</v>
      </c>
    </row>
    <row r="190" spans="1:27">
      <c r="A190" t="s">
        <v>2251</v>
      </c>
      <c r="B190" t="s">
        <v>2252</v>
      </c>
      <c r="C190" s="8">
        <v>6.5863013698630137</v>
      </c>
      <c r="D190">
        <v>1</v>
      </c>
      <c r="E190">
        <v>0</v>
      </c>
      <c r="F190">
        <v>2</v>
      </c>
      <c r="G190" s="7">
        <v>2</v>
      </c>
      <c r="H190" s="9">
        <v>2496</v>
      </c>
      <c r="I190">
        <v>8</v>
      </c>
      <c r="J190">
        <v>1</v>
      </c>
      <c r="K190" s="27">
        <v>183</v>
      </c>
      <c r="L190" s="23" t="s">
        <v>2251</v>
      </c>
      <c r="M190" s="23">
        <f t="shared" si="18"/>
        <v>0.56193305172679264</v>
      </c>
      <c r="N190" s="23">
        <f t="shared" si="19"/>
        <v>-1.1816197792956487</v>
      </c>
      <c r="O190" s="23">
        <f t="shared" si="20"/>
        <v>-0.95181340709916151</v>
      </c>
      <c r="P190" s="23">
        <f t="shared" si="21"/>
        <v>0.27123534373716052</v>
      </c>
      <c r="Q190" s="23">
        <f t="shared" si="22"/>
        <v>-0.5706217064573873</v>
      </c>
      <c r="R190" s="23">
        <f t="shared" si="23"/>
        <v>-0.10727293842152569</v>
      </c>
      <c r="S190" s="23">
        <f t="shared" si="24"/>
        <v>-1.131316679190842</v>
      </c>
      <c r="T190" s="24">
        <f t="shared" si="25"/>
        <v>0.51217094318670553</v>
      </c>
      <c r="U190">
        <f>SUMXMY2($P$2:$W$2,ZTable[[#This Row],[Z - Customer Since]:[Z - Partner]])</f>
        <v>10.965156405497419</v>
      </c>
      <c r="V190">
        <f>SUMXMY2($P$3:$W$3,ZTable[[#This Row],[Z - Customer Since]:[Z - Partner]])</f>
        <v>6.4849163111129515</v>
      </c>
      <c r="W190">
        <f>SUMXMY2($P$4:$W$4,ZTable[[#This Row],[Z - Customer Since]:[Z - Partner]])</f>
        <v>4.204348100980936</v>
      </c>
      <c r="Y190">
        <f>MIN(ZTable[[#This Row],[Distance^2 to 1]:[Distance^2 to 3]])</f>
        <v>4.204348100980936</v>
      </c>
      <c r="Z190" s="20">
        <f>MATCH(ZTable[[#This Row],[Min Distance^2]],ZTable[[#This Row],[Distance^2 to 1]:[Distance^2 to 3]],0)</f>
        <v>3</v>
      </c>
      <c r="AA190" t="str">
        <f>INDEX(ClusterTable[],MATCH(ZTable[[#This Row],[Assigned to Cluster]],ClusterTable[Cluster Number],0),2)</f>
        <v>Protecture Limited</v>
      </c>
    </row>
    <row r="191" spans="1:27">
      <c r="A191" t="s">
        <v>1370</v>
      </c>
      <c r="B191" t="s">
        <v>1371</v>
      </c>
      <c r="C191" s="8">
        <v>4.065753424657534</v>
      </c>
      <c r="D191">
        <v>3</v>
      </c>
      <c r="E191">
        <v>1</v>
      </c>
      <c r="F191">
        <v>1</v>
      </c>
      <c r="G191" s="7">
        <v>3</v>
      </c>
      <c r="H191" s="9">
        <v>112035</v>
      </c>
      <c r="I191">
        <v>8</v>
      </c>
      <c r="J191">
        <v>1</v>
      </c>
      <c r="K191" s="28">
        <v>184</v>
      </c>
      <c r="L191" s="25" t="s">
        <v>1370</v>
      </c>
      <c r="M191" s="25">
        <f t="shared" si="18"/>
        <v>-0.21032816138410959</v>
      </c>
      <c r="N191" s="25">
        <f t="shared" si="19"/>
        <v>0.67324847890100903</v>
      </c>
      <c r="O191" s="25">
        <f t="shared" si="20"/>
        <v>1.0503971972020076</v>
      </c>
      <c r="P191" s="25">
        <f t="shared" si="21"/>
        <v>-0.93163444153198571</v>
      </c>
      <c r="Q191" s="25">
        <f t="shared" si="22"/>
        <v>0.70204769715748472</v>
      </c>
      <c r="R191" s="25">
        <f t="shared" si="23"/>
        <v>0.31245022783684112</v>
      </c>
      <c r="S191" s="25">
        <f t="shared" si="24"/>
        <v>-1.131316679190842</v>
      </c>
      <c r="T191" s="26">
        <f t="shared" si="25"/>
        <v>0.51217094318670553</v>
      </c>
      <c r="U191">
        <f>SUMXMY2($P$2:$W$2,ZTable[[#This Row],[Z - Customer Since]:[Z - Partner]])</f>
        <v>3.7063700641531914</v>
      </c>
      <c r="V191">
        <f>SUMXMY2($P$3:$W$3,ZTable[[#This Row],[Z - Customer Since]:[Z - Partner]])</f>
        <v>7.3347615598988902</v>
      </c>
      <c r="W191">
        <f>SUMXMY2($P$4:$W$4,ZTable[[#This Row],[Z - Customer Since]:[Z - Partner]])</f>
        <v>13.105069308163792</v>
      </c>
      <c r="Y191">
        <f>MIN(ZTable[[#This Row],[Distance^2 to 1]:[Distance^2 to 3]])</f>
        <v>3.7063700641531914</v>
      </c>
      <c r="Z191" s="20">
        <f>MATCH(ZTable[[#This Row],[Min Distance^2]],ZTable[[#This Row],[Distance^2 to 1]:[Distance^2 to 3]],0)</f>
        <v>1</v>
      </c>
      <c r="AA191" t="str">
        <f>INDEX(ClusterTable[],MATCH(ZTable[[#This Row],[Assigned to Cluster]],ClusterTable[Cluster Number],0),2)</f>
        <v>CompanyMileage.com</v>
      </c>
    </row>
    <row r="192" spans="1:27">
      <c r="A192" t="s">
        <v>2257</v>
      </c>
      <c r="B192" t="s">
        <v>2258</v>
      </c>
      <c r="C192" s="8">
        <v>5.7013698630136984</v>
      </c>
      <c r="D192">
        <v>1</v>
      </c>
      <c r="E192">
        <v>1</v>
      </c>
      <c r="F192">
        <v>1</v>
      </c>
      <c r="G192" s="7">
        <v>2</v>
      </c>
      <c r="H192" s="9">
        <v>998.4</v>
      </c>
      <c r="I192">
        <v>4</v>
      </c>
      <c r="J192">
        <v>1</v>
      </c>
      <c r="K192" s="27">
        <v>185</v>
      </c>
      <c r="L192" s="23" t="s">
        <v>2257</v>
      </c>
      <c r="M192" s="23">
        <f t="shared" si="18"/>
        <v>0.29080221277589968</v>
      </c>
      <c r="N192" s="23">
        <f t="shared" si="19"/>
        <v>-1.1816197792956487</v>
      </c>
      <c r="O192" s="23">
        <f t="shared" si="20"/>
        <v>1.0503971972020076</v>
      </c>
      <c r="P192" s="23">
        <f t="shared" si="21"/>
        <v>-0.93163444153198571</v>
      </c>
      <c r="Q192" s="23">
        <f t="shared" si="22"/>
        <v>-0.5706217064573873</v>
      </c>
      <c r="R192" s="23">
        <f t="shared" si="23"/>
        <v>-0.11301132761431117</v>
      </c>
      <c r="S192" s="23">
        <f t="shared" si="24"/>
        <v>-1.4932181711576655</v>
      </c>
      <c r="T192" s="24">
        <f t="shared" si="25"/>
        <v>0.51217094318670553</v>
      </c>
      <c r="U192">
        <f>SUMXMY2($P$2:$W$2,ZTable[[#This Row],[Z - Customer Since]:[Z - Partner]])</f>
        <v>6.4384062514625944</v>
      </c>
      <c r="V192">
        <f>SUMXMY2($P$3:$W$3,ZTable[[#This Row],[Z - Customer Since]:[Z - Partner]])</f>
        <v>12.886406482688706</v>
      </c>
      <c r="W192">
        <f>SUMXMY2($P$4:$W$4,ZTable[[#This Row],[Z - Customer Since]:[Z - Partner]])</f>
        <v>10.013655470839446</v>
      </c>
      <c r="Y192">
        <f>MIN(ZTable[[#This Row],[Distance^2 to 1]:[Distance^2 to 3]])</f>
        <v>6.4384062514625944</v>
      </c>
      <c r="Z192" s="20">
        <f>MATCH(ZTable[[#This Row],[Min Distance^2]],ZTable[[#This Row],[Distance^2 to 1]:[Distance^2 to 3]],0)</f>
        <v>1</v>
      </c>
      <c r="AA192" t="str">
        <f>INDEX(ClusterTable[],MATCH(ZTable[[#This Row],[Assigned to Cluster]],ClusterTable[Cluster Number],0),2)</f>
        <v>CompanyMileage.com</v>
      </c>
    </row>
    <row r="193" spans="1:27">
      <c r="A193" t="s">
        <v>2260</v>
      </c>
      <c r="B193" t="s">
        <v>2261</v>
      </c>
      <c r="C193" s="8">
        <v>11.975342465753425</v>
      </c>
      <c r="D193">
        <v>3</v>
      </c>
      <c r="E193">
        <v>0</v>
      </c>
      <c r="F193">
        <v>2</v>
      </c>
      <c r="G193" s="7">
        <v>4</v>
      </c>
      <c r="H193" s="9">
        <v>38666.160000000003</v>
      </c>
      <c r="I193">
        <v>26</v>
      </c>
      <c r="J193">
        <v>1</v>
      </c>
      <c r="K193" s="28">
        <v>186</v>
      </c>
      <c r="L193" s="25" t="s">
        <v>2260</v>
      </c>
      <c r="M193" s="25">
        <f t="shared" si="18"/>
        <v>2.2130611019323845</v>
      </c>
      <c r="N193" s="25">
        <f t="shared" si="19"/>
        <v>0.67324847890100903</v>
      </c>
      <c r="O193" s="25">
        <f t="shared" si="20"/>
        <v>-0.95181340709916151</v>
      </c>
      <c r="P193" s="25">
        <f t="shared" si="21"/>
        <v>0.27123534373716052</v>
      </c>
      <c r="Q193" s="25">
        <f t="shared" si="22"/>
        <v>1.9747171007723565</v>
      </c>
      <c r="R193" s="25">
        <f t="shared" si="23"/>
        <v>3.1321115561728945E-2</v>
      </c>
      <c r="S193" s="25">
        <f t="shared" si="24"/>
        <v>0.49724003465986299</v>
      </c>
      <c r="T193" s="26">
        <f t="shared" si="25"/>
        <v>0.51217094318670553</v>
      </c>
      <c r="U193">
        <f>SUMXMY2($P$2:$W$2,ZTable[[#This Row],[Z - Customer Since]:[Z - Partner]])</f>
        <v>16.545888384624384</v>
      </c>
      <c r="V193">
        <f>SUMXMY2($P$3:$W$3,ZTable[[#This Row],[Z - Customer Since]:[Z - Partner]])</f>
        <v>5.2803941521172666</v>
      </c>
      <c r="W193">
        <f>SUMXMY2($P$4:$W$4,ZTable[[#This Row],[Z - Customer Since]:[Z - Partner]])</f>
        <v>20.171799580240187</v>
      </c>
      <c r="Y193">
        <f>MIN(ZTable[[#This Row],[Distance^2 to 1]:[Distance^2 to 3]])</f>
        <v>5.2803941521172666</v>
      </c>
      <c r="Z193" s="20">
        <f>MATCH(ZTable[[#This Row],[Min Distance^2]],ZTable[[#This Row],[Distance^2 to 1]:[Distance^2 to 3]],0)</f>
        <v>2</v>
      </c>
      <c r="AA193" t="str">
        <f>INDEX(ClusterTable[],MATCH(ZTable[[#This Row],[Assigned to Cluster]],ClusterTable[Cluster Number],0),2)</f>
        <v>Tourin Europeo Spain (Gloria Palace)</v>
      </c>
    </row>
    <row r="194" spans="1:27">
      <c r="A194" t="s">
        <v>1237</v>
      </c>
      <c r="B194" t="s">
        <v>1238</v>
      </c>
      <c r="C194" s="8">
        <v>2.8410958904109589</v>
      </c>
      <c r="D194">
        <v>1</v>
      </c>
      <c r="E194">
        <v>1</v>
      </c>
      <c r="F194">
        <v>4</v>
      </c>
      <c r="G194" s="7">
        <v>3</v>
      </c>
      <c r="H194" s="9">
        <v>10404</v>
      </c>
      <c r="I194">
        <v>11</v>
      </c>
      <c r="J194">
        <v>1</v>
      </c>
      <c r="K194" s="27">
        <v>187</v>
      </c>
      <c r="L194" s="23" t="s">
        <v>1237</v>
      </c>
      <c r="M194" s="23">
        <f t="shared" si="18"/>
        <v>-0.58554638123255864</v>
      </c>
      <c r="N194" s="23">
        <f t="shared" si="19"/>
        <v>-1.1816197792956487</v>
      </c>
      <c r="O194" s="23">
        <f t="shared" si="20"/>
        <v>1.0503971972020076</v>
      </c>
      <c r="P194" s="23">
        <f t="shared" si="21"/>
        <v>2.6769749142754531</v>
      </c>
      <c r="Q194" s="23">
        <f t="shared" si="22"/>
        <v>0.70204769715748472</v>
      </c>
      <c r="R194" s="23">
        <f t="shared" si="23"/>
        <v>-7.6971668565390755E-2</v>
      </c>
      <c r="S194" s="23">
        <f t="shared" si="24"/>
        <v>-0.85989056021572452</v>
      </c>
      <c r="T194" s="24">
        <f t="shared" si="25"/>
        <v>0.51217094318670553</v>
      </c>
      <c r="U194">
        <f>SUMXMY2($P$2:$W$2,ZTable[[#This Row],[Z - Customer Since]:[Z - Partner]])</f>
        <v>19.71204162459577</v>
      </c>
      <c r="V194">
        <f>SUMXMY2($P$3:$W$3,ZTable[[#This Row],[Z - Customer Since]:[Z - Partner]])</f>
        <v>14.947949350323254</v>
      </c>
      <c r="W194">
        <f>SUMXMY2($P$4:$W$4,ZTable[[#This Row],[Z - Customer Since]:[Z - Partner]])</f>
        <v>12.746761143523671</v>
      </c>
      <c r="Y194">
        <f>MIN(ZTable[[#This Row],[Distance^2 to 1]:[Distance^2 to 3]])</f>
        <v>12.746761143523671</v>
      </c>
      <c r="Z194" s="20">
        <f>MATCH(ZTable[[#This Row],[Min Distance^2]],ZTable[[#This Row],[Distance^2 to 1]:[Distance^2 to 3]],0)</f>
        <v>3</v>
      </c>
      <c r="AA194" t="str">
        <f>INDEX(ClusterTable[],MATCH(ZTable[[#This Row],[Assigned to Cluster]],ClusterTable[Cluster Number],0),2)</f>
        <v>Protecture Limited</v>
      </c>
    </row>
    <row r="195" spans="1:27">
      <c r="A195" t="s">
        <v>1355</v>
      </c>
      <c r="B195" t="s">
        <v>1356</v>
      </c>
      <c r="C195" s="8">
        <v>3.3150684931506849</v>
      </c>
      <c r="D195">
        <v>1</v>
      </c>
      <c r="E195">
        <v>1</v>
      </c>
      <c r="F195">
        <v>4</v>
      </c>
      <c r="G195" s="7">
        <v>2</v>
      </c>
      <c r="H195" s="9">
        <v>6489.6</v>
      </c>
      <c r="I195">
        <v>7</v>
      </c>
      <c r="J195">
        <v>1</v>
      </c>
      <c r="K195" s="28">
        <v>188</v>
      </c>
      <c r="L195" s="25" t="s">
        <v>1355</v>
      </c>
      <c r="M195" s="25">
        <f t="shared" si="18"/>
        <v>-0.44032769659322601</v>
      </c>
      <c r="N195" s="25">
        <f t="shared" si="19"/>
        <v>-1.1816197792956487</v>
      </c>
      <c r="O195" s="25">
        <f t="shared" si="20"/>
        <v>1.0503971972020076</v>
      </c>
      <c r="P195" s="25">
        <f t="shared" si="21"/>
        <v>2.6769749142754531</v>
      </c>
      <c r="Q195" s="25">
        <f t="shared" si="22"/>
        <v>-0.5706217064573873</v>
      </c>
      <c r="R195" s="25">
        <f t="shared" si="23"/>
        <v>-9.1970567240764356E-2</v>
      </c>
      <c r="S195" s="25">
        <f t="shared" si="24"/>
        <v>-1.2217920521825478</v>
      </c>
      <c r="T195" s="26">
        <f t="shared" si="25"/>
        <v>0.51217094318670553</v>
      </c>
      <c r="U195">
        <f>SUMXMY2($P$2:$W$2,ZTable[[#This Row],[Z - Customer Since]:[Z - Partner]])</f>
        <v>18.835231402334038</v>
      </c>
      <c r="V195">
        <f>SUMXMY2($P$3:$W$3,ZTable[[#This Row],[Z - Customer Since]:[Z - Partner]])</f>
        <v>17.09976540211353</v>
      </c>
      <c r="W195">
        <f>SUMXMY2($P$4:$W$4,ZTable[[#This Row],[Z - Customer Since]:[Z - Partner]])</f>
        <v>12.17790638067013</v>
      </c>
      <c r="Y195">
        <f>MIN(ZTable[[#This Row],[Distance^2 to 1]:[Distance^2 to 3]])</f>
        <v>12.17790638067013</v>
      </c>
      <c r="Z195" s="20">
        <f>MATCH(ZTable[[#This Row],[Min Distance^2]],ZTable[[#This Row],[Distance^2 to 1]:[Distance^2 to 3]],0)</f>
        <v>3</v>
      </c>
      <c r="AA195" t="str">
        <f>INDEX(ClusterTable[],MATCH(ZTable[[#This Row],[Assigned to Cluster]],ClusterTable[Cluster Number],0),2)</f>
        <v>Protecture Limited</v>
      </c>
    </row>
    <row r="196" spans="1:27">
      <c r="A196" t="s">
        <v>2268</v>
      </c>
      <c r="B196" t="s">
        <v>2269</v>
      </c>
      <c r="C196" s="8">
        <v>10.706849315068494</v>
      </c>
      <c r="D196">
        <v>1</v>
      </c>
      <c r="E196">
        <v>0</v>
      </c>
      <c r="F196">
        <v>2</v>
      </c>
      <c r="G196" s="7">
        <v>2</v>
      </c>
      <c r="H196" s="9">
        <v>2592</v>
      </c>
      <c r="I196">
        <v>34</v>
      </c>
      <c r="J196">
        <v>0</v>
      </c>
      <c r="K196" s="27">
        <v>189</v>
      </c>
      <c r="L196" s="23" t="s">
        <v>2268</v>
      </c>
      <c r="M196" s="23">
        <f t="shared" si="18"/>
        <v>1.8244122522907023</v>
      </c>
      <c r="N196" s="23">
        <f t="shared" si="19"/>
        <v>-1.1816197792956487</v>
      </c>
      <c r="O196" s="23">
        <f t="shared" si="20"/>
        <v>-0.95181340709916151</v>
      </c>
      <c r="P196" s="23">
        <f t="shared" si="21"/>
        <v>0.27123534373716052</v>
      </c>
      <c r="Q196" s="23">
        <f t="shared" si="22"/>
        <v>-0.5706217064573873</v>
      </c>
      <c r="R196" s="23">
        <f t="shared" si="23"/>
        <v>-0.10690509296044969</v>
      </c>
      <c r="S196" s="23">
        <f t="shared" si="24"/>
        <v>1.2210430185935097</v>
      </c>
      <c r="T196" s="24">
        <f t="shared" si="25"/>
        <v>-1.9520477457304621</v>
      </c>
      <c r="U196">
        <f>SUMXMY2($P$2:$W$2,ZTable[[#This Row],[Z - Customer Since]:[Z - Partner]])</f>
        <v>18.981793083157104</v>
      </c>
      <c r="V196">
        <f>SUMXMY2($P$3:$W$3,ZTable[[#This Row],[Z - Customer Since]:[Z - Partner]])</f>
        <v>14.664055696714184</v>
      </c>
      <c r="W196">
        <f>SUMXMY2($P$4:$W$4,ZTable[[#This Row],[Z - Customer Since]:[Z - Partner]])</f>
        <v>14.900020530496068</v>
      </c>
      <c r="Y196">
        <f>MIN(ZTable[[#This Row],[Distance^2 to 1]:[Distance^2 to 3]])</f>
        <v>14.664055696714184</v>
      </c>
      <c r="Z196" s="20">
        <f>MATCH(ZTable[[#This Row],[Min Distance^2]],ZTable[[#This Row],[Distance^2 to 1]:[Distance^2 to 3]],0)</f>
        <v>2</v>
      </c>
      <c r="AA196" t="str">
        <f>INDEX(ClusterTable[],MATCH(ZTable[[#This Row],[Assigned to Cluster]],ClusterTable[Cluster Number],0),2)</f>
        <v>Tourin Europeo Spain (Gloria Palace)</v>
      </c>
    </row>
    <row r="197" spans="1:27">
      <c r="A197" t="s">
        <v>2275</v>
      </c>
      <c r="B197" t="s">
        <v>2276</v>
      </c>
      <c r="C197" s="8">
        <v>5.6602739726027398</v>
      </c>
      <c r="D197">
        <v>3</v>
      </c>
      <c r="E197">
        <v>0</v>
      </c>
      <c r="F197">
        <v>2</v>
      </c>
      <c r="G197" s="7">
        <v>3</v>
      </c>
      <c r="H197" s="9">
        <v>15697.8</v>
      </c>
      <c r="I197">
        <v>23</v>
      </c>
      <c r="J197">
        <v>1</v>
      </c>
      <c r="K197" s="28">
        <v>190</v>
      </c>
      <c r="L197" s="25" t="s">
        <v>2275</v>
      </c>
      <c r="M197" s="25">
        <f t="shared" si="18"/>
        <v>0.2782109973447438</v>
      </c>
      <c r="N197" s="25">
        <f t="shared" si="19"/>
        <v>0.67324847890100903</v>
      </c>
      <c r="O197" s="25">
        <f t="shared" si="20"/>
        <v>-0.95181340709916151</v>
      </c>
      <c r="P197" s="25">
        <f t="shared" si="21"/>
        <v>0.27123534373716052</v>
      </c>
      <c r="Q197" s="25">
        <f t="shared" si="22"/>
        <v>0.70204769715748472</v>
      </c>
      <c r="R197" s="25">
        <f t="shared" si="23"/>
        <v>-5.6687290421181459E-2</v>
      </c>
      <c r="S197" s="25">
        <f t="shared" si="24"/>
        <v>0.22581391568474549</v>
      </c>
      <c r="T197" s="26">
        <f t="shared" si="25"/>
        <v>0.51217094318670553</v>
      </c>
      <c r="U197">
        <f>SUMXMY2($P$2:$W$2,ZTable[[#This Row],[Z - Customer Since]:[Z - Partner]])</f>
        <v>7.1131206708969428</v>
      </c>
      <c r="V197">
        <f>SUMXMY2($P$3:$W$3,ZTable[[#This Row],[Z - Customer Since]:[Z - Partner]])</f>
        <v>4.128465131239864E-2</v>
      </c>
      <c r="W197">
        <f>SUMXMY2($P$4:$W$4,ZTable[[#This Row],[Z - Customer Since]:[Z - Partner]])</f>
        <v>6.6320045852356682</v>
      </c>
      <c r="Y197">
        <f>MIN(ZTable[[#This Row],[Distance^2 to 1]:[Distance^2 to 3]])</f>
        <v>4.128465131239864E-2</v>
      </c>
      <c r="Z197" s="20">
        <f>MATCH(ZTable[[#This Row],[Min Distance^2]],ZTable[[#This Row],[Distance^2 to 1]:[Distance^2 to 3]],0)</f>
        <v>2</v>
      </c>
      <c r="AA197" t="str">
        <f>INDEX(ClusterTable[],MATCH(ZTable[[#This Row],[Assigned to Cluster]],ClusterTable[Cluster Number],0),2)</f>
        <v>Tourin Europeo Spain (Gloria Palace)</v>
      </c>
    </row>
    <row r="198" spans="1:27">
      <c r="A198" t="s">
        <v>2283</v>
      </c>
      <c r="B198" t="s">
        <v>2284</v>
      </c>
      <c r="C198" s="8">
        <v>6.1068493150684935</v>
      </c>
      <c r="D198">
        <v>3</v>
      </c>
      <c r="E198">
        <v>0</v>
      </c>
      <c r="F198">
        <v>2</v>
      </c>
      <c r="G198" s="7">
        <v>2</v>
      </c>
      <c r="H198" s="9">
        <v>1497.6</v>
      </c>
      <c r="I198">
        <v>11</v>
      </c>
      <c r="J198">
        <v>1</v>
      </c>
      <c r="K198" s="27">
        <v>191</v>
      </c>
      <c r="L198" s="23" t="s">
        <v>2283</v>
      </c>
      <c r="M198" s="23">
        <f t="shared" si="18"/>
        <v>0.41503553836330587</v>
      </c>
      <c r="N198" s="23">
        <f t="shared" si="19"/>
        <v>0.67324847890100903</v>
      </c>
      <c r="O198" s="23">
        <f t="shared" si="20"/>
        <v>-0.95181340709916151</v>
      </c>
      <c r="P198" s="23">
        <f t="shared" si="21"/>
        <v>0.27123534373716052</v>
      </c>
      <c r="Q198" s="23">
        <f t="shared" si="22"/>
        <v>-0.5706217064573873</v>
      </c>
      <c r="R198" s="23">
        <f t="shared" si="23"/>
        <v>-0.11109853121671602</v>
      </c>
      <c r="S198" s="23">
        <f t="shared" si="24"/>
        <v>-0.85989056021572452</v>
      </c>
      <c r="T198" s="24">
        <f t="shared" si="25"/>
        <v>0.51217094318670553</v>
      </c>
      <c r="U198">
        <f>SUMXMY2($P$2:$W$2,ZTable[[#This Row],[Z - Customer Since]:[Z - Partner]])</f>
        <v>6.7435122672750349</v>
      </c>
      <c r="V198">
        <f>SUMXMY2($P$3:$W$3,ZTable[[#This Row],[Z - Customer Since]:[Z - Partner]])</f>
        <v>2.4415136397644632</v>
      </c>
      <c r="W198">
        <f>SUMXMY2($P$4:$W$4,ZTable[[#This Row],[Z - Customer Since]:[Z - Partner]])</f>
        <v>6.5520020312195086</v>
      </c>
      <c r="Y198">
        <f>MIN(ZTable[[#This Row],[Distance^2 to 1]:[Distance^2 to 3]])</f>
        <v>2.4415136397644632</v>
      </c>
      <c r="Z198" s="20">
        <f>MATCH(ZTable[[#This Row],[Min Distance^2]],ZTable[[#This Row],[Distance^2 to 1]:[Distance^2 to 3]],0)</f>
        <v>2</v>
      </c>
      <c r="AA198" t="str">
        <f>INDEX(ClusterTable[],MATCH(ZTable[[#This Row],[Assigned to Cluster]],ClusterTable[Cluster Number],0),2)</f>
        <v>Tourin Europeo Spain (Gloria Palace)</v>
      </c>
    </row>
    <row r="199" spans="1:27">
      <c r="A199" t="s">
        <v>1258</v>
      </c>
      <c r="B199" t="s">
        <v>1259</v>
      </c>
      <c r="C199" s="8">
        <v>1.789041095890411</v>
      </c>
      <c r="D199">
        <v>3</v>
      </c>
      <c r="E199">
        <v>1</v>
      </c>
      <c r="F199">
        <v>1</v>
      </c>
      <c r="G199" s="7">
        <v>2</v>
      </c>
      <c r="H199" s="9">
        <v>3888</v>
      </c>
      <c r="I199">
        <v>11</v>
      </c>
      <c r="J199">
        <v>1</v>
      </c>
      <c r="K199" s="28">
        <v>192</v>
      </c>
      <c r="L199" s="25" t="s">
        <v>1258</v>
      </c>
      <c r="M199" s="25">
        <f t="shared" si="18"/>
        <v>-0.90788149627015247</v>
      </c>
      <c r="N199" s="25">
        <f t="shared" si="19"/>
        <v>0.67324847890100903</v>
      </c>
      <c r="O199" s="25">
        <f t="shared" si="20"/>
        <v>1.0503971972020076</v>
      </c>
      <c r="P199" s="25">
        <f t="shared" si="21"/>
        <v>-0.93163444153198571</v>
      </c>
      <c r="Q199" s="25">
        <f t="shared" si="22"/>
        <v>-0.5706217064573873</v>
      </c>
      <c r="R199" s="25">
        <f t="shared" si="23"/>
        <v>-0.10193917923592379</v>
      </c>
      <c r="S199" s="25">
        <f t="shared" si="24"/>
        <v>-0.85989056021572452</v>
      </c>
      <c r="T199" s="26">
        <f t="shared" si="25"/>
        <v>0.51217094318670553</v>
      </c>
      <c r="U199">
        <f>SUMXMY2($P$2:$W$2,ZTable[[#This Row],[Z - Customer Since]:[Z - Partner]])</f>
        <v>2.1668511709568667</v>
      </c>
      <c r="V199">
        <f>SUMXMY2($P$3:$W$3,ZTable[[#This Row],[Z - Customer Since]:[Z - Partner]])</f>
        <v>9.4984785259817954</v>
      </c>
      <c r="W199">
        <f>SUMXMY2($P$4:$W$4,ZTable[[#This Row],[Z - Customer Since]:[Z - Partner]])</f>
        <v>10.079669546844432</v>
      </c>
      <c r="Y199">
        <f>MIN(ZTable[[#This Row],[Distance^2 to 1]:[Distance^2 to 3]])</f>
        <v>2.1668511709568667</v>
      </c>
      <c r="Z199" s="20">
        <f>MATCH(ZTable[[#This Row],[Min Distance^2]],ZTable[[#This Row],[Distance^2 to 1]:[Distance^2 to 3]],0)</f>
        <v>1</v>
      </c>
      <c r="AA199" t="str">
        <f>INDEX(ClusterTable[],MATCH(ZTable[[#This Row],[Assigned to Cluster]],ClusterTable[Cluster Number],0),2)</f>
        <v>CompanyMileage.com</v>
      </c>
    </row>
    <row r="200" spans="1:27">
      <c r="A200" t="s">
        <v>1425</v>
      </c>
      <c r="B200" t="s">
        <v>1426</v>
      </c>
      <c r="C200" s="8">
        <v>3.9369863013698629</v>
      </c>
      <c r="D200">
        <v>3</v>
      </c>
      <c r="E200">
        <v>1</v>
      </c>
      <c r="F200">
        <v>1</v>
      </c>
      <c r="G200" s="7">
        <v>3</v>
      </c>
      <c r="H200" s="9">
        <v>10368</v>
      </c>
      <c r="I200">
        <v>34</v>
      </c>
      <c r="J200">
        <v>0</v>
      </c>
      <c r="K200" s="27">
        <v>193</v>
      </c>
      <c r="L200" s="23" t="s">
        <v>1425</v>
      </c>
      <c r="M200" s="23">
        <f t="shared" si="18"/>
        <v>-0.2497806364017317</v>
      </c>
      <c r="N200" s="23">
        <f t="shared" si="19"/>
        <v>0.67324847890100903</v>
      </c>
      <c r="O200" s="23">
        <f t="shared" si="20"/>
        <v>1.0503971972020076</v>
      </c>
      <c r="P200" s="23">
        <f t="shared" si="21"/>
        <v>-0.93163444153198571</v>
      </c>
      <c r="Q200" s="23">
        <f t="shared" si="22"/>
        <v>0.70204769715748472</v>
      </c>
      <c r="R200" s="23">
        <f t="shared" si="23"/>
        <v>-7.7109610613294244E-2</v>
      </c>
      <c r="S200" s="23">
        <f t="shared" si="24"/>
        <v>1.2210430185935097</v>
      </c>
      <c r="T200" s="24">
        <f t="shared" si="25"/>
        <v>-1.9520477457304621</v>
      </c>
      <c r="U200">
        <f>SUMXMY2($P$2:$W$2,ZTable[[#This Row],[Z - Customer Since]:[Z - Partner]])</f>
        <v>8.795326598528618</v>
      </c>
      <c r="V200">
        <f>SUMXMY2($P$3:$W$3,ZTable[[#This Row],[Z - Customer Since]:[Z - Partner]])</f>
        <v>13.282496348222841</v>
      </c>
      <c r="W200">
        <f>SUMXMY2($P$4:$W$4,ZTable[[#This Row],[Z - Customer Since]:[Z - Partner]])</f>
        <v>18.104999246454277</v>
      </c>
      <c r="Y200">
        <f>MIN(ZTable[[#This Row],[Distance^2 to 1]:[Distance^2 to 3]])</f>
        <v>8.795326598528618</v>
      </c>
      <c r="Z200" s="20">
        <f>MATCH(ZTable[[#This Row],[Min Distance^2]],ZTable[[#This Row],[Distance^2 to 1]:[Distance^2 to 3]],0)</f>
        <v>1</v>
      </c>
      <c r="AA200" t="str">
        <f>INDEX(ClusterTable[],MATCH(ZTable[[#This Row],[Assigned to Cluster]],ClusterTable[Cluster Number],0),2)</f>
        <v>CompanyMileage.com</v>
      </c>
    </row>
    <row r="201" spans="1:27">
      <c r="A201" t="s">
        <v>1315</v>
      </c>
      <c r="B201" t="s">
        <v>1316</v>
      </c>
      <c r="C201" s="8">
        <v>5.1369863013698627</v>
      </c>
      <c r="D201">
        <v>1</v>
      </c>
      <c r="E201">
        <v>1</v>
      </c>
      <c r="F201">
        <v>2</v>
      </c>
      <c r="G201" s="7">
        <v>2</v>
      </c>
      <c r="H201" s="9">
        <v>5304</v>
      </c>
      <c r="I201">
        <v>34</v>
      </c>
      <c r="J201">
        <v>1</v>
      </c>
      <c r="K201" s="28">
        <v>194</v>
      </c>
      <c r="L201" s="25" t="s">
        <v>1315</v>
      </c>
      <c r="M201" s="25">
        <f t="shared" ref="M201:M264" si="26">STANDARDIZE(C201,$D$2,$D$3)</f>
        <v>0.11788285418802377</v>
      </c>
      <c r="N201" s="25">
        <f t="shared" ref="N201:N264" si="27">STANDARDIZE(D201,$E$2,$E$3)</f>
        <v>-1.1816197792956487</v>
      </c>
      <c r="O201" s="25">
        <f t="shared" ref="O201:O264" si="28">STANDARDIZE(E201,$F$2,$F$3)</f>
        <v>1.0503971972020076</v>
      </c>
      <c r="P201" s="25">
        <f t="shared" ref="P201:P264" si="29">STANDARDIZE(F201,$G$2,$G$3)</f>
        <v>0.27123534373716052</v>
      </c>
      <c r="Q201" s="25">
        <f t="shared" ref="Q201:Q264" si="30">STANDARDIZE(G201,$H$2,$H$3)</f>
        <v>-0.5706217064573873</v>
      </c>
      <c r="R201" s="25">
        <f t="shared" ref="R201:R264" si="31">STANDARDIZE(H201,$I$2,$I$3)</f>
        <v>-9.6513458685052886E-2</v>
      </c>
      <c r="S201" s="25">
        <f t="shared" ref="S201:S264" si="32">STANDARDIZE(I201,$J$2,$J$3)</f>
        <v>1.2210430185935097</v>
      </c>
      <c r="T201" s="26">
        <f t="shared" ref="T201:T264" si="33">STANDARDIZE(J201,$K$2,$K$3)</f>
        <v>0.51217094318670553</v>
      </c>
      <c r="U201">
        <f>SUMXMY2($P$2:$W$2,ZTable[[#This Row],[Z - Customer Since]:[Z - Partner]])</f>
        <v>5.8790900133711688</v>
      </c>
      <c r="V201">
        <f>SUMXMY2($P$3:$W$3,ZTable[[#This Row],[Z - Customer Since]:[Z - Partner]])</f>
        <v>10.510537999643823</v>
      </c>
      <c r="W201">
        <f>SUMXMY2($P$4:$W$4,ZTable[[#This Row],[Z - Customer Since]:[Z - Partner]])</f>
        <v>6.1938308283466625</v>
      </c>
      <c r="Y201">
        <f>MIN(ZTable[[#This Row],[Distance^2 to 1]:[Distance^2 to 3]])</f>
        <v>5.8790900133711688</v>
      </c>
      <c r="Z201" s="20">
        <f>MATCH(ZTable[[#This Row],[Min Distance^2]],ZTable[[#This Row],[Distance^2 to 1]:[Distance^2 to 3]],0)</f>
        <v>1</v>
      </c>
      <c r="AA201" t="str">
        <f>INDEX(ClusterTable[],MATCH(ZTable[[#This Row],[Assigned to Cluster]],ClusterTable[Cluster Number],0),2)</f>
        <v>CompanyMileage.com</v>
      </c>
    </row>
    <row r="202" spans="1:27">
      <c r="A202" t="s">
        <v>2295</v>
      </c>
      <c r="B202" t="s">
        <v>2296</v>
      </c>
      <c r="C202" s="8">
        <v>6.8246575342465752</v>
      </c>
      <c r="D202">
        <v>3</v>
      </c>
      <c r="E202">
        <v>0</v>
      </c>
      <c r="F202">
        <v>2</v>
      </c>
      <c r="G202" s="7">
        <v>3</v>
      </c>
      <c r="H202" s="9">
        <v>17184.96</v>
      </c>
      <c r="I202">
        <v>7</v>
      </c>
      <c r="J202">
        <v>1</v>
      </c>
      <c r="K202" s="27">
        <v>195</v>
      </c>
      <c r="L202" s="23" t="s">
        <v>2295</v>
      </c>
      <c r="M202" s="23">
        <f t="shared" si="26"/>
        <v>0.63496210122749741</v>
      </c>
      <c r="N202" s="23">
        <f t="shared" si="27"/>
        <v>0.67324847890100903</v>
      </c>
      <c r="O202" s="23">
        <f t="shared" si="28"/>
        <v>-0.95181340709916151</v>
      </c>
      <c r="P202" s="23">
        <f t="shared" si="29"/>
        <v>0.27123534373716052</v>
      </c>
      <c r="Q202" s="23">
        <f t="shared" si="30"/>
        <v>0.70204769715748472</v>
      </c>
      <c r="R202" s="23">
        <f t="shared" si="31"/>
        <v>-5.0988904422287977E-2</v>
      </c>
      <c r="S202" s="23">
        <f t="shared" si="32"/>
        <v>-1.2217920521825478</v>
      </c>
      <c r="T202" s="24">
        <f t="shared" si="33"/>
        <v>0.51217094318670553</v>
      </c>
      <c r="U202">
        <f>SUMXMY2($P$2:$W$2,ZTable[[#This Row],[Z - Customer Since]:[Z - Partner]])</f>
        <v>9.4734510360447644</v>
      </c>
      <c r="V202">
        <f>SUMXMY2($P$3:$W$3,ZTable[[#This Row],[Z - Customer Since]:[Z - Partner]])</f>
        <v>1.6832797730950793</v>
      </c>
      <c r="W202">
        <f>SUMXMY2($P$4:$W$4,ZTable[[#This Row],[Z - Customer Since]:[Z - Partner]])</f>
        <v>9.7494525149282332</v>
      </c>
      <c r="Y202">
        <f>MIN(ZTable[[#This Row],[Distance^2 to 1]:[Distance^2 to 3]])</f>
        <v>1.6832797730950793</v>
      </c>
      <c r="Z202" s="20">
        <f>MATCH(ZTable[[#This Row],[Min Distance^2]],ZTable[[#This Row],[Distance^2 to 1]:[Distance^2 to 3]],0)</f>
        <v>2</v>
      </c>
      <c r="AA202" t="str">
        <f>INDEX(ClusterTable[],MATCH(ZTable[[#This Row],[Assigned to Cluster]],ClusterTable[Cluster Number],0),2)</f>
        <v>Tourin Europeo Spain (Gloria Palace)</v>
      </c>
    </row>
    <row r="203" spans="1:27">
      <c r="A203" t="s">
        <v>1381</v>
      </c>
      <c r="B203" t="s">
        <v>1382</v>
      </c>
      <c r="C203" s="8">
        <v>4.8219178082191778</v>
      </c>
      <c r="D203">
        <v>1</v>
      </c>
      <c r="E203">
        <v>0</v>
      </c>
      <c r="F203">
        <v>3</v>
      </c>
      <c r="G203" s="7">
        <v>2</v>
      </c>
      <c r="H203" s="9">
        <v>12791.66</v>
      </c>
      <c r="I203">
        <v>34</v>
      </c>
      <c r="J203">
        <v>1</v>
      </c>
      <c r="K203" s="28">
        <v>196</v>
      </c>
      <c r="L203" s="25" t="s">
        <v>1381</v>
      </c>
      <c r="M203" s="25">
        <f t="shared" si="26"/>
        <v>2.1350202549161028E-2</v>
      </c>
      <c r="N203" s="25">
        <f t="shared" si="27"/>
        <v>-1.1816197792956487</v>
      </c>
      <c r="O203" s="25">
        <f t="shared" si="28"/>
        <v>-0.95181340709916151</v>
      </c>
      <c r="P203" s="25">
        <f t="shared" si="29"/>
        <v>1.4741051290063067</v>
      </c>
      <c r="Q203" s="25">
        <f t="shared" si="30"/>
        <v>-0.5706217064573873</v>
      </c>
      <c r="R203" s="25">
        <f t="shared" si="31"/>
        <v>-6.7822815507133399E-2</v>
      </c>
      <c r="S203" s="25">
        <f t="shared" si="32"/>
        <v>1.2210430185935097</v>
      </c>
      <c r="T203" s="26">
        <f t="shared" si="33"/>
        <v>0.51217094318670553</v>
      </c>
      <c r="U203">
        <f>SUMXMY2($P$2:$W$2,ZTable[[#This Row],[Z - Customer Since]:[Z - Partner]])</f>
        <v>14.231882911936752</v>
      </c>
      <c r="V203">
        <f>SUMXMY2($P$3:$W$3,ZTable[[#This Row],[Z - Customer Since]:[Z - Partner]])</f>
        <v>8.005551189912179</v>
      </c>
      <c r="W203">
        <f>SUMXMY2($P$4:$W$4,ZTable[[#This Row],[Z - Customer Since]:[Z - Partner]])</f>
        <v>3.4306824239411542</v>
      </c>
      <c r="Y203">
        <f>MIN(ZTable[[#This Row],[Distance^2 to 1]:[Distance^2 to 3]])</f>
        <v>3.4306824239411542</v>
      </c>
      <c r="Z203" s="20">
        <f>MATCH(ZTable[[#This Row],[Min Distance^2]],ZTable[[#This Row],[Distance^2 to 1]:[Distance^2 to 3]],0)</f>
        <v>3</v>
      </c>
      <c r="AA203" t="str">
        <f>INDEX(ClusterTable[],MATCH(ZTable[[#This Row],[Assigned to Cluster]],ClusterTable[Cluster Number],0),2)</f>
        <v>Protecture Limited</v>
      </c>
    </row>
    <row r="204" spans="1:27">
      <c r="A204" t="s">
        <v>1341</v>
      </c>
      <c r="B204" t="s">
        <v>1342</v>
      </c>
      <c r="C204" s="8">
        <v>3.6328767123287671</v>
      </c>
      <c r="D204">
        <v>1</v>
      </c>
      <c r="E204">
        <v>1</v>
      </c>
      <c r="F204">
        <v>2</v>
      </c>
      <c r="G204" s="7">
        <v>3</v>
      </c>
      <c r="H204" s="9">
        <v>7650</v>
      </c>
      <c r="I204">
        <v>10</v>
      </c>
      <c r="J204">
        <v>1</v>
      </c>
      <c r="K204" s="27">
        <v>197</v>
      </c>
      <c r="L204" s="23" t="s">
        <v>1341</v>
      </c>
      <c r="M204" s="23">
        <f t="shared" si="26"/>
        <v>-0.34295563059228618</v>
      </c>
      <c r="N204" s="23">
        <f t="shared" si="27"/>
        <v>-1.1816197792956487</v>
      </c>
      <c r="O204" s="23">
        <f t="shared" si="28"/>
        <v>1.0503971972020076</v>
      </c>
      <c r="P204" s="23">
        <f t="shared" si="29"/>
        <v>0.27123534373716052</v>
      </c>
      <c r="Q204" s="23">
        <f t="shared" si="30"/>
        <v>0.70204769715748472</v>
      </c>
      <c r="R204" s="23">
        <f t="shared" si="31"/>
        <v>-8.7524235230008296E-2</v>
      </c>
      <c r="S204" s="23">
        <f t="shared" si="32"/>
        <v>-0.95036593320743035</v>
      </c>
      <c r="T204" s="24">
        <f t="shared" si="33"/>
        <v>0.51217094318670553</v>
      </c>
      <c r="U204">
        <f>SUMXMY2($P$2:$W$2,ZTable[[#This Row],[Z - Customer Since]:[Z - Partner]])</f>
        <v>8.0745218614742491</v>
      </c>
      <c r="V204">
        <f>SUMXMY2($P$3:$W$3,ZTable[[#This Row],[Z - Customer Since]:[Z - Partner]])</f>
        <v>8.9325259504274346</v>
      </c>
      <c r="W204">
        <f>SUMXMY2($P$4:$W$4,ZTable[[#This Row],[Z - Customer Since]:[Z - Partner]])</f>
        <v>7.4114676634023251</v>
      </c>
      <c r="Y204">
        <f>MIN(ZTable[[#This Row],[Distance^2 to 1]:[Distance^2 to 3]])</f>
        <v>7.4114676634023251</v>
      </c>
      <c r="Z204" s="20">
        <f>MATCH(ZTable[[#This Row],[Min Distance^2]],ZTable[[#This Row],[Distance^2 to 1]:[Distance^2 to 3]],0)</f>
        <v>3</v>
      </c>
      <c r="AA204" t="str">
        <f>INDEX(ClusterTable[],MATCH(ZTable[[#This Row],[Assigned to Cluster]],ClusterTable[Cluster Number],0),2)</f>
        <v>Protecture Limited</v>
      </c>
    </row>
    <row r="205" spans="1:27">
      <c r="A205" t="s">
        <v>1273</v>
      </c>
      <c r="B205" t="s">
        <v>1274</v>
      </c>
      <c r="C205" s="8">
        <v>2.2301369863013698</v>
      </c>
      <c r="D205">
        <v>1</v>
      </c>
      <c r="E205">
        <v>1</v>
      </c>
      <c r="F205">
        <v>1</v>
      </c>
      <c r="G205" s="7">
        <v>2</v>
      </c>
      <c r="H205" s="9">
        <v>9828</v>
      </c>
      <c r="I205">
        <v>23</v>
      </c>
      <c r="J205">
        <v>1</v>
      </c>
      <c r="K205" s="28">
        <v>198</v>
      </c>
      <c r="L205" s="25" t="s">
        <v>1273</v>
      </c>
      <c r="M205" s="25">
        <f t="shared" si="26"/>
        <v>-0.77273578397574472</v>
      </c>
      <c r="N205" s="25">
        <f t="shared" si="27"/>
        <v>-1.1816197792956487</v>
      </c>
      <c r="O205" s="25">
        <f t="shared" si="28"/>
        <v>1.0503971972020076</v>
      </c>
      <c r="P205" s="25">
        <f t="shared" si="29"/>
        <v>-0.93163444153198571</v>
      </c>
      <c r="Q205" s="25">
        <f t="shared" si="30"/>
        <v>-0.5706217064573873</v>
      </c>
      <c r="R205" s="25">
        <f t="shared" si="31"/>
        <v>-7.9178741331846714E-2</v>
      </c>
      <c r="S205" s="25">
        <f t="shared" si="32"/>
        <v>0.22581391568474549</v>
      </c>
      <c r="T205" s="26">
        <f t="shared" si="33"/>
        <v>0.51217094318670553</v>
      </c>
      <c r="U205">
        <f>SUMXMY2($P$2:$W$2,ZTable[[#This Row],[Z - Customer Since]:[Z - Partner]])</f>
        <v>4.1779599281314868</v>
      </c>
      <c r="V205">
        <f>SUMXMY2($P$3:$W$3,ZTable[[#This Row],[Z - Customer Since]:[Z - Partner]])</f>
        <v>11.829589308852672</v>
      </c>
      <c r="W205">
        <f>SUMXMY2($P$4:$W$4,ZTable[[#This Row],[Z - Customer Since]:[Z - Partner]])</f>
        <v>5.4968003945129862</v>
      </c>
      <c r="Y205">
        <f>MIN(ZTable[[#This Row],[Distance^2 to 1]:[Distance^2 to 3]])</f>
        <v>4.1779599281314868</v>
      </c>
      <c r="Z205" s="20">
        <f>MATCH(ZTable[[#This Row],[Min Distance^2]],ZTable[[#This Row],[Distance^2 to 1]:[Distance^2 to 3]],0)</f>
        <v>1</v>
      </c>
      <c r="AA205" t="str">
        <f>INDEX(ClusterTable[],MATCH(ZTable[[#This Row],[Assigned to Cluster]],ClusterTable[Cluster Number],0),2)</f>
        <v>CompanyMileage.com</v>
      </c>
    </row>
    <row r="206" spans="1:27">
      <c r="A206" t="s">
        <v>1485</v>
      </c>
      <c r="B206" t="s">
        <v>1486</v>
      </c>
      <c r="C206" s="8">
        <v>3.4876712328767123</v>
      </c>
      <c r="D206">
        <v>3</v>
      </c>
      <c r="E206">
        <v>0</v>
      </c>
      <c r="F206">
        <v>2</v>
      </c>
      <c r="G206" s="7">
        <v>3</v>
      </c>
      <c r="H206" s="9">
        <v>9782.2099999999991</v>
      </c>
      <c r="I206">
        <v>34</v>
      </c>
      <c r="J206">
        <v>0</v>
      </c>
      <c r="K206" s="27">
        <v>199</v>
      </c>
      <c r="L206" s="23" t="s">
        <v>1485</v>
      </c>
      <c r="M206" s="23">
        <f t="shared" si="26"/>
        <v>-0.38744459178237078</v>
      </c>
      <c r="N206" s="23">
        <f t="shared" si="27"/>
        <v>0.67324847890100903</v>
      </c>
      <c r="O206" s="23">
        <f t="shared" si="28"/>
        <v>-0.95181340709916151</v>
      </c>
      <c r="P206" s="23">
        <f t="shared" si="29"/>
        <v>0.27123534373716052</v>
      </c>
      <c r="Q206" s="23">
        <f t="shared" si="30"/>
        <v>0.70204769715748472</v>
      </c>
      <c r="R206" s="23">
        <f t="shared" si="31"/>
        <v>-7.9354195953332859E-2</v>
      </c>
      <c r="S206" s="23">
        <f t="shared" si="32"/>
        <v>1.2210430185935097</v>
      </c>
      <c r="T206" s="24">
        <f t="shared" si="33"/>
        <v>-1.9520477457304621</v>
      </c>
      <c r="U206">
        <f>SUMXMY2($P$2:$W$2,ZTable[[#This Row],[Z - Customer Since]:[Z - Partner]])</f>
        <v>14.362441313197831</v>
      </c>
      <c r="V206">
        <f>SUMXMY2($P$3:$W$3,ZTable[[#This Row],[Z - Customer Since]:[Z - Partner]])</f>
        <v>8.0131560594022027</v>
      </c>
      <c r="W206">
        <f>SUMXMY2($P$4:$W$4,ZTable[[#This Row],[Z - Customer Since]:[Z - Partner]])</f>
        <v>12.468468983013718</v>
      </c>
      <c r="Y206">
        <f>MIN(ZTable[[#This Row],[Distance^2 to 1]:[Distance^2 to 3]])</f>
        <v>8.0131560594022027</v>
      </c>
      <c r="Z206" s="20">
        <f>MATCH(ZTable[[#This Row],[Min Distance^2]],ZTable[[#This Row],[Distance^2 to 1]:[Distance^2 to 3]],0)</f>
        <v>2</v>
      </c>
      <c r="AA206" t="str">
        <f>INDEX(ClusterTable[],MATCH(ZTable[[#This Row],[Assigned to Cluster]],ClusterTable[Cluster Number],0),2)</f>
        <v>Tourin Europeo Spain (Gloria Palace)</v>
      </c>
    </row>
    <row r="207" spans="1:27">
      <c r="A207" t="s">
        <v>1278</v>
      </c>
      <c r="B207" t="s">
        <v>1279</v>
      </c>
      <c r="C207" s="8">
        <v>2.2301369863013698</v>
      </c>
      <c r="D207">
        <v>3</v>
      </c>
      <c r="E207">
        <v>0</v>
      </c>
      <c r="F207">
        <v>2</v>
      </c>
      <c r="G207" s="7">
        <v>4</v>
      </c>
      <c r="H207" s="9">
        <v>172393.81</v>
      </c>
      <c r="I207">
        <v>34</v>
      </c>
      <c r="J207">
        <v>1</v>
      </c>
      <c r="K207" s="28">
        <v>200</v>
      </c>
      <c r="L207" s="25" t="s">
        <v>1278</v>
      </c>
      <c r="M207" s="25">
        <f t="shared" si="26"/>
        <v>-0.77273578397574472</v>
      </c>
      <c r="N207" s="25">
        <f t="shared" si="27"/>
        <v>0.67324847890100903</v>
      </c>
      <c r="O207" s="25">
        <f t="shared" si="28"/>
        <v>-0.95181340709916151</v>
      </c>
      <c r="P207" s="25">
        <f t="shared" si="29"/>
        <v>0.27123534373716052</v>
      </c>
      <c r="Q207" s="25">
        <f t="shared" si="30"/>
        <v>1.9747171007723565</v>
      </c>
      <c r="R207" s="25">
        <f t="shared" si="31"/>
        <v>0.54372850173734388</v>
      </c>
      <c r="S207" s="25">
        <f t="shared" si="32"/>
        <v>1.2210430185935097</v>
      </c>
      <c r="T207" s="26">
        <f t="shared" si="33"/>
        <v>0.51217094318670553</v>
      </c>
      <c r="U207">
        <f>SUMXMY2($P$2:$W$2,ZTable[[#This Row],[Z - Customer Since]:[Z - Partner]])</f>
        <v>14.05626763503869</v>
      </c>
      <c r="V207">
        <f>SUMXMY2($P$3:$W$3,ZTable[[#This Row],[Z - Customer Since]:[Z - Partner]])</f>
        <v>4.7003346104855552</v>
      </c>
      <c r="W207">
        <f>SUMXMY2($P$4:$W$4,ZTable[[#This Row],[Z - Customer Since]:[Z - Partner]])</f>
        <v>11.353180287642713</v>
      </c>
      <c r="Y207">
        <f>MIN(ZTable[[#This Row],[Distance^2 to 1]:[Distance^2 to 3]])</f>
        <v>4.7003346104855552</v>
      </c>
      <c r="Z207" s="20">
        <f>MATCH(ZTable[[#This Row],[Min Distance^2]],ZTable[[#This Row],[Distance^2 to 1]:[Distance^2 to 3]],0)</f>
        <v>2</v>
      </c>
      <c r="AA207" t="str">
        <f>INDEX(ClusterTable[],MATCH(ZTable[[#This Row],[Assigned to Cluster]],ClusterTable[Cluster Number],0),2)</f>
        <v>Tourin Europeo Spain (Gloria Palace)</v>
      </c>
    </row>
    <row r="208" spans="1:27">
      <c r="A208" t="s">
        <v>2316</v>
      </c>
      <c r="B208" t="s">
        <v>2317</v>
      </c>
      <c r="C208" s="8">
        <v>5.5698630136986305</v>
      </c>
      <c r="D208">
        <v>1</v>
      </c>
      <c r="E208">
        <v>1</v>
      </c>
      <c r="F208">
        <v>4</v>
      </c>
      <c r="G208" s="7">
        <v>2</v>
      </c>
      <c r="H208" s="9">
        <v>5307.12</v>
      </c>
      <c r="I208">
        <v>8</v>
      </c>
      <c r="J208">
        <v>1</v>
      </c>
      <c r="K208" s="27">
        <v>201</v>
      </c>
      <c r="L208" s="23" t="s">
        <v>2316</v>
      </c>
      <c r="M208" s="23">
        <f t="shared" si="26"/>
        <v>0.25051032339620066</v>
      </c>
      <c r="N208" s="23">
        <f t="shared" si="27"/>
        <v>-1.1816197792956487</v>
      </c>
      <c r="O208" s="23">
        <f t="shared" si="28"/>
        <v>1.0503971972020076</v>
      </c>
      <c r="P208" s="23">
        <f t="shared" si="29"/>
        <v>2.6769749142754531</v>
      </c>
      <c r="Q208" s="23">
        <f t="shared" si="30"/>
        <v>-0.5706217064573873</v>
      </c>
      <c r="R208" s="23">
        <f t="shared" si="31"/>
        <v>-9.6501503707567923E-2</v>
      </c>
      <c r="S208" s="23">
        <f t="shared" si="32"/>
        <v>-1.131316679190842</v>
      </c>
      <c r="T208" s="24">
        <f t="shared" si="33"/>
        <v>0.51217094318670553</v>
      </c>
      <c r="U208">
        <f>SUMXMY2($P$2:$W$2,ZTable[[#This Row],[Z - Customer Since]:[Z - Partner]])</f>
        <v>18.331629038402404</v>
      </c>
      <c r="V208">
        <f>SUMXMY2($P$3:$W$3,ZTable[[#This Row],[Z - Customer Since]:[Z - Partner]])</f>
        <v>16.251807979346186</v>
      </c>
      <c r="W208">
        <f>SUMXMY2($P$4:$W$4,ZTable[[#This Row],[Z - Customer Since]:[Z - Partner]])</f>
        <v>13.140227864401131</v>
      </c>
      <c r="Y208">
        <f>MIN(ZTable[[#This Row],[Distance^2 to 1]:[Distance^2 to 3]])</f>
        <v>13.140227864401131</v>
      </c>
      <c r="Z208" s="20">
        <f>MATCH(ZTable[[#This Row],[Min Distance^2]],ZTable[[#This Row],[Distance^2 to 1]:[Distance^2 to 3]],0)</f>
        <v>3</v>
      </c>
      <c r="AA208" t="str">
        <f>INDEX(ClusterTable[],MATCH(ZTable[[#This Row],[Assigned to Cluster]],ClusterTable[Cluster Number],0),2)</f>
        <v>Protecture Limited</v>
      </c>
    </row>
    <row r="209" spans="1:27">
      <c r="A209" t="s">
        <v>2320</v>
      </c>
      <c r="B209" t="s">
        <v>2321</v>
      </c>
      <c r="C209" s="8">
        <v>7.065753424657534</v>
      </c>
      <c r="D209">
        <v>1</v>
      </c>
      <c r="E209">
        <v>0</v>
      </c>
      <c r="F209">
        <v>4</v>
      </c>
      <c r="G209" s="7">
        <v>3</v>
      </c>
      <c r="H209" s="9">
        <v>66300</v>
      </c>
      <c r="I209">
        <v>26</v>
      </c>
      <c r="J209">
        <v>0</v>
      </c>
      <c r="K209" s="28">
        <v>202</v>
      </c>
      <c r="L209" s="25" t="s">
        <v>2320</v>
      </c>
      <c r="M209" s="25">
        <f t="shared" si="26"/>
        <v>0.70883056509027931</v>
      </c>
      <c r="N209" s="25">
        <f t="shared" si="27"/>
        <v>-1.1816197792956487</v>
      </c>
      <c r="O209" s="25">
        <f t="shared" si="28"/>
        <v>-0.95181340709916151</v>
      </c>
      <c r="P209" s="25">
        <f t="shared" si="29"/>
        <v>2.6769749142754531</v>
      </c>
      <c r="Q209" s="25">
        <f t="shared" si="30"/>
        <v>0.70204769715748472</v>
      </c>
      <c r="R209" s="25">
        <f t="shared" si="31"/>
        <v>0.13720635114610624</v>
      </c>
      <c r="S209" s="25">
        <f t="shared" si="32"/>
        <v>0.49724003465986299</v>
      </c>
      <c r="T209" s="26">
        <f t="shared" si="33"/>
        <v>-1.9520477457304621</v>
      </c>
      <c r="U209">
        <f>SUMXMY2($P$2:$W$2,ZTable[[#This Row],[Z - Customer Since]:[Z - Partner]])</f>
        <v>28.6739939744532</v>
      </c>
      <c r="V209">
        <f>SUMXMY2($P$3:$W$3,ZTable[[#This Row],[Z - Customer Since]:[Z - Partner]])</f>
        <v>15.684853349550473</v>
      </c>
      <c r="W209">
        <f>SUMXMY2($P$4:$W$4,ZTable[[#This Row],[Z - Customer Since]:[Z - Partner]])</f>
        <v>16.440655601550912</v>
      </c>
      <c r="Y209">
        <f>MIN(ZTable[[#This Row],[Distance^2 to 1]:[Distance^2 to 3]])</f>
        <v>15.684853349550473</v>
      </c>
      <c r="Z209" s="20">
        <f>MATCH(ZTable[[#This Row],[Min Distance^2]],ZTable[[#This Row],[Distance^2 to 1]:[Distance^2 to 3]],0)</f>
        <v>2</v>
      </c>
      <c r="AA209" t="str">
        <f>INDEX(ClusterTable[],MATCH(ZTable[[#This Row],[Assigned to Cluster]],ClusterTable[Cluster Number],0),2)</f>
        <v>Tourin Europeo Spain (Gloria Palace)</v>
      </c>
    </row>
    <row r="210" spans="1:27">
      <c r="A210" t="s">
        <v>2329</v>
      </c>
      <c r="B210" t="s">
        <v>2330</v>
      </c>
      <c r="C210" s="8">
        <v>8.536986301369863</v>
      </c>
      <c r="D210">
        <v>1</v>
      </c>
      <c r="E210">
        <v>1</v>
      </c>
      <c r="F210">
        <v>1</v>
      </c>
      <c r="G210" s="7">
        <v>2</v>
      </c>
      <c r="H210" s="9">
        <v>9398.4</v>
      </c>
      <c r="I210">
        <v>36</v>
      </c>
      <c r="J210">
        <v>1</v>
      </c>
      <c r="K210" s="27">
        <v>203</v>
      </c>
      <c r="L210" s="23" t="s">
        <v>2329</v>
      </c>
      <c r="M210" s="23">
        <f t="shared" si="26"/>
        <v>1.1595960775256646</v>
      </c>
      <c r="N210" s="23">
        <f t="shared" si="27"/>
        <v>-1.1816197792956487</v>
      </c>
      <c r="O210" s="23">
        <f t="shared" si="28"/>
        <v>1.0503971972020076</v>
      </c>
      <c r="P210" s="23">
        <f t="shared" si="29"/>
        <v>-0.93163444153198571</v>
      </c>
      <c r="Q210" s="23">
        <f t="shared" si="30"/>
        <v>-0.5706217064573873</v>
      </c>
      <c r="R210" s="23">
        <f t="shared" si="31"/>
        <v>-8.0824849770161786E-2</v>
      </c>
      <c r="S210" s="23">
        <f t="shared" si="32"/>
        <v>1.4019937645769214</v>
      </c>
      <c r="T210" s="24">
        <f t="shared" si="33"/>
        <v>0.51217094318670553</v>
      </c>
      <c r="U210">
        <f>SUMXMY2($P$2:$W$2,ZTable[[#This Row],[Z - Customer Since]:[Z - Partner]])</f>
        <v>5.976585139100159</v>
      </c>
      <c r="V210">
        <f>SUMXMY2($P$3:$W$3,ZTable[[#This Row],[Z - Customer Since]:[Z - Partner]])</f>
        <v>12.999498681266989</v>
      </c>
      <c r="W210">
        <f>SUMXMY2($P$4:$W$4,ZTable[[#This Row],[Z - Customer Since]:[Z - Partner]])</f>
        <v>11.395887732299391</v>
      </c>
      <c r="Y210">
        <f>MIN(ZTable[[#This Row],[Distance^2 to 1]:[Distance^2 to 3]])</f>
        <v>5.976585139100159</v>
      </c>
      <c r="Z210" s="20">
        <f>MATCH(ZTable[[#This Row],[Min Distance^2]],ZTable[[#This Row],[Distance^2 to 1]:[Distance^2 to 3]],0)</f>
        <v>1</v>
      </c>
      <c r="AA210" t="str">
        <f>INDEX(ClusterTable[],MATCH(ZTable[[#This Row],[Assigned to Cluster]],ClusterTable[Cluster Number],0),2)</f>
        <v>CompanyMileage.com</v>
      </c>
    </row>
    <row r="211" spans="1:27">
      <c r="A211" t="s">
        <v>2337</v>
      </c>
      <c r="B211" t="s">
        <v>2338</v>
      </c>
      <c r="C211" s="8">
        <v>6.095890410958904</v>
      </c>
      <c r="D211">
        <v>3</v>
      </c>
      <c r="E211">
        <v>1</v>
      </c>
      <c r="F211">
        <v>2</v>
      </c>
      <c r="G211" s="7">
        <v>1</v>
      </c>
      <c r="H211" s="9">
        <v>2995.2</v>
      </c>
      <c r="I211">
        <v>25</v>
      </c>
      <c r="J211">
        <v>1</v>
      </c>
      <c r="K211" s="28">
        <v>204</v>
      </c>
      <c r="L211" s="25" t="s">
        <v>2337</v>
      </c>
      <c r="M211" s="25">
        <f t="shared" si="26"/>
        <v>0.41167788091499746</v>
      </c>
      <c r="N211" s="25">
        <f t="shared" si="27"/>
        <v>0.67324847890100903</v>
      </c>
      <c r="O211" s="25">
        <f t="shared" si="28"/>
        <v>1.0503971972020076</v>
      </c>
      <c r="P211" s="25">
        <f t="shared" si="29"/>
        <v>0.27123534373716052</v>
      </c>
      <c r="Q211" s="25">
        <f t="shared" si="30"/>
        <v>-1.8432911100722591</v>
      </c>
      <c r="R211" s="25">
        <f t="shared" si="31"/>
        <v>-0.10536014202393051</v>
      </c>
      <c r="S211" s="25">
        <f t="shared" si="32"/>
        <v>0.40676466166815717</v>
      </c>
      <c r="T211" s="26">
        <f t="shared" si="33"/>
        <v>0.51217094318670553</v>
      </c>
      <c r="U211">
        <f>SUMXMY2($P$2:$W$2,ZTable[[#This Row],[Z - Customer Since]:[Z - Partner]])</f>
        <v>3.205863482323513</v>
      </c>
      <c r="V211">
        <f>SUMXMY2($P$3:$W$3,ZTable[[#This Row],[Z - Customer Since]:[Z - Partner]])</f>
        <v>10.62137796321443</v>
      </c>
      <c r="W211">
        <f>SUMXMY2($P$4:$W$4,ZTable[[#This Row],[Z - Customer Since]:[Z - Partner]])</f>
        <v>11.025000945238805</v>
      </c>
      <c r="Y211">
        <f>MIN(ZTable[[#This Row],[Distance^2 to 1]:[Distance^2 to 3]])</f>
        <v>3.205863482323513</v>
      </c>
      <c r="Z211" s="20">
        <f>MATCH(ZTable[[#This Row],[Min Distance^2]],ZTable[[#This Row],[Distance^2 to 1]:[Distance^2 to 3]],0)</f>
        <v>1</v>
      </c>
      <c r="AA211" t="str">
        <f>INDEX(ClusterTable[],MATCH(ZTable[[#This Row],[Assigned to Cluster]],ClusterTable[Cluster Number],0),2)</f>
        <v>CompanyMileage.com</v>
      </c>
    </row>
    <row r="212" spans="1:27">
      <c r="A212" t="s">
        <v>2341</v>
      </c>
      <c r="B212" s="10" t="s">
        <v>2342</v>
      </c>
      <c r="C212" s="8">
        <v>12.07123287671233</v>
      </c>
      <c r="D212">
        <v>3</v>
      </c>
      <c r="E212">
        <v>1</v>
      </c>
      <c r="F212">
        <v>1</v>
      </c>
      <c r="G212" s="7">
        <v>3</v>
      </c>
      <c r="H212" s="9">
        <v>5616</v>
      </c>
      <c r="I212">
        <v>34</v>
      </c>
      <c r="J212">
        <v>0</v>
      </c>
      <c r="K212" s="27">
        <v>205</v>
      </c>
      <c r="L212" s="23" t="s">
        <v>2341</v>
      </c>
      <c r="M212" s="23">
        <f t="shared" si="26"/>
        <v>2.2424406046050818</v>
      </c>
      <c r="N212" s="23">
        <f t="shared" si="27"/>
        <v>0.67324847890100903</v>
      </c>
      <c r="O212" s="23">
        <f t="shared" si="28"/>
        <v>1.0503971972020076</v>
      </c>
      <c r="P212" s="23">
        <f t="shared" si="29"/>
        <v>-0.93163444153198571</v>
      </c>
      <c r="Q212" s="23">
        <f t="shared" si="30"/>
        <v>0.70204769715748472</v>
      </c>
      <c r="R212" s="23">
        <f t="shared" si="31"/>
        <v>-9.5317960936555909E-2</v>
      </c>
      <c r="S212" s="23">
        <f t="shared" si="32"/>
        <v>1.2210430185935097</v>
      </c>
      <c r="T212" s="24">
        <f t="shared" si="33"/>
        <v>-1.9520477457304621</v>
      </c>
      <c r="U212">
        <f>SUMXMY2($P$2:$W$2,ZTable[[#This Row],[Z - Customer Since]:[Z - Partner]])</f>
        <v>13.332973258968465</v>
      </c>
      <c r="V212">
        <f>SUMXMY2($P$3:$W$3,ZTable[[#This Row],[Z - Customer Since]:[Z - Partner]])</f>
        <v>16.45968125579892</v>
      </c>
      <c r="W212">
        <f>SUMXMY2($P$4:$W$4,ZTable[[#This Row],[Z - Customer Since]:[Z - Partner]])</f>
        <v>27.930989793087772</v>
      </c>
      <c r="Y212">
        <f>MIN(ZTable[[#This Row],[Distance^2 to 1]:[Distance^2 to 3]])</f>
        <v>13.332973258968465</v>
      </c>
      <c r="Z212" s="20">
        <f>MATCH(ZTable[[#This Row],[Min Distance^2]],ZTable[[#This Row],[Distance^2 to 1]:[Distance^2 to 3]],0)</f>
        <v>1</v>
      </c>
      <c r="AA212" t="str">
        <f>INDEX(ClusterTable[],MATCH(ZTable[[#This Row],[Assigned to Cluster]],ClusterTable[Cluster Number],0),2)</f>
        <v>CompanyMileage.com</v>
      </c>
    </row>
    <row r="213" spans="1:27">
      <c r="A213" t="s">
        <v>2345</v>
      </c>
      <c r="B213" t="s">
        <v>2346</v>
      </c>
      <c r="C213" s="8">
        <v>12.512328767123288</v>
      </c>
      <c r="D213">
        <v>3</v>
      </c>
      <c r="E213">
        <v>0</v>
      </c>
      <c r="F213">
        <v>1</v>
      </c>
      <c r="G213" s="7">
        <v>3</v>
      </c>
      <c r="H213" s="9">
        <v>18360</v>
      </c>
      <c r="I213">
        <v>36</v>
      </c>
      <c r="J213">
        <v>0</v>
      </c>
      <c r="K213" s="28">
        <v>206</v>
      </c>
      <c r="L213" s="25" t="s">
        <v>2345</v>
      </c>
      <c r="M213" s="25">
        <f t="shared" si="26"/>
        <v>2.3775863168994897</v>
      </c>
      <c r="N213" s="25">
        <f t="shared" si="27"/>
        <v>0.67324847890100903</v>
      </c>
      <c r="O213" s="25">
        <f t="shared" si="28"/>
        <v>-0.95181340709916151</v>
      </c>
      <c r="P213" s="25">
        <f t="shared" si="29"/>
        <v>-0.93163444153198571</v>
      </c>
      <c r="Q213" s="25">
        <f t="shared" si="30"/>
        <v>0.70204769715748472</v>
      </c>
      <c r="R213" s="25">
        <f t="shared" si="31"/>
        <v>-4.6486475978717821E-2</v>
      </c>
      <c r="S213" s="25">
        <f t="shared" si="32"/>
        <v>1.4019937645769214</v>
      </c>
      <c r="T213" s="26">
        <f t="shared" si="33"/>
        <v>-1.9520477457304621</v>
      </c>
      <c r="U213">
        <f>SUMXMY2($P$2:$W$2,ZTable[[#This Row],[Z - Customer Since]:[Z - Partner]])</f>
        <v>18.337141872767589</v>
      </c>
      <c r="V213">
        <f>SUMXMY2($P$3:$W$3,ZTable[[#This Row],[Z - Customer Since]:[Z - Partner]])</f>
        <v>13.439667206154837</v>
      </c>
      <c r="W213">
        <f>SUMXMY2($P$4:$W$4,ZTable[[#This Row],[Z - Customer Since]:[Z - Partner]])</f>
        <v>25.204913559928098</v>
      </c>
      <c r="Y213">
        <f>MIN(ZTable[[#This Row],[Distance^2 to 1]:[Distance^2 to 3]])</f>
        <v>13.439667206154837</v>
      </c>
      <c r="Z213" s="20">
        <f>MATCH(ZTable[[#This Row],[Min Distance^2]],ZTable[[#This Row],[Distance^2 to 1]:[Distance^2 to 3]],0)</f>
        <v>2</v>
      </c>
      <c r="AA213" t="str">
        <f>INDEX(ClusterTable[],MATCH(ZTable[[#This Row],[Assigned to Cluster]],ClusterTable[Cluster Number],0),2)</f>
        <v>Tourin Europeo Spain (Gloria Palace)</v>
      </c>
    </row>
    <row r="214" spans="1:27">
      <c r="A214" t="s">
        <v>11835</v>
      </c>
      <c r="B214" t="s">
        <v>11836</v>
      </c>
      <c r="C214" s="8">
        <v>4.5698630136986305</v>
      </c>
      <c r="D214">
        <v>1</v>
      </c>
      <c r="E214">
        <v>0</v>
      </c>
      <c r="F214">
        <v>3</v>
      </c>
      <c r="G214" s="7">
        <v>3</v>
      </c>
      <c r="H214" s="9">
        <v>13977.6</v>
      </c>
      <c r="I214">
        <v>18</v>
      </c>
      <c r="J214">
        <v>1</v>
      </c>
      <c r="K214" s="27">
        <v>207</v>
      </c>
      <c r="L214" s="23" t="s">
        <v>11835</v>
      </c>
      <c r="M214" s="23">
        <f t="shared" si="26"/>
        <v>-5.5875918761929003E-2</v>
      </c>
      <c r="N214" s="23">
        <f t="shared" si="27"/>
        <v>-1.1816197792956487</v>
      </c>
      <c r="O214" s="23">
        <f t="shared" si="28"/>
        <v>-0.95181340709916151</v>
      </c>
      <c r="P214" s="23">
        <f t="shared" si="29"/>
        <v>1.4741051290063067</v>
      </c>
      <c r="Q214" s="23">
        <f t="shared" si="30"/>
        <v>0.70204769715748472</v>
      </c>
      <c r="R214" s="23">
        <f t="shared" si="31"/>
        <v>-6.3278621276836894E-2</v>
      </c>
      <c r="S214" s="23">
        <f t="shared" si="32"/>
        <v>-0.2265629492737837</v>
      </c>
      <c r="T214" s="24">
        <f t="shared" si="33"/>
        <v>0.51217094318670553</v>
      </c>
      <c r="U214">
        <f>SUMXMY2($P$2:$W$2,ZTable[[#This Row],[Z - Customer Since]:[Z - Partner]])</f>
        <v>15.081847647097362</v>
      </c>
      <c r="V214">
        <f>SUMXMY2($P$3:$W$3,ZTable[[#This Row],[Z - Customer Since]:[Z - Partner]])</f>
        <v>5.134550537563257</v>
      </c>
      <c r="W214">
        <f>SUMXMY2($P$4:$W$4,ZTable[[#This Row],[Z - Customer Since]:[Z - Partner]])</f>
        <v>4.1168321832103505</v>
      </c>
      <c r="Y214">
        <f>MIN(ZTable[[#This Row],[Distance^2 to 1]:[Distance^2 to 3]])</f>
        <v>4.1168321832103505</v>
      </c>
      <c r="Z214" s="20">
        <f>MATCH(ZTable[[#This Row],[Min Distance^2]],ZTable[[#This Row],[Distance^2 to 1]:[Distance^2 to 3]],0)</f>
        <v>3</v>
      </c>
      <c r="AA214" t="str">
        <f>INDEX(ClusterTable[],MATCH(ZTable[[#This Row],[Assigned to Cluster]],ClusterTable[Cluster Number],0),2)</f>
        <v>Protecture Limited</v>
      </c>
    </row>
    <row r="215" spans="1:27">
      <c r="A215" t="s">
        <v>1304</v>
      </c>
      <c r="B215" t="s">
        <v>1305</v>
      </c>
      <c r="C215" s="8">
        <v>1.1589041095890411</v>
      </c>
      <c r="D215">
        <v>3</v>
      </c>
      <c r="E215">
        <v>1</v>
      </c>
      <c r="F215">
        <v>3</v>
      </c>
      <c r="G215" s="7">
        <v>2</v>
      </c>
      <c r="H215" s="9">
        <v>10560</v>
      </c>
      <c r="I215">
        <v>11</v>
      </c>
      <c r="J215">
        <v>1</v>
      </c>
      <c r="K215" s="28">
        <v>208</v>
      </c>
      <c r="L215" s="25" t="s">
        <v>1304</v>
      </c>
      <c r="M215" s="25">
        <f t="shared" si="26"/>
        <v>-1.1009467995478781</v>
      </c>
      <c r="N215" s="25">
        <f t="shared" si="27"/>
        <v>0.67324847890100903</v>
      </c>
      <c r="O215" s="25">
        <f t="shared" si="28"/>
        <v>1.0503971972020076</v>
      </c>
      <c r="P215" s="25">
        <f t="shared" si="29"/>
        <v>1.4741051290063067</v>
      </c>
      <c r="Q215" s="25">
        <f t="shared" si="30"/>
        <v>-0.5706217064573873</v>
      </c>
      <c r="R215" s="25">
        <f t="shared" si="31"/>
        <v>-7.6373919691142267E-2</v>
      </c>
      <c r="S215" s="25">
        <f t="shared" si="32"/>
        <v>-0.85989056021572452</v>
      </c>
      <c r="T215" s="26">
        <f t="shared" si="33"/>
        <v>0.51217094318670553</v>
      </c>
      <c r="U215">
        <f>SUMXMY2($P$2:$W$2,ZTable[[#This Row],[Z - Customer Since]:[Z - Partner]])</f>
        <v>8.3752007856281772</v>
      </c>
      <c r="V215">
        <f>SUMXMY2($P$3:$W$3,ZTable[[#This Row],[Z - Customer Since]:[Z - Partner]])</f>
        <v>10.025508797168394</v>
      </c>
      <c r="W215">
        <f>SUMXMY2($P$4:$W$4,ZTable[[#This Row],[Z - Customer Since]:[Z - Partner]])</f>
        <v>10.091092348951534</v>
      </c>
      <c r="Y215">
        <f>MIN(ZTable[[#This Row],[Distance^2 to 1]:[Distance^2 to 3]])</f>
        <v>8.3752007856281772</v>
      </c>
      <c r="Z215" s="20">
        <f>MATCH(ZTable[[#This Row],[Min Distance^2]],ZTable[[#This Row],[Distance^2 to 1]:[Distance^2 to 3]],0)</f>
        <v>1</v>
      </c>
      <c r="AA215" t="str">
        <f>INDEX(ClusterTable[],MATCH(ZTable[[#This Row],[Assigned to Cluster]],ClusterTable[Cluster Number],0),2)</f>
        <v>CompanyMileage.com</v>
      </c>
    </row>
    <row r="216" spans="1:27">
      <c r="A216" t="s">
        <v>1297</v>
      </c>
      <c r="B216" t="s">
        <v>1298</v>
      </c>
      <c r="C216" s="8">
        <v>6.2410958904109588</v>
      </c>
      <c r="D216">
        <v>3</v>
      </c>
      <c r="E216">
        <v>0</v>
      </c>
      <c r="F216">
        <v>2</v>
      </c>
      <c r="G216" s="7">
        <v>3</v>
      </c>
      <c r="H216" s="9">
        <v>35139.74</v>
      </c>
      <c r="I216">
        <v>35</v>
      </c>
      <c r="J216">
        <v>1</v>
      </c>
      <c r="K216" s="27">
        <v>209</v>
      </c>
      <c r="L216" s="23" t="s">
        <v>1297</v>
      </c>
      <c r="M216" s="23">
        <f t="shared" si="26"/>
        <v>0.45616684210508202</v>
      </c>
      <c r="N216" s="23">
        <f t="shared" si="27"/>
        <v>0.67324847890100903</v>
      </c>
      <c r="O216" s="23">
        <f t="shared" si="28"/>
        <v>-0.95181340709916151</v>
      </c>
      <c r="P216" s="23">
        <f t="shared" si="29"/>
        <v>0.27123534373716052</v>
      </c>
      <c r="Q216" s="23">
        <f t="shared" si="30"/>
        <v>0.70204769715748472</v>
      </c>
      <c r="R216" s="23">
        <f t="shared" si="31"/>
        <v>1.7808848990399719E-2</v>
      </c>
      <c r="S216" s="23">
        <f t="shared" si="32"/>
        <v>1.3115183915852155</v>
      </c>
      <c r="T216" s="24">
        <f t="shared" si="33"/>
        <v>0.51217094318670553</v>
      </c>
      <c r="U216">
        <f>SUMXMY2($P$2:$W$2,ZTable[[#This Row],[Z - Customer Since]:[Z - Partner]])</f>
        <v>8.4015597817086523</v>
      </c>
      <c r="V216">
        <f>SUMXMY2($P$3:$W$3,ZTable[[#This Row],[Z - Customer Since]:[Z - Partner]])</f>
        <v>1.6282363606270895</v>
      </c>
      <c r="W216">
        <f>SUMXMY2($P$4:$W$4,ZTable[[#This Row],[Z - Customer Since]:[Z - Partner]])</f>
        <v>8.2990878732214792</v>
      </c>
      <c r="Y216">
        <f>MIN(ZTable[[#This Row],[Distance^2 to 1]:[Distance^2 to 3]])</f>
        <v>1.6282363606270895</v>
      </c>
      <c r="Z216" s="20">
        <f>MATCH(ZTable[[#This Row],[Min Distance^2]],ZTable[[#This Row],[Distance^2 to 1]:[Distance^2 to 3]],0)</f>
        <v>2</v>
      </c>
      <c r="AA216" t="str">
        <f>INDEX(ClusterTable[],MATCH(ZTable[[#This Row],[Assigned to Cluster]],ClusterTable[Cluster Number],0),2)</f>
        <v>Tourin Europeo Spain (Gloria Palace)</v>
      </c>
    </row>
    <row r="217" spans="1:27">
      <c r="A217" t="s">
        <v>2351</v>
      </c>
      <c r="B217" t="s">
        <v>2352</v>
      </c>
      <c r="C217" s="8">
        <v>8.331506849315069</v>
      </c>
      <c r="D217">
        <v>1</v>
      </c>
      <c r="E217">
        <v>1</v>
      </c>
      <c r="F217">
        <v>1</v>
      </c>
      <c r="G217" s="7">
        <v>1</v>
      </c>
      <c r="H217" s="9">
        <v>6240</v>
      </c>
      <c r="I217">
        <v>34</v>
      </c>
      <c r="J217">
        <v>0</v>
      </c>
      <c r="K217" s="28">
        <v>210</v>
      </c>
      <c r="L217" s="25" t="s">
        <v>2351</v>
      </c>
      <c r="M217" s="25">
        <f t="shared" si="26"/>
        <v>1.0966400003698846</v>
      </c>
      <c r="N217" s="25">
        <f t="shared" si="27"/>
        <v>-1.1816197792956487</v>
      </c>
      <c r="O217" s="25">
        <f t="shared" si="28"/>
        <v>1.0503971972020076</v>
      </c>
      <c r="P217" s="25">
        <f t="shared" si="29"/>
        <v>-0.93163444153198571</v>
      </c>
      <c r="Q217" s="25">
        <f t="shared" si="30"/>
        <v>-1.8432911100722591</v>
      </c>
      <c r="R217" s="25">
        <f t="shared" si="31"/>
        <v>-9.2926965439561957E-2</v>
      </c>
      <c r="S217" s="25">
        <f t="shared" si="32"/>
        <v>1.2210430185935097</v>
      </c>
      <c r="T217" s="26">
        <f t="shared" si="33"/>
        <v>-1.9520477457304621</v>
      </c>
      <c r="U217">
        <f>SUMXMY2($P$2:$W$2,ZTable[[#This Row],[Z - Customer Since]:[Z - Partner]])</f>
        <v>13.144583538473482</v>
      </c>
      <c r="V217">
        <f>SUMXMY2($P$3:$W$3,ZTable[[#This Row],[Z - Customer Since]:[Z - Partner]])</f>
        <v>23.375298501862673</v>
      </c>
      <c r="W217">
        <f>SUMXMY2($P$4:$W$4,ZTable[[#This Row],[Z - Customer Since]:[Z - Partner]])</f>
        <v>18.43012598434121</v>
      </c>
      <c r="Y217">
        <f>MIN(ZTable[[#This Row],[Distance^2 to 1]:[Distance^2 to 3]])</f>
        <v>13.144583538473482</v>
      </c>
      <c r="Z217" s="20">
        <f>MATCH(ZTable[[#This Row],[Min Distance^2]],ZTable[[#This Row],[Distance^2 to 1]:[Distance^2 to 3]],0)</f>
        <v>1</v>
      </c>
      <c r="AA217" t="str">
        <f>INDEX(ClusterTable[],MATCH(ZTable[[#This Row],[Assigned to Cluster]],ClusterTable[Cluster Number],0),2)</f>
        <v>CompanyMileage.com</v>
      </c>
    </row>
    <row r="218" spans="1:27">
      <c r="A218" t="s">
        <v>2358</v>
      </c>
      <c r="B218" t="s">
        <v>2359</v>
      </c>
      <c r="C218" s="8">
        <v>14.189041095890412</v>
      </c>
      <c r="D218">
        <v>3</v>
      </c>
      <c r="E218">
        <v>0</v>
      </c>
      <c r="F218">
        <v>2</v>
      </c>
      <c r="G218" s="7">
        <v>2</v>
      </c>
      <c r="H218" s="9">
        <v>16065</v>
      </c>
      <c r="I218">
        <v>34</v>
      </c>
      <c r="J218">
        <v>1</v>
      </c>
      <c r="K218" s="27">
        <v>211</v>
      </c>
      <c r="L218" s="23" t="s">
        <v>2358</v>
      </c>
      <c r="M218" s="23">
        <f t="shared" si="26"/>
        <v>2.8913079064906553</v>
      </c>
      <c r="N218" s="23">
        <f t="shared" si="27"/>
        <v>0.67324847890100903</v>
      </c>
      <c r="O218" s="23">
        <f t="shared" si="28"/>
        <v>-0.95181340709916151</v>
      </c>
      <c r="P218" s="23">
        <f t="shared" si="29"/>
        <v>0.27123534373716052</v>
      </c>
      <c r="Q218" s="23">
        <f t="shared" si="30"/>
        <v>-0.5706217064573873</v>
      </c>
      <c r="R218" s="23">
        <f t="shared" si="31"/>
        <v>-5.5280281532565777E-2</v>
      </c>
      <c r="S218" s="23">
        <f t="shared" si="32"/>
        <v>1.2210430185935097</v>
      </c>
      <c r="T218" s="24">
        <f t="shared" si="33"/>
        <v>0.51217094318670553</v>
      </c>
      <c r="U218">
        <f>SUMXMY2($P$2:$W$2,ZTable[[#This Row],[Z - Customer Since]:[Z - Partner]])</f>
        <v>14.31687793666692</v>
      </c>
      <c r="V218">
        <f>SUMXMY2($P$3:$W$3,ZTable[[#This Row],[Z - Customer Since]:[Z - Partner]])</f>
        <v>9.418886256152442</v>
      </c>
      <c r="W218">
        <f>SUMXMY2($P$4:$W$4,ZTable[[#This Row],[Z - Customer Since]:[Z - Partner]])</f>
        <v>19.380875896060708</v>
      </c>
      <c r="Y218">
        <f>MIN(ZTable[[#This Row],[Distance^2 to 1]:[Distance^2 to 3]])</f>
        <v>9.418886256152442</v>
      </c>
      <c r="Z218" s="20">
        <f>MATCH(ZTable[[#This Row],[Min Distance^2]],ZTable[[#This Row],[Distance^2 to 1]:[Distance^2 to 3]],0)</f>
        <v>2</v>
      </c>
      <c r="AA218" t="str">
        <f>INDEX(ClusterTable[],MATCH(ZTable[[#This Row],[Assigned to Cluster]],ClusterTable[Cluster Number],0),2)</f>
        <v>Tourin Europeo Spain (Gloria Palace)</v>
      </c>
    </row>
    <row r="219" spans="1:27">
      <c r="A219" t="s">
        <v>2365</v>
      </c>
      <c r="B219" t="s">
        <v>2366</v>
      </c>
      <c r="C219" s="8">
        <v>9.4356164383561651</v>
      </c>
      <c r="D219">
        <v>3</v>
      </c>
      <c r="E219">
        <v>0</v>
      </c>
      <c r="F219">
        <v>2</v>
      </c>
      <c r="G219" s="7">
        <v>4</v>
      </c>
      <c r="H219" s="9">
        <v>88369.79</v>
      </c>
      <c r="I219">
        <v>19</v>
      </c>
      <c r="J219">
        <v>1</v>
      </c>
      <c r="K219" s="28">
        <v>212</v>
      </c>
      <c r="L219" s="25" t="s">
        <v>2365</v>
      </c>
      <c r="M219" s="25">
        <f t="shared" si="26"/>
        <v>1.4349239882869431</v>
      </c>
      <c r="N219" s="25">
        <f t="shared" si="27"/>
        <v>0.67324847890100903</v>
      </c>
      <c r="O219" s="25">
        <f t="shared" si="28"/>
        <v>-0.95181340709916151</v>
      </c>
      <c r="P219" s="25">
        <f t="shared" si="29"/>
        <v>0.27123534373716052</v>
      </c>
      <c r="Q219" s="25">
        <f t="shared" si="30"/>
        <v>1.9747171007723565</v>
      </c>
      <c r="R219" s="25">
        <f t="shared" si="31"/>
        <v>0.2217716852961098</v>
      </c>
      <c r="S219" s="25">
        <f t="shared" si="32"/>
        <v>-0.13608757628207785</v>
      </c>
      <c r="T219" s="26">
        <f t="shared" si="33"/>
        <v>0.51217094318670553</v>
      </c>
      <c r="U219">
        <f>SUMXMY2($P$2:$W$2,ZTable[[#This Row],[Z - Customer Since]:[Z - Partner]])</f>
        <v>13.978524410806264</v>
      </c>
      <c r="V219">
        <f>SUMXMY2($P$3:$W$3,ZTable[[#This Row],[Z - Customer Since]:[Z - Partner]])</f>
        <v>2.915273388498639</v>
      </c>
      <c r="W219">
        <f>SUMXMY2($P$4:$W$4,ZTable[[#This Row],[Z - Customer Since]:[Z - Partner]])</f>
        <v>15.955792374116418</v>
      </c>
      <c r="Y219">
        <f>MIN(ZTable[[#This Row],[Distance^2 to 1]:[Distance^2 to 3]])</f>
        <v>2.915273388498639</v>
      </c>
      <c r="Z219" s="20">
        <f>MATCH(ZTable[[#This Row],[Min Distance^2]],ZTable[[#This Row],[Distance^2 to 1]:[Distance^2 to 3]],0)</f>
        <v>2</v>
      </c>
      <c r="AA219" t="str">
        <f>INDEX(ClusterTable[],MATCH(ZTable[[#This Row],[Assigned to Cluster]],ClusterTable[Cluster Number],0),2)</f>
        <v>Tourin Europeo Spain (Gloria Palace)</v>
      </c>
    </row>
    <row r="220" spans="1:27">
      <c r="A220" t="s">
        <v>2371</v>
      </c>
      <c r="B220" t="s">
        <v>2372</v>
      </c>
      <c r="C220" s="8">
        <v>5.5479452054794525</v>
      </c>
      <c r="D220">
        <v>1</v>
      </c>
      <c r="E220">
        <v>0</v>
      </c>
      <c r="F220">
        <v>4</v>
      </c>
      <c r="G220" s="7">
        <v>2</v>
      </c>
      <c r="H220" s="9">
        <v>6240</v>
      </c>
      <c r="I220">
        <v>8</v>
      </c>
      <c r="J220">
        <v>0</v>
      </c>
      <c r="K220" s="27">
        <v>213</v>
      </c>
      <c r="L220" s="23" t="s">
        <v>2371</v>
      </c>
      <c r="M220" s="23">
        <f t="shared" si="26"/>
        <v>0.24379500849958413</v>
      </c>
      <c r="N220" s="23">
        <f t="shared" si="27"/>
        <v>-1.1816197792956487</v>
      </c>
      <c r="O220" s="23">
        <f t="shared" si="28"/>
        <v>-0.95181340709916151</v>
      </c>
      <c r="P220" s="23">
        <f t="shared" si="29"/>
        <v>2.6769749142754531</v>
      </c>
      <c r="Q220" s="23">
        <f t="shared" si="30"/>
        <v>-0.5706217064573873</v>
      </c>
      <c r="R220" s="23">
        <f t="shared" si="31"/>
        <v>-9.2926965439561957E-2</v>
      </c>
      <c r="S220" s="23">
        <f t="shared" si="32"/>
        <v>-1.131316679190842</v>
      </c>
      <c r="T220" s="24">
        <f t="shared" si="33"/>
        <v>-1.9520477457304621</v>
      </c>
      <c r="U220">
        <f>SUMXMY2($P$2:$W$2,ZTable[[#This Row],[Z - Customer Since]:[Z - Partner]])</f>
        <v>28.410608052600274</v>
      </c>
      <c r="V220">
        <f>SUMXMY2($P$3:$W$3,ZTable[[#This Row],[Z - Customer Since]:[Z - Partner]])</f>
        <v>18.316885497711986</v>
      </c>
      <c r="W220">
        <f>SUMXMY2($P$4:$W$4,ZTable[[#This Row],[Z - Customer Since]:[Z - Partner]])</f>
        <v>15.187310802257224</v>
      </c>
      <c r="Y220">
        <f>MIN(ZTable[[#This Row],[Distance^2 to 1]:[Distance^2 to 3]])</f>
        <v>15.187310802257224</v>
      </c>
      <c r="Z220" s="20">
        <f>MATCH(ZTable[[#This Row],[Min Distance^2]],ZTable[[#This Row],[Distance^2 to 1]:[Distance^2 to 3]],0)</f>
        <v>3</v>
      </c>
      <c r="AA220" t="str">
        <f>INDEX(ClusterTable[],MATCH(ZTable[[#This Row],[Assigned to Cluster]],ClusterTable[Cluster Number],0),2)</f>
        <v>Protecture Limited</v>
      </c>
    </row>
    <row r="221" spans="1:27">
      <c r="A221" t="s">
        <v>2375</v>
      </c>
      <c r="B221" t="s">
        <v>2376</v>
      </c>
      <c r="C221" s="8">
        <v>5.5972602739726032</v>
      </c>
      <c r="D221">
        <v>1</v>
      </c>
      <c r="E221">
        <v>0</v>
      </c>
      <c r="F221">
        <v>2</v>
      </c>
      <c r="G221" s="7">
        <v>2</v>
      </c>
      <c r="H221" s="9">
        <v>11700</v>
      </c>
      <c r="I221">
        <v>11</v>
      </c>
      <c r="J221">
        <v>1</v>
      </c>
      <c r="K221" s="28">
        <v>214</v>
      </c>
      <c r="L221" s="25" t="s">
        <v>2375</v>
      </c>
      <c r="M221" s="25">
        <f t="shared" si="26"/>
        <v>0.25890446701697134</v>
      </c>
      <c r="N221" s="25">
        <f t="shared" si="27"/>
        <v>-1.1816197792956487</v>
      </c>
      <c r="O221" s="25">
        <f t="shared" si="28"/>
        <v>-0.95181340709916151</v>
      </c>
      <c r="P221" s="25">
        <f t="shared" si="29"/>
        <v>0.27123534373716052</v>
      </c>
      <c r="Q221" s="25">
        <f t="shared" si="30"/>
        <v>-0.5706217064573873</v>
      </c>
      <c r="R221" s="25">
        <f t="shared" si="31"/>
        <v>-7.2005754840864841E-2</v>
      </c>
      <c r="S221" s="25">
        <f t="shared" si="32"/>
        <v>-0.85989056021572452</v>
      </c>
      <c r="T221" s="26">
        <f t="shared" si="33"/>
        <v>0.51217094318670553</v>
      </c>
      <c r="U221">
        <f>SUMXMY2($P$2:$W$2,ZTable[[#This Row],[Z - Customer Since]:[Z - Partner]])</f>
        <v>10.105075590768232</v>
      </c>
      <c r="V221">
        <f>SUMXMY2($P$3:$W$3,ZTable[[#This Row],[Z - Customer Since]:[Z - Partner]])</f>
        <v>5.8896770617073102</v>
      </c>
      <c r="W221">
        <f>SUMXMY2($P$4:$W$4,ZTable[[#This Row],[Z - Customer Since]:[Z - Partner]])</f>
        <v>2.7017090945001088</v>
      </c>
      <c r="Y221">
        <f>MIN(ZTable[[#This Row],[Distance^2 to 1]:[Distance^2 to 3]])</f>
        <v>2.7017090945001088</v>
      </c>
      <c r="Z221" s="20">
        <f>MATCH(ZTable[[#This Row],[Min Distance^2]],ZTable[[#This Row],[Distance^2 to 1]:[Distance^2 to 3]],0)</f>
        <v>3</v>
      </c>
      <c r="AA221" t="str">
        <f>INDEX(ClusterTable[],MATCH(ZTable[[#This Row],[Assigned to Cluster]],ClusterTable[Cluster Number],0),2)</f>
        <v>Protecture Limited</v>
      </c>
    </row>
    <row r="222" spans="1:27">
      <c r="A222" t="s">
        <v>2381</v>
      </c>
      <c r="B222" t="s">
        <v>2382</v>
      </c>
      <c r="C222" s="8">
        <v>6.7945205479452051</v>
      </c>
      <c r="D222">
        <v>1</v>
      </c>
      <c r="E222">
        <v>0</v>
      </c>
      <c r="F222">
        <v>3</v>
      </c>
      <c r="G222" s="7">
        <v>2</v>
      </c>
      <c r="H222" s="9">
        <v>11664</v>
      </c>
      <c r="I222">
        <v>23</v>
      </c>
      <c r="J222">
        <v>1</v>
      </c>
      <c r="K222" s="27">
        <v>215</v>
      </c>
      <c r="L222" s="23" t="s">
        <v>2381</v>
      </c>
      <c r="M222" s="23">
        <f t="shared" si="26"/>
        <v>0.62572854324464955</v>
      </c>
      <c r="N222" s="23">
        <f t="shared" si="27"/>
        <v>-1.1816197792956487</v>
      </c>
      <c r="O222" s="23">
        <f t="shared" si="28"/>
        <v>-0.95181340709916151</v>
      </c>
      <c r="P222" s="23">
        <f t="shared" si="29"/>
        <v>1.4741051290063067</v>
      </c>
      <c r="Q222" s="23">
        <f t="shared" si="30"/>
        <v>-0.5706217064573873</v>
      </c>
      <c r="R222" s="23">
        <f t="shared" si="31"/>
        <v>-7.2143696888768344E-2</v>
      </c>
      <c r="S222" s="23">
        <f t="shared" si="32"/>
        <v>0.22581391568474549</v>
      </c>
      <c r="T222" s="24">
        <f t="shared" si="33"/>
        <v>0.51217094318670553</v>
      </c>
      <c r="U222">
        <f>SUMXMY2($P$2:$W$2,ZTable[[#This Row],[Z - Customer Since]:[Z - Partner]])</f>
        <v>13.52842715668349</v>
      </c>
      <c r="V222">
        <f>SUMXMY2($P$3:$W$3,ZTable[[#This Row],[Z - Customer Since]:[Z - Partner]])</f>
        <v>6.612003965756454</v>
      </c>
      <c r="W222">
        <f>SUMXMY2($P$4:$W$4,ZTable[[#This Row],[Z - Customer Since]:[Z - Partner]])</f>
        <v>4.0096825226304782</v>
      </c>
      <c r="Y222">
        <f>MIN(ZTable[[#This Row],[Distance^2 to 1]:[Distance^2 to 3]])</f>
        <v>4.0096825226304782</v>
      </c>
      <c r="Z222" s="20">
        <f>MATCH(ZTable[[#This Row],[Min Distance^2]],ZTable[[#This Row],[Distance^2 to 1]:[Distance^2 to 3]],0)</f>
        <v>3</v>
      </c>
      <c r="AA222" t="str">
        <f>INDEX(ClusterTable[],MATCH(ZTable[[#This Row],[Assigned to Cluster]],ClusterTable[Cluster Number],0),2)</f>
        <v>Protecture Limited</v>
      </c>
    </row>
    <row r="223" spans="1:27">
      <c r="A223" t="s">
        <v>1321</v>
      </c>
      <c r="B223" t="s">
        <v>1322</v>
      </c>
      <c r="C223" s="8">
        <v>1.1315068493150684</v>
      </c>
      <c r="D223">
        <v>1</v>
      </c>
      <c r="E223">
        <v>1</v>
      </c>
      <c r="F223">
        <v>3</v>
      </c>
      <c r="G223" s="7">
        <v>2</v>
      </c>
      <c r="H223" s="9">
        <v>15423.82</v>
      </c>
      <c r="I223">
        <v>8</v>
      </c>
      <c r="J223">
        <v>1</v>
      </c>
      <c r="K223" s="28">
        <v>216</v>
      </c>
      <c r="L223" s="25" t="s">
        <v>1321</v>
      </c>
      <c r="M223" s="25">
        <f t="shared" si="26"/>
        <v>-1.1093409431686487</v>
      </c>
      <c r="N223" s="25">
        <f t="shared" si="27"/>
        <v>-1.1816197792956487</v>
      </c>
      <c r="O223" s="25">
        <f t="shared" si="28"/>
        <v>1.0503971972020076</v>
      </c>
      <c r="P223" s="25">
        <f t="shared" si="29"/>
        <v>1.4741051290063067</v>
      </c>
      <c r="Q223" s="25">
        <f t="shared" si="30"/>
        <v>-0.5706217064573873</v>
      </c>
      <c r="R223" s="25">
        <f t="shared" si="31"/>
        <v>-5.7737106040198126E-2</v>
      </c>
      <c r="S223" s="25">
        <f t="shared" si="32"/>
        <v>-1.131316679190842</v>
      </c>
      <c r="T223" s="26">
        <f t="shared" si="33"/>
        <v>0.51217094318670553</v>
      </c>
      <c r="U223">
        <f>SUMXMY2($P$2:$W$2,ZTable[[#This Row],[Z - Customer Since]:[Z - Partner]])</f>
        <v>12.499410408490236</v>
      </c>
      <c r="V223">
        <f>SUMXMY2($P$3:$W$3,ZTable[[#This Row],[Z - Customer Since]:[Z - Partner]])</f>
        <v>14.056742040871887</v>
      </c>
      <c r="W223">
        <f>SUMXMY2($P$4:$W$4,ZTable[[#This Row],[Z - Customer Since]:[Z - Partner]])</f>
        <v>7.3166706419798313</v>
      </c>
      <c r="Y223">
        <f>MIN(ZTable[[#This Row],[Distance^2 to 1]:[Distance^2 to 3]])</f>
        <v>7.3166706419798313</v>
      </c>
      <c r="Z223" s="20">
        <f>MATCH(ZTable[[#This Row],[Min Distance^2]],ZTable[[#This Row],[Distance^2 to 1]:[Distance^2 to 3]],0)</f>
        <v>3</v>
      </c>
      <c r="AA223" t="str">
        <f>INDEX(ClusterTable[],MATCH(ZTable[[#This Row],[Assigned to Cluster]],ClusterTable[Cluster Number],0),2)</f>
        <v>Protecture Limited</v>
      </c>
    </row>
    <row r="224" spans="1:27">
      <c r="A224" t="s">
        <v>1620</v>
      </c>
      <c r="B224" t="s">
        <v>1621</v>
      </c>
      <c r="C224" s="8">
        <v>3.7369863013698632</v>
      </c>
      <c r="D224">
        <v>1</v>
      </c>
      <c r="E224">
        <v>0</v>
      </c>
      <c r="F224">
        <v>2</v>
      </c>
      <c r="G224" s="7">
        <v>2</v>
      </c>
      <c r="H224" s="9">
        <v>32387.040000000001</v>
      </c>
      <c r="I224">
        <v>29</v>
      </c>
      <c r="J224">
        <v>1</v>
      </c>
      <c r="K224" s="27">
        <v>217</v>
      </c>
      <c r="L224" s="23" t="s">
        <v>1620</v>
      </c>
      <c r="M224" s="23">
        <f t="shared" si="26"/>
        <v>-0.31105788483335756</v>
      </c>
      <c r="N224" s="23">
        <f t="shared" si="27"/>
        <v>-1.1816197792956487</v>
      </c>
      <c r="O224" s="23">
        <f t="shared" si="28"/>
        <v>-0.95181340709916151</v>
      </c>
      <c r="P224" s="23">
        <f t="shared" si="29"/>
        <v>0.27123534373716052</v>
      </c>
      <c r="Q224" s="23">
        <f t="shared" si="30"/>
        <v>-0.5706217064573873</v>
      </c>
      <c r="R224" s="23">
        <f t="shared" si="31"/>
        <v>7.2612635664009171E-3</v>
      </c>
      <c r="S224" s="23">
        <f t="shared" si="32"/>
        <v>0.76866615363498059</v>
      </c>
      <c r="T224" s="24">
        <f t="shared" si="33"/>
        <v>0.51217094318670553</v>
      </c>
      <c r="U224">
        <f>SUMXMY2($P$2:$W$2,ZTable[[#This Row],[Z - Customer Since]:[Z - Partner]])</f>
        <v>9.3569176998449972</v>
      </c>
      <c r="V224">
        <f>SUMXMY2($P$3:$W$3,ZTable[[#This Row],[Z - Customer Since]:[Z - Partner]])</f>
        <v>6.0447417497874598</v>
      </c>
      <c r="W224">
        <f>SUMXMY2($P$4:$W$4,ZTable[[#This Row],[Z - Customer Since]:[Z - Partner]])</f>
        <v>0.74514841189536973</v>
      </c>
      <c r="Y224">
        <f>MIN(ZTable[[#This Row],[Distance^2 to 1]:[Distance^2 to 3]])</f>
        <v>0.74514841189536973</v>
      </c>
      <c r="Z224" s="20">
        <f>MATCH(ZTable[[#This Row],[Min Distance^2]],ZTable[[#This Row],[Distance^2 to 1]:[Distance^2 to 3]],0)</f>
        <v>3</v>
      </c>
      <c r="AA224" t="str">
        <f>INDEX(ClusterTable[],MATCH(ZTable[[#This Row],[Assigned to Cluster]],ClusterTable[Cluster Number],0),2)</f>
        <v>Protecture Limited</v>
      </c>
    </row>
    <row r="225" spans="1:27">
      <c r="A225" t="s">
        <v>2390</v>
      </c>
      <c r="B225" t="s">
        <v>2391</v>
      </c>
      <c r="C225" s="8">
        <v>5.8575342465753426</v>
      </c>
      <c r="D225">
        <v>1</v>
      </c>
      <c r="E225">
        <v>0</v>
      </c>
      <c r="F225">
        <v>3</v>
      </c>
      <c r="G225" s="7">
        <v>3</v>
      </c>
      <c r="H225" s="9">
        <v>23377.42</v>
      </c>
      <c r="I225">
        <v>23</v>
      </c>
      <c r="J225">
        <v>1</v>
      </c>
      <c r="K225" s="28">
        <v>218</v>
      </c>
      <c r="L225" s="25" t="s">
        <v>2390</v>
      </c>
      <c r="M225" s="25">
        <f t="shared" si="26"/>
        <v>0.33864883141429264</v>
      </c>
      <c r="N225" s="25">
        <f t="shared" si="27"/>
        <v>-1.1816197792956487</v>
      </c>
      <c r="O225" s="25">
        <f t="shared" si="28"/>
        <v>-0.95181340709916151</v>
      </c>
      <c r="P225" s="25">
        <f t="shared" si="29"/>
        <v>1.4741051290063067</v>
      </c>
      <c r="Q225" s="25">
        <f t="shared" si="30"/>
        <v>0.70204769715748472</v>
      </c>
      <c r="R225" s="25">
        <f t="shared" si="31"/>
        <v>-2.7261109590052103E-2</v>
      </c>
      <c r="S225" s="25">
        <f t="shared" si="32"/>
        <v>0.22581391568474549</v>
      </c>
      <c r="T225" s="26">
        <f t="shared" si="33"/>
        <v>0.51217094318670553</v>
      </c>
      <c r="U225">
        <f>SUMXMY2($P$2:$W$2,ZTable[[#This Row],[Z - Customer Since]:[Z - Partner]])</f>
        <v>14.92369850682015</v>
      </c>
      <c r="V225">
        <f>SUMXMY2($P$3:$W$3,ZTable[[#This Row],[Z - Customer Since]:[Z - Partner]])</f>
        <v>4.9261578212243773</v>
      </c>
      <c r="W225">
        <f>SUMXMY2($P$4:$W$4,ZTable[[#This Row],[Z - Customer Since]:[Z - Partner]])</f>
        <v>4.7963708078298755</v>
      </c>
      <c r="Y225">
        <f>MIN(ZTable[[#This Row],[Distance^2 to 1]:[Distance^2 to 3]])</f>
        <v>4.7963708078298755</v>
      </c>
      <c r="Z225" s="20">
        <f>MATCH(ZTable[[#This Row],[Min Distance^2]],ZTable[[#This Row],[Distance^2 to 1]:[Distance^2 to 3]],0)</f>
        <v>3</v>
      </c>
      <c r="AA225" t="str">
        <f>INDEX(ClusterTable[],MATCH(ZTable[[#This Row],[Assigned to Cluster]],ClusterTable[Cluster Number],0),2)</f>
        <v>Protecture Limited</v>
      </c>
    </row>
    <row r="226" spans="1:27">
      <c r="A226" t="s">
        <v>1325</v>
      </c>
      <c r="B226" t="s">
        <v>1326</v>
      </c>
      <c r="C226" s="8">
        <v>1.1205479452054794</v>
      </c>
      <c r="D226">
        <v>1</v>
      </c>
      <c r="E226">
        <v>1</v>
      </c>
      <c r="F226">
        <v>1</v>
      </c>
      <c r="G226" s="7">
        <v>2</v>
      </c>
      <c r="H226" s="9">
        <v>7650</v>
      </c>
      <c r="I226">
        <v>34</v>
      </c>
      <c r="J226">
        <v>1</v>
      </c>
      <c r="K226" s="27">
        <v>219</v>
      </c>
      <c r="L226" s="23" t="s">
        <v>1325</v>
      </c>
      <c r="M226" s="23">
        <f t="shared" si="26"/>
        <v>-1.112698600616957</v>
      </c>
      <c r="N226" s="23">
        <f t="shared" si="27"/>
        <v>-1.1816197792956487</v>
      </c>
      <c r="O226" s="23">
        <f t="shared" si="28"/>
        <v>1.0503971972020076</v>
      </c>
      <c r="P226" s="23">
        <f t="shared" si="29"/>
        <v>-0.93163444153198571</v>
      </c>
      <c r="Q226" s="23">
        <f t="shared" si="30"/>
        <v>-0.5706217064573873</v>
      </c>
      <c r="R226" s="23">
        <f t="shared" si="31"/>
        <v>-8.7524235230008296E-2</v>
      </c>
      <c r="S226" s="23">
        <f t="shared" si="32"/>
        <v>1.2210430185935097</v>
      </c>
      <c r="T226" s="24">
        <f t="shared" si="33"/>
        <v>0.51217094318670553</v>
      </c>
      <c r="U226">
        <f>SUMXMY2($P$2:$W$2,ZTable[[#This Row],[Z - Customer Since]:[Z - Partner]])</f>
        <v>5.8678731373401281</v>
      </c>
      <c r="V226">
        <f>SUMXMY2($P$3:$W$3,ZTable[[#This Row],[Z - Customer Since]:[Z - Partner]])</f>
        <v>14.064866275737208</v>
      </c>
      <c r="W226">
        <f>SUMXMY2($P$4:$W$4,ZTable[[#This Row],[Z - Customer Since]:[Z - Partner]])</f>
        <v>6.4651853870125677</v>
      </c>
      <c r="Y226">
        <f>MIN(ZTable[[#This Row],[Distance^2 to 1]:[Distance^2 to 3]])</f>
        <v>5.8678731373401281</v>
      </c>
      <c r="Z226" s="20">
        <f>MATCH(ZTable[[#This Row],[Min Distance^2]],ZTable[[#This Row],[Distance^2 to 1]:[Distance^2 to 3]],0)</f>
        <v>1</v>
      </c>
      <c r="AA226" t="str">
        <f>INDEX(ClusterTable[],MATCH(ZTable[[#This Row],[Assigned to Cluster]],ClusterTable[Cluster Number],0),2)</f>
        <v>CompanyMileage.com</v>
      </c>
    </row>
    <row r="227" spans="1:27">
      <c r="A227" t="s">
        <v>1309</v>
      </c>
      <c r="B227" t="s">
        <v>1310</v>
      </c>
      <c r="C227" s="8">
        <v>4.602739726027397</v>
      </c>
      <c r="D227">
        <v>1</v>
      </c>
      <c r="E227">
        <v>0</v>
      </c>
      <c r="F227">
        <v>1</v>
      </c>
      <c r="G227" s="7">
        <v>2</v>
      </c>
      <c r="H227" s="9">
        <v>6240</v>
      </c>
      <c r="I227">
        <v>34</v>
      </c>
      <c r="J227">
        <v>0</v>
      </c>
      <c r="K227" s="28">
        <v>220</v>
      </c>
      <c r="L227" s="25" t="s">
        <v>1309</v>
      </c>
      <c r="M227" s="25">
        <f t="shared" si="26"/>
        <v>-4.5802946417004366E-2</v>
      </c>
      <c r="N227" s="25">
        <f t="shared" si="27"/>
        <v>-1.1816197792956487</v>
      </c>
      <c r="O227" s="25">
        <f t="shared" si="28"/>
        <v>-0.95181340709916151</v>
      </c>
      <c r="P227" s="25">
        <f t="shared" si="29"/>
        <v>-0.93163444153198571</v>
      </c>
      <c r="Q227" s="25">
        <f t="shared" si="30"/>
        <v>-0.5706217064573873</v>
      </c>
      <c r="R227" s="25">
        <f t="shared" si="31"/>
        <v>-9.2926965439561957E-2</v>
      </c>
      <c r="S227" s="25">
        <f t="shared" si="32"/>
        <v>1.2210430185935097</v>
      </c>
      <c r="T227" s="26">
        <f t="shared" si="33"/>
        <v>-1.9520477457304621</v>
      </c>
      <c r="U227">
        <f>SUMXMY2($P$2:$W$2,ZTable[[#This Row],[Z - Customer Since]:[Z - Partner]])</f>
        <v>14.52968821234837</v>
      </c>
      <c r="V227">
        <f>SUMXMY2($P$3:$W$3,ZTable[[#This Row],[Z - Customer Since]:[Z - Partner]])</f>
        <v>14.126672707291855</v>
      </c>
      <c r="W227">
        <f>SUMXMY2($P$4:$W$4,ZTable[[#This Row],[Z - Customer Since]:[Z - Partner]])</f>
        <v>9.373226982310765</v>
      </c>
      <c r="Y227">
        <f>MIN(ZTable[[#This Row],[Distance^2 to 1]:[Distance^2 to 3]])</f>
        <v>9.373226982310765</v>
      </c>
      <c r="Z227" s="20">
        <f>MATCH(ZTable[[#This Row],[Min Distance^2]],ZTable[[#This Row],[Distance^2 to 1]:[Distance^2 to 3]],0)</f>
        <v>3</v>
      </c>
      <c r="AA227" t="str">
        <f>INDEX(ClusterTable[],MATCH(ZTable[[#This Row],[Assigned to Cluster]],ClusterTable[Cluster Number],0),2)</f>
        <v>Protecture Limited</v>
      </c>
    </row>
    <row r="228" spans="1:27">
      <c r="A228" t="s">
        <v>2399</v>
      </c>
      <c r="B228" t="s">
        <v>2400</v>
      </c>
      <c r="C228" s="8">
        <v>7.4876712328767123</v>
      </c>
      <c r="D228">
        <v>3</v>
      </c>
      <c r="E228">
        <v>1</v>
      </c>
      <c r="F228">
        <v>1</v>
      </c>
      <c r="G228" s="7">
        <v>2</v>
      </c>
      <c r="H228" s="9">
        <v>3744</v>
      </c>
      <c r="I228">
        <v>8</v>
      </c>
      <c r="J228">
        <v>1</v>
      </c>
      <c r="K228" s="27">
        <v>221</v>
      </c>
      <c r="L228" s="23" t="s">
        <v>2399</v>
      </c>
      <c r="M228" s="23">
        <f t="shared" si="26"/>
        <v>0.83810037685014782</v>
      </c>
      <c r="N228" s="23">
        <f t="shared" si="27"/>
        <v>0.67324847890100903</v>
      </c>
      <c r="O228" s="23">
        <f t="shared" si="28"/>
        <v>1.0503971972020076</v>
      </c>
      <c r="P228" s="23">
        <f t="shared" si="29"/>
        <v>-0.93163444153198571</v>
      </c>
      <c r="Q228" s="23">
        <f t="shared" si="30"/>
        <v>-0.5706217064573873</v>
      </c>
      <c r="R228" s="23">
        <f t="shared" si="31"/>
        <v>-0.10249094742753777</v>
      </c>
      <c r="S228" s="23">
        <f t="shared" si="32"/>
        <v>-1.131316679190842</v>
      </c>
      <c r="T228" s="24">
        <f t="shared" si="33"/>
        <v>0.51217094318670553</v>
      </c>
      <c r="U228">
        <f>SUMXMY2($P$2:$W$2,ZTable[[#This Row],[Z - Customer Since]:[Z - Partner]])</f>
        <v>2.4078271959813602</v>
      </c>
      <c r="V228">
        <f>SUMXMY2($P$3:$W$3,ZTable[[#This Row],[Z - Customer Since]:[Z - Partner]])</f>
        <v>8.6885636354815752</v>
      </c>
      <c r="W228">
        <f>SUMXMY2($P$4:$W$4,ZTable[[#This Row],[Z - Customer Since]:[Z - Partner]])</f>
        <v>14.025680569100594</v>
      </c>
      <c r="Y228">
        <f>MIN(ZTable[[#This Row],[Distance^2 to 1]:[Distance^2 to 3]])</f>
        <v>2.4078271959813602</v>
      </c>
      <c r="Z228" s="20">
        <f>MATCH(ZTable[[#This Row],[Min Distance^2]],ZTable[[#This Row],[Distance^2 to 1]:[Distance^2 to 3]],0)</f>
        <v>1</v>
      </c>
      <c r="AA228" t="str">
        <f>INDEX(ClusterTable[],MATCH(ZTable[[#This Row],[Assigned to Cluster]],ClusterTable[Cluster Number],0),2)</f>
        <v>CompanyMileage.com</v>
      </c>
    </row>
    <row r="229" spans="1:27">
      <c r="A229" t="s">
        <v>2403</v>
      </c>
      <c r="B229" t="s">
        <v>2404</v>
      </c>
      <c r="C229" s="8">
        <v>6.3479452054794523</v>
      </c>
      <c r="D229">
        <v>3</v>
      </c>
      <c r="E229">
        <v>1</v>
      </c>
      <c r="F229">
        <v>3</v>
      </c>
      <c r="G229" s="7">
        <v>1</v>
      </c>
      <c r="H229" s="9">
        <v>12480</v>
      </c>
      <c r="I229">
        <v>7</v>
      </c>
      <c r="J229">
        <v>0</v>
      </c>
      <c r="K229" s="28">
        <v>222</v>
      </c>
      <c r="L229" s="25" t="s">
        <v>2403</v>
      </c>
      <c r="M229" s="25">
        <f t="shared" si="26"/>
        <v>0.48890400222608776</v>
      </c>
      <c r="N229" s="25">
        <f t="shared" si="27"/>
        <v>0.67324847890100903</v>
      </c>
      <c r="O229" s="25">
        <f t="shared" si="28"/>
        <v>1.0503971972020076</v>
      </c>
      <c r="P229" s="25">
        <f t="shared" si="29"/>
        <v>1.4741051290063067</v>
      </c>
      <c r="Q229" s="25">
        <f t="shared" si="30"/>
        <v>-1.8432911100722591</v>
      </c>
      <c r="R229" s="25">
        <f t="shared" si="31"/>
        <v>-6.90170104696224E-2</v>
      </c>
      <c r="S229" s="25">
        <f t="shared" si="32"/>
        <v>-1.2217920521825478</v>
      </c>
      <c r="T229" s="26">
        <f t="shared" si="33"/>
        <v>-1.9520477457304621</v>
      </c>
      <c r="U229">
        <f>SUMXMY2($P$2:$W$2,ZTable[[#This Row],[Z - Customer Since]:[Z - Partner]])</f>
        <v>15.737771620539112</v>
      </c>
      <c r="V229">
        <f>SUMXMY2($P$3:$W$3,ZTable[[#This Row],[Z - Customer Since]:[Z - Partner]])</f>
        <v>19.629294145731905</v>
      </c>
      <c r="W229">
        <f>SUMXMY2($P$4:$W$4,ZTable[[#This Row],[Z - Customer Since]:[Z - Partner]])</f>
        <v>20.827489617496241</v>
      </c>
      <c r="Y229">
        <f>MIN(ZTable[[#This Row],[Distance^2 to 1]:[Distance^2 to 3]])</f>
        <v>15.737771620539112</v>
      </c>
      <c r="Z229" s="20">
        <f>MATCH(ZTable[[#This Row],[Min Distance^2]],ZTable[[#This Row],[Distance^2 to 1]:[Distance^2 to 3]],0)</f>
        <v>1</v>
      </c>
      <c r="AA229" t="str">
        <f>INDEX(ClusterTable[],MATCH(ZTable[[#This Row],[Assigned to Cluster]],ClusterTable[Cluster Number],0),2)</f>
        <v>CompanyMileage.com</v>
      </c>
    </row>
    <row r="230" spans="1:27">
      <c r="A230" t="s">
        <v>2408</v>
      </c>
      <c r="B230" t="s">
        <v>2409</v>
      </c>
      <c r="C230" s="8">
        <v>5.624657534246575</v>
      </c>
      <c r="D230">
        <v>3</v>
      </c>
      <c r="E230">
        <v>1</v>
      </c>
      <c r="F230">
        <v>3</v>
      </c>
      <c r="G230" s="7">
        <v>2</v>
      </c>
      <c r="H230" s="9">
        <v>12480</v>
      </c>
      <c r="I230">
        <v>23</v>
      </c>
      <c r="J230">
        <v>0</v>
      </c>
      <c r="K230" s="27">
        <v>223</v>
      </c>
      <c r="L230" s="23" t="s">
        <v>2408</v>
      </c>
      <c r="M230" s="23">
        <f t="shared" si="26"/>
        <v>0.2672986106377418</v>
      </c>
      <c r="N230" s="23">
        <f t="shared" si="27"/>
        <v>0.67324847890100903</v>
      </c>
      <c r="O230" s="23">
        <f t="shared" si="28"/>
        <v>1.0503971972020076</v>
      </c>
      <c r="P230" s="23">
        <f t="shared" si="29"/>
        <v>1.4741051290063067</v>
      </c>
      <c r="Q230" s="23">
        <f t="shared" si="30"/>
        <v>-0.5706217064573873</v>
      </c>
      <c r="R230" s="23">
        <f t="shared" si="31"/>
        <v>-6.90170104696224E-2</v>
      </c>
      <c r="S230" s="23">
        <f t="shared" si="32"/>
        <v>0.22581391568474549</v>
      </c>
      <c r="T230" s="24">
        <f t="shared" si="33"/>
        <v>-1.9520477457304621</v>
      </c>
      <c r="U230">
        <f>SUMXMY2($P$2:$W$2,ZTable[[#This Row],[Z - Customer Since]:[Z - Partner]])</f>
        <v>11.893052122541249</v>
      </c>
      <c r="V230">
        <f>SUMXMY2($P$3:$W$3,ZTable[[#This Row],[Z - Customer Since]:[Z - Partner]])</f>
        <v>13.190002771958858</v>
      </c>
      <c r="W230">
        <f>SUMXMY2($P$4:$W$4,ZTable[[#This Row],[Z - Customer Since]:[Z - Partner]])</f>
        <v>16.512514723510385</v>
      </c>
      <c r="Y230">
        <f>MIN(ZTable[[#This Row],[Distance^2 to 1]:[Distance^2 to 3]])</f>
        <v>11.893052122541249</v>
      </c>
      <c r="Z230" s="20">
        <f>MATCH(ZTable[[#This Row],[Min Distance^2]],ZTable[[#This Row],[Distance^2 to 1]:[Distance^2 to 3]],0)</f>
        <v>1</v>
      </c>
      <c r="AA230" t="str">
        <f>INDEX(ClusterTable[],MATCH(ZTable[[#This Row],[Assigned to Cluster]],ClusterTable[Cluster Number],0),2)</f>
        <v>CompanyMileage.com</v>
      </c>
    </row>
    <row r="231" spans="1:27">
      <c r="A231" t="s">
        <v>1414</v>
      </c>
      <c r="B231" t="s">
        <v>1415</v>
      </c>
      <c r="C231" s="8">
        <v>4.8191780821917805</v>
      </c>
      <c r="D231">
        <v>1</v>
      </c>
      <c r="E231">
        <v>0</v>
      </c>
      <c r="F231">
        <v>2</v>
      </c>
      <c r="G231" s="7">
        <v>3</v>
      </c>
      <c r="H231" s="9">
        <v>107200.81</v>
      </c>
      <c r="I231">
        <v>34</v>
      </c>
      <c r="J231">
        <v>0</v>
      </c>
      <c r="K231" s="28">
        <v>224</v>
      </c>
      <c r="L231" s="25" t="s">
        <v>1414</v>
      </c>
      <c r="M231" s="25">
        <f t="shared" si="26"/>
        <v>2.051078818708393E-2</v>
      </c>
      <c r="N231" s="25">
        <f t="shared" si="27"/>
        <v>-1.1816197792956487</v>
      </c>
      <c r="O231" s="25">
        <f t="shared" si="28"/>
        <v>-0.95181340709916151</v>
      </c>
      <c r="P231" s="25">
        <f t="shared" si="29"/>
        <v>0.27123534373716052</v>
      </c>
      <c r="Q231" s="25">
        <f t="shared" si="30"/>
        <v>0.70204769715748472</v>
      </c>
      <c r="R231" s="25">
        <f t="shared" si="31"/>
        <v>0.29392694815476866</v>
      </c>
      <c r="S231" s="25">
        <f t="shared" si="32"/>
        <v>1.2210430185935097</v>
      </c>
      <c r="T231" s="26">
        <f t="shared" si="33"/>
        <v>-1.9520477457304621</v>
      </c>
      <c r="U231">
        <f>SUMXMY2($P$2:$W$2,ZTable[[#This Row],[Z - Customer Since]:[Z - Partner]])</f>
        <v>17.725846379644032</v>
      </c>
      <c r="V231">
        <f>SUMXMY2($P$3:$W$3,ZTable[[#This Row],[Z - Customer Since]:[Z - Partner]])</f>
        <v>11.16745508631054</v>
      </c>
      <c r="W231">
        <f>SUMXMY2($P$4:$W$4,ZTable[[#This Row],[Z - Customer Since]:[Z - Partner]])</f>
        <v>9.8215840969222725</v>
      </c>
      <c r="Y231">
        <f>MIN(ZTable[[#This Row],[Distance^2 to 1]:[Distance^2 to 3]])</f>
        <v>9.8215840969222725</v>
      </c>
      <c r="Z231" s="20">
        <f>MATCH(ZTable[[#This Row],[Min Distance^2]],ZTable[[#This Row],[Distance^2 to 1]:[Distance^2 to 3]],0)</f>
        <v>3</v>
      </c>
      <c r="AA231" t="str">
        <f>INDEX(ClusterTable[],MATCH(ZTable[[#This Row],[Assigned to Cluster]],ClusterTable[Cluster Number],0),2)</f>
        <v>Protecture Limited</v>
      </c>
    </row>
    <row r="232" spans="1:27">
      <c r="A232" t="s">
        <v>1337</v>
      </c>
      <c r="B232" t="s">
        <v>1338</v>
      </c>
      <c r="C232" s="8">
        <v>0.23013698630136986</v>
      </c>
      <c r="D232">
        <v>1</v>
      </c>
      <c r="E232">
        <v>1</v>
      </c>
      <c r="F232">
        <v>1</v>
      </c>
      <c r="G232" s="7">
        <v>2</v>
      </c>
      <c r="H232" s="9">
        <v>12816</v>
      </c>
      <c r="I232">
        <v>28</v>
      </c>
      <c r="J232">
        <v>0</v>
      </c>
      <c r="K232" s="27">
        <v>225</v>
      </c>
      <c r="L232" s="23" t="s">
        <v>1337</v>
      </c>
      <c r="M232" s="23">
        <f t="shared" si="26"/>
        <v>-1.3855082682920039</v>
      </c>
      <c r="N232" s="23">
        <f t="shared" si="27"/>
        <v>-1.1816197792956487</v>
      </c>
      <c r="O232" s="23">
        <f t="shared" si="28"/>
        <v>1.0503971972020076</v>
      </c>
      <c r="P232" s="23">
        <f t="shared" si="29"/>
        <v>-0.93163444153198571</v>
      </c>
      <c r="Q232" s="23">
        <f t="shared" si="30"/>
        <v>-0.5706217064573873</v>
      </c>
      <c r="R232" s="23">
        <f t="shared" si="31"/>
        <v>-6.7729551355856427E-2</v>
      </c>
      <c r="S232" s="23">
        <f t="shared" si="32"/>
        <v>0.67819078064327465</v>
      </c>
      <c r="T232" s="24">
        <f t="shared" si="33"/>
        <v>-1.9520477457304621</v>
      </c>
      <c r="U232">
        <f>SUMXMY2($P$2:$W$2,ZTable[[#This Row],[Z - Customer Since]:[Z - Partner]])</f>
        <v>11.883108424681833</v>
      </c>
      <c r="V232">
        <f>SUMXMY2($P$3:$W$3,ZTable[[#This Row],[Z - Customer Since]:[Z - Partner]])</f>
        <v>20.033207709371858</v>
      </c>
      <c r="W232">
        <f>SUMXMY2($P$4:$W$4,ZTable[[#This Row],[Z - Customer Since]:[Z - Partner]])</f>
        <v>11.901777440060529</v>
      </c>
      <c r="Y232">
        <f>MIN(ZTable[[#This Row],[Distance^2 to 1]:[Distance^2 to 3]])</f>
        <v>11.883108424681833</v>
      </c>
      <c r="Z232" s="20">
        <f>MATCH(ZTable[[#This Row],[Min Distance^2]],ZTable[[#This Row],[Distance^2 to 1]:[Distance^2 to 3]],0)</f>
        <v>1</v>
      </c>
      <c r="AA232" t="str">
        <f>INDEX(ClusterTable[],MATCH(ZTable[[#This Row],[Assigned to Cluster]],ClusterTable[Cluster Number],0),2)</f>
        <v>CompanyMileage.com</v>
      </c>
    </row>
    <row r="233" spans="1:27">
      <c r="A233" t="s">
        <v>1602</v>
      </c>
      <c r="B233" t="s">
        <v>1603</v>
      </c>
      <c r="C233" s="8">
        <v>3.1506849315068495</v>
      </c>
      <c r="D233">
        <v>3</v>
      </c>
      <c r="E233">
        <v>1</v>
      </c>
      <c r="F233">
        <v>1</v>
      </c>
      <c r="G233" s="7">
        <v>2</v>
      </c>
      <c r="H233" s="9">
        <v>17472</v>
      </c>
      <c r="I233">
        <v>24</v>
      </c>
      <c r="J233">
        <v>0</v>
      </c>
      <c r="K233" s="28">
        <v>226</v>
      </c>
      <c r="L233" s="25" t="s">
        <v>1602</v>
      </c>
      <c r="M233" s="25">
        <f t="shared" si="26"/>
        <v>-0.49069255831785002</v>
      </c>
      <c r="N233" s="25">
        <f t="shared" si="27"/>
        <v>0.67324847890100903</v>
      </c>
      <c r="O233" s="25">
        <f t="shared" si="28"/>
        <v>1.0503971972020076</v>
      </c>
      <c r="P233" s="25">
        <f t="shared" si="29"/>
        <v>-0.93163444153198571</v>
      </c>
      <c r="Q233" s="25">
        <f t="shared" si="30"/>
        <v>-0.5706217064573873</v>
      </c>
      <c r="R233" s="25">
        <f t="shared" si="31"/>
        <v>-4.9889046493670756E-2</v>
      </c>
      <c r="S233" s="25">
        <f t="shared" si="32"/>
        <v>0.31628928867645134</v>
      </c>
      <c r="T233" s="26">
        <f t="shared" si="33"/>
        <v>-1.9520477457304621</v>
      </c>
      <c r="U233">
        <f>SUMXMY2($P$2:$W$2,ZTable[[#This Row],[Z - Customer Since]:[Z - Partner]])</f>
        <v>6.4142720560295601</v>
      </c>
      <c r="V233">
        <f>SUMXMY2($P$3:$W$3,ZTable[[#This Row],[Z - Customer Since]:[Z - Partner]])</f>
        <v>13.945814267719335</v>
      </c>
      <c r="W233">
        <f>SUMXMY2($P$4:$W$4,ZTable[[#This Row],[Z - Customer Since]:[Z - Partner]])</f>
        <v>15.213090907441179</v>
      </c>
      <c r="Y233">
        <f>MIN(ZTable[[#This Row],[Distance^2 to 1]:[Distance^2 to 3]])</f>
        <v>6.4142720560295601</v>
      </c>
      <c r="Z233" s="20">
        <f>MATCH(ZTable[[#This Row],[Min Distance^2]],ZTable[[#This Row],[Distance^2 to 1]:[Distance^2 to 3]],0)</f>
        <v>1</v>
      </c>
      <c r="AA233" t="str">
        <f>INDEX(ClusterTable[],MATCH(ZTable[[#This Row],[Assigned to Cluster]],ClusterTable[Cluster Number],0),2)</f>
        <v>CompanyMileage.com</v>
      </c>
    </row>
    <row r="234" spans="1:27">
      <c r="A234" t="s">
        <v>2414</v>
      </c>
      <c r="B234" t="s">
        <v>2415</v>
      </c>
      <c r="C234" s="8">
        <v>7.9835616438356167</v>
      </c>
      <c r="D234">
        <v>3</v>
      </c>
      <c r="E234">
        <v>0</v>
      </c>
      <c r="F234">
        <v>1</v>
      </c>
      <c r="G234" s="7">
        <v>3</v>
      </c>
      <c r="H234" s="9">
        <v>56160</v>
      </c>
      <c r="I234">
        <v>10</v>
      </c>
      <c r="J234">
        <v>1</v>
      </c>
      <c r="K234" s="27">
        <v>227</v>
      </c>
      <c r="L234" s="23" t="s">
        <v>2414</v>
      </c>
      <c r="M234" s="23">
        <f t="shared" si="26"/>
        <v>0.99003437638609704</v>
      </c>
      <c r="N234" s="23">
        <f t="shared" si="27"/>
        <v>0.67324847890100903</v>
      </c>
      <c r="O234" s="23">
        <f t="shared" si="28"/>
        <v>-0.95181340709916151</v>
      </c>
      <c r="P234" s="23">
        <f t="shared" si="29"/>
        <v>-0.93163444153198571</v>
      </c>
      <c r="Q234" s="23">
        <f t="shared" si="30"/>
        <v>0.70204769715748472</v>
      </c>
      <c r="R234" s="23">
        <f t="shared" si="31"/>
        <v>9.8352674319954467E-2</v>
      </c>
      <c r="S234" s="23">
        <f t="shared" si="32"/>
        <v>-0.95036593320743035</v>
      </c>
      <c r="T234" s="24">
        <f t="shared" si="33"/>
        <v>0.51217094318670553</v>
      </c>
      <c r="U234">
        <f>SUMXMY2($P$2:$W$2,ZTable[[#This Row],[Z - Customer Since]:[Z - Partner]])</f>
        <v>7.8624475775353773</v>
      </c>
      <c r="V234">
        <f>SUMXMY2($P$3:$W$3,ZTable[[#This Row],[Z - Customer Since]:[Z - Partner]])</f>
        <v>2.8759569471549975</v>
      </c>
      <c r="W234">
        <f>SUMXMY2($P$4:$W$4,ZTable[[#This Row],[Z - Customer Since]:[Z - Partner]])</f>
        <v>11.787752339388264</v>
      </c>
      <c r="Y234">
        <f>MIN(ZTable[[#This Row],[Distance^2 to 1]:[Distance^2 to 3]])</f>
        <v>2.8759569471549975</v>
      </c>
      <c r="Z234" s="20">
        <f>MATCH(ZTable[[#This Row],[Min Distance^2]],ZTable[[#This Row],[Distance^2 to 1]:[Distance^2 to 3]],0)</f>
        <v>2</v>
      </c>
      <c r="AA234" t="str">
        <f>INDEX(ClusterTable[],MATCH(ZTable[[#This Row],[Assigned to Cluster]],ClusterTable[Cluster Number],0),2)</f>
        <v>Tourin Europeo Spain (Gloria Palace)</v>
      </c>
    </row>
    <row r="235" spans="1:27">
      <c r="A235" t="s">
        <v>1592</v>
      </c>
      <c r="B235" t="s">
        <v>1593</v>
      </c>
      <c r="C235" s="8">
        <v>7.4</v>
      </c>
      <c r="D235">
        <v>1</v>
      </c>
      <c r="E235">
        <v>1</v>
      </c>
      <c r="F235">
        <v>1</v>
      </c>
      <c r="G235" s="7">
        <v>2</v>
      </c>
      <c r="H235" s="9">
        <v>13260</v>
      </c>
      <c r="I235">
        <v>9</v>
      </c>
      <c r="J235">
        <v>1</v>
      </c>
      <c r="K235" s="28">
        <v>228</v>
      </c>
      <c r="L235" s="25" t="s">
        <v>1592</v>
      </c>
      <c r="M235" s="25">
        <f t="shared" si="26"/>
        <v>0.8112391172636817</v>
      </c>
      <c r="N235" s="25">
        <f t="shared" si="27"/>
        <v>-1.1816197792956487</v>
      </c>
      <c r="O235" s="25">
        <f t="shared" si="28"/>
        <v>1.0503971972020076</v>
      </c>
      <c r="P235" s="25">
        <f t="shared" si="29"/>
        <v>-0.93163444153198571</v>
      </c>
      <c r="Q235" s="25">
        <f t="shared" si="30"/>
        <v>-0.5706217064573873</v>
      </c>
      <c r="R235" s="25">
        <f t="shared" si="31"/>
        <v>-6.6028266098379959E-2</v>
      </c>
      <c r="S235" s="25">
        <f t="shared" si="32"/>
        <v>-1.0408413061991362</v>
      </c>
      <c r="T235" s="26">
        <f t="shared" si="33"/>
        <v>0.51217094318670553</v>
      </c>
      <c r="U235">
        <f>SUMXMY2($P$2:$W$2,ZTable[[#This Row],[Z - Customer Since]:[Z - Partner]])</f>
        <v>5.5712637680505406</v>
      </c>
      <c r="V235">
        <f>SUMXMY2($P$3:$W$3,ZTable[[#This Row],[Z - Customer Since]:[Z - Partner]])</f>
        <v>11.900716374972408</v>
      </c>
      <c r="W235">
        <f>SUMXMY2($P$4:$W$4,ZTable[[#This Row],[Z - Customer Since]:[Z - Partner]])</f>
        <v>10.251540699427789</v>
      </c>
      <c r="Y235">
        <f>MIN(ZTable[[#This Row],[Distance^2 to 1]:[Distance^2 to 3]])</f>
        <v>5.5712637680505406</v>
      </c>
      <c r="Z235" s="20">
        <f>MATCH(ZTable[[#This Row],[Min Distance^2]],ZTable[[#This Row],[Distance^2 to 1]:[Distance^2 to 3]],0)</f>
        <v>1</v>
      </c>
      <c r="AA235" t="str">
        <f>INDEX(ClusterTable[],MATCH(ZTable[[#This Row],[Assigned to Cluster]],ClusterTable[Cluster Number],0),2)</f>
        <v>CompanyMileage.com</v>
      </c>
    </row>
    <row r="236" spans="1:27">
      <c r="A236" t="s">
        <v>2420</v>
      </c>
      <c r="B236" t="s">
        <v>2421</v>
      </c>
      <c r="C236" s="8">
        <v>8.0246575342465754</v>
      </c>
      <c r="D236">
        <v>3</v>
      </c>
      <c r="E236">
        <v>1</v>
      </c>
      <c r="F236">
        <v>1</v>
      </c>
      <c r="G236" s="7">
        <v>2</v>
      </c>
      <c r="H236" s="9">
        <v>3276</v>
      </c>
      <c r="I236">
        <v>23</v>
      </c>
      <c r="J236">
        <v>1</v>
      </c>
      <c r="K236" s="27">
        <v>229</v>
      </c>
      <c r="L236" s="23" t="s">
        <v>2420</v>
      </c>
      <c r="M236" s="23">
        <f t="shared" si="26"/>
        <v>1.0026255918172531</v>
      </c>
      <c r="N236" s="23">
        <f t="shared" si="27"/>
        <v>0.67324847890100903</v>
      </c>
      <c r="O236" s="23">
        <f t="shared" si="28"/>
        <v>1.0503971972020076</v>
      </c>
      <c r="P236" s="23">
        <f t="shared" si="29"/>
        <v>-0.93163444153198571</v>
      </c>
      <c r="Q236" s="23">
        <f t="shared" si="30"/>
        <v>-0.5706217064573873</v>
      </c>
      <c r="R236" s="23">
        <f t="shared" si="31"/>
        <v>-0.10428419405028323</v>
      </c>
      <c r="S236" s="23">
        <f t="shared" si="32"/>
        <v>0.22581391568474549</v>
      </c>
      <c r="T236" s="24">
        <f t="shared" si="33"/>
        <v>0.51217094318670553</v>
      </c>
      <c r="U236">
        <f>SUMXMY2($P$2:$W$2,ZTable[[#This Row],[Z - Customer Since]:[Z - Partner]])</f>
        <v>0.84064610700618292</v>
      </c>
      <c r="V236">
        <f>SUMXMY2($P$3:$W$3,ZTable[[#This Row],[Z - Customer Since]:[Z - Partner]])</f>
        <v>7.5226972260151701</v>
      </c>
      <c r="W236">
        <f>SUMXMY2($P$4:$W$4,ZTable[[#This Row],[Z - Customer Since]:[Z - Partner]])</f>
        <v>12.807604057245179</v>
      </c>
      <c r="Y236">
        <f>MIN(ZTable[[#This Row],[Distance^2 to 1]:[Distance^2 to 3]])</f>
        <v>0.84064610700618292</v>
      </c>
      <c r="Z236" s="20">
        <f>MATCH(ZTable[[#This Row],[Min Distance^2]],ZTable[[#This Row],[Distance^2 to 1]:[Distance^2 to 3]],0)</f>
        <v>1</v>
      </c>
      <c r="AA236" t="str">
        <f>INDEX(ClusterTable[],MATCH(ZTable[[#This Row],[Assigned to Cluster]],ClusterTable[Cluster Number],0),2)</f>
        <v>CompanyMileage.com</v>
      </c>
    </row>
    <row r="237" spans="1:27">
      <c r="A237" t="s">
        <v>2427</v>
      </c>
      <c r="B237" t="s">
        <v>2428</v>
      </c>
      <c r="C237" s="8">
        <v>7.602739726027397</v>
      </c>
      <c r="D237">
        <v>3</v>
      </c>
      <c r="E237">
        <v>1</v>
      </c>
      <c r="F237">
        <v>2</v>
      </c>
      <c r="G237" s="7">
        <v>2</v>
      </c>
      <c r="H237" s="9">
        <v>5990.4</v>
      </c>
      <c r="I237">
        <v>34</v>
      </c>
      <c r="J237">
        <v>1</v>
      </c>
      <c r="K237" s="28">
        <v>230</v>
      </c>
      <c r="L237" s="25" t="s">
        <v>2427</v>
      </c>
      <c r="M237" s="25">
        <f t="shared" si="26"/>
        <v>0.87335578005738457</v>
      </c>
      <c r="N237" s="25">
        <f t="shared" si="27"/>
        <v>0.67324847890100903</v>
      </c>
      <c r="O237" s="25">
        <f t="shared" si="28"/>
        <v>1.0503971972020076</v>
      </c>
      <c r="P237" s="25">
        <f t="shared" si="29"/>
        <v>0.27123534373716052</v>
      </c>
      <c r="Q237" s="25">
        <f t="shared" si="30"/>
        <v>-0.5706217064573873</v>
      </c>
      <c r="R237" s="25">
        <f t="shared" si="31"/>
        <v>-9.3883363638359543E-2</v>
      </c>
      <c r="S237" s="25">
        <f t="shared" si="32"/>
        <v>1.2210430185935097</v>
      </c>
      <c r="T237" s="26">
        <f t="shared" si="33"/>
        <v>0.51217094318670553</v>
      </c>
      <c r="U237">
        <f>SUMXMY2($P$2:$W$2,ZTable[[#This Row],[Z - Customer Since]:[Z - Partner]])</f>
        <v>3.0574293294562924</v>
      </c>
      <c r="V237">
        <f>SUMXMY2($P$3:$W$3,ZTable[[#This Row],[Z - Customer Since]:[Z - Partner]])</f>
        <v>7.2767716747678186</v>
      </c>
      <c r="W237">
        <f>SUMXMY2($P$4:$W$4,ZTable[[#This Row],[Z - Customer Since]:[Z - Partner]])</f>
        <v>11.856421879565437</v>
      </c>
      <c r="Y237">
        <f>MIN(ZTable[[#This Row],[Distance^2 to 1]:[Distance^2 to 3]])</f>
        <v>3.0574293294562924</v>
      </c>
      <c r="Z237" s="20">
        <f>MATCH(ZTable[[#This Row],[Min Distance^2]],ZTable[[#This Row],[Distance^2 to 1]:[Distance^2 to 3]],0)</f>
        <v>1</v>
      </c>
      <c r="AA237" t="str">
        <f>INDEX(ClusterTable[],MATCH(ZTable[[#This Row],[Assigned to Cluster]],ClusterTable[Cluster Number],0),2)</f>
        <v>CompanyMileage.com</v>
      </c>
    </row>
    <row r="238" spans="1:27">
      <c r="A238" t="s">
        <v>1397</v>
      </c>
      <c r="B238" t="s">
        <v>1398</v>
      </c>
      <c r="C238" s="8">
        <v>5.3013698630136989</v>
      </c>
      <c r="D238">
        <v>1</v>
      </c>
      <c r="E238">
        <v>0</v>
      </c>
      <c r="F238">
        <v>1</v>
      </c>
      <c r="G238" s="7">
        <v>3</v>
      </c>
      <c r="H238" s="9">
        <v>8736</v>
      </c>
      <c r="I238">
        <v>36</v>
      </c>
      <c r="J238">
        <v>0</v>
      </c>
      <c r="K238" s="27">
        <v>231</v>
      </c>
      <c r="L238" s="23" t="s">
        <v>1397</v>
      </c>
      <c r="M238" s="23">
        <f t="shared" si="26"/>
        <v>0.168247715912648</v>
      </c>
      <c r="N238" s="23">
        <f t="shared" si="27"/>
        <v>-1.1816197792956487</v>
      </c>
      <c r="O238" s="23">
        <f t="shared" si="28"/>
        <v>-0.95181340709916151</v>
      </c>
      <c r="P238" s="23">
        <f t="shared" si="29"/>
        <v>-0.93163444153198571</v>
      </c>
      <c r="Q238" s="23">
        <f t="shared" si="30"/>
        <v>0.70204769715748472</v>
      </c>
      <c r="R238" s="23">
        <f t="shared" si="31"/>
        <v>-8.3362983451586131E-2</v>
      </c>
      <c r="S238" s="23">
        <f t="shared" si="32"/>
        <v>1.4019937645769214</v>
      </c>
      <c r="T238" s="24">
        <f t="shared" si="33"/>
        <v>-1.9520477457304621</v>
      </c>
      <c r="U238">
        <f>SUMXMY2($P$2:$W$2,ZTable[[#This Row],[Z - Customer Since]:[Z - Partner]])</f>
        <v>16.531611157781597</v>
      </c>
      <c r="V238">
        <f>SUMXMY2($P$3:$W$3,ZTable[[#This Row],[Z - Customer Since]:[Z - Partner]])</f>
        <v>12.838262431132394</v>
      </c>
      <c r="W238">
        <f>SUMXMY2($P$4:$W$4,ZTable[[#This Row],[Z - Customer Since]:[Z - Partner]])</f>
        <v>11.82950417773802</v>
      </c>
      <c r="Y238">
        <f>MIN(ZTable[[#This Row],[Distance^2 to 1]:[Distance^2 to 3]])</f>
        <v>11.82950417773802</v>
      </c>
      <c r="Z238" s="20">
        <f>MATCH(ZTable[[#This Row],[Min Distance^2]],ZTable[[#This Row],[Distance^2 to 1]:[Distance^2 to 3]],0)</f>
        <v>3</v>
      </c>
      <c r="AA238" t="str">
        <f>INDEX(ClusterTable[],MATCH(ZTable[[#This Row],[Assigned to Cluster]],ClusterTable[Cluster Number],0),2)</f>
        <v>Protecture Limited</v>
      </c>
    </row>
    <row r="239" spans="1:27">
      <c r="A239" t="s">
        <v>1409</v>
      </c>
      <c r="B239" t="s">
        <v>1410</v>
      </c>
      <c r="C239" s="8">
        <v>3.547945205479452</v>
      </c>
      <c r="D239">
        <v>3</v>
      </c>
      <c r="E239">
        <v>1</v>
      </c>
      <c r="F239">
        <v>1</v>
      </c>
      <c r="G239" s="7">
        <v>2</v>
      </c>
      <c r="H239" s="9">
        <v>8415</v>
      </c>
      <c r="I239">
        <v>11</v>
      </c>
      <c r="J239">
        <v>1</v>
      </c>
      <c r="K239" s="28">
        <v>232</v>
      </c>
      <c r="L239" s="25" t="s">
        <v>1409</v>
      </c>
      <c r="M239" s="25">
        <f t="shared" si="26"/>
        <v>-0.36897747581667528</v>
      </c>
      <c r="N239" s="25">
        <f t="shared" si="27"/>
        <v>0.67324847890100903</v>
      </c>
      <c r="O239" s="25">
        <f t="shared" si="28"/>
        <v>1.0503971972020076</v>
      </c>
      <c r="P239" s="25">
        <f t="shared" si="29"/>
        <v>-0.93163444153198571</v>
      </c>
      <c r="Q239" s="25">
        <f t="shared" si="30"/>
        <v>-0.5706217064573873</v>
      </c>
      <c r="R239" s="25">
        <f t="shared" si="31"/>
        <v>-8.4592966712058987E-2</v>
      </c>
      <c r="S239" s="25">
        <f t="shared" si="32"/>
        <v>-0.85989056021572452</v>
      </c>
      <c r="T239" s="26">
        <f t="shared" si="33"/>
        <v>0.51217094318670553</v>
      </c>
      <c r="U239">
        <f>SUMXMY2($P$2:$W$2,ZTable[[#This Row],[Z - Customer Since]:[Z - Partner]])</f>
        <v>1.3857456703784159</v>
      </c>
      <c r="V239">
        <f>SUMXMY2($P$3:$W$3,ZTable[[#This Row],[Z - Customer Since]:[Z - Partner]])</f>
        <v>8.4239630887405781</v>
      </c>
      <c r="W239">
        <f>SUMXMY2($P$4:$W$4,ZTable[[#This Row],[Z - Customer Since]:[Z - Partner]])</f>
        <v>10.442375971851604</v>
      </c>
      <c r="Y239">
        <f>MIN(ZTable[[#This Row],[Distance^2 to 1]:[Distance^2 to 3]])</f>
        <v>1.3857456703784159</v>
      </c>
      <c r="Z239" s="20">
        <f>MATCH(ZTable[[#This Row],[Min Distance^2]],ZTable[[#This Row],[Distance^2 to 1]:[Distance^2 to 3]],0)</f>
        <v>1</v>
      </c>
      <c r="AA239" t="str">
        <f>INDEX(ClusterTable[],MATCH(ZTable[[#This Row],[Assigned to Cluster]],ClusterTable[Cluster Number],0),2)</f>
        <v>CompanyMileage.com</v>
      </c>
    </row>
    <row r="240" spans="1:27">
      <c r="A240" t="s">
        <v>2436</v>
      </c>
      <c r="B240" t="s">
        <v>2437</v>
      </c>
      <c r="C240" s="8">
        <v>7.2082191780821914</v>
      </c>
      <c r="D240">
        <v>3</v>
      </c>
      <c r="E240">
        <v>1</v>
      </c>
      <c r="F240">
        <v>1</v>
      </c>
      <c r="G240" s="7">
        <v>3</v>
      </c>
      <c r="H240" s="9">
        <v>2121.6</v>
      </c>
      <c r="I240">
        <v>12</v>
      </c>
      <c r="J240">
        <v>1</v>
      </c>
      <c r="K240" s="27">
        <v>233</v>
      </c>
      <c r="L240" s="23" t="s">
        <v>2436</v>
      </c>
      <c r="M240" s="23">
        <f t="shared" si="26"/>
        <v>0.75248011191828679</v>
      </c>
      <c r="N240" s="23">
        <f t="shared" si="27"/>
        <v>0.67324847890100903</v>
      </c>
      <c r="O240" s="23">
        <f t="shared" si="28"/>
        <v>1.0503971972020076</v>
      </c>
      <c r="P240" s="23">
        <f t="shared" si="29"/>
        <v>-0.93163444153198571</v>
      </c>
      <c r="Q240" s="23">
        <f t="shared" si="30"/>
        <v>0.70204769715748472</v>
      </c>
      <c r="R240" s="23">
        <f t="shared" si="31"/>
        <v>-0.10870753571972205</v>
      </c>
      <c r="S240" s="23">
        <f t="shared" si="32"/>
        <v>-0.76941518722401869</v>
      </c>
      <c r="T240" s="24">
        <f t="shared" si="33"/>
        <v>0.51217094318670553</v>
      </c>
      <c r="U240">
        <f>SUMXMY2($P$2:$W$2,ZTable[[#This Row],[Z - Customer Since]:[Z - Partner]])</f>
        <v>3.0550003744837393</v>
      </c>
      <c r="V240">
        <f>SUMXMY2($P$3:$W$3,ZTable[[#This Row],[Z - Customer Since]:[Z - Partner]])</f>
        <v>6.2738262211311335</v>
      </c>
      <c r="W240">
        <f>SUMXMY2($P$4:$W$4,ZTable[[#This Row],[Z - Customer Since]:[Z - Partner]])</f>
        <v>14.491079475615319</v>
      </c>
      <c r="Y240">
        <f>MIN(ZTable[[#This Row],[Distance^2 to 1]:[Distance^2 to 3]])</f>
        <v>3.0550003744837393</v>
      </c>
      <c r="Z240" s="20">
        <f>MATCH(ZTable[[#This Row],[Min Distance^2]],ZTable[[#This Row],[Distance^2 to 1]:[Distance^2 to 3]],0)</f>
        <v>1</v>
      </c>
      <c r="AA240" t="str">
        <f>INDEX(ClusterTable[],MATCH(ZTable[[#This Row],[Assigned to Cluster]],ClusterTable[Cluster Number],0),2)</f>
        <v>CompanyMileage.com</v>
      </c>
    </row>
    <row r="241" spans="1:27">
      <c r="A241" t="s">
        <v>2440</v>
      </c>
      <c r="B241" t="s">
        <v>2441</v>
      </c>
      <c r="C241" s="8">
        <v>5.9150684931506845</v>
      </c>
      <c r="D241">
        <v>1</v>
      </c>
      <c r="E241">
        <v>1</v>
      </c>
      <c r="F241">
        <v>1</v>
      </c>
      <c r="G241" s="7">
        <v>4</v>
      </c>
      <c r="H241" s="9">
        <v>127548.6</v>
      </c>
      <c r="I241">
        <v>25</v>
      </c>
      <c r="J241">
        <v>1</v>
      </c>
      <c r="K241" s="28">
        <v>234</v>
      </c>
      <c r="L241" s="25" t="s">
        <v>2440</v>
      </c>
      <c r="M241" s="25">
        <f t="shared" si="26"/>
        <v>0.3562765330179109</v>
      </c>
      <c r="N241" s="25">
        <f t="shared" si="27"/>
        <v>-1.1816197792956487</v>
      </c>
      <c r="O241" s="25">
        <f t="shared" si="28"/>
        <v>1.0503971972020076</v>
      </c>
      <c r="P241" s="25">
        <f t="shared" si="29"/>
        <v>-0.93163444153198571</v>
      </c>
      <c r="Q241" s="25">
        <f t="shared" si="30"/>
        <v>1.9747171007723565</v>
      </c>
      <c r="R241" s="25">
        <f t="shared" si="31"/>
        <v>0.37189405434672163</v>
      </c>
      <c r="S241" s="25">
        <f t="shared" si="32"/>
        <v>0.40676466166815717</v>
      </c>
      <c r="T241" s="26">
        <f t="shared" si="33"/>
        <v>0.51217094318670553</v>
      </c>
      <c r="U241">
        <f>SUMXMY2($P$2:$W$2,ZTable[[#This Row],[Z - Customer Since]:[Z - Partner]])</f>
        <v>10.232816512244478</v>
      </c>
      <c r="V241">
        <f>SUMXMY2($P$3:$W$3,ZTable[[#This Row],[Z - Customer Since]:[Z - Partner]])</f>
        <v>10.871463655135869</v>
      </c>
      <c r="W241">
        <f>SUMXMY2($P$4:$W$4,ZTable[[#This Row],[Z - Customer Since]:[Z - Partner]])</f>
        <v>13.953610582067517</v>
      </c>
      <c r="Y241">
        <f>MIN(ZTable[[#This Row],[Distance^2 to 1]:[Distance^2 to 3]])</f>
        <v>10.232816512244478</v>
      </c>
      <c r="Z241" s="20">
        <f>MATCH(ZTable[[#This Row],[Min Distance^2]],ZTable[[#This Row],[Distance^2 to 1]:[Distance^2 to 3]],0)</f>
        <v>1</v>
      </c>
      <c r="AA241" t="str">
        <f>INDEX(ClusterTable[],MATCH(ZTable[[#This Row],[Assigned to Cluster]],ClusterTable[Cluster Number],0),2)</f>
        <v>CompanyMileage.com</v>
      </c>
    </row>
    <row r="242" spans="1:27">
      <c r="A242" t="s">
        <v>2448</v>
      </c>
      <c r="B242" t="s">
        <v>2449</v>
      </c>
      <c r="C242" s="8">
        <v>5.8273972602739725</v>
      </c>
      <c r="D242">
        <v>1</v>
      </c>
      <c r="E242">
        <v>1</v>
      </c>
      <c r="F242">
        <v>1</v>
      </c>
      <c r="G242" s="7">
        <v>2</v>
      </c>
      <c r="H242" s="9">
        <v>23804.09</v>
      </c>
      <c r="I242">
        <v>34</v>
      </c>
      <c r="J242">
        <v>1</v>
      </c>
      <c r="K242" s="27">
        <v>235</v>
      </c>
      <c r="L242" s="23" t="s">
        <v>2448</v>
      </c>
      <c r="M242" s="23">
        <f t="shared" si="26"/>
        <v>0.32941527343144483</v>
      </c>
      <c r="N242" s="23">
        <f t="shared" si="27"/>
        <v>-1.1816197792956487</v>
      </c>
      <c r="O242" s="23">
        <f t="shared" si="28"/>
        <v>1.0503971972020076</v>
      </c>
      <c r="P242" s="23">
        <f t="shared" si="29"/>
        <v>-0.93163444153198571</v>
      </c>
      <c r="Q242" s="23">
        <f t="shared" si="30"/>
        <v>-0.5706217064573873</v>
      </c>
      <c r="R242" s="23">
        <f t="shared" si="31"/>
        <v>-2.5626228101746952E-2</v>
      </c>
      <c r="S242" s="23">
        <f t="shared" si="32"/>
        <v>1.2210430185935097</v>
      </c>
      <c r="T242" s="24">
        <f t="shared" si="33"/>
        <v>0.51217094318670553</v>
      </c>
      <c r="U242">
        <f>SUMXMY2($P$2:$W$2,ZTable[[#This Row],[Z - Customer Since]:[Z - Partner]])</f>
        <v>4.4936689694720968</v>
      </c>
      <c r="V242">
        <f>SUMXMY2($P$3:$W$3,ZTable[[#This Row],[Z - Customer Since]:[Z - Partner]])</f>
        <v>11.906052549080554</v>
      </c>
      <c r="W242">
        <f>SUMXMY2($P$4:$W$4,ZTable[[#This Row],[Z - Customer Since]:[Z - Partner]])</f>
        <v>8.1520470564750429</v>
      </c>
      <c r="Y242">
        <f>MIN(ZTable[[#This Row],[Distance^2 to 1]:[Distance^2 to 3]])</f>
        <v>4.4936689694720968</v>
      </c>
      <c r="Z242" s="20">
        <f>MATCH(ZTable[[#This Row],[Min Distance^2]],ZTable[[#This Row],[Distance^2 to 1]:[Distance^2 to 3]],0)</f>
        <v>1</v>
      </c>
      <c r="AA242" t="str">
        <f>INDEX(ClusterTable[],MATCH(ZTable[[#This Row],[Assigned to Cluster]],ClusterTable[Cluster Number],0),2)</f>
        <v>CompanyMileage.com</v>
      </c>
    </row>
    <row r="243" spans="1:27">
      <c r="A243" t="s">
        <v>1574</v>
      </c>
      <c r="B243" t="s">
        <v>1575</v>
      </c>
      <c r="C243" s="8">
        <v>3.56986301369863</v>
      </c>
      <c r="D243">
        <v>3</v>
      </c>
      <c r="E243">
        <v>0</v>
      </c>
      <c r="F243">
        <v>2</v>
      </c>
      <c r="G243" s="7">
        <v>2</v>
      </c>
      <c r="H243" s="9">
        <v>20470.32</v>
      </c>
      <c r="I243">
        <v>29</v>
      </c>
      <c r="J243">
        <v>1</v>
      </c>
      <c r="K243" s="28">
        <v>236</v>
      </c>
      <c r="L243" s="25" t="s">
        <v>1574</v>
      </c>
      <c r="M243" s="25">
        <f t="shared" si="26"/>
        <v>-0.36226216092005875</v>
      </c>
      <c r="N243" s="25">
        <f t="shared" si="27"/>
        <v>0.67324847890100903</v>
      </c>
      <c r="O243" s="25">
        <f t="shared" si="28"/>
        <v>-0.95181340709916151</v>
      </c>
      <c r="P243" s="25">
        <f t="shared" si="29"/>
        <v>0.27123534373716052</v>
      </c>
      <c r="Q243" s="25">
        <f t="shared" si="30"/>
        <v>-0.5706217064573873</v>
      </c>
      <c r="R243" s="25">
        <f t="shared" si="31"/>
        <v>-3.8400313130614802E-2</v>
      </c>
      <c r="S243" s="25">
        <f t="shared" si="32"/>
        <v>0.76866615363498059</v>
      </c>
      <c r="T243" s="26">
        <f t="shared" si="33"/>
        <v>0.51217094318670553</v>
      </c>
      <c r="U243">
        <f>SUMXMY2($P$2:$W$2,ZTable[[#This Row],[Z - Customer Since]:[Z - Partner]])</f>
        <v>5.9534255927437307</v>
      </c>
      <c r="V243">
        <f>SUMXMY2($P$3:$W$3,ZTable[[#This Row],[Z - Customer Since]:[Z - Partner]])</f>
        <v>2.6675384643853559</v>
      </c>
      <c r="W243">
        <f>SUMXMY2($P$4:$W$4,ZTable[[#This Row],[Z - Customer Since]:[Z - Partner]])</f>
        <v>4.1134492812088332</v>
      </c>
      <c r="Y243">
        <f>MIN(ZTable[[#This Row],[Distance^2 to 1]:[Distance^2 to 3]])</f>
        <v>2.6675384643853559</v>
      </c>
      <c r="Z243" s="20">
        <f>MATCH(ZTable[[#This Row],[Min Distance^2]],ZTable[[#This Row],[Distance^2 to 1]:[Distance^2 to 3]],0)</f>
        <v>2</v>
      </c>
      <c r="AA243" t="str">
        <f>INDEX(ClusterTable[],MATCH(ZTable[[#This Row],[Assigned to Cluster]],ClusterTable[Cluster Number],0),2)</f>
        <v>Tourin Europeo Spain (Gloria Palace)</v>
      </c>
    </row>
    <row r="244" spans="1:27">
      <c r="A244" t="s">
        <v>2452</v>
      </c>
      <c r="B244" t="s">
        <v>2453</v>
      </c>
      <c r="C244" s="8">
        <v>7.9068493150684933</v>
      </c>
      <c r="D244">
        <v>1</v>
      </c>
      <c r="E244">
        <v>0</v>
      </c>
      <c r="F244">
        <v>3</v>
      </c>
      <c r="G244" s="7">
        <v>3</v>
      </c>
      <c r="H244" s="9">
        <v>55851.12</v>
      </c>
      <c r="I244">
        <v>11</v>
      </c>
      <c r="J244">
        <v>1</v>
      </c>
      <c r="K244" s="27">
        <v>237</v>
      </c>
      <c r="L244" s="23" t="s">
        <v>2452</v>
      </c>
      <c r="M244" s="23">
        <f t="shared" si="26"/>
        <v>0.96653077424793921</v>
      </c>
      <c r="N244" s="23">
        <f t="shared" si="27"/>
        <v>-1.1816197792956487</v>
      </c>
      <c r="O244" s="23">
        <f t="shared" si="28"/>
        <v>-0.95181340709916151</v>
      </c>
      <c r="P244" s="23">
        <f t="shared" si="29"/>
        <v>1.4741051290063067</v>
      </c>
      <c r="Q244" s="23">
        <f t="shared" si="30"/>
        <v>0.70204769715748472</v>
      </c>
      <c r="R244" s="23">
        <f t="shared" si="31"/>
        <v>9.7169131548942467E-2</v>
      </c>
      <c r="S244" s="23">
        <f t="shared" si="32"/>
        <v>-0.85989056021572452</v>
      </c>
      <c r="T244" s="24">
        <f t="shared" si="33"/>
        <v>0.51217094318670553</v>
      </c>
      <c r="U244">
        <f>SUMXMY2($P$2:$W$2,ZTable[[#This Row],[Z - Customer Since]:[Z - Partner]])</f>
        <v>16.843547517253473</v>
      </c>
      <c r="V244">
        <f>SUMXMY2($P$3:$W$3,ZTable[[#This Row],[Z - Customer Since]:[Z - Partner]])</f>
        <v>6.114998450241214</v>
      </c>
      <c r="W244">
        <f>SUMXMY2($P$4:$W$4,ZTable[[#This Row],[Z - Customer Since]:[Z - Partner]])</f>
        <v>8.050305191884755</v>
      </c>
      <c r="Y244">
        <f>MIN(ZTable[[#This Row],[Distance^2 to 1]:[Distance^2 to 3]])</f>
        <v>6.114998450241214</v>
      </c>
      <c r="Z244" s="20">
        <f>MATCH(ZTable[[#This Row],[Min Distance^2]],ZTable[[#This Row],[Distance^2 to 1]:[Distance^2 to 3]],0)</f>
        <v>2</v>
      </c>
      <c r="AA244" t="str">
        <f>INDEX(ClusterTable[],MATCH(ZTable[[#This Row],[Assigned to Cluster]],ClusterTable[Cluster Number],0),2)</f>
        <v>Tourin Europeo Spain (Gloria Palace)</v>
      </c>
    </row>
    <row r="245" spans="1:27">
      <c r="A245" t="s">
        <v>2460</v>
      </c>
      <c r="B245" t="s">
        <v>2461</v>
      </c>
      <c r="C245" s="8">
        <v>7.065753424657534</v>
      </c>
      <c r="D245">
        <v>5</v>
      </c>
      <c r="E245">
        <v>1</v>
      </c>
      <c r="F245">
        <v>1</v>
      </c>
      <c r="G245" s="7">
        <v>3</v>
      </c>
      <c r="H245" s="9">
        <v>18127.2</v>
      </c>
      <c r="I245">
        <v>11</v>
      </c>
      <c r="J245">
        <v>1</v>
      </c>
      <c r="K245" s="28">
        <v>238</v>
      </c>
      <c r="L245" s="25" t="s">
        <v>2460</v>
      </c>
      <c r="M245" s="25">
        <f t="shared" si="26"/>
        <v>0.70883056509027931</v>
      </c>
      <c r="N245" s="25">
        <f t="shared" si="27"/>
        <v>2.5281167370976667</v>
      </c>
      <c r="O245" s="25">
        <f t="shared" si="28"/>
        <v>1.0503971972020076</v>
      </c>
      <c r="P245" s="25">
        <f t="shared" si="29"/>
        <v>-0.93163444153198571</v>
      </c>
      <c r="Q245" s="25">
        <f t="shared" si="30"/>
        <v>0.70204769715748472</v>
      </c>
      <c r="R245" s="25">
        <f t="shared" si="31"/>
        <v>-4.7378501221827102E-2</v>
      </c>
      <c r="S245" s="25">
        <f t="shared" si="32"/>
        <v>-0.85989056021572452</v>
      </c>
      <c r="T245" s="26">
        <f t="shared" si="33"/>
        <v>0.51217094318670553</v>
      </c>
      <c r="U245">
        <f>SUMXMY2($P$2:$W$2,ZTable[[#This Row],[Z - Customer Since]:[Z - Partner]])</f>
        <v>6.6282466972972482</v>
      </c>
      <c r="V245">
        <f>SUMXMY2($P$3:$W$3,ZTable[[#This Row],[Z - Customer Since]:[Z - Partner]])</f>
        <v>9.8403605125103333</v>
      </c>
      <c r="W245">
        <f>SUMXMY2($P$4:$W$4,ZTable[[#This Row],[Z - Customer Since]:[Z - Partner]])</f>
        <v>24.853607717658335</v>
      </c>
      <c r="Y245">
        <f>MIN(ZTable[[#This Row],[Distance^2 to 1]:[Distance^2 to 3]])</f>
        <v>6.6282466972972482</v>
      </c>
      <c r="Z245" s="20">
        <f>MATCH(ZTable[[#This Row],[Min Distance^2]],ZTable[[#This Row],[Distance^2 to 1]:[Distance^2 to 3]],0)</f>
        <v>1</v>
      </c>
      <c r="AA245" t="str">
        <f>INDEX(ClusterTable[],MATCH(ZTable[[#This Row],[Assigned to Cluster]],ClusterTable[Cluster Number],0),2)</f>
        <v>CompanyMileage.com</v>
      </c>
    </row>
    <row r="246" spans="1:27">
      <c r="A246" t="s">
        <v>1440</v>
      </c>
      <c r="B246" t="s">
        <v>1441</v>
      </c>
      <c r="C246" s="8">
        <v>4.6191780821917812</v>
      </c>
      <c r="D246">
        <v>3</v>
      </c>
      <c r="E246">
        <v>1</v>
      </c>
      <c r="F246">
        <v>1</v>
      </c>
      <c r="G246" s="7">
        <v>2</v>
      </c>
      <c r="H246" s="9">
        <v>7488</v>
      </c>
      <c r="I246">
        <v>23</v>
      </c>
      <c r="J246">
        <v>1</v>
      </c>
      <c r="K246" s="27">
        <v>239</v>
      </c>
      <c r="L246" s="23" t="s">
        <v>1440</v>
      </c>
      <c r="M246" s="23">
        <f t="shared" si="26"/>
        <v>-4.076646024454178E-2</v>
      </c>
      <c r="N246" s="23">
        <f t="shared" si="27"/>
        <v>0.67324847890100903</v>
      </c>
      <c r="O246" s="23">
        <f t="shared" si="28"/>
        <v>1.0503971972020076</v>
      </c>
      <c r="P246" s="23">
        <f t="shared" si="29"/>
        <v>-0.93163444153198571</v>
      </c>
      <c r="Q246" s="23">
        <f t="shared" si="30"/>
        <v>-0.5706217064573873</v>
      </c>
      <c r="R246" s="23">
        <f t="shared" si="31"/>
        <v>-8.8144974445574037E-2</v>
      </c>
      <c r="S246" s="23">
        <f t="shared" si="32"/>
        <v>0.22581391568474549</v>
      </c>
      <c r="T246" s="24">
        <f t="shared" si="33"/>
        <v>0.51217094318670553</v>
      </c>
      <c r="U246">
        <f>SUMXMY2($P$2:$W$2,ZTable[[#This Row],[Z - Customer Since]:[Z - Partner]])</f>
        <v>1.6084150186071851E-2</v>
      </c>
      <c r="V246">
        <f>SUMXMY2($P$3:$W$3,ZTable[[#This Row],[Z - Customer Since]:[Z - Partner]])</f>
        <v>7.2680130693371678</v>
      </c>
      <c r="W246">
        <f>SUMXMY2($P$4:$W$4,ZTable[[#This Row],[Z - Customer Since]:[Z - Partner]])</f>
        <v>9.7691428052477534</v>
      </c>
      <c r="Y246">
        <f>MIN(ZTable[[#This Row],[Distance^2 to 1]:[Distance^2 to 3]])</f>
        <v>1.6084150186071851E-2</v>
      </c>
      <c r="Z246" s="20">
        <f>MATCH(ZTable[[#This Row],[Min Distance^2]],ZTable[[#This Row],[Distance^2 to 1]:[Distance^2 to 3]],0)</f>
        <v>1</v>
      </c>
      <c r="AA246" t="str">
        <f>INDEX(ClusterTable[],MATCH(ZTable[[#This Row],[Assigned to Cluster]],ClusterTable[Cluster Number],0),2)</f>
        <v>CompanyMileage.com</v>
      </c>
    </row>
    <row r="247" spans="1:27">
      <c r="A247" t="s">
        <v>13550</v>
      </c>
      <c r="B247" t="s">
        <v>13551</v>
      </c>
      <c r="C247" s="8">
        <v>5.4301369863013695</v>
      </c>
      <c r="D247">
        <v>3</v>
      </c>
      <c r="E247">
        <v>1</v>
      </c>
      <c r="F247">
        <v>1</v>
      </c>
      <c r="G247" s="7">
        <v>2</v>
      </c>
      <c r="H247" s="9">
        <v>6240</v>
      </c>
      <c r="I247">
        <v>8</v>
      </c>
      <c r="J247">
        <v>0</v>
      </c>
      <c r="K247" s="28">
        <v>240</v>
      </c>
      <c r="L247" s="25" t="s">
        <v>13550</v>
      </c>
      <c r="M247" s="25">
        <f t="shared" si="26"/>
        <v>0.20770019093027001</v>
      </c>
      <c r="N247" s="25">
        <f t="shared" si="27"/>
        <v>0.67324847890100903</v>
      </c>
      <c r="O247" s="25">
        <f t="shared" si="28"/>
        <v>1.0503971972020076</v>
      </c>
      <c r="P247" s="25">
        <f t="shared" si="29"/>
        <v>-0.93163444153198571</v>
      </c>
      <c r="Q247" s="25">
        <f t="shared" si="30"/>
        <v>-0.5706217064573873</v>
      </c>
      <c r="R247" s="25">
        <f t="shared" si="31"/>
        <v>-9.2926965439561957E-2</v>
      </c>
      <c r="S247" s="25">
        <f t="shared" si="32"/>
        <v>-1.131316679190842</v>
      </c>
      <c r="T247" s="26">
        <f t="shared" si="33"/>
        <v>-1.9520477457304621</v>
      </c>
      <c r="U247">
        <f>SUMXMY2($P$2:$W$2,ZTable[[#This Row],[Z - Customer Since]:[Z - Partner]])</f>
        <v>7.9290736072857477</v>
      </c>
      <c r="V247">
        <f>SUMXMY2($P$3:$W$3,ZTable[[#This Row],[Z - Customer Since]:[Z - Partner]])</f>
        <v>14.554114012601969</v>
      </c>
      <c r="W247">
        <f>SUMXMY2($P$4:$W$4,ZTable[[#This Row],[Z - Customer Since]:[Z - Partner]])</f>
        <v>18.209323168414478</v>
      </c>
      <c r="Y247">
        <f>MIN(ZTable[[#This Row],[Distance^2 to 1]:[Distance^2 to 3]])</f>
        <v>7.9290736072857477</v>
      </c>
      <c r="Z247" s="20">
        <f>MATCH(ZTable[[#This Row],[Min Distance^2]],ZTable[[#This Row],[Distance^2 to 1]:[Distance^2 to 3]],0)</f>
        <v>1</v>
      </c>
      <c r="AA247" t="str">
        <f>INDEX(ClusterTable[],MATCH(ZTable[[#This Row],[Assigned to Cluster]],ClusterTable[Cluster Number],0),2)</f>
        <v>CompanyMileage.com</v>
      </c>
    </row>
    <row r="248" spans="1:27">
      <c r="A248" t="s">
        <v>1376</v>
      </c>
      <c r="B248" t="s">
        <v>1377</v>
      </c>
      <c r="C248" s="8">
        <v>0.21095890410958903</v>
      </c>
      <c r="D248">
        <v>3</v>
      </c>
      <c r="E248">
        <v>0</v>
      </c>
      <c r="F248">
        <v>1</v>
      </c>
      <c r="G248" s="7">
        <v>3</v>
      </c>
      <c r="H248" s="9">
        <v>221850</v>
      </c>
      <c r="I248">
        <v>28</v>
      </c>
      <c r="J248">
        <v>1</v>
      </c>
      <c r="K248" s="27">
        <v>241</v>
      </c>
      <c r="L248" s="23" t="s">
        <v>1376</v>
      </c>
      <c r="M248" s="23">
        <f t="shared" si="26"/>
        <v>-1.3913841688265436</v>
      </c>
      <c r="N248" s="23">
        <f t="shared" si="27"/>
        <v>0.67324847890100903</v>
      </c>
      <c r="O248" s="23">
        <f t="shared" si="28"/>
        <v>-0.95181340709916151</v>
      </c>
      <c r="P248" s="23">
        <f t="shared" si="29"/>
        <v>-0.93163444153198571</v>
      </c>
      <c r="Q248" s="23">
        <f t="shared" si="30"/>
        <v>0.70204769715748472</v>
      </c>
      <c r="R248" s="23">
        <f t="shared" si="31"/>
        <v>0.73323094979580139</v>
      </c>
      <c r="S248" s="23">
        <f t="shared" si="32"/>
        <v>0.67819078064327465</v>
      </c>
      <c r="T248" s="24">
        <f t="shared" si="33"/>
        <v>0.51217094318670553</v>
      </c>
      <c r="U248">
        <f>SUMXMY2($P$2:$W$2,ZTable[[#This Row],[Z - Customer Since]:[Z - Partner]])</f>
        <v>8.6834698250636553</v>
      </c>
      <c r="V248">
        <f>SUMXMY2($P$3:$W$3,ZTable[[#This Row],[Z - Customer Since]:[Z - Partner]])</f>
        <v>5.6086350668004261</v>
      </c>
      <c r="W248">
        <f>SUMXMY2($P$4:$W$4,ZTable[[#This Row],[Z - Customer Since]:[Z - Partner]])</f>
        <v>7.5639591534183026</v>
      </c>
      <c r="Y248">
        <f>MIN(ZTable[[#This Row],[Distance^2 to 1]:[Distance^2 to 3]])</f>
        <v>5.6086350668004261</v>
      </c>
      <c r="Z248" s="20">
        <f>MATCH(ZTable[[#This Row],[Min Distance^2]],ZTable[[#This Row],[Distance^2 to 1]:[Distance^2 to 3]],0)</f>
        <v>2</v>
      </c>
      <c r="AA248" t="str">
        <f>INDEX(ClusterTable[],MATCH(ZTable[[#This Row],[Assigned to Cluster]],ClusterTable[Cluster Number],0),2)</f>
        <v>Tourin Europeo Spain (Gloria Palace)</v>
      </c>
    </row>
    <row r="249" spans="1:27">
      <c r="A249" t="s">
        <v>1490</v>
      </c>
      <c r="B249" t="s">
        <v>1491</v>
      </c>
      <c r="C249" s="8">
        <v>4.1095890410958908</v>
      </c>
      <c r="D249">
        <v>3</v>
      </c>
      <c r="E249">
        <v>1</v>
      </c>
      <c r="F249">
        <v>2</v>
      </c>
      <c r="G249" s="7">
        <v>3</v>
      </c>
      <c r="H249" s="9">
        <v>140502</v>
      </c>
      <c r="I249">
        <v>34</v>
      </c>
      <c r="J249">
        <v>1</v>
      </c>
      <c r="K249" s="28">
        <v>242</v>
      </c>
      <c r="L249" s="25" t="s">
        <v>1490</v>
      </c>
      <c r="M249" s="25">
        <f t="shared" si="26"/>
        <v>-0.19689753159087631</v>
      </c>
      <c r="N249" s="25">
        <f t="shared" si="27"/>
        <v>0.67324847890100903</v>
      </c>
      <c r="O249" s="25">
        <f t="shared" si="28"/>
        <v>1.0503971972020076</v>
      </c>
      <c r="P249" s="25">
        <f t="shared" si="29"/>
        <v>0.27123534373716052</v>
      </c>
      <c r="Q249" s="25">
        <f t="shared" si="30"/>
        <v>0.70204769715748472</v>
      </c>
      <c r="R249" s="25">
        <f t="shared" si="31"/>
        <v>0.42152790221653169</v>
      </c>
      <c r="S249" s="25">
        <f t="shared" si="32"/>
        <v>1.2210430185935097</v>
      </c>
      <c r="T249" s="26">
        <f t="shared" si="33"/>
        <v>0.51217094318670553</v>
      </c>
      <c r="U249">
        <f>SUMXMY2($P$2:$W$2,ZTable[[#This Row],[Z - Customer Since]:[Z - Partner]])</f>
        <v>4.39252383202302</v>
      </c>
      <c r="V249">
        <f>SUMXMY2($P$3:$W$3,ZTable[[#This Row],[Z - Customer Since]:[Z - Partner]])</f>
        <v>5.9750580671118403</v>
      </c>
      <c r="W249">
        <f>SUMXMY2($P$4:$W$4,ZTable[[#This Row],[Z - Customer Since]:[Z - Partner]])</f>
        <v>10.927417902885958</v>
      </c>
      <c r="Y249">
        <f>MIN(ZTable[[#This Row],[Distance^2 to 1]:[Distance^2 to 3]])</f>
        <v>4.39252383202302</v>
      </c>
      <c r="Z249" s="20">
        <f>MATCH(ZTable[[#This Row],[Min Distance^2]],ZTable[[#This Row],[Distance^2 to 1]:[Distance^2 to 3]],0)</f>
        <v>1</v>
      </c>
      <c r="AA249" t="str">
        <f>INDEX(ClusterTable[],MATCH(ZTable[[#This Row],[Assigned to Cluster]],ClusterTable[Cluster Number],0),2)</f>
        <v>CompanyMileage.com</v>
      </c>
    </row>
    <row r="250" spans="1:27">
      <c r="A250" t="s">
        <v>2473</v>
      </c>
      <c r="B250" t="s">
        <v>2474</v>
      </c>
      <c r="C250" s="8">
        <v>10.03013698630137</v>
      </c>
      <c r="D250">
        <v>1</v>
      </c>
      <c r="E250">
        <v>1</v>
      </c>
      <c r="F250">
        <v>1</v>
      </c>
      <c r="G250" s="7">
        <v>2</v>
      </c>
      <c r="H250" s="9">
        <v>2359.1999999999998</v>
      </c>
      <c r="I250">
        <v>4</v>
      </c>
      <c r="J250">
        <v>0</v>
      </c>
      <c r="K250" s="27">
        <v>243</v>
      </c>
      <c r="L250" s="23" t="s">
        <v>2473</v>
      </c>
      <c r="M250" s="23">
        <f t="shared" si="26"/>
        <v>1.6170769048576665</v>
      </c>
      <c r="N250" s="23">
        <f t="shared" si="27"/>
        <v>-1.1816197792956487</v>
      </c>
      <c r="O250" s="23">
        <f t="shared" si="28"/>
        <v>1.0503971972020076</v>
      </c>
      <c r="P250" s="23">
        <f t="shared" si="29"/>
        <v>-0.93163444153198571</v>
      </c>
      <c r="Q250" s="23">
        <f t="shared" si="30"/>
        <v>-0.5706217064573873</v>
      </c>
      <c r="R250" s="23">
        <f t="shared" si="31"/>
        <v>-0.10779711820355897</v>
      </c>
      <c r="S250" s="23">
        <f t="shared" si="32"/>
        <v>-1.4932181711576655</v>
      </c>
      <c r="T250" s="24">
        <f t="shared" si="33"/>
        <v>-1.9520477457304621</v>
      </c>
      <c r="U250">
        <f>SUMXMY2($P$2:$W$2,ZTable[[#This Row],[Z - Customer Since]:[Z - Partner]])</f>
        <v>14.812795435401899</v>
      </c>
      <c r="V250">
        <f>SUMXMY2($P$3:$W$3,ZTable[[#This Row],[Z - Customer Since]:[Z - Partner]])</f>
        <v>20.53734287934914</v>
      </c>
      <c r="W250">
        <f>SUMXMY2($P$4:$W$4,ZTable[[#This Row],[Z - Customer Since]:[Z - Partner]])</f>
        <v>21.202522980942963</v>
      </c>
      <c r="Y250">
        <f>MIN(ZTable[[#This Row],[Distance^2 to 1]:[Distance^2 to 3]])</f>
        <v>14.812795435401899</v>
      </c>
      <c r="Z250" s="20">
        <f>MATCH(ZTable[[#This Row],[Min Distance^2]],ZTable[[#This Row],[Distance^2 to 1]:[Distance^2 to 3]],0)</f>
        <v>1</v>
      </c>
      <c r="AA250" t="str">
        <f>INDEX(ClusterTable[],MATCH(ZTable[[#This Row],[Assigned to Cluster]],ClusterTable[Cluster Number],0),2)</f>
        <v>CompanyMileage.com</v>
      </c>
    </row>
    <row r="251" spans="1:27">
      <c r="A251" t="s">
        <v>1387</v>
      </c>
      <c r="B251" t="s">
        <v>1388</v>
      </c>
      <c r="C251" s="8">
        <v>1.9369863013698629</v>
      </c>
      <c r="D251">
        <v>3</v>
      </c>
      <c r="E251">
        <v>1</v>
      </c>
      <c r="F251">
        <v>2</v>
      </c>
      <c r="G251" s="7">
        <v>2</v>
      </c>
      <c r="H251" s="9">
        <v>5184</v>
      </c>
      <c r="I251">
        <v>23</v>
      </c>
      <c r="J251">
        <v>0</v>
      </c>
      <c r="K251" s="28">
        <v>244</v>
      </c>
      <c r="L251" s="25" t="s">
        <v>1387</v>
      </c>
      <c r="M251" s="25">
        <f t="shared" si="26"/>
        <v>-0.86255312071799095</v>
      </c>
      <c r="N251" s="25">
        <f t="shared" si="27"/>
        <v>0.67324847890100903</v>
      </c>
      <c r="O251" s="25">
        <f t="shared" si="28"/>
        <v>1.0503971972020076</v>
      </c>
      <c r="P251" s="25">
        <f t="shared" si="29"/>
        <v>0.27123534373716052</v>
      </c>
      <c r="Q251" s="25">
        <f t="shared" si="30"/>
        <v>-0.5706217064573873</v>
      </c>
      <c r="R251" s="25">
        <f t="shared" si="31"/>
        <v>-9.6973265511397871E-2</v>
      </c>
      <c r="S251" s="25">
        <f t="shared" si="32"/>
        <v>0.22581391568474549</v>
      </c>
      <c r="T251" s="26">
        <f t="shared" si="33"/>
        <v>-1.9520477457304621</v>
      </c>
      <c r="U251">
        <f>SUMXMY2($P$2:$W$2,ZTable[[#This Row],[Z - Customer Since]:[Z - Partner]])</f>
        <v>8.4191656729320439</v>
      </c>
      <c r="V251">
        <f>SUMXMY2($P$3:$W$3,ZTable[[#This Row],[Z - Customer Since]:[Z - Partner]])</f>
        <v>13.225366979525051</v>
      </c>
      <c r="W251">
        <f>SUMXMY2($P$4:$W$4,ZTable[[#This Row],[Z - Customer Since]:[Z - Partner]])</f>
        <v>13.534448861435322</v>
      </c>
      <c r="Y251">
        <f>MIN(ZTable[[#This Row],[Distance^2 to 1]:[Distance^2 to 3]])</f>
        <v>8.4191656729320439</v>
      </c>
      <c r="Z251" s="20">
        <f>MATCH(ZTable[[#This Row],[Min Distance^2]],ZTable[[#This Row],[Distance^2 to 1]:[Distance^2 to 3]],0)</f>
        <v>1</v>
      </c>
      <c r="AA251" t="str">
        <f>INDEX(ClusterTable[],MATCH(ZTable[[#This Row],[Assigned to Cluster]],ClusterTable[Cluster Number],0),2)</f>
        <v>CompanyMileage.com</v>
      </c>
    </row>
    <row r="252" spans="1:27">
      <c r="A252" t="s">
        <v>1524</v>
      </c>
      <c r="B252" t="s">
        <v>1525</v>
      </c>
      <c r="C252" s="8">
        <v>4.3205479452054796</v>
      </c>
      <c r="D252">
        <v>2</v>
      </c>
      <c r="E252">
        <v>0</v>
      </c>
      <c r="F252">
        <v>3</v>
      </c>
      <c r="G252" s="7">
        <v>2</v>
      </c>
      <c r="H252" s="9">
        <v>9792</v>
      </c>
      <c r="I252">
        <v>10</v>
      </c>
      <c r="J252">
        <v>1</v>
      </c>
      <c r="K252" s="27">
        <v>245</v>
      </c>
      <c r="L252" s="23" t="s">
        <v>1524</v>
      </c>
      <c r="M252" s="23">
        <f t="shared" si="26"/>
        <v>-0.13226262571094222</v>
      </c>
      <c r="N252" s="23">
        <f t="shared" si="27"/>
        <v>-0.25418565019731981</v>
      </c>
      <c r="O252" s="23">
        <f t="shared" si="28"/>
        <v>-0.95181340709916151</v>
      </c>
      <c r="P252" s="23">
        <f t="shared" si="29"/>
        <v>1.4741051290063067</v>
      </c>
      <c r="Q252" s="23">
        <f t="shared" si="30"/>
        <v>-0.5706217064573873</v>
      </c>
      <c r="R252" s="23">
        <f t="shared" si="31"/>
        <v>-7.9316683379750202E-2</v>
      </c>
      <c r="S252" s="23">
        <f t="shared" si="32"/>
        <v>-0.95036593320743035</v>
      </c>
      <c r="T252" s="24">
        <f t="shared" si="33"/>
        <v>0.51217094318670553</v>
      </c>
      <c r="U252">
        <f>SUMXMY2($P$2:$W$2,ZTable[[#This Row],[Z - Customer Since]:[Z - Partner]])</f>
        <v>12.087616183282986</v>
      </c>
      <c r="V252">
        <f>SUMXMY2($P$3:$W$3,ZTable[[#This Row],[Z - Customer Since]:[Z - Partner]])</f>
        <v>5.1588473114999793</v>
      </c>
      <c r="W252">
        <f>SUMXMY2($P$4:$W$4,ZTable[[#This Row],[Z - Customer Since]:[Z - Partner]])</f>
        <v>4.4008228817937036</v>
      </c>
      <c r="Y252">
        <f>MIN(ZTable[[#This Row],[Distance^2 to 1]:[Distance^2 to 3]])</f>
        <v>4.4008228817937036</v>
      </c>
      <c r="Z252" s="20">
        <f>MATCH(ZTable[[#This Row],[Min Distance^2]],ZTable[[#This Row],[Distance^2 to 1]:[Distance^2 to 3]],0)</f>
        <v>3</v>
      </c>
      <c r="AA252" t="str">
        <f>INDEX(ClusterTable[],MATCH(ZTable[[#This Row],[Assigned to Cluster]],ClusterTable[Cluster Number],0),2)</f>
        <v>Protecture Limited</v>
      </c>
    </row>
    <row r="253" spans="1:27">
      <c r="A253" t="s">
        <v>1514</v>
      </c>
      <c r="B253" t="s">
        <v>1515</v>
      </c>
      <c r="C253" s="8">
        <v>4.6383561643835618</v>
      </c>
      <c r="D253">
        <v>1</v>
      </c>
      <c r="E253">
        <v>0</v>
      </c>
      <c r="F253">
        <v>2</v>
      </c>
      <c r="G253" s="7">
        <v>3</v>
      </c>
      <c r="H253" s="9">
        <v>44737.48</v>
      </c>
      <c r="I253">
        <v>37</v>
      </c>
      <c r="J253">
        <v>1</v>
      </c>
      <c r="K253" s="28">
        <v>246</v>
      </c>
      <c r="L253" s="25" t="s">
        <v>1514</v>
      </c>
      <c r="M253" s="25">
        <f t="shared" si="26"/>
        <v>-3.4890559710002364E-2</v>
      </c>
      <c r="N253" s="25">
        <f t="shared" si="27"/>
        <v>-1.1816197792956487</v>
      </c>
      <c r="O253" s="25">
        <f t="shared" si="28"/>
        <v>-0.95181340709916151</v>
      </c>
      <c r="P253" s="25">
        <f t="shared" si="29"/>
        <v>0.27123534373716052</v>
      </c>
      <c r="Q253" s="25">
        <f t="shared" si="30"/>
        <v>0.70204769715748472</v>
      </c>
      <c r="R253" s="25">
        <f t="shared" si="31"/>
        <v>5.4584735402769556E-2</v>
      </c>
      <c r="S253" s="25">
        <f t="shared" si="32"/>
        <v>1.4924691375686272</v>
      </c>
      <c r="T253" s="26">
        <f t="shared" si="33"/>
        <v>0.51217094318670553</v>
      </c>
      <c r="U253">
        <f>SUMXMY2($P$2:$W$2,ZTable[[#This Row],[Z - Customer Since]:[Z - Partner]])</f>
        <v>12.154165551097744</v>
      </c>
      <c r="V253">
        <f>SUMXMY2($P$3:$W$3,ZTable[[#This Row],[Z - Customer Since]:[Z - Partner]])</f>
        <v>5.7155871729594221</v>
      </c>
      <c r="W253">
        <f>SUMXMY2($P$4:$W$4,ZTable[[#This Row],[Z - Customer Since]:[Z - Partner]])</f>
        <v>4.1290789146308011</v>
      </c>
      <c r="Y253">
        <f>MIN(ZTable[[#This Row],[Distance^2 to 1]:[Distance^2 to 3]])</f>
        <v>4.1290789146308011</v>
      </c>
      <c r="Z253" s="20">
        <f>MATCH(ZTable[[#This Row],[Min Distance^2]],ZTable[[#This Row],[Distance^2 to 1]:[Distance^2 to 3]],0)</f>
        <v>3</v>
      </c>
      <c r="AA253" t="str">
        <f>INDEX(ClusterTable[],MATCH(ZTable[[#This Row],[Assigned to Cluster]],ClusterTable[Cluster Number],0),2)</f>
        <v>Protecture Limited</v>
      </c>
    </row>
    <row r="254" spans="1:27">
      <c r="A254" t="s">
        <v>2484</v>
      </c>
      <c r="B254" t="s">
        <v>2485</v>
      </c>
      <c r="C254" s="8">
        <v>8.1561643835616433</v>
      </c>
      <c r="D254">
        <v>2</v>
      </c>
      <c r="E254">
        <v>1</v>
      </c>
      <c r="F254">
        <v>3</v>
      </c>
      <c r="G254" s="7">
        <v>2</v>
      </c>
      <c r="H254" s="9">
        <v>8892</v>
      </c>
      <c r="I254">
        <v>34</v>
      </c>
      <c r="J254">
        <v>1</v>
      </c>
      <c r="K254" s="27">
        <v>247</v>
      </c>
      <c r="L254" s="23" t="s">
        <v>2484</v>
      </c>
      <c r="M254" s="23">
        <f t="shared" si="26"/>
        <v>1.0429174811969522</v>
      </c>
      <c r="N254" s="23">
        <f t="shared" si="27"/>
        <v>-0.25418565019731981</v>
      </c>
      <c r="O254" s="23">
        <f t="shared" si="28"/>
        <v>1.0503971972020076</v>
      </c>
      <c r="P254" s="23">
        <f t="shared" si="29"/>
        <v>1.4741051290063067</v>
      </c>
      <c r="Q254" s="23">
        <f t="shared" si="30"/>
        <v>-0.5706217064573873</v>
      </c>
      <c r="R254" s="23">
        <f t="shared" si="31"/>
        <v>-8.2765234577337643E-2</v>
      </c>
      <c r="S254" s="23">
        <f t="shared" si="32"/>
        <v>1.2210430185935097</v>
      </c>
      <c r="T254" s="24">
        <f t="shared" si="33"/>
        <v>0.51217094318670553</v>
      </c>
      <c r="U254">
        <f>SUMXMY2($P$2:$W$2,ZTable[[#This Row],[Z - Customer Since]:[Z - Partner]])</f>
        <v>8.5539187210951368</v>
      </c>
      <c r="V254">
        <f>SUMXMY2($P$3:$W$3,ZTable[[#This Row],[Z - Customer Since]:[Z - Partner]])</f>
        <v>9.7873550517205992</v>
      </c>
      <c r="W254">
        <f>SUMXMY2($P$4:$W$4,ZTable[[#This Row],[Z - Customer Since]:[Z - Partner]])</f>
        <v>11.378551663813981</v>
      </c>
      <c r="Y254">
        <f>MIN(ZTable[[#This Row],[Distance^2 to 1]:[Distance^2 to 3]])</f>
        <v>8.5539187210951368</v>
      </c>
      <c r="Z254" s="20">
        <f>MATCH(ZTable[[#This Row],[Min Distance^2]],ZTable[[#This Row],[Distance^2 to 1]:[Distance^2 to 3]],0)</f>
        <v>1</v>
      </c>
      <c r="AA254" t="str">
        <f>INDEX(ClusterTable[],MATCH(ZTable[[#This Row],[Assigned to Cluster]],ClusterTable[Cluster Number],0),2)</f>
        <v>CompanyMileage.com</v>
      </c>
    </row>
    <row r="255" spans="1:27">
      <c r="A255" t="s">
        <v>1510</v>
      </c>
      <c r="B255" t="s">
        <v>1511</v>
      </c>
      <c r="C255" s="8">
        <v>5.065753424657534</v>
      </c>
      <c r="D255">
        <v>1</v>
      </c>
      <c r="E255">
        <v>1</v>
      </c>
      <c r="F255">
        <v>2</v>
      </c>
      <c r="G255" s="7">
        <v>2</v>
      </c>
      <c r="H255" s="9">
        <v>12240</v>
      </c>
      <c r="I255">
        <v>8</v>
      </c>
      <c r="J255">
        <v>0</v>
      </c>
      <c r="K255" s="28">
        <v>248</v>
      </c>
      <c r="L255" s="25" t="s">
        <v>1510</v>
      </c>
      <c r="M255" s="25">
        <f t="shared" si="26"/>
        <v>9.6058080774020033E-2</v>
      </c>
      <c r="N255" s="25">
        <f t="shared" si="27"/>
        <v>-1.1816197792956487</v>
      </c>
      <c r="O255" s="25">
        <f t="shared" si="28"/>
        <v>1.0503971972020076</v>
      </c>
      <c r="P255" s="25">
        <f t="shared" si="29"/>
        <v>0.27123534373716052</v>
      </c>
      <c r="Q255" s="25">
        <f t="shared" si="30"/>
        <v>-0.5706217064573873</v>
      </c>
      <c r="R255" s="25">
        <f t="shared" si="31"/>
        <v>-6.9936624122312385E-2</v>
      </c>
      <c r="S255" s="25">
        <f t="shared" si="32"/>
        <v>-1.131316679190842</v>
      </c>
      <c r="T255" s="26">
        <f t="shared" si="33"/>
        <v>-1.9520477457304621</v>
      </c>
      <c r="U255">
        <f>SUMXMY2($P$2:$W$2,ZTable[[#This Row],[Z - Customer Since]:[Z - Partner]])</f>
        <v>12.801905056379415</v>
      </c>
      <c r="V255">
        <f>SUMXMY2($P$3:$W$3,ZTable[[#This Row],[Z - Customer Since]:[Z - Partner]])</f>
        <v>16.594898488494444</v>
      </c>
      <c r="W255">
        <f>SUMXMY2($P$4:$W$4,ZTable[[#This Row],[Z - Customer Since]:[Z - Partner]])</f>
        <v>13.070694890128875</v>
      </c>
      <c r="Y255">
        <f>MIN(ZTable[[#This Row],[Distance^2 to 1]:[Distance^2 to 3]])</f>
        <v>12.801905056379415</v>
      </c>
      <c r="Z255" s="20">
        <f>MATCH(ZTable[[#This Row],[Min Distance^2]],ZTable[[#This Row],[Distance^2 to 1]:[Distance^2 to 3]],0)</f>
        <v>1</v>
      </c>
      <c r="AA255" t="str">
        <f>INDEX(ClusterTable[],MATCH(ZTable[[#This Row],[Assigned to Cluster]],ClusterTable[Cluster Number],0),2)</f>
        <v>CompanyMileage.com</v>
      </c>
    </row>
    <row r="256" spans="1:27">
      <c r="A256" t="s">
        <v>2492</v>
      </c>
      <c r="B256" t="s">
        <v>2493</v>
      </c>
      <c r="C256" s="8">
        <v>10.208219178082192</v>
      </c>
      <c r="D256">
        <v>1</v>
      </c>
      <c r="E256">
        <v>0</v>
      </c>
      <c r="F256">
        <v>1</v>
      </c>
      <c r="G256" s="7">
        <v>3</v>
      </c>
      <c r="H256" s="9">
        <v>8112</v>
      </c>
      <c r="I256">
        <v>37</v>
      </c>
      <c r="J256">
        <v>0</v>
      </c>
      <c r="K256" s="27">
        <v>249</v>
      </c>
      <c r="L256" s="23" t="s">
        <v>2492</v>
      </c>
      <c r="M256" s="23">
        <f t="shared" si="26"/>
        <v>1.6716388383926759</v>
      </c>
      <c r="N256" s="23">
        <f t="shared" si="27"/>
        <v>-1.1816197792956487</v>
      </c>
      <c r="O256" s="23">
        <f t="shared" si="28"/>
        <v>-0.95181340709916151</v>
      </c>
      <c r="P256" s="23">
        <f t="shared" si="29"/>
        <v>-0.93163444153198571</v>
      </c>
      <c r="Q256" s="23">
        <f t="shared" si="30"/>
        <v>0.70204769715748472</v>
      </c>
      <c r="R256" s="23">
        <f t="shared" si="31"/>
        <v>-8.5753978948580084E-2</v>
      </c>
      <c r="S256" s="23">
        <f t="shared" si="32"/>
        <v>1.4924691375686272</v>
      </c>
      <c r="T256" s="24">
        <f t="shared" si="33"/>
        <v>-1.9520477457304621</v>
      </c>
      <c r="U256">
        <f>SUMXMY2($P$2:$W$2,ZTable[[#This Row],[Z - Customer Since]:[Z - Partner]])</f>
        <v>19.260161431225683</v>
      </c>
      <c r="V256">
        <f>SUMXMY2($P$3:$W$3,ZTable[[#This Row],[Z - Customer Since]:[Z - Partner]])</f>
        <v>14.779190253187194</v>
      </c>
      <c r="W256">
        <f>SUMXMY2($P$4:$W$4,ZTable[[#This Row],[Z - Customer Since]:[Z - Partner]])</f>
        <v>17.748277236065118</v>
      </c>
      <c r="Y256">
        <f>MIN(ZTable[[#This Row],[Distance^2 to 1]:[Distance^2 to 3]])</f>
        <v>14.779190253187194</v>
      </c>
      <c r="Z256" s="20">
        <f>MATCH(ZTable[[#This Row],[Min Distance^2]],ZTable[[#This Row],[Distance^2 to 1]:[Distance^2 to 3]],0)</f>
        <v>2</v>
      </c>
      <c r="AA256" t="str">
        <f>INDEX(ClusterTable[],MATCH(ZTable[[#This Row],[Assigned to Cluster]],ClusterTable[Cluster Number],0),2)</f>
        <v>Tourin Europeo Spain (Gloria Palace)</v>
      </c>
    </row>
    <row r="257" spans="1:27">
      <c r="A257" t="s">
        <v>2498</v>
      </c>
      <c r="B257" t="s">
        <v>2499</v>
      </c>
      <c r="C257" s="8">
        <v>9.5205479452054789</v>
      </c>
      <c r="D257">
        <v>1</v>
      </c>
      <c r="E257">
        <v>0</v>
      </c>
      <c r="F257">
        <v>2</v>
      </c>
      <c r="G257" s="7">
        <v>1</v>
      </c>
      <c r="H257" s="9">
        <v>5304</v>
      </c>
      <c r="I257">
        <v>34</v>
      </c>
      <c r="J257">
        <v>1</v>
      </c>
      <c r="K257" s="28">
        <v>250</v>
      </c>
      <c r="L257" s="25" t="s">
        <v>2498</v>
      </c>
      <c r="M257" s="25">
        <f t="shared" si="26"/>
        <v>1.4609458335113317</v>
      </c>
      <c r="N257" s="25">
        <f t="shared" si="27"/>
        <v>-1.1816197792956487</v>
      </c>
      <c r="O257" s="25">
        <f t="shared" si="28"/>
        <v>-0.95181340709916151</v>
      </c>
      <c r="P257" s="25">
        <f t="shared" si="29"/>
        <v>0.27123534373716052</v>
      </c>
      <c r="Q257" s="25">
        <f t="shared" si="30"/>
        <v>-1.8432911100722591</v>
      </c>
      <c r="R257" s="25">
        <f t="shared" si="31"/>
        <v>-9.6513458685052886E-2</v>
      </c>
      <c r="S257" s="25">
        <f t="shared" si="32"/>
        <v>1.2210430185935097</v>
      </c>
      <c r="T257" s="26">
        <f t="shared" si="33"/>
        <v>0.51217094318670553</v>
      </c>
      <c r="U257">
        <f>SUMXMY2($P$2:$W$2,ZTable[[#This Row],[Z - Customer Since]:[Z - Partner]])</f>
        <v>13.397124257578824</v>
      </c>
      <c r="V257">
        <f>SUMXMY2($P$3:$W$3,ZTable[[#This Row],[Z - Customer Since]:[Z - Partner]])</f>
        <v>12.51745132758254</v>
      </c>
      <c r="W257">
        <f>SUMXMY2($P$4:$W$4,ZTable[[#This Row],[Z - Customer Since]:[Z - Partner]])</f>
        <v>8.544203167559715</v>
      </c>
      <c r="Y257">
        <f>MIN(ZTable[[#This Row],[Distance^2 to 1]:[Distance^2 to 3]])</f>
        <v>8.544203167559715</v>
      </c>
      <c r="Z257" s="20">
        <f>MATCH(ZTable[[#This Row],[Min Distance^2]],ZTable[[#This Row],[Distance^2 to 1]:[Distance^2 to 3]],0)</f>
        <v>3</v>
      </c>
      <c r="AA257" t="str">
        <f>INDEX(ClusterTable[],MATCH(ZTable[[#This Row],[Assigned to Cluster]],ClusterTable[Cluster Number],0),2)</f>
        <v>Protecture Limited</v>
      </c>
    </row>
    <row r="258" spans="1:27">
      <c r="A258" t="s">
        <v>2503</v>
      </c>
      <c r="B258" t="s">
        <v>2504</v>
      </c>
      <c r="C258" s="8">
        <v>13.90958904109589</v>
      </c>
      <c r="D258">
        <v>3</v>
      </c>
      <c r="E258">
        <v>0</v>
      </c>
      <c r="F258">
        <v>2</v>
      </c>
      <c r="G258" s="7">
        <v>3</v>
      </c>
      <c r="H258" s="9">
        <v>7890.23</v>
      </c>
      <c r="I258">
        <v>23</v>
      </c>
      <c r="J258">
        <v>0</v>
      </c>
      <c r="K258" s="27">
        <v>251</v>
      </c>
      <c r="L258" s="23" t="s">
        <v>2503</v>
      </c>
      <c r="M258" s="23">
        <f t="shared" si="26"/>
        <v>2.8056876415587939</v>
      </c>
      <c r="N258" s="23">
        <f t="shared" si="27"/>
        <v>0.67324847890100903</v>
      </c>
      <c r="O258" s="23">
        <f t="shared" si="28"/>
        <v>-0.95181340709916151</v>
      </c>
      <c r="P258" s="23">
        <f t="shared" si="29"/>
        <v>0.27123534373716052</v>
      </c>
      <c r="Q258" s="23">
        <f t="shared" si="30"/>
        <v>0.70204769715748472</v>
      </c>
      <c r="R258" s="23">
        <f t="shared" si="31"/>
        <v>-8.6603740280901162E-2</v>
      </c>
      <c r="S258" s="23">
        <f t="shared" si="32"/>
        <v>0.22581391568474549</v>
      </c>
      <c r="T258" s="24">
        <f t="shared" si="33"/>
        <v>-1.9520477457304621</v>
      </c>
      <c r="U258">
        <f>SUMXMY2($P$2:$W$2,ZTable[[#This Row],[Z - Customer Since]:[Z - Partner]])</f>
        <v>20.544593469480169</v>
      </c>
      <c r="V258">
        <f>SUMXMY2($P$3:$W$3,ZTable[[#This Row],[Z - Customer Since]:[Z - Partner]])</f>
        <v>12.092636789981416</v>
      </c>
      <c r="W258">
        <f>SUMXMY2($P$4:$W$4,ZTable[[#This Row],[Z - Customer Since]:[Z - Partner]])</f>
        <v>25.426475131677329</v>
      </c>
      <c r="Y258">
        <f>MIN(ZTable[[#This Row],[Distance^2 to 1]:[Distance^2 to 3]])</f>
        <v>12.092636789981416</v>
      </c>
      <c r="Z258" s="20">
        <f>MATCH(ZTable[[#This Row],[Min Distance^2]],ZTable[[#This Row],[Distance^2 to 1]:[Distance^2 to 3]],0)</f>
        <v>2</v>
      </c>
      <c r="AA258" t="str">
        <f>INDEX(ClusterTable[],MATCH(ZTable[[#This Row],[Assigned to Cluster]],ClusterTable[Cluster Number],0),2)</f>
        <v>Tourin Europeo Spain (Gloria Palace)</v>
      </c>
    </row>
    <row r="259" spans="1:27">
      <c r="A259" t="s">
        <v>1420</v>
      </c>
      <c r="B259" t="s">
        <v>1421</v>
      </c>
      <c r="C259" s="8">
        <v>0.39726027397260272</v>
      </c>
      <c r="D259">
        <v>3</v>
      </c>
      <c r="E259">
        <v>1</v>
      </c>
      <c r="F259">
        <v>1</v>
      </c>
      <c r="G259" s="7">
        <v>2</v>
      </c>
      <c r="H259" s="9">
        <v>28431</v>
      </c>
      <c r="I259">
        <v>1</v>
      </c>
      <c r="J259">
        <v>1</v>
      </c>
      <c r="K259" s="28">
        <v>252</v>
      </c>
      <c r="L259" s="25" t="s">
        <v>1420</v>
      </c>
      <c r="M259" s="25">
        <f t="shared" si="26"/>
        <v>-1.3343039922053028</v>
      </c>
      <c r="N259" s="25">
        <f t="shared" si="27"/>
        <v>0.67324847890100903</v>
      </c>
      <c r="O259" s="25">
        <f t="shared" si="28"/>
        <v>1.0503971972020076</v>
      </c>
      <c r="P259" s="25">
        <f t="shared" si="29"/>
        <v>-0.93163444153198571</v>
      </c>
      <c r="Q259" s="25">
        <f t="shared" si="30"/>
        <v>-0.5706217064573873</v>
      </c>
      <c r="R259" s="25">
        <f t="shared" si="31"/>
        <v>-7.8971880777144177E-3</v>
      </c>
      <c r="S259" s="25">
        <f t="shared" si="32"/>
        <v>-1.764644290132783</v>
      </c>
      <c r="T259" s="26">
        <f t="shared" si="33"/>
        <v>0.51217094318670553</v>
      </c>
      <c r="U259">
        <f>SUMXMY2($P$2:$W$2,ZTable[[#This Row],[Z - Customer Since]:[Z - Partner]])</f>
        <v>5.9849183858772985</v>
      </c>
      <c r="V259">
        <f>SUMXMY2($P$3:$W$3,ZTable[[#This Row],[Z - Customer Since]:[Z - Partner]])</f>
        <v>13.225175017734205</v>
      </c>
      <c r="W259">
        <f>SUMXMY2($P$4:$W$4,ZTable[[#This Row],[Z - Customer Since]:[Z - Partner]])</f>
        <v>12.994132491318881</v>
      </c>
      <c r="Y259">
        <f>MIN(ZTable[[#This Row],[Distance^2 to 1]:[Distance^2 to 3]])</f>
        <v>5.9849183858772985</v>
      </c>
      <c r="Z259" s="20">
        <f>MATCH(ZTable[[#This Row],[Min Distance^2]],ZTable[[#This Row],[Distance^2 to 1]:[Distance^2 to 3]],0)</f>
        <v>1</v>
      </c>
      <c r="AA259" t="str">
        <f>INDEX(ClusterTable[],MATCH(ZTable[[#This Row],[Assigned to Cluster]],ClusterTable[Cluster Number],0),2)</f>
        <v>CompanyMileage.com</v>
      </c>
    </row>
    <row r="260" spans="1:27">
      <c r="A260" t="s">
        <v>1429</v>
      </c>
      <c r="B260" t="s">
        <v>1430</v>
      </c>
      <c r="C260" s="8">
        <v>0.32328767123287672</v>
      </c>
      <c r="D260">
        <v>3</v>
      </c>
      <c r="E260">
        <v>1</v>
      </c>
      <c r="F260">
        <v>2</v>
      </c>
      <c r="G260" s="7">
        <v>3</v>
      </c>
      <c r="H260" s="9">
        <v>7464.96</v>
      </c>
      <c r="I260">
        <v>29</v>
      </c>
      <c r="J260">
        <v>1</v>
      </c>
      <c r="K260" s="27">
        <v>253</v>
      </c>
      <c r="L260" s="23" t="s">
        <v>1429</v>
      </c>
      <c r="M260" s="23">
        <f t="shared" si="26"/>
        <v>-1.3569681799813837</v>
      </c>
      <c r="N260" s="23">
        <f t="shared" si="27"/>
        <v>0.67324847890100903</v>
      </c>
      <c r="O260" s="23">
        <f t="shared" si="28"/>
        <v>1.0503971972020076</v>
      </c>
      <c r="P260" s="23">
        <f t="shared" si="29"/>
        <v>0.27123534373716052</v>
      </c>
      <c r="Q260" s="23">
        <f t="shared" si="30"/>
        <v>0.70204769715748472</v>
      </c>
      <c r="R260" s="23">
        <f t="shared" si="31"/>
        <v>-8.8233257356232275E-2</v>
      </c>
      <c r="S260" s="23">
        <f t="shared" si="32"/>
        <v>0.76866615363498059</v>
      </c>
      <c r="T260" s="24">
        <f t="shared" si="33"/>
        <v>0.51217094318670553</v>
      </c>
      <c r="U260">
        <f>SUMXMY2($P$2:$W$2,ZTable[[#This Row],[Z - Customer Since]:[Z - Partner]])</f>
        <v>5.4434048268608723</v>
      </c>
      <c r="V260">
        <f>SUMXMY2($P$3:$W$3,ZTable[[#This Row],[Z - Customer Since]:[Z - Partner]])</f>
        <v>7.476768437297217</v>
      </c>
      <c r="W260">
        <f>SUMXMY2($P$4:$W$4,ZTable[[#This Row],[Z - Customer Since]:[Z - Partner]])</f>
        <v>9.5096387897392187</v>
      </c>
      <c r="Y260">
        <f>MIN(ZTable[[#This Row],[Distance^2 to 1]:[Distance^2 to 3]])</f>
        <v>5.4434048268608723</v>
      </c>
      <c r="Z260" s="20">
        <f>MATCH(ZTable[[#This Row],[Min Distance^2]],ZTable[[#This Row],[Distance^2 to 1]:[Distance^2 to 3]],0)</f>
        <v>1</v>
      </c>
      <c r="AA260" t="str">
        <f>INDEX(ClusterTable[],MATCH(ZTable[[#This Row],[Assigned to Cluster]],ClusterTable[Cluster Number],0),2)</f>
        <v>CompanyMileage.com</v>
      </c>
    </row>
    <row r="261" spans="1:27">
      <c r="A261" t="s">
        <v>1518</v>
      </c>
      <c r="B261" t="s">
        <v>1519</v>
      </c>
      <c r="C261" s="8">
        <v>5.1753424657534248</v>
      </c>
      <c r="D261">
        <v>3</v>
      </c>
      <c r="E261">
        <v>1</v>
      </c>
      <c r="F261">
        <v>1</v>
      </c>
      <c r="G261" s="7">
        <v>2</v>
      </c>
      <c r="H261" s="9">
        <v>0</v>
      </c>
      <c r="I261">
        <v>13</v>
      </c>
      <c r="J261">
        <v>1</v>
      </c>
      <c r="K261" s="28">
        <v>254</v>
      </c>
      <c r="L261" s="25" t="s">
        <v>1518</v>
      </c>
      <c r="M261" s="25">
        <f t="shared" si="26"/>
        <v>0.12963465525710288</v>
      </c>
      <c r="N261" s="25">
        <f t="shared" si="27"/>
        <v>0.67324847890100903</v>
      </c>
      <c r="O261" s="25">
        <f t="shared" si="28"/>
        <v>1.0503971972020076</v>
      </c>
      <c r="P261" s="25">
        <f t="shared" si="29"/>
        <v>-0.93163444153198571</v>
      </c>
      <c r="Q261" s="25">
        <f t="shared" si="30"/>
        <v>-0.5706217064573873</v>
      </c>
      <c r="R261" s="25">
        <f t="shared" si="31"/>
        <v>-0.1168369204095015</v>
      </c>
      <c r="S261" s="25">
        <f t="shared" si="32"/>
        <v>-0.67893981423231287</v>
      </c>
      <c r="T261" s="26">
        <f t="shared" si="33"/>
        <v>0.51217094318670553</v>
      </c>
      <c r="U261">
        <f>SUMXMY2($P$2:$W$2,ZTable[[#This Row],[Z - Customer Since]:[Z - Partner]])</f>
        <v>0.82157075347772002</v>
      </c>
      <c r="V261">
        <f>SUMXMY2($P$3:$W$3,ZTable[[#This Row],[Z - Customer Since]:[Z - Partner]])</f>
        <v>7.6520574984168839</v>
      </c>
      <c r="W261">
        <f>SUMXMY2($P$4:$W$4,ZTable[[#This Row],[Z - Customer Since]:[Z - Partner]])</f>
        <v>10.935836443846608</v>
      </c>
      <c r="Y261">
        <f>MIN(ZTable[[#This Row],[Distance^2 to 1]:[Distance^2 to 3]])</f>
        <v>0.82157075347772002</v>
      </c>
      <c r="Z261" s="20">
        <f>MATCH(ZTable[[#This Row],[Min Distance^2]],ZTable[[#This Row],[Distance^2 to 1]:[Distance^2 to 3]],0)</f>
        <v>1</v>
      </c>
      <c r="AA261" t="str">
        <f>INDEX(ClusterTable[],MATCH(ZTable[[#This Row],[Assigned to Cluster]],ClusterTable[Cluster Number],0),2)</f>
        <v>CompanyMileage.com</v>
      </c>
    </row>
    <row r="262" spans="1:27">
      <c r="A262" t="s">
        <v>1445</v>
      </c>
      <c r="B262" t="s">
        <v>1446</v>
      </c>
      <c r="C262" s="8">
        <v>9.3150684931506855E-2</v>
      </c>
      <c r="D262">
        <v>3</v>
      </c>
      <c r="E262">
        <v>0</v>
      </c>
      <c r="F262">
        <v>2</v>
      </c>
      <c r="G262" s="7">
        <v>3</v>
      </c>
      <c r="H262" s="9">
        <v>4296.24</v>
      </c>
      <c r="I262">
        <v>28</v>
      </c>
      <c r="J262">
        <v>1</v>
      </c>
      <c r="K262" s="27">
        <v>255</v>
      </c>
      <c r="L262" s="23" t="s">
        <v>1445</v>
      </c>
      <c r="M262" s="23">
        <f t="shared" si="26"/>
        <v>-1.4274789863958575</v>
      </c>
      <c r="N262" s="23">
        <f t="shared" si="27"/>
        <v>0.67324847890100903</v>
      </c>
      <c r="O262" s="23">
        <f t="shared" si="28"/>
        <v>-0.95181340709916151</v>
      </c>
      <c r="P262" s="23">
        <f t="shared" si="29"/>
        <v>0.27123534373716052</v>
      </c>
      <c r="Q262" s="23">
        <f t="shared" si="30"/>
        <v>0.70204769715748472</v>
      </c>
      <c r="R262" s="23">
        <f t="shared" si="31"/>
        <v>-0.10037491641269812</v>
      </c>
      <c r="S262" s="23">
        <f t="shared" si="32"/>
        <v>0.67819078064327465</v>
      </c>
      <c r="T262" s="24">
        <f t="shared" si="33"/>
        <v>0.51217094318670553</v>
      </c>
      <c r="U262">
        <f>SUMXMY2($P$2:$W$2,ZTable[[#This Row],[Z - Customer Since]:[Z - Partner]])</f>
        <v>9.5709209117973408</v>
      </c>
      <c r="V262">
        <f>SUMXMY2($P$3:$W$3,ZTable[[#This Row],[Z - Customer Since]:[Z - Partner]])</f>
        <v>3.5918802642955114</v>
      </c>
      <c r="W262">
        <f>SUMXMY2($P$4:$W$4,ZTable[[#This Row],[Z - Customer Since]:[Z - Partner]])</f>
        <v>5.4696681467473347</v>
      </c>
      <c r="Y262">
        <f>MIN(ZTable[[#This Row],[Distance^2 to 1]:[Distance^2 to 3]])</f>
        <v>3.5918802642955114</v>
      </c>
      <c r="Z262" s="20">
        <f>MATCH(ZTable[[#This Row],[Min Distance^2]],ZTable[[#This Row],[Distance^2 to 1]:[Distance^2 to 3]],0)</f>
        <v>2</v>
      </c>
      <c r="AA262" t="str">
        <f>INDEX(ClusterTable[],MATCH(ZTable[[#This Row],[Assigned to Cluster]],ClusterTable[Cluster Number],0),2)</f>
        <v>Tourin Europeo Spain (Gloria Palace)</v>
      </c>
    </row>
    <row r="263" spans="1:27">
      <c r="A263" t="s">
        <v>1463</v>
      </c>
      <c r="B263" t="s">
        <v>1464</v>
      </c>
      <c r="C263" s="8">
        <v>0.65479452054794518</v>
      </c>
      <c r="D263">
        <v>3</v>
      </c>
      <c r="E263">
        <v>1</v>
      </c>
      <c r="F263">
        <v>3</v>
      </c>
      <c r="G263" s="7">
        <v>3</v>
      </c>
      <c r="H263" s="9">
        <v>61238.38</v>
      </c>
      <c r="I263">
        <v>10</v>
      </c>
      <c r="J263">
        <v>1</v>
      </c>
      <c r="K263" s="28">
        <v>256</v>
      </c>
      <c r="L263" s="25" t="s">
        <v>1463</v>
      </c>
      <c r="M263" s="25">
        <f t="shared" si="26"/>
        <v>-1.2553990421700585</v>
      </c>
      <c r="N263" s="25">
        <f t="shared" si="27"/>
        <v>0.67324847890100903</v>
      </c>
      <c r="O263" s="25">
        <f t="shared" si="28"/>
        <v>1.0503971972020076</v>
      </c>
      <c r="P263" s="25">
        <f t="shared" si="29"/>
        <v>1.4741051290063067</v>
      </c>
      <c r="Q263" s="25">
        <f t="shared" si="30"/>
        <v>0.70204769715748472</v>
      </c>
      <c r="R263" s="25">
        <f t="shared" si="31"/>
        <v>0.11781162257640343</v>
      </c>
      <c r="S263" s="25">
        <f t="shared" si="32"/>
        <v>-0.95036593320743035</v>
      </c>
      <c r="T263" s="26">
        <f t="shared" si="33"/>
        <v>0.51217094318670553</v>
      </c>
      <c r="U263">
        <f>SUMXMY2($P$2:$W$2,ZTable[[#This Row],[Z - Customer Since]:[Z - Partner]])</f>
        <v>10.630660278344502</v>
      </c>
      <c r="V263">
        <f>SUMXMY2($P$3:$W$3,ZTable[[#This Row],[Z - Customer Since]:[Z - Partner]])</f>
        <v>9.1001360894178802</v>
      </c>
      <c r="W263">
        <f>SUMXMY2($P$4:$W$4,ZTable[[#This Row],[Z - Customer Since]:[Z - Partner]])</f>
        <v>12.021443426482874</v>
      </c>
      <c r="Y263">
        <f>MIN(ZTable[[#This Row],[Distance^2 to 1]:[Distance^2 to 3]])</f>
        <v>9.1001360894178802</v>
      </c>
      <c r="Z263" s="20">
        <f>MATCH(ZTable[[#This Row],[Min Distance^2]],ZTable[[#This Row],[Distance^2 to 1]:[Distance^2 to 3]],0)</f>
        <v>2</v>
      </c>
      <c r="AA263" t="str">
        <f>INDEX(ClusterTable[],MATCH(ZTable[[#This Row],[Assigned to Cluster]],ClusterTable[Cluster Number],0),2)</f>
        <v>Tourin Europeo Spain (Gloria Palace)</v>
      </c>
    </row>
    <row r="264" spans="1:27">
      <c r="A264" t="s">
        <v>1450</v>
      </c>
      <c r="B264" t="s">
        <v>1451</v>
      </c>
      <c r="C264" s="8">
        <v>2.3479452054794518</v>
      </c>
      <c r="D264">
        <v>3</v>
      </c>
      <c r="E264">
        <v>0</v>
      </c>
      <c r="F264">
        <v>2</v>
      </c>
      <c r="G264" s="7">
        <v>2</v>
      </c>
      <c r="H264" s="9">
        <v>5304</v>
      </c>
      <c r="I264">
        <v>23</v>
      </c>
      <c r="J264">
        <v>1</v>
      </c>
      <c r="K264" s="27">
        <v>257</v>
      </c>
      <c r="L264" s="23" t="s">
        <v>1450</v>
      </c>
      <c r="M264" s="23">
        <f t="shared" si="26"/>
        <v>-0.73664096640643095</v>
      </c>
      <c r="N264" s="23">
        <f t="shared" si="27"/>
        <v>0.67324847890100903</v>
      </c>
      <c r="O264" s="23">
        <f t="shared" si="28"/>
        <v>-0.95181340709916151</v>
      </c>
      <c r="P264" s="23">
        <f t="shared" si="29"/>
        <v>0.27123534373716052</v>
      </c>
      <c r="Q264" s="23">
        <f t="shared" si="30"/>
        <v>-0.5706217064573873</v>
      </c>
      <c r="R264" s="23">
        <f t="shared" si="31"/>
        <v>-9.6513458685052886E-2</v>
      </c>
      <c r="S264" s="23">
        <f t="shared" si="32"/>
        <v>0.22581391568474549</v>
      </c>
      <c r="T264" s="24">
        <f t="shared" si="33"/>
        <v>0.51217094318670553</v>
      </c>
      <c r="U264">
        <f>SUMXMY2($P$2:$W$2,ZTable[[#This Row],[Z - Customer Since]:[Z - Partner]])</f>
        <v>6.132616287619939</v>
      </c>
      <c r="V264">
        <f>SUMXMY2($P$3:$W$3,ZTable[[#This Row],[Z - Customer Since]:[Z - Partner]])</f>
        <v>2.8524394877825738</v>
      </c>
      <c r="W264">
        <f>SUMXMY2($P$4:$W$4,ZTable[[#This Row],[Z - Customer Since]:[Z - Partner]])</f>
        <v>3.497401697917621</v>
      </c>
      <c r="Y264">
        <f>MIN(ZTable[[#This Row],[Distance^2 to 1]:[Distance^2 to 3]])</f>
        <v>2.8524394877825738</v>
      </c>
      <c r="Z264" s="20">
        <f>MATCH(ZTable[[#This Row],[Min Distance^2]],ZTable[[#This Row],[Distance^2 to 1]:[Distance^2 to 3]],0)</f>
        <v>2</v>
      </c>
      <c r="AA264" t="str">
        <f>INDEX(ClusterTable[],MATCH(ZTable[[#This Row],[Assigned to Cluster]],ClusterTable[Cluster Number],0),2)</f>
        <v>Tourin Europeo Spain (Gloria Palace)</v>
      </c>
    </row>
    <row r="265" spans="1:27">
      <c r="A265" t="s">
        <v>1458</v>
      </c>
      <c r="B265" t="s">
        <v>1459</v>
      </c>
      <c r="C265" s="8">
        <v>2.8547945205479452</v>
      </c>
      <c r="D265">
        <v>1</v>
      </c>
      <c r="E265">
        <v>1</v>
      </c>
      <c r="F265">
        <v>1</v>
      </c>
      <c r="G265" s="7">
        <v>3</v>
      </c>
      <c r="H265" s="9">
        <v>6318</v>
      </c>
      <c r="I265">
        <v>21</v>
      </c>
      <c r="J265">
        <v>1</v>
      </c>
      <c r="K265" s="28">
        <v>258</v>
      </c>
      <c r="L265" s="25" t="s">
        <v>1458</v>
      </c>
      <c r="M265" s="25">
        <f t="shared" ref="M265:M328" si="34">STANDARDIZE(C265,$D$2,$D$3)</f>
        <v>-0.58134930942217333</v>
      </c>
      <c r="N265" s="25">
        <f t="shared" ref="N265:N328" si="35">STANDARDIZE(D265,$E$2,$E$3)</f>
        <v>-1.1816197792956487</v>
      </c>
      <c r="O265" s="25">
        <f t="shared" ref="O265:O328" si="36">STANDARDIZE(E265,$F$2,$F$3)</f>
        <v>1.0503971972020076</v>
      </c>
      <c r="P265" s="25">
        <f t="shared" ref="P265:P328" si="37">STANDARDIZE(F265,$G$2,$G$3)</f>
        <v>-0.93163444153198571</v>
      </c>
      <c r="Q265" s="25">
        <f t="shared" ref="Q265:Q328" si="38">STANDARDIZE(G265,$H$2,$H$3)</f>
        <v>0.70204769715748472</v>
      </c>
      <c r="R265" s="25">
        <f t="shared" ref="R265:R328" si="39">STANDARDIZE(H265,$I$2,$I$3)</f>
        <v>-9.2628091002437712E-2</v>
      </c>
      <c r="S265" s="25">
        <f t="shared" ref="S265:S328" si="40">STANDARDIZE(I265,$J$2,$J$3)</f>
        <v>4.4863169701333826E-2</v>
      </c>
      <c r="T265" s="26">
        <f t="shared" ref="T265:T328" si="41">STANDARDIZE(J265,$K$2,$K$3)</f>
        <v>0.51217094318670553</v>
      </c>
      <c r="U265">
        <f>SUMXMY2($P$2:$W$2,ZTable[[#This Row],[Z - Customer Since]:[Z - Partner]])</f>
        <v>5.5383785930165255</v>
      </c>
      <c r="V265">
        <f>SUMXMY2($P$3:$W$3,ZTable[[#This Row],[Z - Customer Since]:[Z - Partner]])</f>
        <v>9.7802368774691999</v>
      </c>
      <c r="W265">
        <f>SUMXMY2($P$4:$W$4,ZTable[[#This Row],[Z - Customer Since]:[Z - Partner]])</f>
        <v>7.2631655021254735</v>
      </c>
      <c r="Y265">
        <f>MIN(ZTable[[#This Row],[Distance^2 to 1]:[Distance^2 to 3]])</f>
        <v>5.5383785930165255</v>
      </c>
      <c r="Z265" s="20">
        <f>MATCH(ZTable[[#This Row],[Min Distance^2]],ZTable[[#This Row],[Distance^2 to 1]:[Distance^2 to 3]],0)</f>
        <v>1</v>
      </c>
      <c r="AA265" t="str">
        <f>INDEX(ClusterTable[],MATCH(ZTable[[#This Row],[Assigned to Cluster]],ClusterTable[Cluster Number],0),2)</f>
        <v>CompanyMileage.com</v>
      </c>
    </row>
    <row r="266" spans="1:27">
      <c r="A266" t="s">
        <v>2521</v>
      </c>
      <c r="B266" t="s">
        <v>2522</v>
      </c>
      <c r="C266" s="8">
        <v>6.9232876712328766</v>
      </c>
      <c r="D266">
        <v>1</v>
      </c>
      <c r="E266">
        <v>0</v>
      </c>
      <c r="F266">
        <v>1</v>
      </c>
      <c r="G266" s="7">
        <v>2</v>
      </c>
      <c r="H266" s="9">
        <v>6609.6</v>
      </c>
      <c r="I266">
        <v>26</v>
      </c>
      <c r="J266">
        <v>1</v>
      </c>
      <c r="K266" s="27">
        <v>259</v>
      </c>
      <c r="L266" s="23" t="s">
        <v>2521</v>
      </c>
      <c r="M266" s="23">
        <f t="shared" si="34"/>
        <v>0.66518101826227183</v>
      </c>
      <c r="N266" s="23">
        <f t="shared" si="35"/>
        <v>-1.1816197792956487</v>
      </c>
      <c r="O266" s="23">
        <f t="shared" si="36"/>
        <v>-0.95181340709916151</v>
      </c>
      <c r="P266" s="23">
        <f t="shared" si="37"/>
        <v>-0.93163444153198571</v>
      </c>
      <c r="Q266" s="23">
        <f t="shared" si="38"/>
        <v>-0.5706217064573873</v>
      </c>
      <c r="R266" s="23">
        <f t="shared" si="39"/>
        <v>-9.151076041441937E-2</v>
      </c>
      <c r="S266" s="23">
        <f t="shared" si="40"/>
        <v>0.49724003465986299</v>
      </c>
      <c r="T266" s="24">
        <f t="shared" si="41"/>
        <v>0.51217094318670553</v>
      </c>
      <c r="U266">
        <f>SUMXMY2($P$2:$W$2,ZTable[[#This Row],[Z - Customer Since]:[Z - Partner]])</f>
        <v>7.8585818278073196</v>
      </c>
      <c r="V266">
        <f>SUMXMY2($P$3:$W$3,ZTable[[#This Row],[Z - Customer Since]:[Z - Partner]])</f>
        <v>6.8057454957289822</v>
      </c>
      <c r="W266">
        <f>SUMXMY2($P$4:$W$4,ZTable[[#This Row],[Z - Customer Since]:[Z - Partner]])</f>
        <v>4.2108759525380997</v>
      </c>
      <c r="Y266">
        <f>MIN(ZTable[[#This Row],[Distance^2 to 1]:[Distance^2 to 3]])</f>
        <v>4.2108759525380997</v>
      </c>
      <c r="Z266" s="20">
        <f>MATCH(ZTable[[#This Row],[Min Distance^2]],ZTable[[#This Row],[Distance^2 to 1]:[Distance^2 to 3]],0)</f>
        <v>3</v>
      </c>
      <c r="AA266" t="str">
        <f>INDEX(ClusterTable[],MATCH(ZTable[[#This Row],[Assigned to Cluster]],ClusterTable[Cluster Number],0),2)</f>
        <v>Protecture Limited</v>
      </c>
    </row>
    <row r="267" spans="1:27">
      <c r="A267" t="s">
        <v>1467</v>
      </c>
      <c r="B267" t="s">
        <v>1468</v>
      </c>
      <c r="C267" s="8">
        <v>0.59178082191780823</v>
      </c>
      <c r="D267">
        <v>1</v>
      </c>
      <c r="E267">
        <v>1</v>
      </c>
      <c r="F267">
        <v>2</v>
      </c>
      <c r="G267" s="7">
        <v>4</v>
      </c>
      <c r="H267" s="9">
        <v>21408.9</v>
      </c>
      <c r="I267">
        <v>38</v>
      </c>
      <c r="J267">
        <v>1</v>
      </c>
      <c r="K267" s="28">
        <v>260</v>
      </c>
      <c r="L267" s="25" t="s">
        <v>1467</v>
      </c>
      <c r="M267" s="25">
        <f t="shared" si="34"/>
        <v>-1.2747055724978311</v>
      </c>
      <c r="N267" s="25">
        <f t="shared" si="35"/>
        <v>-1.1816197792956487</v>
      </c>
      <c r="O267" s="25">
        <f t="shared" si="36"/>
        <v>1.0503971972020076</v>
      </c>
      <c r="P267" s="25">
        <f t="shared" si="37"/>
        <v>0.27123534373716052</v>
      </c>
      <c r="Q267" s="25">
        <f t="shared" si="38"/>
        <v>1.9747171007723565</v>
      </c>
      <c r="R267" s="25">
        <f t="shared" si="39"/>
        <v>-3.4803934038357444E-2</v>
      </c>
      <c r="S267" s="25">
        <f t="shared" si="40"/>
        <v>1.582944510560333</v>
      </c>
      <c r="T267" s="26">
        <f t="shared" si="41"/>
        <v>0.51217094318670553</v>
      </c>
      <c r="U267">
        <f>SUMXMY2($P$2:$W$2,ZTable[[#This Row],[Z - Customer Since]:[Z - Partner]])</f>
        <v>15.061872659922617</v>
      </c>
      <c r="V267">
        <f>SUMXMY2($P$3:$W$3,ZTable[[#This Row],[Z - Customer Since]:[Z - Partner]])</f>
        <v>14.107595711268111</v>
      </c>
      <c r="W267">
        <f>SUMXMY2($P$4:$W$4,ZTable[[#This Row],[Z - Customer Since]:[Z - Partner]])</f>
        <v>12.422326470894781</v>
      </c>
      <c r="Y267">
        <f>MIN(ZTable[[#This Row],[Distance^2 to 1]:[Distance^2 to 3]])</f>
        <v>12.422326470894781</v>
      </c>
      <c r="Z267" s="20">
        <f>MATCH(ZTable[[#This Row],[Min Distance^2]],ZTable[[#This Row],[Distance^2 to 1]:[Distance^2 to 3]],0)</f>
        <v>3</v>
      </c>
      <c r="AA267" t="str">
        <f>INDEX(ClusterTable[],MATCH(ZTable[[#This Row],[Assigned to Cluster]],ClusterTable[Cluster Number],0),2)</f>
        <v>Protecture Limited</v>
      </c>
    </row>
    <row r="268" spans="1:27">
      <c r="A268" t="s">
        <v>1477</v>
      </c>
      <c r="B268" t="s">
        <v>1478</v>
      </c>
      <c r="C268" s="8">
        <v>0.31232876712328766</v>
      </c>
      <c r="D268">
        <v>1</v>
      </c>
      <c r="E268">
        <v>1</v>
      </c>
      <c r="F268">
        <v>4</v>
      </c>
      <c r="G268" s="7">
        <v>4</v>
      </c>
      <c r="H268" s="9">
        <v>9914.4</v>
      </c>
      <c r="I268">
        <v>8</v>
      </c>
      <c r="J268">
        <v>1</v>
      </c>
      <c r="K268" s="27">
        <v>261</v>
      </c>
      <c r="L268" s="23" t="s">
        <v>1477</v>
      </c>
      <c r="M268" s="23">
        <f t="shared" si="34"/>
        <v>-1.360325837429692</v>
      </c>
      <c r="N268" s="23">
        <f t="shared" si="35"/>
        <v>-1.1816197792956487</v>
      </c>
      <c r="O268" s="23">
        <f t="shared" si="36"/>
        <v>1.0503971972020076</v>
      </c>
      <c r="P268" s="23">
        <f t="shared" si="37"/>
        <v>2.6769749142754531</v>
      </c>
      <c r="Q268" s="23">
        <f t="shared" si="38"/>
        <v>1.9747171007723565</v>
      </c>
      <c r="R268" s="23">
        <f t="shared" si="39"/>
        <v>-7.8847680416878327E-2</v>
      </c>
      <c r="S268" s="23">
        <f t="shared" si="40"/>
        <v>-1.131316679190842</v>
      </c>
      <c r="T268" s="24">
        <f t="shared" si="41"/>
        <v>0.51217094318670553</v>
      </c>
      <c r="U268">
        <f>SUMXMY2($P$2:$W$2,ZTable[[#This Row],[Z - Customer Since]:[Z - Partner]])</f>
        <v>26.87499150955388</v>
      </c>
      <c r="V268">
        <f>SUMXMY2($P$3:$W$3,ZTable[[#This Row],[Z - Customer Since]:[Z - Partner]])</f>
        <v>19.195961789527434</v>
      </c>
      <c r="W268">
        <f>SUMXMY2($P$4:$W$4,ZTable[[#This Row],[Z - Customer Since]:[Z - Partner]])</f>
        <v>18.26557285647867</v>
      </c>
      <c r="Y268">
        <f>MIN(ZTable[[#This Row],[Distance^2 to 1]:[Distance^2 to 3]])</f>
        <v>18.26557285647867</v>
      </c>
      <c r="Z268" s="20">
        <f>MATCH(ZTable[[#This Row],[Min Distance^2]],ZTable[[#This Row],[Distance^2 to 1]:[Distance^2 to 3]],0)</f>
        <v>3</v>
      </c>
      <c r="AA268" t="str">
        <f>INDEX(ClusterTable[],MATCH(ZTable[[#This Row],[Assigned to Cluster]],ClusterTable[Cluster Number],0),2)</f>
        <v>Protecture Limited</v>
      </c>
    </row>
    <row r="269" spans="1:27">
      <c r="A269" t="s">
        <v>1697</v>
      </c>
      <c r="B269" t="s">
        <v>1698</v>
      </c>
      <c r="C269" s="8">
        <v>3.495890410958904</v>
      </c>
      <c r="D269">
        <v>3</v>
      </c>
      <c r="E269">
        <v>0</v>
      </c>
      <c r="F269">
        <v>2</v>
      </c>
      <c r="G269" s="7">
        <v>4</v>
      </c>
      <c r="H269" s="9">
        <v>86755.69</v>
      </c>
      <c r="I269">
        <v>36</v>
      </c>
      <c r="J269">
        <v>1</v>
      </c>
      <c r="K269" s="28">
        <v>262</v>
      </c>
      <c r="L269" s="25" t="s">
        <v>1697</v>
      </c>
      <c r="M269" s="25">
        <f t="shared" si="34"/>
        <v>-0.38492634869613962</v>
      </c>
      <c r="N269" s="25">
        <f t="shared" si="35"/>
        <v>0.67324847890100903</v>
      </c>
      <c r="O269" s="25">
        <f t="shared" si="36"/>
        <v>-0.95181340709916151</v>
      </c>
      <c r="P269" s="25">
        <f t="shared" si="37"/>
        <v>0.27123534373716052</v>
      </c>
      <c r="Q269" s="25">
        <f t="shared" si="38"/>
        <v>1.9747171007723565</v>
      </c>
      <c r="R269" s="25">
        <f t="shared" si="39"/>
        <v>0.21558690030941441</v>
      </c>
      <c r="S269" s="25">
        <f t="shared" si="40"/>
        <v>1.4019937645769214</v>
      </c>
      <c r="T269" s="26">
        <f t="shared" si="41"/>
        <v>0.51217094318670553</v>
      </c>
      <c r="U269">
        <f>SUMXMY2($P$2:$W$2,ZTable[[#This Row],[Z - Customer Since]:[Z - Partner]])</f>
        <v>13.629329728400563</v>
      </c>
      <c r="V269">
        <f>SUMXMY2($P$3:$W$3,ZTable[[#This Row],[Z - Customer Since]:[Z - Partner]])</f>
        <v>4.1154347851104287</v>
      </c>
      <c r="W269">
        <f>SUMXMY2($P$4:$W$4,ZTable[[#This Row],[Z - Customer Since]:[Z - Partner]])</f>
        <v>11.744719125278412</v>
      </c>
      <c r="Y269">
        <f>MIN(ZTable[[#This Row],[Distance^2 to 1]:[Distance^2 to 3]])</f>
        <v>4.1154347851104287</v>
      </c>
      <c r="Z269" s="20">
        <f>MATCH(ZTable[[#This Row],[Min Distance^2]],ZTable[[#This Row],[Distance^2 to 1]:[Distance^2 to 3]],0)</f>
        <v>2</v>
      </c>
      <c r="AA269" t="str">
        <f>INDEX(ClusterTable[],MATCH(ZTable[[#This Row],[Assigned to Cluster]],ClusterTable[Cluster Number],0),2)</f>
        <v>Tourin Europeo Spain (Gloria Palace)</v>
      </c>
    </row>
    <row r="270" spans="1:27">
      <c r="A270" t="s">
        <v>2541</v>
      </c>
      <c r="B270" t="s">
        <v>2542</v>
      </c>
      <c r="C270" s="8">
        <v>5.8191780821917805</v>
      </c>
      <c r="D270">
        <v>1</v>
      </c>
      <c r="E270">
        <v>0</v>
      </c>
      <c r="F270">
        <v>2</v>
      </c>
      <c r="G270" s="7">
        <v>1</v>
      </c>
      <c r="H270" s="9">
        <v>829.44</v>
      </c>
      <c r="I270">
        <v>8</v>
      </c>
      <c r="J270">
        <v>1</v>
      </c>
      <c r="K270" s="27">
        <v>263</v>
      </c>
      <c r="L270" s="23" t="s">
        <v>2541</v>
      </c>
      <c r="M270" s="23">
        <f t="shared" si="34"/>
        <v>0.32689703034521356</v>
      </c>
      <c r="N270" s="23">
        <f t="shared" si="35"/>
        <v>-1.1816197792956487</v>
      </c>
      <c r="O270" s="23">
        <f t="shared" si="36"/>
        <v>-0.95181340709916151</v>
      </c>
      <c r="P270" s="23">
        <f t="shared" si="37"/>
        <v>0.27123534373716052</v>
      </c>
      <c r="Q270" s="23">
        <f t="shared" si="38"/>
        <v>-1.8432911100722591</v>
      </c>
      <c r="R270" s="23">
        <f t="shared" si="39"/>
        <v>-0.11365873562580493</v>
      </c>
      <c r="S270" s="23">
        <f t="shared" si="40"/>
        <v>-1.131316679190842</v>
      </c>
      <c r="T270" s="24">
        <f t="shared" si="41"/>
        <v>0.51217094318670553</v>
      </c>
      <c r="U270">
        <f>SUMXMY2($P$2:$W$2,ZTable[[#This Row],[Z - Customer Since]:[Z - Partner]])</f>
        <v>12.416695469341025</v>
      </c>
      <c r="V270">
        <f>SUMXMY2($P$3:$W$3,ZTable[[#This Row],[Z - Customer Since]:[Z - Partner]])</f>
        <v>11.303839749981735</v>
      </c>
      <c r="W270">
        <f>SUMXMY2($P$4:$W$4,ZTable[[#This Row],[Z - Customer Since]:[Z - Partner]])</f>
        <v>5.1570444495381853</v>
      </c>
      <c r="Y270">
        <f>MIN(ZTable[[#This Row],[Distance^2 to 1]:[Distance^2 to 3]])</f>
        <v>5.1570444495381853</v>
      </c>
      <c r="Z270" s="20">
        <f>MATCH(ZTable[[#This Row],[Min Distance^2]],ZTable[[#This Row],[Distance^2 to 1]:[Distance^2 to 3]],0)</f>
        <v>3</v>
      </c>
      <c r="AA270" t="str">
        <f>INDEX(ClusterTable[],MATCH(ZTable[[#This Row],[Assigned to Cluster]],ClusterTable[Cluster Number],0),2)</f>
        <v>Protecture Limited</v>
      </c>
    </row>
    <row r="271" spans="1:27">
      <c r="A271" t="s">
        <v>2549</v>
      </c>
      <c r="B271" t="s">
        <v>2550</v>
      </c>
      <c r="C271" s="8">
        <v>7.7260273972602738</v>
      </c>
      <c r="D271">
        <v>3</v>
      </c>
      <c r="E271">
        <v>0</v>
      </c>
      <c r="F271">
        <v>2</v>
      </c>
      <c r="G271" s="7">
        <v>4</v>
      </c>
      <c r="H271" s="9">
        <v>4680</v>
      </c>
      <c r="I271">
        <v>20</v>
      </c>
      <c r="J271">
        <v>1</v>
      </c>
      <c r="K271" s="28">
        <v>264</v>
      </c>
      <c r="L271" s="25" t="s">
        <v>2549</v>
      </c>
      <c r="M271" s="25">
        <f t="shared" si="34"/>
        <v>0.91112942635085259</v>
      </c>
      <c r="N271" s="25">
        <f t="shared" si="35"/>
        <v>0.67324847890100903</v>
      </c>
      <c r="O271" s="25">
        <f t="shared" si="36"/>
        <v>-0.95181340709916151</v>
      </c>
      <c r="P271" s="25">
        <f t="shared" si="37"/>
        <v>0.27123534373716052</v>
      </c>
      <c r="Q271" s="25">
        <f t="shared" si="38"/>
        <v>1.9747171007723565</v>
      </c>
      <c r="R271" s="25">
        <f t="shared" si="39"/>
        <v>-9.8904454182046839E-2</v>
      </c>
      <c r="S271" s="25">
        <f t="shared" si="40"/>
        <v>-4.5612203290372015E-2</v>
      </c>
      <c r="T271" s="26">
        <f t="shared" si="41"/>
        <v>0.51217094318670553</v>
      </c>
      <c r="U271">
        <f>SUMXMY2($P$2:$W$2,ZTable[[#This Row],[Z - Customer Since]:[Z - Partner]])</f>
        <v>12.689253685625939</v>
      </c>
      <c r="V271">
        <f>SUMXMY2($P$3:$W$3,ZTable[[#This Row],[Z - Customer Since]:[Z - Partner]])</f>
        <v>1.9329559794347302</v>
      </c>
      <c r="W271">
        <f>SUMXMY2($P$4:$W$4,ZTable[[#This Row],[Z - Customer Since]:[Z - Partner]])</f>
        <v>13.550640396374563</v>
      </c>
      <c r="Y271">
        <f>MIN(ZTable[[#This Row],[Distance^2 to 1]:[Distance^2 to 3]])</f>
        <v>1.9329559794347302</v>
      </c>
      <c r="Z271" s="20">
        <f>MATCH(ZTable[[#This Row],[Min Distance^2]],ZTable[[#This Row],[Distance^2 to 1]:[Distance^2 to 3]],0)</f>
        <v>2</v>
      </c>
      <c r="AA271" t="str">
        <f>INDEX(ClusterTable[],MATCH(ZTable[[#This Row],[Assigned to Cluster]],ClusterTable[Cluster Number],0),2)</f>
        <v>Tourin Europeo Spain (Gloria Palace)</v>
      </c>
    </row>
    <row r="272" spans="1:27">
      <c r="A272" t="s">
        <v>2553</v>
      </c>
      <c r="B272" t="s">
        <v>2554</v>
      </c>
      <c r="C272" s="8">
        <v>6.2575342465753421</v>
      </c>
      <c r="D272">
        <v>3</v>
      </c>
      <c r="E272">
        <v>0</v>
      </c>
      <c r="F272">
        <v>2</v>
      </c>
      <c r="G272" s="7">
        <v>2</v>
      </c>
      <c r="H272" s="9">
        <v>4680</v>
      </c>
      <c r="I272">
        <v>8</v>
      </c>
      <c r="J272">
        <v>1</v>
      </c>
      <c r="K272" s="27">
        <v>265</v>
      </c>
      <c r="L272" s="23" t="s">
        <v>2553</v>
      </c>
      <c r="M272" s="23">
        <f t="shared" si="34"/>
        <v>0.46120332827754434</v>
      </c>
      <c r="N272" s="23">
        <f t="shared" si="35"/>
        <v>0.67324847890100903</v>
      </c>
      <c r="O272" s="23">
        <f t="shared" si="36"/>
        <v>-0.95181340709916151</v>
      </c>
      <c r="P272" s="23">
        <f t="shared" si="37"/>
        <v>0.27123534373716052</v>
      </c>
      <c r="Q272" s="23">
        <f t="shared" si="38"/>
        <v>-0.5706217064573873</v>
      </c>
      <c r="R272" s="23">
        <f t="shared" si="39"/>
        <v>-9.8904454182046839E-2</v>
      </c>
      <c r="S272" s="23">
        <f t="shared" si="40"/>
        <v>-1.131316679190842</v>
      </c>
      <c r="T272" s="24">
        <f t="shared" si="41"/>
        <v>0.51217094318670553</v>
      </c>
      <c r="U272">
        <f>SUMXMY2($P$2:$W$2,ZTable[[#This Row],[Z - Customer Since]:[Z - Partner]])</f>
        <v>7.4385609226293514</v>
      </c>
      <c r="V272">
        <f>SUMXMY2($P$3:$W$3,ZTable[[#This Row],[Z - Customer Since]:[Z - Partner]])</f>
        <v>3.0135831689518602</v>
      </c>
      <c r="W272">
        <f>SUMXMY2($P$4:$W$4,ZTable[[#This Row],[Z - Customer Since]:[Z - Partner]])</f>
        <v>7.3451866778872148</v>
      </c>
      <c r="Y272">
        <f>MIN(ZTable[[#This Row],[Distance^2 to 1]:[Distance^2 to 3]])</f>
        <v>3.0135831689518602</v>
      </c>
      <c r="Z272" s="20">
        <f>MATCH(ZTable[[#This Row],[Min Distance^2]],ZTable[[#This Row],[Distance^2 to 1]:[Distance^2 to 3]],0)</f>
        <v>2</v>
      </c>
      <c r="AA272" t="str">
        <f>INDEX(ClusterTable[],MATCH(ZTable[[#This Row],[Assigned to Cluster]],ClusterTable[Cluster Number],0),2)</f>
        <v>Tourin Europeo Spain (Gloria Palace)</v>
      </c>
    </row>
    <row r="273" spans="1:27">
      <c r="A273" t="s">
        <v>1598</v>
      </c>
      <c r="B273" t="s">
        <v>1599</v>
      </c>
      <c r="C273" s="8">
        <v>4.2657534246575342</v>
      </c>
      <c r="D273">
        <v>3</v>
      </c>
      <c r="E273">
        <v>0</v>
      </c>
      <c r="F273">
        <v>2</v>
      </c>
      <c r="G273" s="7">
        <v>2</v>
      </c>
      <c r="H273" s="9">
        <v>24709.759999999998</v>
      </c>
      <c r="I273">
        <v>8</v>
      </c>
      <c r="J273">
        <v>1</v>
      </c>
      <c r="K273" s="28">
        <v>266</v>
      </c>
      <c r="L273" s="25" t="s">
        <v>1598</v>
      </c>
      <c r="M273" s="25">
        <f t="shared" si="34"/>
        <v>-0.14905091295248363</v>
      </c>
      <c r="N273" s="25">
        <f t="shared" si="35"/>
        <v>0.67324847890100903</v>
      </c>
      <c r="O273" s="25">
        <f t="shared" si="36"/>
        <v>-0.95181340709916151</v>
      </c>
      <c r="P273" s="25">
        <f t="shared" si="37"/>
        <v>0.27123534373716052</v>
      </c>
      <c r="Q273" s="25">
        <f t="shared" si="38"/>
        <v>-0.5706217064573873</v>
      </c>
      <c r="R273" s="25">
        <f t="shared" si="39"/>
        <v>-2.2155951031614721E-2</v>
      </c>
      <c r="S273" s="25">
        <f t="shared" si="40"/>
        <v>-1.131316679190842</v>
      </c>
      <c r="T273" s="26">
        <f t="shared" si="41"/>
        <v>0.51217094318670553</v>
      </c>
      <c r="U273">
        <f>SUMXMY2($P$2:$W$2,ZTable[[#This Row],[Z - Customer Since]:[Z - Partner]])</f>
        <v>7.3565982651468573</v>
      </c>
      <c r="V273">
        <f>SUMXMY2($P$3:$W$3,ZTable[[#This Row],[Z - Customer Since]:[Z - Partner]])</f>
        <v>3.2673590552335554</v>
      </c>
      <c r="W273">
        <f>SUMXMY2($P$4:$W$4,ZTable[[#This Row],[Z - Customer Since]:[Z - Partner]])</f>
        <v>5.9692859384716428</v>
      </c>
      <c r="Y273">
        <f>MIN(ZTable[[#This Row],[Distance^2 to 1]:[Distance^2 to 3]])</f>
        <v>3.2673590552335554</v>
      </c>
      <c r="Z273" s="20">
        <f>MATCH(ZTable[[#This Row],[Min Distance^2]],ZTable[[#This Row],[Distance^2 to 1]:[Distance^2 to 3]],0)</f>
        <v>2</v>
      </c>
      <c r="AA273" t="str">
        <f>INDEX(ClusterTable[],MATCH(ZTable[[#This Row],[Assigned to Cluster]],ClusterTable[Cluster Number],0),2)</f>
        <v>Tourin Europeo Spain (Gloria Palace)</v>
      </c>
    </row>
    <row r="274" spans="1:27">
      <c r="A274" t="s">
        <v>2559</v>
      </c>
      <c r="B274" t="s">
        <v>2560</v>
      </c>
      <c r="C274" s="8">
        <v>7.5945205479452058</v>
      </c>
      <c r="D274">
        <v>1</v>
      </c>
      <c r="E274">
        <v>1</v>
      </c>
      <c r="F274">
        <v>1</v>
      </c>
      <c r="G274" s="7">
        <v>3</v>
      </c>
      <c r="H274" s="9">
        <v>62100</v>
      </c>
      <c r="I274">
        <v>13</v>
      </c>
      <c r="J274">
        <v>1</v>
      </c>
      <c r="K274" s="27">
        <v>267</v>
      </c>
      <c r="L274" s="23" t="s">
        <v>2559</v>
      </c>
      <c r="M274" s="23">
        <f t="shared" si="34"/>
        <v>0.87083753697115351</v>
      </c>
      <c r="N274" s="23">
        <f t="shared" si="35"/>
        <v>-1.1816197792956487</v>
      </c>
      <c r="O274" s="23">
        <f t="shared" si="36"/>
        <v>1.0503971972020076</v>
      </c>
      <c r="P274" s="23">
        <f t="shared" si="37"/>
        <v>-0.93163444153198571</v>
      </c>
      <c r="Q274" s="23">
        <f t="shared" si="38"/>
        <v>0.70204769715748472</v>
      </c>
      <c r="R274" s="23">
        <f t="shared" si="39"/>
        <v>0.12111311222403154</v>
      </c>
      <c r="S274" s="23">
        <f t="shared" si="40"/>
        <v>-0.67893981423231287</v>
      </c>
      <c r="T274" s="24">
        <f t="shared" si="41"/>
        <v>0.51217094318670553</v>
      </c>
      <c r="U274">
        <f>SUMXMY2($P$2:$W$2,ZTable[[#This Row],[Z - Customer Since]:[Z - Partner]])</f>
        <v>6.5368184877527913</v>
      </c>
      <c r="V274">
        <f>SUMXMY2($P$3:$W$3,ZTable[[#This Row],[Z - Customer Since]:[Z - Partner]])</f>
        <v>9.7321101527880938</v>
      </c>
      <c r="W274">
        <f>SUMXMY2($P$4:$W$4,ZTable[[#This Row],[Z - Customer Since]:[Z - Partner]])</f>
        <v>11.346115004929137</v>
      </c>
      <c r="Y274">
        <f>MIN(ZTable[[#This Row],[Distance^2 to 1]:[Distance^2 to 3]])</f>
        <v>6.5368184877527913</v>
      </c>
      <c r="Z274" s="20">
        <f>MATCH(ZTable[[#This Row],[Min Distance^2]],ZTable[[#This Row],[Distance^2 to 1]:[Distance^2 to 3]],0)</f>
        <v>1</v>
      </c>
      <c r="AA274" t="str">
        <f>INDEX(ClusterTable[],MATCH(ZTable[[#This Row],[Assigned to Cluster]],ClusterTable[Cluster Number],0),2)</f>
        <v>CompanyMileage.com</v>
      </c>
    </row>
    <row r="275" spans="1:27">
      <c r="A275" t="s">
        <v>2562</v>
      </c>
      <c r="B275" t="s">
        <v>2563</v>
      </c>
      <c r="C275" s="8">
        <v>8.7315068493150694</v>
      </c>
      <c r="D275">
        <v>1</v>
      </c>
      <c r="E275">
        <v>1</v>
      </c>
      <c r="F275">
        <v>1</v>
      </c>
      <c r="G275" s="7">
        <v>3</v>
      </c>
      <c r="H275" s="9">
        <v>9360</v>
      </c>
      <c r="I275">
        <v>36</v>
      </c>
      <c r="J275">
        <v>0</v>
      </c>
      <c r="K275" s="28">
        <v>268</v>
      </c>
      <c r="L275" s="25" t="s">
        <v>2562</v>
      </c>
      <c r="M275" s="25">
        <f t="shared" si="34"/>
        <v>1.2191944972331368</v>
      </c>
      <c r="N275" s="25">
        <f t="shared" si="35"/>
        <v>-1.1816197792956487</v>
      </c>
      <c r="O275" s="25">
        <f t="shared" si="36"/>
        <v>1.0503971972020076</v>
      </c>
      <c r="P275" s="25">
        <f t="shared" si="37"/>
        <v>-0.93163444153198571</v>
      </c>
      <c r="Q275" s="25">
        <f t="shared" si="38"/>
        <v>0.70204769715748472</v>
      </c>
      <c r="R275" s="25">
        <f t="shared" si="39"/>
        <v>-8.0971987954592178E-2</v>
      </c>
      <c r="S275" s="25">
        <f t="shared" si="40"/>
        <v>1.4019937645769214</v>
      </c>
      <c r="T275" s="26">
        <f t="shared" si="41"/>
        <v>-1.9520477457304621</v>
      </c>
      <c r="U275">
        <f>SUMXMY2($P$2:$W$2,ZTable[[#This Row],[Z - Customer Since]:[Z - Partner]])</f>
        <v>13.800168425307135</v>
      </c>
      <c r="V275">
        <f>SUMXMY2($P$3:$W$3,ZTable[[#This Row],[Z - Customer Since]:[Z - Partner]])</f>
        <v>17.551183781140086</v>
      </c>
      <c r="W275">
        <f>SUMXMY2($P$4:$W$4,ZTable[[#This Row],[Z - Customer Since]:[Z - Partner]])</f>
        <v>19.345939215269951</v>
      </c>
      <c r="Y275">
        <f>MIN(ZTable[[#This Row],[Distance^2 to 1]:[Distance^2 to 3]])</f>
        <v>13.800168425307135</v>
      </c>
      <c r="Z275" s="20">
        <f>MATCH(ZTable[[#This Row],[Min Distance^2]],ZTable[[#This Row],[Distance^2 to 1]:[Distance^2 to 3]],0)</f>
        <v>1</v>
      </c>
      <c r="AA275" t="str">
        <f>INDEX(ClusterTable[],MATCH(ZTable[[#This Row],[Assigned to Cluster]],ClusterTable[Cluster Number],0),2)</f>
        <v>CompanyMileage.com</v>
      </c>
    </row>
    <row r="276" spans="1:27">
      <c r="A276" t="s">
        <v>1505</v>
      </c>
      <c r="B276" t="s">
        <v>1506</v>
      </c>
      <c r="C276" s="8">
        <v>0.50684931506849318</v>
      </c>
      <c r="D276">
        <v>3</v>
      </c>
      <c r="E276">
        <v>1</v>
      </c>
      <c r="F276">
        <v>4</v>
      </c>
      <c r="G276" s="7">
        <v>1</v>
      </c>
      <c r="H276" s="9">
        <v>5155.49</v>
      </c>
      <c r="I276">
        <v>35</v>
      </c>
      <c r="J276">
        <v>1</v>
      </c>
      <c r="K276" s="27">
        <v>269</v>
      </c>
      <c r="L276" s="23" t="s">
        <v>1505</v>
      </c>
      <c r="M276" s="23">
        <f t="shared" si="34"/>
        <v>-1.3007274177222203</v>
      </c>
      <c r="N276" s="23">
        <f t="shared" si="35"/>
        <v>0.67324847890100903</v>
      </c>
      <c r="O276" s="23">
        <f t="shared" si="36"/>
        <v>1.0503971972020076</v>
      </c>
      <c r="P276" s="23">
        <f t="shared" si="37"/>
        <v>2.6769749142754531</v>
      </c>
      <c r="Q276" s="23">
        <f t="shared" si="38"/>
        <v>-1.8432911100722591</v>
      </c>
      <c r="R276" s="23">
        <f t="shared" si="39"/>
        <v>-9.7082507949890332E-2</v>
      </c>
      <c r="S276" s="23">
        <f t="shared" si="40"/>
        <v>1.3115183915852155</v>
      </c>
      <c r="T276" s="24">
        <f t="shared" si="41"/>
        <v>0.51217094318670553</v>
      </c>
      <c r="U276">
        <f>SUMXMY2($P$2:$W$2,ZTable[[#This Row],[Z - Customer Since]:[Z - Partner]])</f>
        <v>17.743649039165028</v>
      </c>
      <c r="V276">
        <f>SUMXMY2($P$3:$W$3,ZTable[[#This Row],[Z - Customer Since]:[Z - Partner]])</f>
        <v>20.633632779003506</v>
      </c>
      <c r="W276">
        <f>SUMXMY2($P$4:$W$4,ZTable[[#This Row],[Z - Customer Since]:[Z - Partner]])</f>
        <v>16.14152468888966</v>
      </c>
      <c r="Y276">
        <f>MIN(ZTable[[#This Row],[Distance^2 to 1]:[Distance^2 to 3]])</f>
        <v>16.14152468888966</v>
      </c>
      <c r="Z276" s="20">
        <f>MATCH(ZTable[[#This Row],[Min Distance^2]],ZTable[[#This Row],[Distance^2 to 1]:[Distance^2 to 3]],0)</f>
        <v>3</v>
      </c>
      <c r="AA276" t="str">
        <f>INDEX(ClusterTable[],MATCH(ZTable[[#This Row],[Assigned to Cluster]],ClusterTable[Cluster Number],0),2)</f>
        <v>Protecture Limited</v>
      </c>
    </row>
    <row r="277" spans="1:27">
      <c r="A277" t="s">
        <v>1777</v>
      </c>
      <c r="B277" t="s">
        <v>1778</v>
      </c>
      <c r="C277" s="8">
        <v>3.8520547945205479</v>
      </c>
      <c r="D277">
        <v>3</v>
      </c>
      <c r="E277">
        <v>1</v>
      </c>
      <c r="F277">
        <v>2</v>
      </c>
      <c r="G277" s="7">
        <v>4</v>
      </c>
      <c r="H277" s="9">
        <v>53753.67</v>
      </c>
      <c r="I277">
        <v>4</v>
      </c>
      <c r="J277">
        <v>1</v>
      </c>
      <c r="K277" s="28">
        <v>270</v>
      </c>
      <c r="L277" s="25" t="s">
        <v>1777</v>
      </c>
      <c r="M277" s="25">
        <f t="shared" si="34"/>
        <v>-0.27580248162612081</v>
      </c>
      <c r="N277" s="25">
        <f t="shared" si="35"/>
        <v>0.67324847890100903</v>
      </c>
      <c r="O277" s="25">
        <f t="shared" si="36"/>
        <v>1.0503971972020076</v>
      </c>
      <c r="P277" s="25">
        <f t="shared" si="37"/>
        <v>0.27123534373716052</v>
      </c>
      <c r="Q277" s="25">
        <f t="shared" si="38"/>
        <v>1.9747171007723565</v>
      </c>
      <c r="R277" s="25">
        <f t="shared" si="39"/>
        <v>8.9132282982964939E-2</v>
      </c>
      <c r="S277" s="25">
        <f t="shared" si="40"/>
        <v>-1.4932181711576655</v>
      </c>
      <c r="T277" s="26">
        <f t="shared" si="41"/>
        <v>0.51217094318670553</v>
      </c>
      <c r="U277">
        <f>SUMXMY2($P$2:$W$2,ZTable[[#This Row],[Z - Customer Since]:[Z - Partner]])</f>
        <v>11.041540189154897</v>
      </c>
      <c r="V277">
        <f>SUMXMY2($P$3:$W$3,ZTable[[#This Row],[Z - Customer Since]:[Z - Partner]])</f>
        <v>8.4334509091653356</v>
      </c>
      <c r="W277">
        <f>SUMXMY2($P$4:$W$4,ZTable[[#This Row],[Z - Customer Since]:[Z - Partner]])</f>
        <v>17.404466688492985</v>
      </c>
      <c r="Y277">
        <f>MIN(ZTable[[#This Row],[Distance^2 to 1]:[Distance^2 to 3]])</f>
        <v>8.4334509091653356</v>
      </c>
      <c r="Z277" s="20">
        <f>MATCH(ZTable[[#This Row],[Min Distance^2]],ZTable[[#This Row],[Distance^2 to 1]:[Distance^2 to 3]],0)</f>
        <v>2</v>
      </c>
      <c r="AA277" t="str">
        <f>INDEX(ClusterTable[],MATCH(ZTable[[#This Row],[Assigned to Cluster]],ClusterTable[Cluster Number],0),2)</f>
        <v>Tourin Europeo Spain (Gloria Palace)</v>
      </c>
    </row>
    <row r="278" spans="1:27">
      <c r="A278" t="s">
        <v>2566</v>
      </c>
      <c r="B278" t="s">
        <v>2567</v>
      </c>
      <c r="C278" s="8">
        <v>8.7041095890410958</v>
      </c>
      <c r="D278">
        <v>2</v>
      </c>
      <c r="E278">
        <v>0</v>
      </c>
      <c r="F278">
        <v>2</v>
      </c>
      <c r="G278" s="7">
        <v>2</v>
      </c>
      <c r="H278" s="9">
        <v>11232</v>
      </c>
      <c r="I278">
        <v>26</v>
      </c>
      <c r="J278">
        <v>0</v>
      </c>
      <c r="K278" s="27">
        <v>271</v>
      </c>
      <c r="L278" s="23" t="s">
        <v>2566</v>
      </c>
      <c r="M278" s="23">
        <f t="shared" si="34"/>
        <v>1.2108003536123657</v>
      </c>
      <c r="N278" s="23">
        <f t="shared" si="35"/>
        <v>-0.25418565019731981</v>
      </c>
      <c r="O278" s="23">
        <f t="shared" si="36"/>
        <v>-0.95181340709916151</v>
      </c>
      <c r="P278" s="23">
        <f t="shared" si="37"/>
        <v>0.27123534373716052</v>
      </c>
      <c r="Q278" s="23">
        <f t="shared" si="38"/>
        <v>-0.5706217064573873</v>
      </c>
      <c r="R278" s="23">
        <f t="shared" si="39"/>
        <v>-7.3799001463610306E-2</v>
      </c>
      <c r="S278" s="23">
        <f t="shared" si="40"/>
        <v>0.49724003465986299</v>
      </c>
      <c r="T278" s="24">
        <f t="shared" si="41"/>
        <v>-1.9520477457304621</v>
      </c>
      <c r="U278">
        <f>SUMXMY2($P$2:$W$2,ZTable[[#This Row],[Z - Customer Since]:[Z - Partner]])</f>
        <v>13.727233935262472</v>
      </c>
      <c r="V278">
        <f>SUMXMY2($P$3:$W$3,ZTable[[#This Row],[Z - Customer Since]:[Z - Partner]])</f>
        <v>9.4835454231823402</v>
      </c>
      <c r="W278">
        <f>SUMXMY2($P$4:$W$4,ZTable[[#This Row],[Z - Customer Since]:[Z - Partner]])</f>
        <v>11.784339943488451</v>
      </c>
      <c r="Y278">
        <f>MIN(ZTable[[#This Row],[Distance^2 to 1]:[Distance^2 to 3]])</f>
        <v>9.4835454231823402</v>
      </c>
      <c r="Z278" s="20">
        <f>MATCH(ZTable[[#This Row],[Min Distance^2]],ZTable[[#This Row],[Distance^2 to 1]:[Distance^2 to 3]],0)</f>
        <v>2</v>
      </c>
      <c r="AA278" t="str">
        <f>INDEX(ClusterTable[],MATCH(ZTable[[#This Row],[Assigned to Cluster]],ClusterTable[Cluster Number],0),2)</f>
        <v>Tourin Europeo Spain (Gloria Palace)</v>
      </c>
    </row>
    <row r="279" spans="1:27">
      <c r="A279" t="s">
        <v>2575</v>
      </c>
      <c r="B279" t="s">
        <v>2576</v>
      </c>
      <c r="C279" s="8">
        <v>5.5616438356164384</v>
      </c>
      <c r="D279">
        <v>3</v>
      </c>
      <c r="E279">
        <v>0</v>
      </c>
      <c r="F279">
        <v>2</v>
      </c>
      <c r="G279" s="7">
        <v>2</v>
      </c>
      <c r="H279" s="9">
        <v>4680</v>
      </c>
      <c r="I279">
        <v>4</v>
      </c>
      <c r="J279">
        <v>1</v>
      </c>
      <c r="K279" s="28">
        <v>272</v>
      </c>
      <c r="L279" s="25" t="s">
        <v>2575</v>
      </c>
      <c r="M279" s="25">
        <f t="shared" si="34"/>
        <v>0.24799208030996933</v>
      </c>
      <c r="N279" s="25">
        <f t="shared" si="35"/>
        <v>0.67324847890100903</v>
      </c>
      <c r="O279" s="25">
        <f t="shared" si="36"/>
        <v>-0.95181340709916151</v>
      </c>
      <c r="P279" s="25">
        <f t="shared" si="37"/>
        <v>0.27123534373716052</v>
      </c>
      <c r="Q279" s="25">
        <f t="shared" si="38"/>
        <v>-0.5706217064573873</v>
      </c>
      <c r="R279" s="25">
        <f t="shared" si="39"/>
        <v>-9.8904454182046839E-2</v>
      </c>
      <c r="S279" s="25">
        <f t="shared" si="40"/>
        <v>-1.4932181711576655</v>
      </c>
      <c r="T279" s="26">
        <f t="shared" si="41"/>
        <v>0.51217094318670553</v>
      </c>
      <c r="U279">
        <f>SUMXMY2($P$2:$W$2,ZTable[[#This Row],[Z - Customer Since]:[Z - Partner]])</f>
        <v>8.437286333107533</v>
      </c>
      <c r="V279">
        <f>SUMXMY2($P$3:$W$3,ZTable[[#This Row],[Z - Customer Since]:[Z - Partner]])</f>
        <v>3.9976680689474597</v>
      </c>
      <c r="W279">
        <f>SUMXMY2($P$4:$W$4,ZTable[[#This Row],[Z - Customer Since]:[Z - Partner]])</f>
        <v>7.8914693967708907</v>
      </c>
      <c r="Y279">
        <f>MIN(ZTable[[#This Row],[Distance^2 to 1]:[Distance^2 to 3]])</f>
        <v>3.9976680689474597</v>
      </c>
      <c r="Z279" s="20">
        <f>MATCH(ZTable[[#This Row],[Min Distance^2]],ZTable[[#This Row],[Distance^2 to 1]:[Distance^2 to 3]],0)</f>
        <v>2</v>
      </c>
      <c r="AA279" t="str">
        <f>INDEX(ClusterTable[],MATCH(ZTable[[#This Row],[Assigned to Cluster]],ClusterTable[Cluster Number],0),2)</f>
        <v>Tourin Europeo Spain (Gloria Palace)</v>
      </c>
    </row>
    <row r="280" spans="1:27">
      <c r="A280" t="s">
        <v>2581</v>
      </c>
      <c r="B280" t="s">
        <v>2582</v>
      </c>
      <c r="C280" s="8">
        <v>7.6876712328767125</v>
      </c>
      <c r="D280">
        <v>1</v>
      </c>
      <c r="E280">
        <v>0</v>
      </c>
      <c r="F280">
        <v>2</v>
      </c>
      <c r="G280" s="7">
        <v>3</v>
      </c>
      <c r="H280" s="9">
        <v>5812.56</v>
      </c>
      <c r="I280">
        <v>10</v>
      </c>
      <c r="J280">
        <v>1</v>
      </c>
      <c r="K280" s="27">
        <v>273</v>
      </c>
      <c r="L280" s="23" t="s">
        <v>2581</v>
      </c>
      <c r="M280" s="23">
        <f t="shared" si="34"/>
        <v>0.89937762528177378</v>
      </c>
      <c r="N280" s="23">
        <f t="shared" si="35"/>
        <v>-1.1816197792956487</v>
      </c>
      <c r="O280" s="23">
        <f t="shared" si="36"/>
        <v>-0.95181340709916151</v>
      </c>
      <c r="P280" s="23">
        <f t="shared" si="37"/>
        <v>0.27123534373716052</v>
      </c>
      <c r="Q280" s="23">
        <f t="shared" si="38"/>
        <v>0.70204769715748472</v>
      </c>
      <c r="R280" s="23">
        <f t="shared" si="39"/>
        <v>-9.4564797355002811E-2</v>
      </c>
      <c r="S280" s="23">
        <f t="shared" si="40"/>
        <v>-0.95036593320743035</v>
      </c>
      <c r="T280" s="24">
        <f t="shared" si="41"/>
        <v>0.51217094318670553</v>
      </c>
      <c r="U280">
        <f>SUMXMY2($P$2:$W$2,ZTable[[#This Row],[Z - Customer Since]:[Z - Partner]])</f>
        <v>12.561087278803555</v>
      </c>
      <c r="V280">
        <f>SUMXMY2($P$3:$W$3,ZTable[[#This Row],[Z - Customer Since]:[Z - Partner]])</f>
        <v>4.7233014208752175</v>
      </c>
      <c r="W280">
        <f>SUMXMY2($P$4:$W$4,ZTable[[#This Row],[Z - Customer Since]:[Z - Partner]])</f>
        <v>6.5165228110322273</v>
      </c>
      <c r="Y280">
        <f>MIN(ZTable[[#This Row],[Distance^2 to 1]:[Distance^2 to 3]])</f>
        <v>4.7233014208752175</v>
      </c>
      <c r="Z280" s="20">
        <f>MATCH(ZTable[[#This Row],[Min Distance^2]],ZTable[[#This Row],[Distance^2 to 1]:[Distance^2 to 3]],0)</f>
        <v>2</v>
      </c>
      <c r="AA280" t="str">
        <f>INDEX(ClusterTable[],MATCH(ZTable[[#This Row],[Assigned to Cluster]],ClusterTable[Cluster Number],0),2)</f>
        <v>Tourin Europeo Spain (Gloria Palace)</v>
      </c>
    </row>
    <row r="281" spans="1:27">
      <c r="A281" t="s">
        <v>1533</v>
      </c>
      <c r="B281" t="s">
        <v>1534</v>
      </c>
      <c r="C281" s="8">
        <v>1.5917808219178082</v>
      </c>
      <c r="D281">
        <v>3</v>
      </c>
      <c r="E281">
        <v>1</v>
      </c>
      <c r="F281">
        <v>1</v>
      </c>
      <c r="G281" s="7">
        <v>2</v>
      </c>
      <c r="H281" s="9">
        <v>21185.4</v>
      </c>
      <c r="I281">
        <v>11</v>
      </c>
      <c r="J281">
        <v>1</v>
      </c>
      <c r="K281" s="28">
        <v>274</v>
      </c>
      <c r="L281" s="25" t="s">
        <v>1533</v>
      </c>
      <c r="M281" s="25">
        <f t="shared" si="34"/>
        <v>-0.96831933033970141</v>
      </c>
      <c r="N281" s="25">
        <f t="shared" si="35"/>
        <v>0.67324847890100903</v>
      </c>
      <c r="O281" s="25">
        <f t="shared" si="36"/>
        <v>1.0503971972020076</v>
      </c>
      <c r="P281" s="25">
        <f t="shared" si="37"/>
        <v>-0.93163444153198571</v>
      </c>
      <c r="Q281" s="25">
        <f t="shared" si="38"/>
        <v>-0.5706217064573873</v>
      </c>
      <c r="R281" s="25">
        <f t="shared" si="39"/>
        <v>-3.5660324252424991E-2</v>
      </c>
      <c r="S281" s="25">
        <f t="shared" si="40"/>
        <v>-0.85989056021572452</v>
      </c>
      <c r="T281" s="26">
        <f t="shared" si="41"/>
        <v>0.51217094318670553</v>
      </c>
      <c r="U281">
        <f>SUMXMY2($P$2:$W$2,ZTable[[#This Row],[Z - Customer Since]:[Z - Partner]])</f>
        <v>2.2926371955256002</v>
      </c>
      <c r="V281">
        <f>SUMXMY2($P$3:$W$3,ZTable[[#This Row],[Z - Customer Since]:[Z - Partner]])</f>
        <v>9.6596344851259222</v>
      </c>
      <c r="W281">
        <f>SUMXMY2($P$4:$W$4,ZTable[[#This Row],[Z - Customer Since]:[Z - Partner]])</f>
        <v>10.07810700160794</v>
      </c>
      <c r="Y281">
        <f>MIN(ZTable[[#This Row],[Distance^2 to 1]:[Distance^2 to 3]])</f>
        <v>2.2926371955256002</v>
      </c>
      <c r="Z281" s="20">
        <f>MATCH(ZTable[[#This Row],[Min Distance^2]],ZTable[[#This Row],[Distance^2 to 1]:[Distance^2 to 3]],0)</f>
        <v>1</v>
      </c>
      <c r="AA281" t="str">
        <f>INDEX(ClusterTable[],MATCH(ZTable[[#This Row],[Assigned to Cluster]],ClusterTable[Cluster Number],0),2)</f>
        <v>CompanyMileage.com</v>
      </c>
    </row>
    <row r="282" spans="1:27">
      <c r="A282" t="s">
        <v>1529</v>
      </c>
      <c r="B282" t="s">
        <v>1530</v>
      </c>
      <c r="C282" s="8">
        <v>2.2712328767123289</v>
      </c>
      <c r="D282">
        <v>1</v>
      </c>
      <c r="E282">
        <v>0</v>
      </c>
      <c r="F282">
        <v>2</v>
      </c>
      <c r="G282" s="7">
        <v>3</v>
      </c>
      <c r="H282" s="9">
        <v>17136</v>
      </c>
      <c r="I282">
        <v>3</v>
      </c>
      <c r="J282">
        <v>1</v>
      </c>
      <c r="K282" s="27">
        <v>275</v>
      </c>
      <c r="L282" s="23" t="s">
        <v>1529</v>
      </c>
      <c r="M282" s="23">
        <f t="shared" si="34"/>
        <v>-0.76014456854458867</v>
      </c>
      <c r="N282" s="23">
        <f t="shared" si="35"/>
        <v>-1.1816197792956487</v>
      </c>
      <c r="O282" s="23">
        <f t="shared" si="36"/>
        <v>-0.95181340709916151</v>
      </c>
      <c r="P282" s="23">
        <f t="shared" si="37"/>
        <v>0.27123534373716052</v>
      </c>
      <c r="Q282" s="23">
        <f t="shared" si="38"/>
        <v>0.70204769715748472</v>
      </c>
      <c r="R282" s="23">
        <f t="shared" si="39"/>
        <v>-5.117650560743673E-2</v>
      </c>
      <c r="S282" s="23">
        <f t="shared" si="40"/>
        <v>-1.5836935441493714</v>
      </c>
      <c r="T282" s="24">
        <f t="shared" si="41"/>
        <v>0.51217094318670553</v>
      </c>
      <c r="U282">
        <f>SUMXMY2($P$2:$W$2,ZTable[[#This Row],[Z - Customer Since]:[Z - Partner]])</f>
        <v>14.507288886312161</v>
      </c>
      <c r="V282">
        <f>SUMXMY2($P$3:$W$3,ZTable[[#This Row],[Z - Customer Since]:[Z - Partner]])</f>
        <v>7.3473353315305534</v>
      </c>
      <c r="W282">
        <f>SUMXMY2($P$4:$W$4,ZTable[[#This Row],[Z - Customer Since]:[Z - Partner]])</f>
        <v>4.9417438288190674</v>
      </c>
      <c r="Y282">
        <f>MIN(ZTable[[#This Row],[Distance^2 to 1]:[Distance^2 to 3]])</f>
        <v>4.9417438288190674</v>
      </c>
      <c r="Z282" s="20">
        <f>MATCH(ZTable[[#This Row],[Min Distance^2]],ZTable[[#This Row],[Distance^2 to 1]:[Distance^2 to 3]],0)</f>
        <v>3</v>
      </c>
      <c r="AA282" t="str">
        <f>INDEX(ClusterTable[],MATCH(ZTable[[#This Row],[Assigned to Cluster]],ClusterTable[Cluster Number],0),2)</f>
        <v>Protecture Limited</v>
      </c>
    </row>
    <row r="283" spans="1:27">
      <c r="A283" t="s">
        <v>1540</v>
      </c>
      <c r="B283" t="s">
        <v>1541</v>
      </c>
      <c r="C283" s="8">
        <v>0.48219178082191783</v>
      </c>
      <c r="D283">
        <v>1</v>
      </c>
      <c r="E283">
        <v>1</v>
      </c>
      <c r="F283">
        <v>1</v>
      </c>
      <c r="G283" s="7">
        <v>2</v>
      </c>
      <c r="H283" s="9">
        <v>7650</v>
      </c>
      <c r="I283">
        <v>34</v>
      </c>
      <c r="J283">
        <v>1</v>
      </c>
      <c r="K283" s="28">
        <v>276</v>
      </c>
      <c r="L283" s="25" t="s">
        <v>1540</v>
      </c>
      <c r="M283" s="25">
        <f t="shared" si="34"/>
        <v>-1.3082821469809138</v>
      </c>
      <c r="N283" s="25">
        <f t="shared" si="35"/>
        <v>-1.1816197792956487</v>
      </c>
      <c r="O283" s="25">
        <f t="shared" si="36"/>
        <v>1.0503971972020076</v>
      </c>
      <c r="P283" s="25">
        <f t="shared" si="37"/>
        <v>-0.93163444153198571</v>
      </c>
      <c r="Q283" s="25">
        <f t="shared" si="38"/>
        <v>-0.5706217064573873</v>
      </c>
      <c r="R283" s="25">
        <f t="shared" si="39"/>
        <v>-8.7524235230008296E-2</v>
      </c>
      <c r="S283" s="25">
        <f t="shared" si="40"/>
        <v>1.2210430185935097</v>
      </c>
      <c r="T283" s="26">
        <f t="shared" si="41"/>
        <v>0.51217094318670553</v>
      </c>
      <c r="U283">
        <f>SUMXMY2($P$2:$W$2,ZTable[[#This Row],[Z - Customer Since]:[Z - Partner]])</f>
        <v>6.3750116825162859</v>
      </c>
      <c r="V283">
        <f>SUMXMY2($P$3:$W$3,ZTable[[#This Row],[Z - Customer Since]:[Z - Partner]])</f>
        <v>14.678718985485883</v>
      </c>
      <c r="W283">
        <f>SUMXMY2($P$4:$W$4,ZTable[[#This Row],[Z - Customer Since]:[Z - Partner]])</f>
        <v>6.5572879198205403</v>
      </c>
      <c r="Y283">
        <f>MIN(ZTable[[#This Row],[Distance^2 to 1]:[Distance^2 to 3]])</f>
        <v>6.3750116825162859</v>
      </c>
      <c r="Z283" s="20">
        <f>MATCH(ZTable[[#This Row],[Min Distance^2]],ZTable[[#This Row],[Distance^2 to 1]:[Distance^2 to 3]],0)</f>
        <v>1</v>
      </c>
      <c r="AA283" t="str">
        <f>INDEX(ClusterTable[],MATCH(ZTable[[#This Row],[Assigned to Cluster]],ClusterTable[Cluster Number],0),2)</f>
        <v>CompanyMileage.com</v>
      </c>
    </row>
    <row r="284" spans="1:27">
      <c r="A284" t="s">
        <v>2585</v>
      </c>
      <c r="B284" t="s">
        <v>2586</v>
      </c>
      <c r="C284" s="8">
        <v>6.5424657534246577</v>
      </c>
      <c r="D284">
        <v>3</v>
      </c>
      <c r="E284">
        <v>1</v>
      </c>
      <c r="F284">
        <v>1</v>
      </c>
      <c r="G284" s="7">
        <v>2</v>
      </c>
      <c r="H284" s="9">
        <v>7020</v>
      </c>
      <c r="I284">
        <v>8</v>
      </c>
      <c r="J284">
        <v>1</v>
      </c>
      <c r="K284" s="27">
        <v>277</v>
      </c>
      <c r="L284" s="23" t="s">
        <v>2585</v>
      </c>
      <c r="M284" s="23">
        <f t="shared" si="34"/>
        <v>0.54850242193355958</v>
      </c>
      <c r="N284" s="23">
        <f t="shared" si="35"/>
        <v>0.67324847890100903</v>
      </c>
      <c r="O284" s="23">
        <f t="shared" si="36"/>
        <v>1.0503971972020076</v>
      </c>
      <c r="P284" s="23">
        <f t="shared" si="37"/>
        <v>-0.93163444153198571</v>
      </c>
      <c r="Q284" s="23">
        <f t="shared" si="38"/>
        <v>-0.5706217064573873</v>
      </c>
      <c r="R284" s="23">
        <f t="shared" si="39"/>
        <v>-8.9938221068319502E-2</v>
      </c>
      <c r="S284" s="23">
        <f t="shared" si="40"/>
        <v>-1.131316679190842</v>
      </c>
      <c r="T284" s="24">
        <f t="shared" si="41"/>
        <v>0.51217094318670553</v>
      </c>
      <c r="U284">
        <f>SUMXMY2($P$2:$W$2,ZTable[[#This Row],[Z - Customer Since]:[Z - Partner]])</f>
        <v>2.0557624189065815</v>
      </c>
      <c r="V284">
        <f>SUMXMY2($P$3:$W$3,ZTable[[#This Row],[Z - Customer Since]:[Z - Partner]])</f>
        <v>8.4949624860100297</v>
      </c>
      <c r="W284">
        <f>SUMXMY2($P$4:$W$4,ZTable[[#This Row],[Z - Customer Since]:[Z - Partner]])</f>
        <v>13.059248493398334</v>
      </c>
      <c r="Y284">
        <f>MIN(ZTable[[#This Row],[Distance^2 to 1]:[Distance^2 to 3]])</f>
        <v>2.0557624189065815</v>
      </c>
      <c r="Z284" s="20">
        <f>MATCH(ZTable[[#This Row],[Min Distance^2]],ZTable[[#This Row],[Distance^2 to 1]:[Distance^2 to 3]],0)</f>
        <v>1</v>
      </c>
      <c r="AA284" t="str">
        <f>INDEX(ClusterTable[],MATCH(ZTable[[#This Row],[Assigned to Cluster]],ClusterTable[Cluster Number],0),2)</f>
        <v>CompanyMileage.com</v>
      </c>
    </row>
    <row r="285" spans="1:27">
      <c r="A285" t="s">
        <v>1783</v>
      </c>
      <c r="B285" t="s">
        <v>1784</v>
      </c>
      <c r="C285" s="8">
        <v>3.9369863013698629</v>
      </c>
      <c r="D285">
        <v>3</v>
      </c>
      <c r="E285">
        <v>0</v>
      </c>
      <c r="F285">
        <v>2</v>
      </c>
      <c r="G285" s="7">
        <v>2</v>
      </c>
      <c r="H285" s="9">
        <v>6609.6</v>
      </c>
      <c r="I285">
        <v>25</v>
      </c>
      <c r="J285">
        <v>1</v>
      </c>
      <c r="K285" s="28">
        <v>278</v>
      </c>
      <c r="L285" s="25" t="s">
        <v>1783</v>
      </c>
      <c r="M285" s="25">
        <f t="shared" si="34"/>
        <v>-0.2497806364017317</v>
      </c>
      <c r="N285" s="25">
        <f t="shared" si="35"/>
        <v>0.67324847890100903</v>
      </c>
      <c r="O285" s="25">
        <f t="shared" si="36"/>
        <v>-0.95181340709916151</v>
      </c>
      <c r="P285" s="25">
        <f t="shared" si="37"/>
        <v>0.27123534373716052</v>
      </c>
      <c r="Q285" s="25">
        <f t="shared" si="38"/>
        <v>-0.5706217064573873</v>
      </c>
      <c r="R285" s="25">
        <f t="shared" si="39"/>
        <v>-9.151076041441937E-2</v>
      </c>
      <c r="S285" s="25">
        <f t="shared" si="40"/>
        <v>0.40676466166815717</v>
      </c>
      <c r="T285" s="26">
        <f t="shared" si="41"/>
        <v>0.51217094318670553</v>
      </c>
      <c r="U285">
        <f>SUMXMY2($P$2:$W$2,ZTable[[#This Row],[Z - Customer Since]:[Z - Partner]])</f>
        <v>5.6012830606996369</v>
      </c>
      <c r="V285">
        <f>SUMXMY2($P$3:$W$3,ZTable[[#This Row],[Z - Customer Since]:[Z - Partner]])</f>
        <v>2.121132885411058</v>
      </c>
      <c r="W285">
        <f>SUMXMY2($P$4:$W$4,ZTable[[#This Row],[Z - Customer Since]:[Z - Partner]])</f>
        <v>3.9992734764447371</v>
      </c>
      <c r="Y285">
        <f>MIN(ZTable[[#This Row],[Distance^2 to 1]:[Distance^2 to 3]])</f>
        <v>2.121132885411058</v>
      </c>
      <c r="Z285" s="20">
        <f>MATCH(ZTable[[#This Row],[Min Distance^2]],ZTable[[#This Row],[Distance^2 to 1]:[Distance^2 to 3]],0)</f>
        <v>2</v>
      </c>
      <c r="AA285" t="str">
        <f>INDEX(ClusterTable[],MATCH(ZTable[[#This Row],[Assigned to Cluster]],ClusterTable[Cluster Number],0),2)</f>
        <v>Tourin Europeo Spain (Gloria Palace)</v>
      </c>
    </row>
    <row r="286" spans="1:27">
      <c r="A286" t="s">
        <v>1632</v>
      </c>
      <c r="B286" t="s">
        <v>1633</v>
      </c>
      <c r="C286" s="8">
        <v>3.506849315068493</v>
      </c>
      <c r="D286">
        <v>3</v>
      </c>
      <c r="E286">
        <v>0</v>
      </c>
      <c r="F286">
        <v>2</v>
      </c>
      <c r="G286" s="7">
        <v>3</v>
      </c>
      <c r="H286" s="9">
        <v>75465</v>
      </c>
      <c r="I286">
        <v>36</v>
      </c>
      <c r="J286">
        <v>1</v>
      </c>
      <c r="K286" s="27">
        <v>279</v>
      </c>
      <c r="L286" s="23" t="s">
        <v>1632</v>
      </c>
      <c r="M286" s="23">
        <f t="shared" si="34"/>
        <v>-0.38156869124783133</v>
      </c>
      <c r="N286" s="23">
        <f t="shared" si="35"/>
        <v>0.67324847890100903</v>
      </c>
      <c r="O286" s="23">
        <f t="shared" si="36"/>
        <v>-0.95181340709916151</v>
      </c>
      <c r="P286" s="23">
        <f t="shared" si="37"/>
        <v>0.27123534373716052</v>
      </c>
      <c r="Q286" s="23">
        <f t="shared" si="38"/>
        <v>0.70204769715748472</v>
      </c>
      <c r="R286" s="23">
        <f t="shared" si="39"/>
        <v>0.17232409750820496</v>
      </c>
      <c r="S286" s="23">
        <f t="shared" si="40"/>
        <v>1.4019937645769214</v>
      </c>
      <c r="T286" s="24">
        <f t="shared" si="41"/>
        <v>0.51217094318670553</v>
      </c>
      <c r="U286">
        <f>SUMXMY2($P$2:$W$2,ZTable[[#This Row],[Z - Customer Since]:[Z - Partner]])</f>
        <v>8.7430765662286376</v>
      </c>
      <c r="V286">
        <f>SUMXMY2($P$3:$W$3,ZTable[[#This Row],[Z - Customer Since]:[Z - Partner]])</f>
        <v>2.4651618603072292</v>
      </c>
      <c r="W286">
        <f>SUMXMY2($P$4:$W$4,ZTable[[#This Row],[Z - Customer Since]:[Z - Partner]])</f>
        <v>6.8650016855012694</v>
      </c>
      <c r="Y286">
        <f>MIN(ZTable[[#This Row],[Distance^2 to 1]:[Distance^2 to 3]])</f>
        <v>2.4651618603072292</v>
      </c>
      <c r="Z286" s="20">
        <f>MATCH(ZTable[[#This Row],[Min Distance^2]],ZTable[[#This Row],[Distance^2 to 1]:[Distance^2 to 3]],0)</f>
        <v>2</v>
      </c>
      <c r="AA286" t="str">
        <f>INDEX(ClusterTable[],MATCH(ZTable[[#This Row],[Assigned to Cluster]],ClusterTable[Cluster Number],0),2)</f>
        <v>Tourin Europeo Spain (Gloria Palace)</v>
      </c>
    </row>
    <row r="287" spans="1:27">
      <c r="A287" t="s">
        <v>1558</v>
      </c>
      <c r="B287" t="s">
        <v>1559</v>
      </c>
      <c r="C287" s="8">
        <v>0.23013698630136986</v>
      </c>
      <c r="D287">
        <v>1</v>
      </c>
      <c r="E287">
        <v>1</v>
      </c>
      <c r="F287">
        <v>3</v>
      </c>
      <c r="G287" s="7">
        <v>3</v>
      </c>
      <c r="H287" s="9">
        <v>7160.4</v>
      </c>
      <c r="I287">
        <v>11</v>
      </c>
      <c r="J287">
        <v>1</v>
      </c>
      <c r="K287" s="28">
        <v>280</v>
      </c>
      <c r="L287" s="25" t="s">
        <v>1558</v>
      </c>
      <c r="M287" s="25">
        <f t="shared" si="34"/>
        <v>-1.3855082682920039</v>
      </c>
      <c r="N287" s="25">
        <f t="shared" si="35"/>
        <v>-1.1816197792956487</v>
      </c>
      <c r="O287" s="25">
        <f t="shared" si="36"/>
        <v>1.0503971972020076</v>
      </c>
      <c r="P287" s="25">
        <f t="shared" si="37"/>
        <v>1.4741051290063067</v>
      </c>
      <c r="Q287" s="25">
        <f t="shared" si="38"/>
        <v>0.70204769715748472</v>
      </c>
      <c r="R287" s="25">
        <f t="shared" si="39"/>
        <v>-8.9400247081495868E-2</v>
      </c>
      <c r="S287" s="25">
        <f t="shared" si="40"/>
        <v>-0.85989056021572452</v>
      </c>
      <c r="T287" s="26">
        <f t="shared" si="41"/>
        <v>0.51217094318670553</v>
      </c>
      <c r="U287">
        <f>SUMXMY2($P$2:$W$2,ZTable[[#This Row],[Z - Customer Since]:[Z - Partner]])</f>
        <v>14.191883987291993</v>
      </c>
      <c r="V287">
        <f>SUMXMY2($P$3:$W$3,ZTable[[#This Row],[Z - Customer Since]:[Z - Partner]])</f>
        <v>12.757608926863062</v>
      </c>
      <c r="W287">
        <f>SUMXMY2($P$4:$W$4,ZTable[[#This Row],[Z - Customer Since]:[Z - Partner]])</f>
        <v>8.4226749064379245</v>
      </c>
      <c r="Y287">
        <f>MIN(ZTable[[#This Row],[Distance^2 to 1]:[Distance^2 to 3]])</f>
        <v>8.4226749064379245</v>
      </c>
      <c r="Z287" s="20">
        <f>MATCH(ZTable[[#This Row],[Min Distance^2]],ZTable[[#This Row],[Distance^2 to 1]:[Distance^2 to 3]],0)</f>
        <v>3</v>
      </c>
      <c r="AA287" t="str">
        <f>INDEX(ClusterTable[],MATCH(ZTable[[#This Row],[Assigned to Cluster]],ClusterTable[Cluster Number],0),2)</f>
        <v>Protecture Limited</v>
      </c>
    </row>
    <row r="288" spans="1:27">
      <c r="A288" t="s">
        <v>1551</v>
      </c>
      <c r="B288" t="s">
        <v>1552</v>
      </c>
      <c r="C288" s="8">
        <v>2.1890410958904107</v>
      </c>
      <c r="D288">
        <v>3</v>
      </c>
      <c r="E288">
        <v>1</v>
      </c>
      <c r="F288">
        <v>2</v>
      </c>
      <c r="G288" s="7">
        <v>2</v>
      </c>
      <c r="H288" s="9">
        <v>16848</v>
      </c>
      <c r="I288">
        <v>11</v>
      </c>
      <c r="J288">
        <v>1</v>
      </c>
      <c r="K288" s="27">
        <v>281</v>
      </c>
      <c r="L288" s="23" t="s">
        <v>1551</v>
      </c>
      <c r="M288" s="23">
        <f t="shared" si="34"/>
        <v>-0.78532699940690087</v>
      </c>
      <c r="N288" s="23">
        <f t="shared" si="35"/>
        <v>0.67324847890100903</v>
      </c>
      <c r="O288" s="23">
        <f t="shared" si="36"/>
        <v>1.0503971972020076</v>
      </c>
      <c r="P288" s="23">
        <f t="shared" si="37"/>
        <v>0.27123534373716052</v>
      </c>
      <c r="Q288" s="23">
        <f t="shared" si="38"/>
        <v>-0.5706217064573873</v>
      </c>
      <c r="R288" s="23">
        <f t="shared" si="39"/>
        <v>-5.2280041990664709E-2</v>
      </c>
      <c r="S288" s="23">
        <f t="shared" si="40"/>
        <v>-0.85989056021572452</v>
      </c>
      <c r="T288" s="24">
        <f t="shared" si="41"/>
        <v>0.51217094318670553</v>
      </c>
      <c r="U288">
        <f>SUMXMY2($P$2:$W$2,ZTable[[#This Row],[Z - Customer Since]:[Z - Partner]])</f>
        <v>3.3858332757795031</v>
      </c>
      <c r="V288">
        <f>SUMXMY2($P$3:$W$3,ZTable[[#This Row],[Z - Customer Since]:[Z - Partner]])</f>
        <v>7.7585946937827996</v>
      </c>
      <c r="W288">
        <f>SUMXMY2($P$4:$W$4,ZTable[[#This Row],[Z - Customer Since]:[Z - Partner]])</f>
        <v>8.6656021903628915</v>
      </c>
      <c r="Y288">
        <f>MIN(ZTable[[#This Row],[Distance^2 to 1]:[Distance^2 to 3]])</f>
        <v>3.3858332757795031</v>
      </c>
      <c r="Z288" s="20">
        <f>MATCH(ZTable[[#This Row],[Min Distance^2]],ZTable[[#This Row],[Distance^2 to 1]:[Distance^2 to 3]],0)</f>
        <v>1</v>
      </c>
      <c r="AA288" t="str">
        <f>INDEX(ClusterTable[],MATCH(ZTable[[#This Row],[Assigned to Cluster]],ClusterTable[Cluster Number],0),2)</f>
        <v>CompanyMileage.com</v>
      </c>
    </row>
    <row r="289" spans="1:27">
      <c r="A289" t="s">
        <v>1568</v>
      </c>
      <c r="B289" t="s">
        <v>1569</v>
      </c>
      <c r="C289" s="8">
        <v>2.2986301369863016</v>
      </c>
      <c r="D289">
        <v>3</v>
      </c>
      <c r="E289">
        <v>0</v>
      </c>
      <c r="F289">
        <v>1</v>
      </c>
      <c r="G289" s="7">
        <v>2</v>
      </c>
      <c r="H289" s="9">
        <v>6014.74</v>
      </c>
      <c r="I289">
        <v>4</v>
      </c>
      <c r="J289">
        <v>0</v>
      </c>
      <c r="K289" s="28">
        <v>282</v>
      </c>
      <c r="L289" s="25" t="s">
        <v>1568</v>
      </c>
      <c r="M289" s="25">
        <f t="shared" si="34"/>
        <v>-0.75175042492381794</v>
      </c>
      <c r="N289" s="25">
        <f t="shared" si="35"/>
        <v>0.67324847890100903</v>
      </c>
      <c r="O289" s="25">
        <f t="shared" si="36"/>
        <v>-0.95181340709916151</v>
      </c>
      <c r="P289" s="25">
        <f t="shared" si="37"/>
        <v>-0.93163444153198571</v>
      </c>
      <c r="Q289" s="25">
        <f t="shared" si="38"/>
        <v>-0.5706217064573873</v>
      </c>
      <c r="R289" s="25">
        <f t="shared" si="39"/>
        <v>-9.3790099487082557E-2</v>
      </c>
      <c r="S289" s="25">
        <f t="shared" si="40"/>
        <v>-1.4932181711576655</v>
      </c>
      <c r="T289" s="26">
        <f t="shared" si="41"/>
        <v>-1.9520477457304621</v>
      </c>
      <c r="U289">
        <f>SUMXMY2($P$2:$W$2,ZTable[[#This Row],[Z - Customer Since]:[Z - Partner]])</f>
        <v>13.738191400333818</v>
      </c>
      <c r="V289">
        <f>SUMXMY2($P$3:$W$3,ZTable[[#This Row],[Z - Customer Since]:[Z - Partner]])</f>
        <v>12.738028140145122</v>
      </c>
      <c r="W289">
        <f>SUMXMY2($P$4:$W$4,ZTable[[#This Row],[Z - Customer Since]:[Z - Partner]])</f>
        <v>13.964742483055566</v>
      </c>
      <c r="Y289">
        <f>MIN(ZTable[[#This Row],[Distance^2 to 1]:[Distance^2 to 3]])</f>
        <v>12.738028140145122</v>
      </c>
      <c r="Z289" s="20">
        <f>MATCH(ZTable[[#This Row],[Min Distance^2]],ZTable[[#This Row],[Distance^2 to 1]:[Distance^2 to 3]],0)</f>
        <v>2</v>
      </c>
      <c r="AA289" t="str">
        <f>INDEX(ClusterTable[],MATCH(ZTable[[#This Row],[Assigned to Cluster]],ClusterTable[Cluster Number],0),2)</f>
        <v>Tourin Europeo Spain (Gloria Palace)</v>
      </c>
    </row>
    <row r="290" spans="1:27">
      <c r="A290" t="s">
        <v>1578</v>
      </c>
      <c r="B290" t="s">
        <v>1579</v>
      </c>
      <c r="C290" s="8">
        <v>0.48219178082191783</v>
      </c>
      <c r="D290">
        <v>3</v>
      </c>
      <c r="E290">
        <v>0</v>
      </c>
      <c r="F290">
        <v>3</v>
      </c>
      <c r="G290" s="7">
        <v>3</v>
      </c>
      <c r="H290" s="9">
        <v>33048</v>
      </c>
      <c r="I290">
        <v>34</v>
      </c>
      <c r="J290">
        <v>1</v>
      </c>
      <c r="K290" s="27">
        <v>283</v>
      </c>
      <c r="L290" s="23" t="s">
        <v>1578</v>
      </c>
      <c r="M290" s="23">
        <f t="shared" si="34"/>
        <v>-1.3082821469809138</v>
      </c>
      <c r="N290" s="23">
        <f t="shared" si="35"/>
        <v>0.67324847890100903</v>
      </c>
      <c r="O290" s="23">
        <f t="shared" si="36"/>
        <v>-0.95181340709916151</v>
      </c>
      <c r="P290" s="23">
        <f t="shared" si="37"/>
        <v>1.4741051290063067</v>
      </c>
      <c r="Q290" s="23">
        <f t="shared" si="38"/>
        <v>0.70204769715748472</v>
      </c>
      <c r="R290" s="23">
        <f t="shared" si="39"/>
        <v>9.793879565909127E-3</v>
      </c>
      <c r="S290" s="23">
        <f t="shared" si="40"/>
        <v>1.2210430185935097</v>
      </c>
      <c r="T290" s="24">
        <f t="shared" si="41"/>
        <v>0.51217094318670553</v>
      </c>
      <c r="U290">
        <f>SUMXMY2($P$2:$W$2,ZTable[[#This Row],[Z - Customer Since]:[Z - Partner]])</f>
        <v>14.359354538233879</v>
      </c>
      <c r="V290">
        <f>SUMXMY2($P$3:$W$3,ZTable[[#This Row],[Z - Customer Since]:[Z - Partner]])</f>
        <v>5.6219245011654149</v>
      </c>
      <c r="W290">
        <f>SUMXMY2($P$4:$W$4,ZTable[[#This Row],[Z - Customer Since]:[Z - Partner]])</f>
        <v>7.6187515394964915</v>
      </c>
      <c r="Y290">
        <f>MIN(ZTable[[#This Row],[Distance^2 to 1]:[Distance^2 to 3]])</f>
        <v>5.6219245011654149</v>
      </c>
      <c r="Z290" s="20">
        <f>MATCH(ZTable[[#This Row],[Min Distance^2]],ZTable[[#This Row],[Distance^2 to 1]:[Distance^2 to 3]],0)</f>
        <v>2</v>
      </c>
      <c r="AA290" t="str">
        <f>INDEX(ClusterTable[],MATCH(ZTable[[#This Row],[Assigned to Cluster]],ClusterTable[Cluster Number],0),2)</f>
        <v>Tourin Europeo Spain (Gloria Palace)</v>
      </c>
    </row>
    <row r="291" spans="1:27">
      <c r="A291" t="s">
        <v>1627</v>
      </c>
      <c r="B291" t="s">
        <v>1628</v>
      </c>
      <c r="C291" s="8">
        <v>4.8191780821917805</v>
      </c>
      <c r="D291">
        <v>3</v>
      </c>
      <c r="E291">
        <v>1</v>
      </c>
      <c r="F291">
        <v>1</v>
      </c>
      <c r="G291" s="7">
        <v>3</v>
      </c>
      <c r="H291" s="9">
        <v>8942.4</v>
      </c>
      <c r="I291">
        <v>23</v>
      </c>
      <c r="J291">
        <v>1</v>
      </c>
      <c r="K291" s="28">
        <v>284</v>
      </c>
      <c r="L291" s="25" t="s">
        <v>1627</v>
      </c>
      <c r="M291" s="25">
        <f t="shared" si="34"/>
        <v>2.051078818708393E-2</v>
      </c>
      <c r="N291" s="25">
        <f t="shared" si="35"/>
        <v>0.67324847890100903</v>
      </c>
      <c r="O291" s="25">
        <f t="shared" si="36"/>
        <v>1.0503971972020076</v>
      </c>
      <c r="P291" s="25">
        <f t="shared" si="37"/>
        <v>-0.93163444153198571</v>
      </c>
      <c r="Q291" s="25">
        <f t="shared" si="38"/>
        <v>0.70204769715748472</v>
      </c>
      <c r="R291" s="25">
        <f t="shared" si="39"/>
        <v>-8.2572115710272759E-2</v>
      </c>
      <c r="S291" s="25">
        <f t="shared" si="40"/>
        <v>0.22581391568474549</v>
      </c>
      <c r="T291" s="26">
        <f t="shared" si="41"/>
        <v>0.51217094318670553</v>
      </c>
      <c r="U291">
        <f>SUMXMY2($P$2:$W$2,ZTable[[#This Row],[Z - Customer Since]:[Z - Partner]])</f>
        <v>1.6239760080644372</v>
      </c>
      <c r="V291">
        <f>SUMXMY2($P$3:$W$3,ZTable[[#This Row],[Z - Customer Since]:[Z - Partner]])</f>
        <v>5.6032973363921217</v>
      </c>
      <c r="W291">
        <f>SUMXMY2($P$4:$W$4,ZTable[[#This Row],[Z - Customer Since]:[Z - Partner]])</f>
        <v>11.507143322990734</v>
      </c>
      <c r="Y291">
        <f>MIN(ZTable[[#This Row],[Distance^2 to 1]:[Distance^2 to 3]])</f>
        <v>1.6239760080644372</v>
      </c>
      <c r="Z291" s="20">
        <f>MATCH(ZTable[[#This Row],[Min Distance^2]],ZTable[[#This Row],[Distance^2 to 1]:[Distance^2 to 3]],0)</f>
        <v>1</v>
      </c>
      <c r="AA291" t="str">
        <f>INDEX(ClusterTable[],MATCH(ZTable[[#This Row],[Assigned to Cluster]],ClusterTable[Cluster Number],0),2)</f>
        <v>CompanyMileage.com</v>
      </c>
    </row>
    <row r="292" spans="1:27">
      <c r="A292" t="s">
        <v>1651</v>
      </c>
      <c r="B292" t="s">
        <v>1652</v>
      </c>
      <c r="C292" s="8">
        <v>5.3917808219178083</v>
      </c>
      <c r="D292">
        <v>3</v>
      </c>
      <c r="E292">
        <v>1</v>
      </c>
      <c r="F292">
        <v>1</v>
      </c>
      <c r="G292" s="7">
        <v>2</v>
      </c>
      <c r="H292" s="9">
        <v>4680</v>
      </c>
      <c r="I292">
        <v>7</v>
      </c>
      <c r="J292">
        <v>1</v>
      </c>
      <c r="K292" s="27">
        <v>285</v>
      </c>
      <c r="L292" s="23" t="s">
        <v>1651</v>
      </c>
      <c r="M292" s="23">
        <f t="shared" si="34"/>
        <v>0.19594838986119117</v>
      </c>
      <c r="N292" s="23">
        <f t="shared" si="35"/>
        <v>0.67324847890100903</v>
      </c>
      <c r="O292" s="23">
        <f t="shared" si="36"/>
        <v>1.0503971972020076</v>
      </c>
      <c r="P292" s="23">
        <f t="shared" si="37"/>
        <v>-0.93163444153198571</v>
      </c>
      <c r="Q292" s="23">
        <f t="shared" si="38"/>
        <v>-0.5706217064573873</v>
      </c>
      <c r="R292" s="23">
        <f t="shared" si="39"/>
        <v>-9.8904454182046839E-2</v>
      </c>
      <c r="S292" s="23">
        <f t="shared" si="40"/>
        <v>-1.2217920521825478</v>
      </c>
      <c r="T292" s="24">
        <f t="shared" si="41"/>
        <v>0.51217094318670553</v>
      </c>
      <c r="U292">
        <f>SUMXMY2($P$2:$W$2,ZTable[[#This Row],[Z - Customer Since]:[Z - Partner]])</f>
        <v>2.1078806957545706</v>
      </c>
      <c r="V292">
        <f>SUMXMY2($P$3:$W$3,ZTable[[#This Row],[Z - Customer Since]:[Z - Partner]])</f>
        <v>8.7063740413811743</v>
      </c>
      <c r="W292">
        <f>SUMXMY2($P$4:$W$4,ZTable[[#This Row],[Z - Customer Since]:[Z - Partner]])</f>
        <v>12.363111040757314</v>
      </c>
      <c r="Y292">
        <f>MIN(ZTable[[#This Row],[Distance^2 to 1]:[Distance^2 to 3]])</f>
        <v>2.1078806957545706</v>
      </c>
      <c r="Z292" s="20">
        <f>MATCH(ZTable[[#This Row],[Min Distance^2]],ZTable[[#This Row],[Distance^2 to 1]:[Distance^2 to 3]],0)</f>
        <v>1</v>
      </c>
      <c r="AA292" t="str">
        <f>INDEX(ClusterTable[],MATCH(ZTable[[#This Row],[Assigned to Cluster]],ClusterTable[Cluster Number],0),2)</f>
        <v>CompanyMileage.com</v>
      </c>
    </row>
    <row r="293" spans="1:27">
      <c r="A293" t="s">
        <v>1584</v>
      </c>
      <c r="B293" t="s">
        <v>1585</v>
      </c>
      <c r="C293" s="8">
        <v>2.7369863013698632</v>
      </c>
      <c r="D293">
        <v>3</v>
      </c>
      <c r="E293">
        <v>1</v>
      </c>
      <c r="F293">
        <v>1</v>
      </c>
      <c r="G293" s="7">
        <v>4</v>
      </c>
      <c r="H293" s="9">
        <v>22197.24</v>
      </c>
      <c r="I293">
        <v>34</v>
      </c>
      <c r="J293">
        <v>1</v>
      </c>
      <c r="K293" s="28">
        <v>286</v>
      </c>
      <c r="L293" s="25" t="s">
        <v>1584</v>
      </c>
      <c r="M293" s="25">
        <f t="shared" si="34"/>
        <v>-0.61744412699148721</v>
      </c>
      <c r="N293" s="25">
        <f t="shared" si="35"/>
        <v>0.67324847890100903</v>
      </c>
      <c r="O293" s="25">
        <f t="shared" si="36"/>
        <v>1.0503971972020076</v>
      </c>
      <c r="P293" s="25">
        <f t="shared" si="37"/>
        <v>-0.93163444153198571</v>
      </c>
      <c r="Q293" s="25">
        <f t="shared" si="38"/>
        <v>1.9747171007723565</v>
      </c>
      <c r="R293" s="25">
        <f t="shared" si="39"/>
        <v>-3.1783233092684021E-2</v>
      </c>
      <c r="S293" s="25">
        <f t="shared" si="40"/>
        <v>1.2210430185935097</v>
      </c>
      <c r="T293" s="26">
        <f t="shared" si="41"/>
        <v>0.51217094318670553</v>
      </c>
      <c r="U293">
        <f>SUMXMY2($P$2:$W$2,ZTable[[#This Row],[Z - Customer Since]:[Z - Partner]])</f>
        <v>7.9667573730151933</v>
      </c>
      <c r="V293">
        <f>SUMXMY2($P$3:$W$3,ZTable[[#This Row],[Z - Customer Since]:[Z - Partner]])</f>
        <v>9.4167937248235596</v>
      </c>
      <c r="W293">
        <f>SUMXMY2($P$4:$W$4,ZTable[[#This Row],[Z - Customer Since]:[Z - Partner]])</f>
        <v>16.496851039479804</v>
      </c>
      <c r="Y293">
        <f>MIN(ZTable[[#This Row],[Distance^2 to 1]:[Distance^2 to 3]])</f>
        <v>7.9667573730151933</v>
      </c>
      <c r="Z293" s="20">
        <f>MATCH(ZTable[[#This Row],[Min Distance^2]],ZTable[[#This Row],[Distance^2 to 1]:[Distance^2 to 3]],0)</f>
        <v>1</v>
      </c>
      <c r="AA293" t="str">
        <f>INDEX(ClusterTable[],MATCH(ZTable[[#This Row],[Assigned to Cluster]],ClusterTable[Cluster Number],0),2)</f>
        <v>CompanyMileage.com</v>
      </c>
    </row>
    <row r="294" spans="1:27">
      <c r="A294" t="s">
        <v>1686</v>
      </c>
      <c r="B294" t="s">
        <v>1687</v>
      </c>
      <c r="C294" s="8">
        <v>3.3972602739726026</v>
      </c>
      <c r="D294">
        <v>5</v>
      </c>
      <c r="E294">
        <v>1</v>
      </c>
      <c r="F294">
        <v>1</v>
      </c>
      <c r="G294" s="7">
        <v>3</v>
      </c>
      <c r="H294" s="9">
        <v>24960</v>
      </c>
      <c r="I294">
        <v>37</v>
      </c>
      <c r="J294">
        <v>0</v>
      </c>
      <c r="K294" s="27">
        <v>287</v>
      </c>
      <c r="L294" s="23" t="s">
        <v>1686</v>
      </c>
      <c r="M294" s="23">
        <f t="shared" si="34"/>
        <v>-0.41514526573091404</v>
      </c>
      <c r="N294" s="23">
        <f t="shared" si="35"/>
        <v>2.5281167370976667</v>
      </c>
      <c r="O294" s="23">
        <f t="shared" si="36"/>
        <v>1.0503971972020076</v>
      </c>
      <c r="P294" s="23">
        <f t="shared" si="37"/>
        <v>-0.93163444153198571</v>
      </c>
      <c r="Q294" s="23">
        <f t="shared" si="38"/>
        <v>0.70204769715748472</v>
      </c>
      <c r="R294" s="23">
        <f t="shared" si="39"/>
        <v>-2.1197100529743294E-2</v>
      </c>
      <c r="S294" s="23">
        <f t="shared" si="40"/>
        <v>1.4924691375686272</v>
      </c>
      <c r="T294" s="24">
        <f t="shared" si="41"/>
        <v>-1.9520477457304621</v>
      </c>
      <c r="U294">
        <f>SUMXMY2($P$2:$W$2,ZTable[[#This Row],[Z - Customer Since]:[Z - Partner]])</f>
        <v>12.992073661627094</v>
      </c>
      <c r="V294">
        <f>SUMXMY2($P$3:$W$3,ZTable[[#This Row],[Z - Customer Since]:[Z - Partner]])</f>
        <v>17.66971853619809</v>
      </c>
      <c r="W294">
        <f>SUMXMY2($P$4:$W$4,ZTable[[#This Row],[Z - Customer Since]:[Z - Partner]])</f>
        <v>28.832670226991603</v>
      </c>
      <c r="Y294">
        <f>MIN(ZTable[[#This Row],[Distance^2 to 1]:[Distance^2 to 3]])</f>
        <v>12.992073661627094</v>
      </c>
      <c r="Z294" s="20">
        <f>MATCH(ZTable[[#This Row],[Min Distance^2]],ZTable[[#This Row],[Distance^2 to 1]:[Distance^2 to 3]],0)</f>
        <v>1</v>
      </c>
      <c r="AA294" t="str">
        <f>INDEX(ClusterTable[],MATCH(ZTable[[#This Row],[Assigned to Cluster]],ClusterTable[Cluster Number],0),2)</f>
        <v>CompanyMileage.com</v>
      </c>
    </row>
    <row r="295" spans="1:27">
      <c r="A295" t="s">
        <v>2609</v>
      </c>
      <c r="B295" t="s">
        <v>2610</v>
      </c>
      <c r="C295" s="8">
        <v>5.8301369863013699</v>
      </c>
      <c r="D295">
        <v>1</v>
      </c>
      <c r="E295">
        <v>1</v>
      </c>
      <c r="F295">
        <v>1</v>
      </c>
      <c r="G295" s="7">
        <v>2</v>
      </c>
      <c r="H295" s="9">
        <v>5443.2</v>
      </c>
      <c r="I295">
        <v>30</v>
      </c>
      <c r="J295">
        <v>1</v>
      </c>
      <c r="K295" s="28">
        <v>288</v>
      </c>
      <c r="L295" s="25" t="s">
        <v>2609</v>
      </c>
      <c r="M295" s="25">
        <f t="shared" si="34"/>
        <v>0.33025468779352196</v>
      </c>
      <c r="N295" s="25">
        <f t="shared" si="35"/>
        <v>-1.1816197792956487</v>
      </c>
      <c r="O295" s="25">
        <f t="shared" si="36"/>
        <v>1.0503971972020076</v>
      </c>
      <c r="P295" s="25">
        <f t="shared" si="37"/>
        <v>-0.93163444153198571</v>
      </c>
      <c r="Q295" s="25">
        <f t="shared" si="38"/>
        <v>-0.5706217064573873</v>
      </c>
      <c r="R295" s="25">
        <f t="shared" si="39"/>
        <v>-9.5980082766492683E-2</v>
      </c>
      <c r="S295" s="25">
        <f t="shared" si="40"/>
        <v>0.85914152662668641</v>
      </c>
      <c r="T295" s="26">
        <f t="shared" si="41"/>
        <v>0.51217094318670553</v>
      </c>
      <c r="U295">
        <f>SUMXMY2($P$2:$W$2,ZTable[[#This Row],[Z - Customer Since]:[Z - Partner]])</f>
        <v>3.901454157503323</v>
      </c>
      <c r="V295">
        <f>SUMXMY2($P$3:$W$3,ZTable[[#This Row],[Z - Customer Since]:[Z - Partner]])</f>
        <v>11.179865980480994</v>
      </c>
      <c r="W295">
        <f>SUMXMY2($P$4:$W$4,ZTable[[#This Row],[Z - Customer Since]:[Z - Partner]])</f>
        <v>7.5606551003201732</v>
      </c>
      <c r="Y295">
        <f>MIN(ZTable[[#This Row],[Distance^2 to 1]:[Distance^2 to 3]])</f>
        <v>3.901454157503323</v>
      </c>
      <c r="Z295" s="20">
        <f>MATCH(ZTable[[#This Row],[Min Distance^2]],ZTable[[#This Row],[Distance^2 to 1]:[Distance^2 to 3]],0)</f>
        <v>1</v>
      </c>
      <c r="AA295" t="str">
        <f>INDEX(ClusterTable[],MATCH(ZTable[[#This Row],[Assigned to Cluster]],ClusterTable[Cluster Number],0),2)</f>
        <v>CompanyMileage.com</v>
      </c>
    </row>
    <row r="296" spans="1:27">
      <c r="A296" t="s">
        <v>2613</v>
      </c>
      <c r="B296" t="s">
        <v>2614</v>
      </c>
      <c r="C296" s="8">
        <v>7.1123287671232873</v>
      </c>
      <c r="D296">
        <v>3</v>
      </c>
      <c r="E296">
        <v>1</v>
      </c>
      <c r="F296">
        <v>1</v>
      </c>
      <c r="G296" s="7">
        <v>2</v>
      </c>
      <c r="H296" s="9">
        <v>9336.92</v>
      </c>
      <c r="I296">
        <v>36</v>
      </c>
      <c r="J296">
        <v>0</v>
      </c>
      <c r="K296" s="27">
        <v>289</v>
      </c>
      <c r="L296" s="23" t="s">
        <v>2613</v>
      </c>
      <c r="M296" s="23">
        <f t="shared" si="34"/>
        <v>0.72310060924558939</v>
      </c>
      <c r="N296" s="23">
        <f t="shared" si="35"/>
        <v>0.67324847890100903</v>
      </c>
      <c r="O296" s="23">
        <f t="shared" si="36"/>
        <v>1.0503971972020076</v>
      </c>
      <c r="P296" s="23">
        <f t="shared" si="37"/>
        <v>-0.93163444153198571</v>
      </c>
      <c r="Q296" s="23">
        <f t="shared" si="38"/>
        <v>-0.5706217064573873</v>
      </c>
      <c r="R296" s="23">
        <f t="shared" si="39"/>
        <v>-8.1060424134192524E-2</v>
      </c>
      <c r="S296" s="23">
        <f t="shared" si="40"/>
        <v>1.4019937645769214</v>
      </c>
      <c r="T296" s="24">
        <f t="shared" si="41"/>
        <v>-1.9520477457304621</v>
      </c>
      <c r="U296">
        <f>SUMXMY2($P$2:$W$2,ZTable[[#This Row],[Z - Customer Since]:[Z - Partner]])</f>
        <v>7.8616968951255988</v>
      </c>
      <c r="V296">
        <f>SUMXMY2($P$3:$W$3,ZTable[[#This Row],[Z - Customer Since]:[Z - Partner]])</f>
        <v>15.122762296018422</v>
      </c>
      <c r="W296">
        <f>SUMXMY2($P$4:$W$4,ZTable[[#This Row],[Z - Customer Since]:[Z - Partner]])</f>
        <v>19.235808161218447</v>
      </c>
      <c r="Y296">
        <f>MIN(ZTable[[#This Row],[Distance^2 to 1]:[Distance^2 to 3]])</f>
        <v>7.8616968951255988</v>
      </c>
      <c r="Z296" s="20">
        <f>MATCH(ZTable[[#This Row],[Min Distance^2]],ZTable[[#This Row],[Distance^2 to 1]:[Distance^2 to 3]],0)</f>
        <v>1</v>
      </c>
      <c r="AA296" t="str">
        <f>INDEX(ClusterTable[],MATCH(ZTable[[#This Row],[Assigned to Cluster]],ClusterTable[Cluster Number],0),2)</f>
        <v>CompanyMileage.com</v>
      </c>
    </row>
    <row r="297" spans="1:27">
      <c r="A297" t="s">
        <v>1608</v>
      </c>
      <c r="B297" t="s">
        <v>1609</v>
      </c>
      <c r="C297" s="8">
        <v>8.5945205479452049</v>
      </c>
      <c r="D297">
        <v>3</v>
      </c>
      <c r="E297">
        <v>1</v>
      </c>
      <c r="F297">
        <v>1</v>
      </c>
      <c r="G297" s="7">
        <v>2</v>
      </c>
      <c r="H297" s="9">
        <v>15998.4</v>
      </c>
      <c r="I297">
        <v>25</v>
      </c>
      <c r="J297">
        <v>1</v>
      </c>
      <c r="K297" s="28">
        <v>290</v>
      </c>
      <c r="L297" s="25" t="s">
        <v>1608</v>
      </c>
      <c r="M297" s="25">
        <f t="shared" si="34"/>
        <v>1.1772237791292828</v>
      </c>
      <c r="N297" s="25">
        <f t="shared" si="35"/>
        <v>0.67324847890100903</v>
      </c>
      <c r="O297" s="25">
        <f t="shared" si="36"/>
        <v>1.0503971972020076</v>
      </c>
      <c r="P297" s="25">
        <f t="shared" si="37"/>
        <v>-0.93163444153198571</v>
      </c>
      <c r="Q297" s="25">
        <f t="shared" si="38"/>
        <v>-0.5706217064573873</v>
      </c>
      <c r="R297" s="25">
        <f t="shared" si="39"/>
        <v>-5.5535474321187252E-2</v>
      </c>
      <c r="S297" s="25">
        <f t="shared" si="40"/>
        <v>0.40676466166815717</v>
      </c>
      <c r="T297" s="26">
        <f t="shared" si="41"/>
        <v>0.51217094318670553</v>
      </c>
      <c r="U297">
        <f>SUMXMY2($P$2:$W$2,ZTable[[#This Row],[Z - Customer Since]:[Z - Partner]])</f>
        <v>1.2243484209209743</v>
      </c>
      <c r="V297">
        <f>SUMXMY2($P$3:$W$3,ZTable[[#This Row],[Z - Customer Since]:[Z - Partner]])</f>
        <v>7.8783824618972798</v>
      </c>
      <c r="W297">
        <f>SUMXMY2($P$4:$W$4,ZTable[[#This Row],[Z - Customer Since]:[Z - Partner]])</f>
        <v>13.562474715310687</v>
      </c>
      <c r="Y297">
        <f>MIN(ZTable[[#This Row],[Distance^2 to 1]:[Distance^2 to 3]])</f>
        <v>1.2243484209209743</v>
      </c>
      <c r="Z297" s="20">
        <f>MATCH(ZTable[[#This Row],[Min Distance^2]],ZTable[[#This Row],[Distance^2 to 1]:[Distance^2 to 3]],0)</f>
        <v>1</v>
      </c>
      <c r="AA297" t="str">
        <f>INDEX(ClusterTable[],MATCH(ZTable[[#This Row],[Assigned to Cluster]],ClusterTable[Cluster Number],0),2)</f>
        <v>CompanyMileage.com</v>
      </c>
    </row>
    <row r="298" spans="1:27">
      <c r="A298" t="s">
        <v>2621</v>
      </c>
      <c r="B298" t="s">
        <v>2622</v>
      </c>
      <c r="C298" s="8">
        <v>7.6876712328767125</v>
      </c>
      <c r="D298">
        <v>3</v>
      </c>
      <c r="E298">
        <v>1</v>
      </c>
      <c r="F298">
        <v>1</v>
      </c>
      <c r="G298" s="7">
        <v>3</v>
      </c>
      <c r="H298" s="9">
        <v>5148</v>
      </c>
      <c r="I298">
        <v>35</v>
      </c>
      <c r="J298">
        <v>1</v>
      </c>
      <c r="K298" s="27">
        <v>291</v>
      </c>
      <c r="L298" s="23" t="s">
        <v>2621</v>
      </c>
      <c r="M298" s="23">
        <f t="shared" si="34"/>
        <v>0.89937762528177378</v>
      </c>
      <c r="N298" s="23">
        <f t="shared" si="35"/>
        <v>0.67324847890100903</v>
      </c>
      <c r="O298" s="23">
        <f t="shared" si="36"/>
        <v>1.0503971972020076</v>
      </c>
      <c r="P298" s="23">
        <f t="shared" si="37"/>
        <v>-0.93163444153198571</v>
      </c>
      <c r="Q298" s="23">
        <f t="shared" si="38"/>
        <v>0.70204769715748472</v>
      </c>
      <c r="R298" s="23">
        <f t="shared" si="39"/>
        <v>-9.7111207559301374E-2</v>
      </c>
      <c r="S298" s="23">
        <f t="shared" si="40"/>
        <v>1.3115183915852155</v>
      </c>
      <c r="T298" s="24">
        <f t="shared" si="41"/>
        <v>0.51217094318670553</v>
      </c>
      <c r="U298">
        <f>SUMXMY2($P$2:$W$2,ZTable[[#This Row],[Z - Customer Since]:[Z - Partner]])</f>
        <v>3.4602240712684518</v>
      </c>
      <c r="V298">
        <f>SUMXMY2($P$3:$W$3,ZTable[[#This Row],[Z - Customer Since]:[Z - Partner]])</f>
        <v>7.3524116015507159</v>
      </c>
      <c r="W298">
        <f>SUMXMY2($P$4:$W$4,ZTable[[#This Row],[Z - Customer Since]:[Z - Partner]])</f>
        <v>15.208183473437721</v>
      </c>
      <c r="Y298">
        <f>MIN(ZTable[[#This Row],[Distance^2 to 1]:[Distance^2 to 3]])</f>
        <v>3.4602240712684518</v>
      </c>
      <c r="Z298" s="20">
        <f>MATCH(ZTable[[#This Row],[Min Distance^2]],ZTable[[#This Row],[Distance^2 to 1]:[Distance^2 to 3]],0)</f>
        <v>1</v>
      </c>
      <c r="AA298" t="str">
        <f>INDEX(ClusterTable[],MATCH(ZTable[[#This Row],[Assigned to Cluster]],ClusterTable[Cluster Number],0),2)</f>
        <v>CompanyMileage.com</v>
      </c>
    </row>
    <row r="299" spans="1:27">
      <c r="A299" t="s">
        <v>1615</v>
      </c>
      <c r="B299" t="s">
        <v>1616</v>
      </c>
      <c r="C299" s="8">
        <v>0.29589041095890412</v>
      </c>
      <c r="D299">
        <v>3</v>
      </c>
      <c r="E299">
        <v>0</v>
      </c>
      <c r="F299">
        <v>2</v>
      </c>
      <c r="G299" s="7">
        <v>3</v>
      </c>
      <c r="H299" s="9">
        <v>35251.199999999997</v>
      </c>
      <c r="I299">
        <v>31</v>
      </c>
      <c r="J299">
        <v>1</v>
      </c>
      <c r="K299" s="28">
        <v>292</v>
      </c>
      <c r="L299" s="25" t="s">
        <v>1615</v>
      </c>
      <c r="M299" s="25">
        <f t="shared" si="34"/>
        <v>-1.3653623236021544</v>
      </c>
      <c r="N299" s="25">
        <f t="shared" si="35"/>
        <v>0.67324847890100903</v>
      </c>
      <c r="O299" s="25">
        <f t="shared" si="36"/>
        <v>-0.95181340709916151</v>
      </c>
      <c r="P299" s="25">
        <f t="shared" si="37"/>
        <v>0.27123534373716052</v>
      </c>
      <c r="Q299" s="25">
        <f t="shared" si="38"/>
        <v>0.70204769715748472</v>
      </c>
      <c r="R299" s="25">
        <f t="shared" si="39"/>
        <v>1.8235932897603158E-2</v>
      </c>
      <c r="S299" s="25">
        <f t="shared" si="40"/>
        <v>0.94961689961839224</v>
      </c>
      <c r="T299" s="26">
        <f t="shared" si="41"/>
        <v>0.51217094318670553</v>
      </c>
      <c r="U299">
        <f>SUMXMY2($P$2:$W$2,ZTable[[#This Row],[Z - Customer Since]:[Z - Partner]])</f>
        <v>9.7161582265267015</v>
      </c>
      <c r="V299">
        <f>SUMXMY2($P$3:$W$3,ZTable[[#This Row],[Z - Customer Since]:[Z - Partner]])</f>
        <v>3.805739073842763</v>
      </c>
      <c r="W299">
        <f>SUMXMY2($P$4:$W$4,ZTable[[#This Row],[Z - Customer Since]:[Z - Partner]])</f>
        <v>5.7483352827207401</v>
      </c>
      <c r="Y299">
        <f>MIN(ZTable[[#This Row],[Distance^2 to 1]:[Distance^2 to 3]])</f>
        <v>3.805739073842763</v>
      </c>
      <c r="Z299" s="20">
        <f>MATCH(ZTable[[#This Row],[Min Distance^2]],ZTable[[#This Row],[Distance^2 to 1]:[Distance^2 to 3]],0)</f>
        <v>2</v>
      </c>
      <c r="AA299" t="str">
        <f>INDEX(ClusterTable[],MATCH(ZTable[[#This Row],[Assigned to Cluster]],ClusterTable[Cluster Number],0),2)</f>
        <v>Tourin Europeo Spain (Gloria Palace)</v>
      </c>
    </row>
    <row r="300" spans="1:27">
      <c r="A300" t="s">
        <v>2628</v>
      </c>
      <c r="B300" t="s">
        <v>2629</v>
      </c>
      <c r="C300" s="8">
        <v>11.526027397260274</v>
      </c>
      <c r="D300">
        <v>3</v>
      </c>
      <c r="E300">
        <v>1</v>
      </c>
      <c r="F300">
        <v>1</v>
      </c>
      <c r="G300" s="7">
        <v>3</v>
      </c>
      <c r="H300" s="9">
        <v>10200</v>
      </c>
      <c r="I300">
        <v>11</v>
      </c>
      <c r="J300">
        <v>0</v>
      </c>
      <c r="K300" s="27">
        <v>293</v>
      </c>
      <c r="L300" s="23" t="s">
        <v>2628</v>
      </c>
      <c r="M300" s="23">
        <f t="shared" si="34"/>
        <v>2.0753971465517451</v>
      </c>
      <c r="N300" s="23">
        <f t="shared" si="35"/>
        <v>0.67324847890100903</v>
      </c>
      <c r="O300" s="23">
        <f t="shared" si="36"/>
        <v>1.0503971972020076</v>
      </c>
      <c r="P300" s="23">
        <f t="shared" si="37"/>
        <v>-0.93163444153198571</v>
      </c>
      <c r="Q300" s="23">
        <f t="shared" si="38"/>
        <v>0.70204769715748472</v>
      </c>
      <c r="R300" s="23">
        <f t="shared" si="39"/>
        <v>-7.7753340170177238E-2</v>
      </c>
      <c r="S300" s="23">
        <f t="shared" si="40"/>
        <v>-0.85989056021572452</v>
      </c>
      <c r="T300" s="24">
        <f t="shared" si="41"/>
        <v>-1.9520477457304621</v>
      </c>
      <c r="U300">
        <f>SUMXMY2($P$2:$W$2,ZTable[[#This Row],[Z - Customer Since]:[Z - Partner]])</f>
        <v>12.828613160058774</v>
      </c>
      <c r="V300">
        <f>SUMXMY2($P$3:$W$3,ZTable[[#This Row],[Z - Customer Since]:[Z - Partner]])</f>
        <v>15.294004735934612</v>
      </c>
      <c r="W300">
        <f>SUMXMY2($P$4:$W$4,ZTable[[#This Row],[Z - Customer Since]:[Z - Partner]])</f>
        <v>27.07239615559768</v>
      </c>
      <c r="Y300">
        <f>MIN(ZTable[[#This Row],[Distance^2 to 1]:[Distance^2 to 3]])</f>
        <v>12.828613160058774</v>
      </c>
      <c r="Z300" s="20">
        <f>MATCH(ZTable[[#This Row],[Min Distance^2]],ZTable[[#This Row],[Distance^2 to 1]:[Distance^2 to 3]],0)</f>
        <v>1</v>
      </c>
      <c r="AA300" t="str">
        <f>INDEX(ClusterTable[],MATCH(ZTable[[#This Row],[Assigned to Cluster]],ClusterTable[Cluster Number],0),2)</f>
        <v>CompanyMileage.com</v>
      </c>
    </row>
    <row r="301" spans="1:27">
      <c r="A301" t="s">
        <v>2633</v>
      </c>
      <c r="B301" t="s">
        <v>2634</v>
      </c>
      <c r="C301" s="8">
        <v>5.8493150684931505</v>
      </c>
      <c r="D301">
        <v>3</v>
      </c>
      <c r="E301">
        <v>0</v>
      </c>
      <c r="F301">
        <v>2</v>
      </c>
      <c r="G301" s="7">
        <v>2</v>
      </c>
      <c r="H301" s="9">
        <v>24008.400000000001</v>
      </c>
      <c r="I301">
        <v>23</v>
      </c>
      <c r="J301">
        <v>1</v>
      </c>
      <c r="K301" s="28">
        <v>294</v>
      </c>
      <c r="L301" s="25" t="s">
        <v>2633</v>
      </c>
      <c r="M301" s="25">
        <f t="shared" si="34"/>
        <v>0.33613058832806136</v>
      </c>
      <c r="N301" s="25">
        <f t="shared" si="35"/>
        <v>0.67324847890100903</v>
      </c>
      <c r="O301" s="25">
        <f t="shared" si="36"/>
        <v>-0.95181340709916151</v>
      </c>
      <c r="P301" s="25">
        <f t="shared" si="37"/>
        <v>0.27123534373716052</v>
      </c>
      <c r="Q301" s="25">
        <f t="shared" si="38"/>
        <v>-0.5706217064573873</v>
      </c>
      <c r="R301" s="25">
        <f t="shared" si="39"/>
        <v>-2.4843368662659071E-2</v>
      </c>
      <c r="S301" s="25">
        <f t="shared" si="40"/>
        <v>0.22581391568474549</v>
      </c>
      <c r="T301" s="26">
        <f t="shared" si="41"/>
        <v>0.51217094318670553</v>
      </c>
      <c r="U301">
        <f>SUMXMY2($P$2:$W$2,ZTable[[#This Row],[Z - Customer Since]:[Z - Partner]])</f>
        <v>5.5218011089963337</v>
      </c>
      <c r="V301">
        <f>SUMXMY2($P$3:$W$3,ZTable[[#This Row],[Z - Customer Since]:[Z - Partner]])</f>
        <v>1.6588880127848853</v>
      </c>
      <c r="W301">
        <f>SUMXMY2($P$4:$W$4,ZTable[[#This Row],[Z - Customer Since]:[Z - Partner]])</f>
        <v>5.1640264861828884</v>
      </c>
      <c r="Y301">
        <f>MIN(ZTable[[#This Row],[Distance^2 to 1]:[Distance^2 to 3]])</f>
        <v>1.6588880127848853</v>
      </c>
      <c r="Z301" s="20">
        <f>MATCH(ZTable[[#This Row],[Min Distance^2]],ZTable[[#This Row],[Distance^2 to 1]:[Distance^2 to 3]],0)</f>
        <v>2</v>
      </c>
      <c r="AA301" t="str">
        <f>INDEX(ClusterTable[],MATCH(ZTable[[#This Row],[Assigned to Cluster]],ClusterTable[Cluster Number],0),2)</f>
        <v>Tourin Europeo Spain (Gloria Palace)</v>
      </c>
    </row>
    <row r="302" spans="1:27">
      <c r="A302" t="s">
        <v>2639</v>
      </c>
      <c r="B302" t="s">
        <v>2640</v>
      </c>
      <c r="C302" s="8">
        <v>10.512328767123288</v>
      </c>
      <c r="D302">
        <v>1</v>
      </c>
      <c r="E302">
        <v>0</v>
      </c>
      <c r="F302">
        <v>2</v>
      </c>
      <c r="G302" s="7">
        <v>1</v>
      </c>
      <c r="H302" s="9">
        <v>1591.2</v>
      </c>
      <c r="I302">
        <v>14</v>
      </c>
      <c r="J302">
        <v>1</v>
      </c>
      <c r="K302" s="27">
        <v>295</v>
      </c>
      <c r="L302" s="23" t="s">
        <v>2639</v>
      </c>
      <c r="M302" s="23">
        <f t="shared" si="34"/>
        <v>1.7648138325832303</v>
      </c>
      <c r="N302" s="23">
        <f t="shared" si="35"/>
        <v>-1.1816197792956487</v>
      </c>
      <c r="O302" s="23">
        <f t="shared" si="36"/>
        <v>-0.95181340709916151</v>
      </c>
      <c r="P302" s="23">
        <f t="shared" si="37"/>
        <v>0.27123534373716052</v>
      </c>
      <c r="Q302" s="23">
        <f t="shared" si="38"/>
        <v>-1.8432911100722591</v>
      </c>
      <c r="R302" s="23">
        <f t="shared" si="39"/>
        <v>-0.11073988189216691</v>
      </c>
      <c r="S302" s="23">
        <f t="shared" si="40"/>
        <v>-0.58846444124060704</v>
      </c>
      <c r="T302" s="24">
        <f t="shared" si="41"/>
        <v>0.51217094318670553</v>
      </c>
      <c r="U302">
        <f>SUMXMY2($P$2:$W$2,ZTable[[#This Row],[Z - Customer Since]:[Z - Partner]])</f>
        <v>13.998203271421987</v>
      </c>
      <c r="V302">
        <f>SUMXMY2($P$3:$W$3,ZTable[[#This Row],[Z - Customer Since]:[Z - Partner]])</f>
        <v>12.29735680118625</v>
      </c>
      <c r="W302">
        <f>SUMXMY2($P$4:$W$4,ZTable[[#This Row],[Z - Customer Since]:[Z - Partner]])</f>
        <v>9.7899082771062567</v>
      </c>
      <c r="Y302">
        <f>MIN(ZTable[[#This Row],[Distance^2 to 1]:[Distance^2 to 3]])</f>
        <v>9.7899082771062567</v>
      </c>
      <c r="Z302" s="20">
        <f>MATCH(ZTable[[#This Row],[Min Distance^2]],ZTable[[#This Row],[Distance^2 to 1]:[Distance^2 to 3]],0)</f>
        <v>3</v>
      </c>
      <c r="AA302" t="str">
        <f>INDEX(ClusterTable[],MATCH(ZTable[[#This Row],[Assigned to Cluster]],ClusterTable[Cluster Number],0),2)</f>
        <v>Protecture Limited</v>
      </c>
    </row>
    <row r="303" spans="1:27">
      <c r="A303" t="s">
        <v>1762</v>
      </c>
      <c r="B303" s="10" t="s">
        <v>1763</v>
      </c>
      <c r="C303" s="8">
        <v>3.3616438356164382</v>
      </c>
      <c r="D303">
        <v>3</v>
      </c>
      <c r="E303">
        <v>1</v>
      </c>
      <c r="F303">
        <v>1</v>
      </c>
      <c r="G303" s="7">
        <v>1</v>
      </c>
      <c r="H303" s="9">
        <v>4680</v>
      </c>
      <c r="I303">
        <v>8</v>
      </c>
      <c r="J303">
        <v>1</v>
      </c>
      <c r="K303" s="28">
        <v>296</v>
      </c>
      <c r="L303" s="25" t="s">
        <v>1762</v>
      </c>
      <c r="M303" s="25">
        <f t="shared" si="34"/>
        <v>-0.42605765243791593</v>
      </c>
      <c r="N303" s="25">
        <f t="shared" si="35"/>
        <v>0.67324847890100903</v>
      </c>
      <c r="O303" s="25">
        <f t="shared" si="36"/>
        <v>1.0503971972020076</v>
      </c>
      <c r="P303" s="25">
        <f t="shared" si="37"/>
        <v>-0.93163444153198571</v>
      </c>
      <c r="Q303" s="25">
        <f t="shared" si="38"/>
        <v>-1.8432911100722591</v>
      </c>
      <c r="R303" s="25">
        <f t="shared" si="39"/>
        <v>-9.8904454182046839E-2</v>
      </c>
      <c r="S303" s="25">
        <f t="shared" si="40"/>
        <v>-1.131316679190842</v>
      </c>
      <c r="T303" s="26">
        <f t="shared" si="41"/>
        <v>0.51217094318670553</v>
      </c>
      <c r="U303">
        <f>SUMXMY2($P$2:$W$2,ZTable[[#This Row],[Z - Customer Since]:[Z - Partner]])</f>
        <v>3.7239043856873639</v>
      </c>
      <c r="V303">
        <f>SUMXMY2($P$3:$W$3,ZTable[[#This Row],[Z - Customer Since]:[Z - Partner]])</f>
        <v>13.933894248963767</v>
      </c>
      <c r="W303">
        <f>SUMXMY2($P$4:$W$4,ZTable[[#This Row],[Z - Customer Since]:[Z - Partner]])</f>
        <v>12.659213335132915</v>
      </c>
      <c r="Y303">
        <f>MIN(ZTable[[#This Row],[Distance^2 to 1]:[Distance^2 to 3]])</f>
        <v>3.7239043856873639</v>
      </c>
      <c r="Z303" s="20">
        <f>MATCH(ZTable[[#This Row],[Min Distance^2]],ZTable[[#This Row],[Distance^2 to 1]:[Distance^2 to 3]],0)</f>
        <v>1</v>
      </c>
      <c r="AA303" t="str">
        <f>INDEX(ClusterTable[],MATCH(ZTable[[#This Row],[Assigned to Cluster]],ClusterTable[Cluster Number],0),2)</f>
        <v>CompanyMileage.com</v>
      </c>
    </row>
    <row r="304" spans="1:27">
      <c r="A304" t="s">
        <v>2645</v>
      </c>
      <c r="B304" t="s">
        <v>2646</v>
      </c>
      <c r="C304" s="8">
        <v>6.7561643835616438</v>
      </c>
      <c r="D304">
        <v>3</v>
      </c>
      <c r="E304">
        <v>0</v>
      </c>
      <c r="F304">
        <v>3</v>
      </c>
      <c r="G304" s="7">
        <v>3</v>
      </c>
      <c r="H304" s="9">
        <v>35421.24</v>
      </c>
      <c r="I304">
        <v>26</v>
      </c>
      <c r="J304">
        <v>1</v>
      </c>
      <c r="K304" s="27">
        <v>297</v>
      </c>
      <c r="L304" s="23" t="s">
        <v>2645</v>
      </c>
      <c r="M304" s="23">
        <f t="shared" si="34"/>
        <v>0.61397674217557074</v>
      </c>
      <c r="N304" s="23">
        <f t="shared" si="35"/>
        <v>0.67324847890100903</v>
      </c>
      <c r="O304" s="23">
        <f t="shared" si="36"/>
        <v>-0.95181340709916151</v>
      </c>
      <c r="P304" s="23">
        <f t="shared" si="37"/>
        <v>1.4741051290063067</v>
      </c>
      <c r="Q304" s="23">
        <f t="shared" si="38"/>
        <v>0.70204769715748472</v>
      </c>
      <c r="R304" s="23">
        <f t="shared" si="39"/>
        <v>1.8887479170534013E-2</v>
      </c>
      <c r="S304" s="23">
        <f t="shared" si="40"/>
        <v>0.49724003465986299</v>
      </c>
      <c r="T304" s="24">
        <f t="shared" si="41"/>
        <v>0.51217094318670553</v>
      </c>
      <c r="U304">
        <f>SUMXMY2($P$2:$W$2,ZTable[[#This Row],[Z - Customer Since]:[Z - Partner]])</f>
        <v>11.779126053841038</v>
      </c>
      <c r="V304">
        <f>SUMXMY2($P$3:$W$3,ZTable[[#This Row],[Z - Customer Since]:[Z - Partner]])</f>
        <v>1.7312574654529</v>
      </c>
      <c r="W304">
        <f>SUMXMY2($P$4:$W$4,ZTable[[#This Row],[Z - Customer Since]:[Z - Partner]])</f>
        <v>9.1177562412590998</v>
      </c>
      <c r="Y304">
        <f>MIN(ZTable[[#This Row],[Distance^2 to 1]:[Distance^2 to 3]])</f>
        <v>1.7312574654529</v>
      </c>
      <c r="Z304" s="20">
        <f>MATCH(ZTable[[#This Row],[Min Distance^2]],ZTable[[#This Row],[Distance^2 to 1]:[Distance^2 to 3]],0)</f>
        <v>2</v>
      </c>
      <c r="AA304" t="str">
        <f>INDEX(ClusterTable[],MATCH(ZTable[[#This Row],[Assigned to Cluster]],ClusterTable[Cluster Number],0),2)</f>
        <v>Tourin Europeo Spain (Gloria Palace)</v>
      </c>
    </row>
    <row r="305" spans="1:27">
      <c r="A305" t="s">
        <v>1703</v>
      </c>
      <c r="B305" t="s">
        <v>1704</v>
      </c>
      <c r="C305" s="8">
        <v>3.9945205479452053</v>
      </c>
      <c r="D305">
        <v>1</v>
      </c>
      <c r="E305">
        <v>0</v>
      </c>
      <c r="F305">
        <v>2</v>
      </c>
      <c r="G305" s="7">
        <v>3</v>
      </c>
      <c r="H305" s="9">
        <v>35043.839999999997</v>
      </c>
      <c r="I305">
        <v>38</v>
      </c>
      <c r="J305">
        <v>0</v>
      </c>
      <c r="K305" s="28">
        <v>298</v>
      </c>
      <c r="L305" s="25" t="s">
        <v>1703</v>
      </c>
      <c r="M305" s="25">
        <f t="shared" si="34"/>
        <v>-0.23215293479811333</v>
      </c>
      <c r="N305" s="25">
        <f t="shared" si="35"/>
        <v>-1.1816197792956487</v>
      </c>
      <c r="O305" s="25">
        <f t="shared" si="36"/>
        <v>-0.95181340709916151</v>
      </c>
      <c r="P305" s="25">
        <f t="shared" si="37"/>
        <v>0.27123534373716052</v>
      </c>
      <c r="Q305" s="25">
        <f t="shared" si="38"/>
        <v>0.70204769715748472</v>
      </c>
      <c r="R305" s="25">
        <f t="shared" si="39"/>
        <v>1.744138670167901E-2</v>
      </c>
      <c r="S305" s="25">
        <f t="shared" si="40"/>
        <v>1.582944510560333</v>
      </c>
      <c r="T305" s="26">
        <f t="shared" si="41"/>
        <v>-1.9520477457304621</v>
      </c>
      <c r="U305">
        <f>SUMXMY2($P$2:$W$2,ZTable[[#This Row],[Z - Customer Since]:[Z - Partner]])</f>
        <v>18.541621726336622</v>
      </c>
      <c r="V305">
        <f>SUMXMY2($P$3:$W$3,ZTable[[#This Row],[Z - Customer Since]:[Z - Partner]])</f>
        <v>12.242075129716962</v>
      </c>
      <c r="W305">
        <f>SUMXMY2($P$4:$W$4,ZTable[[#This Row],[Z - Customer Since]:[Z - Partner]])</f>
        <v>10.097430541197204</v>
      </c>
      <c r="Y305">
        <f>MIN(ZTable[[#This Row],[Distance^2 to 1]:[Distance^2 to 3]])</f>
        <v>10.097430541197204</v>
      </c>
      <c r="Z305" s="20">
        <f>MATCH(ZTable[[#This Row],[Min Distance^2]],ZTable[[#This Row],[Distance^2 to 1]:[Distance^2 to 3]],0)</f>
        <v>3</v>
      </c>
      <c r="AA305" t="str">
        <f>INDEX(ClusterTable[],MATCH(ZTable[[#This Row],[Assigned to Cluster]],ClusterTable[Cluster Number],0),2)</f>
        <v>Protecture Limited</v>
      </c>
    </row>
    <row r="306" spans="1:27">
      <c r="A306" t="s">
        <v>2649</v>
      </c>
      <c r="B306" t="s">
        <v>2650</v>
      </c>
      <c r="C306" s="8">
        <v>6.7589041095890412</v>
      </c>
      <c r="D306">
        <v>4</v>
      </c>
      <c r="E306">
        <v>1</v>
      </c>
      <c r="F306">
        <v>3</v>
      </c>
      <c r="G306" s="7">
        <v>1</v>
      </c>
      <c r="H306" s="9">
        <v>6168.96</v>
      </c>
      <c r="I306">
        <v>7</v>
      </c>
      <c r="J306">
        <v>1</v>
      </c>
      <c r="K306" s="27">
        <v>299</v>
      </c>
      <c r="L306" s="23" t="s">
        <v>2649</v>
      </c>
      <c r="M306" s="23">
        <f t="shared" si="34"/>
        <v>0.61481615653764787</v>
      </c>
      <c r="N306" s="23">
        <f t="shared" si="35"/>
        <v>1.6006826079993379</v>
      </c>
      <c r="O306" s="23">
        <f t="shared" si="36"/>
        <v>1.0503971972020076</v>
      </c>
      <c r="P306" s="23">
        <f t="shared" si="37"/>
        <v>1.4741051290063067</v>
      </c>
      <c r="Q306" s="23">
        <f t="shared" si="38"/>
        <v>-1.8432911100722591</v>
      </c>
      <c r="R306" s="23">
        <f t="shared" si="39"/>
        <v>-9.3199171080758189E-2</v>
      </c>
      <c r="S306" s="23">
        <f t="shared" si="40"/>
        <v>-1.2217920521825478</v>
      </c>
      <c r="T306" s="24">
        <f t="shared" si="41"/>
        <v>0.51217094318670553</v>
      </c>
      <c r="U306">
        <f>SUMXMY2($P$2:$W$2,ZTable[[#This Row],[Z - Customer Since]:[Z - Partner]])</f>
        <v>10.64271651860475</v>
      </c>
      <c r="V306">
        <f>SUMXMY2($P$3:$W$3,ZTable[[#This Row],[Z - Customer Since]:[Z - Partner]])</f>
        <v>14.46466551780294</v>
      </c>
      <c r="W306">
        <f>SUMXMY2($P$4:$W$4,ZTable[[#This Row],[Z - Customer Since]:[Z - Partner]])</f>
        <v>19.439831908633419</v>
      </c>
      <c r="Y306">
        <f>MIN(ZTable[[#This Row],[Distance^2 to 1]:[Distance^2 to 3]])</f>
        <v>10.64271651860475</v>
      </c>
      <c r="Z306" s="20">
        <f>MATCH(ZTable[[#This Row],[Min Distance^2]],ZTable[[#This Row],[Distance^2 to 1]:[Distance^2 to 3]],0)</f>
        <v>1</v>
      </c>
      <c r="AA306" t="str">
        <f>INDEX(ClusterTable[],MATCH(ZTable[[#This Row],[Assigned to Cluster]],ClusterTable[Cluster Number],0),2)</f>
        <v>CompanyMileage.com</v>
      </c>
    </row>
    <row r="307" spans="1:27">
      <c r="A307" t="s">
        <v>2654</v>
      </c>
      <c r="B307" t="s">
        <v>2655</v>
      </c>
      <c r="C307" s="8">
        <v>11.580821917808219</v>
      </c>
      <c r="D307">
        <v>1</v>
      </c>
      <c r="E307">
        <v>1</v>
      </c>
      <c r="F307">
        <v>1</v>
      </c>
      <c r="G307" s="7">
        <v>3</v>
      </c>
      <c r="H307" s="9">
        <v>7488</v>
      </c>
      <c r="I307">
        <v>34</v>
      </c>
      <c r="J307">
        <v>0</v>
      </c>
      <c r="K307" s="28">
        <v>300</v>
      </c>
      <c r="L307" s="25" t="s">
        <v>2654</v>
      </c>
      <c r="M307" s="25">
        <f t="shared" si="34"/>
        <v>2.0921854337932864</v>
      </c>
      <c r="N307" s="25">
        <f t="shared" si="35"/>
        <v>-1.1816197792956487</v>
      </c>
      <c r="O307" s="25">
        <f t="shared" si="36"/>
        <v>1.0503971972020076</v>
      </c>
      <c r="P307" s="25">
        <f t="shared" si="37"/>
        <v>-0.93163444153198571</v>
      </c>
      <c r="Q307" s="25">
        <f t="shared" si="38"/>
        <v>0.70204769715748472</v>
      </c>
      <c r="R307" s="25">
        <f t="shared" si="39"/>
        <v>-8.8144974445574037E-2</v>
      </c>
      <c r="S307" s="25">
        <f t="shared" si="40"/>
        <v>1.2210430185935097</v>
      </c>
      <c r="T307" s="26">
        <f t="shared" si="41"/>
        <v>-1.9520477457304621</v>
      </c>
      <c r="U307">
        <f>SUMXMY2($P$2:$W$2,ZTable[[#This Row],[Z - Customer Since]:[Z - Partner]])</f>
        <v>16.147936315764394</v>
      </c>
      <c r="V307">
        <f>SUMXMY2($P$3:$W$3,ZTable[[#This Row],[Z - Customer Since]:[Z - Partner]])</f>
        <v>19.356885515553465</v>
      </c>
      <c r="W307">
        <f>SUMXMY2($P$4:$W$4,ZTable[[#This Row],[Z - Customer Since]:[Z - Partner]])</f>
        <v>23.546130646679451</v>
      </c>
      <c r="Y307">
        <f>MIN(ZTable[[#This Row],[Distance^2 to 1]:[Distance^2 to 3]])</f>
        <v>16.147936315764394</v>
      </c>
      <c r="Z307" s="20">
        <f>MATCH(ZTable[[#This Row],[Min Distance^2]],ZTable[[#This Row],[Distance^2 to 1]:[Distance^2 to 3]],0)</f>
        <v>1</v>
      </c>
      <c r="AA307" t="str">
        <f>INDEX(ClusterTable[],MATCH(ZTable[[#This Row],[Assigned to Cluster]],ClusterTable[Cluster Number],0),2)</f>
        <v>CompanyMileage.com</v>
      </c>
    </row>
    <row r="308" spans="1:27">
      <c r="A308" t="s">
        <v>2658</v>
      </c>
      <c r="B308" t="s">
        <v>2659</v>
      </c>
      <c r="C308" s="8">
        <v>5.8575342465753426</v>
      </c>
      <c r="D308">
        <v>3</v>
      </c>
      <c r="E308">
        <v>1</v>
      </c>
      <c r="F308">
        <v>4</v>
      </c>
      <c r="G308" s="7">
        <v>3</v>
      </c>
      <c r="H308" s="9">
        <v>93620</v>
      </c>
      <c r="I308">
        <v>34</v>
      </c>
      <c r="J308">
        <v>1</v>
      </c>
      <c r="K308" s="27">
        <v>301</v>
      </c>
      <c r="L308" s="23" t="s">
        <v>2658</v>
      </c>
      <c r="M308" s="23">
        <f t="shared" si="34"/>
        <v>0.33864883141429264</v>
      </c>
      <c r="N308" s="23">
        <f t="shared" si="35"/>
        <v>0.67324847890100903</v>
      </c>
      <c r="O308" s="23">
        <f t="shared" si="36"/>
        <v>1.0503971972020076</v>
      </c>
      <c r="P308" s="23">
        <f t="shared" si="37"/>
        <v>2.6769749142754531</v>
      </c>
      <c r="Q308" s="23">
        <f t="shared" si="38"/>
        <v>0.70204769715748472</v>
      </c>
      <c r="R308" s="23">
        <f t="shared" si="39"/>
        <v>0.24188903861064928</v>
      </c>
      <c r="S308" s="23">
        <f t="shared" si="40"/>
        <v>1.2210430185935097</v>
      </c>
      <c r="T308" s="24">
        <f t="shared" si="41"/>
        <v>0.51217094318670553</v>
      </c>
      <c r="U308">
        <f>SUMXMY2($P$2:$W$2,ZTable[[#This Row],[Z - Customer Since]:[Z - Partner]])</f>
        <v>15.802194283063706</v>
      </c>
      <c r="V308">
        <f>SUMXMY2($P$3:$W$3,ZTable[[#This Row],[Z - Customer Since]:[Z - Partner]])</f>
        <v>11.29845292464484</v>
      </c>
      <c r="W308">
        <f>SUMXMY2($P$4:$W$4,ZTable[[#This Row],[Z - Customer Since]:[Z - Partner]])</f>
        <v>17.683508833430324</v>
      </c>
      <c r="Y308">
        <f>MIN(ZTable[[#This Row],[Distance^2 to 1]:[Distance^2 to 3]])</f>
        <v>11.29845292464484</v>
      </c>
      <c r="Z308" s="20">
        <f>MATCH(ZTable[[#This Row],[Min Distance^2]],ZTable[[#This Row],[Distance^2 to 1]:[Distance^2 to 3]],0)</f>
        <v>2</v>
      </c>
      <c r="AA308" t="str">
        <f>INDEX(ClusterTable[],MATCH(ZTable[[#This Row],[Assigned to Cluster]],ClusterTable[Cluster Number],0),2)</f>
        <v>Tourin Europeo Spain (Gloria Palace)</v>
      </c>
    </row>
    <row r="309" spans="1:27">
      <c r="A309" t="s">
        <v>1725</v>
      </c>
      <c r="B309" t="s">
        <v>1726</v>
      </c>
      <c r="C309" s="8">
        <v>3.515068493150685</v>
      </c>
      <c r="D309">
        <v>1</v>
      </c>
      <c r="E309">
        <v>1</v>
      </c>
      <c r="F309">
        <v>1</v>
      </c>
      <c r="G309" s="7">
        <v>1</v>
      </c>
      <c r="H309" s="9">
        <v>8976</v>
      </c>
      <c r="I309">
        <v>34</v>
      </c>
      <c r="J309">
        <v>1</v>
      </c>
      <c r="K309" s="28">
        <v>302</v>
      </c>
      <c r="L309" s="25" t="s">
        <v>1725</v>
      </c>
      <c r="M309" s="25">
        <f t="shared" si="34"/>
        <v>-0.37905044816160005</v>
      </c>
      <c r="N309" s="25">
        <f t="shared" si="35"/>
        <v>-1.1816197792956487</v>
      </c>
      <c r="O309" s="25">
        <f t="shared" si="36"/>
        <v>1.0503971972020076</v>
      </c>
      <c r="P309" s="25">
        <f t="shared" si="37"/>
        <v>-0.93163444153198571</v>
      </c>
      <c r="Q309" s="25">
        <f t="shared" si="38"/>
        <v>-1.8432911100722591</v>
      </c>
      <c r="R309" s="25">
        <f t="shared" si="39"/>
        <v>-8.2443369798896146E-2</v>
      </c>
      <c r="S309" s="25">
        <f t="shared" si="40"/>
        <v>1.2210430185935097</v>
      </c>
      <c r="T309" s="26">
        <f t="shared" si="41"/>
        <v>0.51217094318670553</v>
      </c>
      <c r="U309">
        <f>SUMXMY2($P$2:$W$2,ZTable[[#This Row],[Z - Customer Since]:[Z - Partner]])</f>
        <v>6.2669647662334693</v>
      </c>
      <c r="V309">
        <f>SUMXMY2($P$3:$W$3,ZTable[[#This Row],[Z - Customer Since]:[Z - Partner]])</f>
        <v>17.303223621642122</v>
      </c>
      <c r="W309">
        <f>SUMXMY2($P$4:$W$4,ZTable[[#This Row],[Z - Customer Since]:[Z - Partner]])</f>
        <v>8.4211765953752877</v>
      </c>
      <c r="Y309">
        <f>MIN(ZTable[[#This Row],[Distance^2 to 1]:[Distance^2 to 3]])</f>
        <v>6.2669647662334693</v>
      </c>
      <c r="Z309" s="20">
        <f>MATCH(ZTable[[#This Row],[Min Distance^2]],ZTable[[#This Row],[Distance^2 to 1]:[Distance^2 to 3]],0)</f>
        <v>1</v>
      </c>
      <c r="AA309" t="str">
        <f>INDEX(ClusterTable[],MATCH(ZTable[[#This Row],[Assigned to Cluster]],ClusterTable[Cluster Number],0),2)</f>
        <v>CompanyMileage.com</v>
      </c>
    </row>
    <row r="310" spans="1:27">
      <c r="A310" t="s">
        <v>1708</v>
      </c>
      <c r="B310" t="s">
        <v>1709</v>
      </c>
      <c r="C310" s="8">
        <v>4.1041095890410961</v>
      </c>
      <c r="D310">
        <v>3</v>
      </c>
      <c r="E310">
        <v>1</v>
      </c>
      <c r="F310">
        <v>2</v>
      </c>
      <c r="G310" s="7">
        <v>4</v>
      </c>
      <c r="H310" s="9">
        <v>7650</v>
      </c>
      <c r="I310">
        <v>31</v>
      </c>
      <c r="J310">
        <v>1</v>
      </c>
      <c r="K310" s="27">
        <v>303</v>
      </c>
      <c r="L310" s="23" t="s">
        <v>1708</v>
      </c>
      <c r="M310" s="23">
        <f t="shared" si="34"/>
        <v>-0.19857636031503051</v>
      </c>
      <c r="N310" s="23">
        <f t="shared" si="35"/>
        <v>0.67324847890100903</v>
      </c>
      <c r="O310" s="23">
        <f t="shared" si="36"/>
        <v>1.0503971972020076</v>
      </c>
      <c r="P310" s="23">
        <f t="shared" si="37"/>
        <v>0.27123534373716052</v>
      </c>
      <c r="Q310" s="23">
        <f t="shared" si="38"/>
        <v>1.9747171007723565</v>
      </c>
      <c r="R310" s="23">
        <f t="shared" si="39"/>
        <v>-8.7524235230008296E-2</v>
      </c>
      <c r="S310" s="23">
        <f t="shared" si="40"/>
        <v>0.94961689961839224</v>
      </c>
      <c r="T310" s="24">
        <f t="shared" si="41"/>
        <v>0.51217094318670553</v>
      </c>
      <c r="U310">
        <f>SUMXMY2($P$2:$W$2,ZTable[[#This Row],[Z - Customer Since]:[Z - Partner]])</f>
        <v>8.5305246334138811</v>
      </c>
      <c r="V310">
        <f>SUMXMY2($P$3:$W$3,ZTable[[#This Row],[Z - Customer Since]:[Z - Partner]])</f>
        <v>6.7579844009962082</v>
      </c>
      <c r="W310">
        <f>SUMXMY2($P$4:$W$4,ZTable[[#This Row],[Z - Customer Since]:[Z - Partner]])</f>
        <v>15.054921461440891</v>
      </c>
      <c r="Y310">
        <f>MIN(ZTable[[#This Row],[Distance^2 to 1]:[Distance^2 to 3]])</f>
        <v>6.7579844009962082</v>
      </c>
      <c r="Z310" s="20">
        <f>MATCH(ZTable[[#This Row],[Min Distance^2]],ZTable[[#This Row],[Distance^2 to 1]:[Distance^2 to 3]],0)</f>
        <v>2</v>
      </c>
      <c r="AA310" t="str">
        <f>INDEX(ClusterTable[],MATCH(ZTable[[#This Row],[Assigned to Cluster]],ClusterTable[Cluster Number],0),2)</f>
        <v>Tourin Europeo Spain (Gloria Palace)</v>
      </c>
    </row>
    <row r="311" spans="1:27">
      <c r="A311" t="s">
        <v>2665</v>
      </c>
      <c r="B311" t="s">
        <v>2666</v>
      </c>
      <c r="C311" s="8">
        <v>7.5917808219178085</v>
      </c>
      <c r="D311">
        <v>1</v>
      </c>
      <c r="E311">
        <v>0</v>
      </c>
      <c r="F311">
        <v>4</v>
      </c>
      <c r="G311" s="7">
        <v>3</v>
      </c>
      <c r="H311" s="9">
        <v>10200</v>
      </c>
      <c r="I311">
        <v>33</v>
      </c>
      <c r="J311">
        <v>1</v>
      </c>
      <c r="K311" s="28">
        <v>304</v>
      </c>
      <c r="L311" s="25" t="s">
        <v>2665</v>
      </c>
      <c r="M311" s="25">
        <f t="shared" si="34"/>
        <v>0.86999812260907639</v>
      </c>
      <c r="N311" s="25">
        <f t="shared" si="35"/>
        <v>-1.1816197792956487</v>
      </c>
      <c r="O311" s="25">
        <f t="shared" si="36"/>
        <v>-0.95181340709916151</v>
      </c>
      <c r="P311" s="25">
        <f t="shared" si="37"/>
        <v>2.6769749142754531</v>
      </c>
      <c r="Q311" s="25">
        <f t="shared" si="38"/>
        <v>0.70204769715748472</v>
      </c>
      <c r="R311" s="25">
        <f t="shared" si="39"/>
        <v>-7.7753340170177238E-2</v>
      </c>
      <c r="S311" s="25">
        <f t="shared" si="40"/>
        <v>1.1305676456018039</v>
      </c>
      <c r="T311" s="26">
        <f t="shared" si="41"/>
        <v>0.51217094318670553</v>
      </c>
      <c r="U311">
        <f>SUMXMY2($P$2:$W$2,ZTable[[#This Row],[Z - Customer Since]:[Z - Partner]])</f>
        <v>23.524425707097443</v>
      </c>
      <c r="V311">
        <f>SUMXMY2($P$3:$W$3,ZTable[[#This Row],[Z - Customer Since]:[Z - Partner]])</f>
        <v>10.668787161798743</v>
      </c>
      <c r="W311">
        <f>SUMXMY2($P$4:$W$4,ZTable[[#This Row],[Z - Customer Since]:[Z - Partner]])</f>
        <v>11.630162911368227</v>
      </c>
      <c r="Y311">
        <f>MIN(ZTable[[#This Row],[Distance^2 to 1]:[Distance^2 to 3]])</f>
        <v>10.668787161798743</v>
      </c>
      <c r="Z311" s="20">
        <f>MATCH(ZTable[[#This Row],[Min Distance^2]],ZTable[[#This Row],[Distance^2 to 1]:[Distance^2 to 3]],0)</f>
        <v>2</v>
      </c>
      <c r="AA311" t="str">
        <f>INDEX(ClusterTable[],MATCH(ZTable[[#This Row],[Assigned to Cluster]],ClusterTable[Cluster Number],0),2)</f>
        <v>Tourin Europeo Spain (Gloria Palace)</v>
      </c>
    </row>
    <row r="312" spans="1:27">
      <c r="A312" t="s">
        <v>1655</v>
      </c>
      <c r="B312" t="s">
        <v>1656</v>
      </c>
      <c r="C312" s="8">
        <v>0.4</v>
      </c>
      <c r="D312">
        <v>1</v>
      </c>
      <c r="E312">
        <v>0</v>
      </c>
      <c r="F312">
        <v>1</v>
      </c>
      <c r="G312" s="7">
        <v>3</v>
      </c>
      <c r="H312" s="9">
        <v>11379.13</v>
      </c>
      <c r="I312">
        <v>23</v>
      </c>
      <c r="J312">
        <v>0</v>
      </c>
      <c r="K312" s="27">
        <v>305</v>
      </c>
      <c r="L312" s="23" t="s">
        <v>1655</v>
      </c>
      <c r="M312" s="23">
        <f t="shared" si="34"/>
        <v>-1.3334645778432257</v>
      </c>
      <c r="N312" s="23">
        <f t="shared" si="35"/>
        <v>-1.1816197792956487</v>
      </c>
      <c r="O312" s="23">
        <f t="shared" si="36"/>
        <v>-0.95181340709916151</v>
      </c>
      <c r="P312" s="23">
        <f t="shared" si="37"/>
        <v>-0.93163444153198571</v>
      </c>
      <c r="Q312" s="23">
        <f t="shared" si="38"/>
        <v>0.70204769715748472</v>
      </c>
      <c r="R312" s="23">
        <f t="shared" si="39"/>
        <v>-7.3235239977275809E-2</v>
      </c>
      <c r="S312" s="23">
        <f t="shared" si="40"/>
        <v>0.22581391568474549</v>
      </c>
      <c r="T312" s="24">
        <f t="shared" si="41"/>
        <v>-1.9520477457304621</v>
      </c>
      <c r="U312">
        <f>SUMXMY2($P$2:$W$2,ZTable[[#This Row],[Z - Customer Since]:[Z - Partner]])</f>
        <v>17.156395439677681</v>
      </c>
      <c r="V312">
        <f>SUMXMY2($P$3:$W$3,ZTable[[#This Row],[Z - Customer Since]:[Z - Partner]])</f>
        <v>13.857114532010868</v>
      </c>
      <c r="W312">
        <f>SUMXMY2($P$4:$W$4,ZTable[[#This Row],[Z - Customer Since]:[Z - Partner]])</f>
        <v>9.2677336115949434</v>
      </c>
      <c r="Y312">
        <f>MIN(ZTable[[#This Row],[Distance^2 to 1]:[Distance^2 to 3]])</f>
        <v>9.2677336115949434</v>
      </c>
      <c r="Z312" s="20">
        <f>MATCH(ZTable[[#This Row],[Min Distance^2]],ZTable[[#This Row],[Distance^2 to 1]:[Distance^2 to 3]],0)</f>
        <v>3</v>
      </c>
      <c r="AA312" t="str">
        <f>INDEX(ClusterTable[],MATCH(ZTable[[#This Row],[Assigned to Cluster]],ClusterTable[Cluster Number],0),2)</f>
        <v>Protecture Limited</v>
      </c>
    </row>
    <row r="313" spans="1:27">
      <c r="A313" t="s">
        <v>11260</v>
      </c>
      <c r="B313" t="s">
        <v>11261</v>
      </c>
      <c r="C313" s="8">
        <v>5.397260273972603</v>
      </c>
      <c r="D313">
        <v>2</v>
      </c>
      <c r="E313">
        <v>0</v>
      </c>
      <c r="F313">
        <v>2</v>
      </c>
      <c r="G313" s="7">
        <v>3</v>
      </c>
      <c r="H313" s="9">
        <v>9016.7999999999993</v>
      </c>
      <c r="I313">
        <v>18</v>
      </c>
      <c r="J313">
        <v>1</v>
      </c>
      <c r="K313" s="28">
        <v>306</v>
      </c>
      <c r="L313" s="25" t="s">
        <v>11260</v>
      </c>
      <c r="M313" s="25">
        <f t="shared" si="34"/>
        <v>0.19762721858534535</v>
      </c>
      <c r="N313" s="25">
        <f t="shared" si="35"/>
        <v>-0.25418565019731981</v>
      </c>
      <c r="O313" s="25">
        <f t="shared" si="36"/>
        <v>-0.95181340709916151</v>
      </c>
      <c r="P313" s="25">
        <f t="shared" si="37"/>
        <v>0.27123534373716052</v>
      </c>
      <c r="Q313" s="25">
        <f t="shared" si="38"/>
        <v>0.70204769715748472</v>
      </c>
      <c r="R313" s="25">
        <f t="shared" si="39"/>
        <v>-8.228703547793885E-2</v>
      </c>
      <c r="S313" s="25">
        <f t="shared" si="40"/>
        <v>-0.2265629492737837</v>
      </c>
      <c r="T313" s="26">
        <f t="shared" si="41"/>
        <v>0.51217094318670553</v>
      </c>
      <c r="U313">
        <f>SUMXMY2($P$2:$W$2,ZTable[[#This Row],[Z - Customer Since]:[Z - Partner]])</f>
        <v>8.1526758252424631</v>
      </c>
      <c r="V313">
        <f>SUMXMY2($P$3:$W$3,ZTable[[#This Row],[Z - Customer Since]:[Z - Partner]])</f>
        <v>0.96016739022912934</v>
      </c>
      <c r="W313">
        <f>SUMXMY2($P$4:$W$4,ZTable[[#This Row],[Z - Customer Since]:[Z - Partner]])</f>
        <v>4.0596727826102175</v>
      </c>
      <c r="Y313">
        <f>MIN(ZTable[[#This Row],[Distance^2 to 1]:[Distance^2 to 3]])</f>
        <v>0.96016739022912934</v>
      </c>
      <c r="Z313" s="20">
        <f>MATCH(ZTable[[#This Row],[Min Distance^2]],ZTable[[#This Row],[Distance^2 to 1]:[Distance^2 to 3]],0)</f>
        <v>2</v>
      </c>
      <c r="AA313" t="str">
        <f>INDEX(ClusterTable[],MATCH(ZTable[[#This Row],[Assigned to Cluster]],ClusterTable[Cluster Number],0),2)</f>
        <v>Tourin Europeo Spain (Gloria Palace)</v>
      </c>
    </row>
    <row r="314" spans="1:27">
      <c r="A314" t="s">
        <v>1658</v>
      </c>
      <c r="B314" t="s">
        <v>1659</v>
      </c>
      <c r="C314" s="8">
        <v>0.40273972602739727</v>
      </c>
      <c r="D314">
        <v>3</v>
      </c>
      <c r="E314">
        <v>0</v>
      </c>
      <c r="F314">
        <v>2</v>
      </c>
      <c r="G314" s="7">
        <v>2</v>
      </c>
      <c r="H314" s="9">
        <v>6469.63</v>
      </c>
      <c r="I314">
        <v>33</v>
      </c>
      <c r="J314">
        <v>1</v>
      </c>
      <c r="K314" s="27">
        <v>307</v>
      </c>
      <c r="L314" s="23" t="s">
        <v>1658</v>
      </c>
      <c r="M314" s="23">
        <f t="shared" si="34"/>
        <v>-1.3326251634811488</v>
      </c>
      <c r="N314" s="23">
        <f t="shared" si="35"/>
        <v>0.67324847890100903</v>
      </c>
      <c r="O314" s="23">
        <f t="shared" si="36"/>
        <v>-0.95181340709916151</v>
      </c>
      <c r="P314" s="23">
        <f t="shared" si="37"/>
        <v>0.27123534373716052</v>
      </c>
      <c r="Q314" s="23">
        <f t="shared" si="38"/>
        <v>-0.5706217064573873</v>
      </c>
      <c r="R314" s="23">
        <f t="shared" si="39"/>
        <v>-9.2047086760115276E-2</v>
      </c>
      <c r="S314" s="23">
        <f t="shared" si="40"/>
        <v>1.1305676456018039</v>
      </c>
      <c r="T314" s="24">
        <f t="shared" si="41"/>
        <v>0.51217094318670553</v>
      </c>
      <c r="U314">
        <f>SUMXMY2($P$2:$W$2,ZTable[[#This Row],[Z - Customer Since]:[Z - Partner]])</f>
        <v>8.2868441409978573</v>
      </c>
      <c r="V314">
        <f>SUMXMY2($P$3:$W$3,ZTable[[#This Row],[Z - Customer Since]:[Z - Partner]])</f>
        <v>5.6594408854080074</v>
      </c>
      <c r="W314">
        <f>SUMXMY2($P$4:$W$4,ZTable[[#This Row],[Z - Customer Since]:[Z - Partner]])</f>
        <v>4.3869883837311505</v>
      </c>
      <c r="Y314">
        <f>MIN(ZTable[[#This Row],[Distance^2 to 1]:[Distance^2 to 3]])</f>
        <v>4.3869883837311505</v>
      </c>
      <c r="Z314" s="20">
        <f>MATCH(ZTable[[#This Row],[Min Distance^2]],ZTable[[#This Row],[Distance^2 to 1]:[Distance^2 to 3]],0)</f>
        <v>3</v>
      </c>
      <c r="AA314" t="str">
        <f>INDEX(ClusterTable[],MATCH(ZTable[[#This Row],[Assigned to Cluster]],ClusterTable[Cluster Number],0),2)</f>
        <v>Protecture Limited</v>
      </c>
    </row>
    <row r="315" spans="1:27">
      <c r="A315" t="s">
        <v>1640</v>
      </c>
      <c r="B315" t="s">
        <v>1641</v>
      </c>
      <c r="C315" s="8">
        <v>3</v>
      </c>
      <c r="D315">
        <v>3</v>
      </c>
      <c r="E315">
        <v>0</v>
      </c>
      <c r="F315">
        <v>1</v>
      </c>
      <c r="G315" s="7">
        <v>2</v>
      </c>
      <c r="H315" s="9">
        <v>6998.4</v>
      </c>
      <c r="I315">
        <v>7</v>
      </c>
      <c r="J315">
        <v>1</v>
      </c>
      <c r="K315" s="28">
        <v>308</v>
      </c>
      <c r="L315" s="25" t="s">
        <v>1640</v>
      </c>
      <c r="M315" s="25">
        <f t="shared" si="34"/>
        <v>-0.53686034823208872</v>
      </c>
      <c r="N315" s="25">
        <f t="shared" si="35"/>
        <v>0.67324847890100903</v>
      </c>
      <c r="O315" s="25">
        <f t="shared" si="36"/>
        <v>-0.95181340709916151</v>
      </c>
      <c r="P315" s="25">
        <f t="shared" si="37"/>
        <v>-0.93163444153198571</v>
      </c>
      <c r="Q315" s="25">
        <f t="shared" si="38"/>
        <v>-0.5706217064573873</v>
      </c>
      <c r="R315" s="25">
        <f t="shared" si="39"/>
        <v>-9.0020986297061609E-2</v>
      </c>
      <c r="S315" s="25">
        <f t="shared" si="40"/>
        <v>-1.2217920521825478</v>
      </c>
      <c r="T315" s="26">
        <f t="shared" si="41"/>
        <v>0.51217094318670553</v>
      </c>
      <c r="U315">
        <f>SUMXMY2($P$2:$W$2,ZTable[[#This Row],[Z - Customer Since]:[Z - Partner]])</f>
        <v>6.4923845168028969</v>
      </c>
      <c r="V315">
        <f>SUMXMY2($P$3:$W$3,ZTable[[#This Row],[Z - Customer Since]:[Z - Partner]])</f>
        <v>5.4733387274092582</v>
      </c>
      <c r="W315">
        <f>SUMXMY2($P$4:$W$4,ZTable[[#This Row],[Z - Customer Since]:[Z - Partner]])</f>
        <v>7.1749921777730492</v>
      </c>
      <c r="Y315">
        <f>MIN(ZTable[[#This Row],[Distance^2 to 1]:[Distance^2 to 3]])</f>
        <v>5.4733387274092582</v>
      </c>
      <c r="Z315" s="20">
        <f>MATCH(ZTable[[#This Row],[Min Distance^2]],ZTable[[#This Row],[Distance^2 to 1]:[Distance^2 to 3]],0)</f>
        <v>2</v>
      </c>
      <c r="AA315" t="str">
        <f>INDEX(ClusterTable[],MATCH(ZTable[[#This Row],[Assigned to Cluster]],ClusterTable[Cluster Number],0),2)</f>
        <v>Tourin Europeo Spain (Gloria Palace)</v>
      </c>
    </row>
    <row r="316" spans="1:27">
      <c r="A316" t="s">
        <v>1645</v>
      </c>
      <c r="B316" t="s">
        <v>1646</v>
      </c>
      <c r="C316" s="8">
        <v>1.7315068493150685</v>
      </c>
      <c r="D316">
        <v>3</v>
      </c>
      <c r="E316">
        <v>0</v>
      </c>
      <c r="F316">
        <v>3</v>
      </c>
      <c r="G316" s="7">
        <v>2</v>
      </c>
      <c r="H316" s="9">
        <v>14871.6</v>
      </c>
      <c r="I316">
        <v>8</v>
      </c>
      <c r="J316">
        <v>1</v>
      </c>
      <c r="K316" s="27">
        <v>309</v>
      </c>
      <c r="L316" s="23" t="s">
        <v>1645</v>
      </c>
      <c r="M316" s="23">
        <f t="shared" si="34"/>
        <v>-0.92550919787377106</v>
      </c>
      <c r="N316" s="23">
        <f t="shared" si="35"/>
        <v>0.67324847890100903</v>
      </c>
      <c r="O316" s="23">
        <f t="shared" si="36"/>
        <v>-0.95181340709916151</v>
      </c>
      <c r="P316" s="23">
        <f t="shared" si="37"/>
        <v>1.4741051290063067</v>
      </c>
      <c r="Q316" s="23">
        <f t="shared" si="38"/>
        <v>-0.5706217064573873</v>
      </c>
      <c r="R316" s="23">
        <f t="shared" si="39"/>
        <v>-5.985306042056672E-2</v>
      </c>
      <c r="S316" s="23">
        <f t="shared" si="40"/>
        <v>-1.131316679190842</v>
      </c>
      <c r="T316" s="24">
        <f t="shared" si="41"/>
        <v>0.51217094318670553</v>
      </c>
      <c r="U316">
        <f>SUMXMY2($P$2:$W$2,ZTable[[#This Row],[Z - Customer Since]:[Z - Partner]])</f>
        <v>12.661931662185452</v>
      </c>
      <c r="V316">
        <f>SUMXMY2($P$3:$W$3,ZTable[[#This Row],[Z - Customer Since]:[Z - Partner]])</f>
        <v>6.1011901071232986</v>
      </c>
      <c r="W316">
        <f>SUMXMY2($P$4:$W$4,ZTable[[#This Row],[Z - Customer Since]:[Z - Partner]])</f>
        <v>6.7326391993040424</v>
      </c>
      <c r="Y316">
        <f>MIN(ZTable[[#This Row],[Distance^2 to 1]:[Distance^2 to 3]])</f>
        <v>6.1011901071232986</v>
      </c>
      <c r="Z316" s="20">
        <f>MATCH(ZTable[[#This Row],[Min Distance^2]],ZTable[[#This Row],[Distance^2 to 1]:[Distance^2 to 3]],0)</f>
        <v>2</v>
      </c>
      <c r="AA316" t="str">
        <f>INDEX(ClusterTable[],MATCH(ZTable[[#This Row],[Assigned to Cluster]],ClusterTable[Cluster Number],0),2)</f>
        <v>Tourin Europeo Spain (Gloria Palace)</v>
      </c>
    </row>
    <row r="317" spans="1:27">
      <c r="A317" t="s">
        <v>2673</v>
      </c>
      <c r="B317" t="s">
        <v>2674</v>
      </c>
      <c r="C317" s="8">
        <v>7.9369863013698634</v>
      </c>
      <c r="D317">
        <v>3</v>
      </c>
      <c r="E317">
        <v>0</v>
      </c>
      <c r="F317">
        <v>1</v>
      </c>
      <c r="G317" s="7">
        <v>2</v>
      </c>
      <c r="H317" s="9">
        <v>3110.4</v>
      </c>
      <c r="I317">
        <v>20</v>
      </c>
      <c r="J317">
        <v>1</v>
      </c>
      <c r="K317" s="28">
        <v>310</v>
      </c>
      <c r="L317" s="25" t="s">
        <v>2673</v>
      </c>
      <c r="M317" s="25">
        <f t="shared" si="34"/>
        <v>0.97576433223078696</v>
      </c>
      <c r="N317" s="25">
        <f t="shared" si="35"/>
        <v>0.67324847890100903</v>
      </c>
      <c r="O317" s="25">
        <f t="shared" si="36"/>
        <v>-0.95181340709916151</v>
      </c>
      <c r="P317" s="25">
        <f t="shared" si="37"/>
        <v>-0.93163444153198571</v>
      </c>
      <c r="Q317" s="25">
        <f t="shared" si="38"/>
        <v>-0.5706217064573873</v>
      </c>
      <c r="R317" s="25">
        <f t="shared" si="39"/>
        <v>-0.10491872747063932</v>
      </c>
      <c r="S317" s="25">
        <f t="shared" si="40"/>
        <v>-4.5612203290372015E-2</v>
      </c>
      <c r="T317" s="26">
        <f t="shared" si="41"/>
        <v>0.51217094318670553</v>
      </c>
      <c r="U317">
        <f>SUMXMY2($P$2:$W$2,ZTable[[#This Row],[Z - Customer Since]:[Z - Partner]])</f>
        <v>4.8746691372885884</v>
      </c>
      <c r="V317">
        <f>SUMXMY2($P$3:$W$3,ZTable[[#This Row],[Z - Customer Since]:[Z - Partner]])</f>
        <v>3.4554292352236566</v>
      </c>
      <c r="W317">
        <f>SUMXMY2($P$4:$W$4,ZTable[[#This Row],[Z - Customer Since]:[Z - Partner]])</f>
        <v>8.7669231814112809</v>
      </c>
      <c r="Y317">
        <f>MIN(ZTable[[#This Row],[Distance^2 to 1]:[Distance^2 to 3]])</f>
        <v>3.4554292352236566</v>
      </c>
      <c r="Z317" s="20">
        <f>MATCH(ZTable[[#This Row],[Min Distance^2]],ZTable[[#This Row],[Distance^2 to 1]:[Distance^2 to 3]],0)</f>
        <v>2</v>
      </c>
      <c r="AA317" t="str">
        <f>INDEX(ClusterTable[],MATCH(ZTable[[#This Row],[Assigned to Cluster]],ClusterTable[Cluster Number],0),2)</f>
        <v>Tourin Europeo Spain (Gloria Palace)</v>
      </c>
    </row>
    <row r="318" spans="1:27">
      <c r="A318" t="s">
        <v>2678</v>
      </c>
      <c r="B318" t="s">
        <v>2679</v>
      </c>
      <c r="C318" s="8">
        <v>5.493150684931507</v>
      </c>
      <c r="D318">
        <v>3</v>
      </c>
      <c r="E318">
        <v>0</v>
      </c>
      <c r="F318">
        <v>2</v>
      </c>
      <c r="G318" s="7">
        <v>3</v>
      </c>
      <c r="H318" s="9">
        <v>45650.3</v>
      </c>
      <c r="I318">
        <v>24</v>
      </c>
      <c r="J318">
        <v>1</v>
      </c>
      <c r="K318" s="27">
        <v>311</v>
      </c>
      <c r="L318" s="23" t="s">
        <v>2678</v>
      </c>
      <c r="M318" s="23">
        <f t="shared" si="34"/>
        <v>0.22700672125804269</v>
      </c>
      <c r="N318" s="23">
        <f t="shared" si="35"/>
        <v>0.67324847890100903</v>
      </c>
      <c r="O318" s="23">
        <f t="shared" si="36"/>
        <v>-0.95181340709916151</v>
      </c>
      <c r="P318" s="23">
        <f t="shared" si="37"/>
        <v>0.27123534373716052</v>
      </c>
      <c r="Q318" s="23">
        <f t="shared" si="38"/>
        <v>0.70204769715748472</v>
      </c>
      <c r="R318" s="23">
        <f t="shared" si="39"/>
        <v>5.8082409296304843E-2</v>
      </c>
      <c r="S318" s="23">
        <f t="shared" si="40"/>
        <v>0.31628928867645134</v>
      </c>
      <c r="T318" s="24">
        <f t="shared" si="41"/>
        <v>0.51217094318670553</v>
      </c>
      <c r="U318">
        <f>SUMXMY2($P$2:$W$2,ZTable[[#This Row],[Z - Customer Since]:[Z - Partner]])</f>
        <v>7.1236566486497663</v>
      </c>
      <c r="V318">
        <f>SUMXMY2($P$3:$W$3,ZTable[[#This Row],[Z - Customer Since]:[Z - Partner]])</f>
        <v>0.11664713825839107</v>
      </c>
      <c r="W318">
        <f>SUMXMY2($P$4:$W$4,ZTable[[#This Row],[Z - Customer Since]:[Z - Partner]])</f>
        <v>6.5354465478096939</v>
      </c>
      <c r="Y318">
        <f>MIN(ZTable[[#This Row],[Distance^2 to 1]:[Distance^2 to 3]])</f>
        <v>0.11664713825839107</v>
      </c>
      <c r="Z318" s="20">
        <f>MATCH(ZTable[[#This Row],[Min Distance^2]],ZTable[[#This Row],[Distance^2 to 1]:[Distance^2 to 3]],0)</f>
        <v>2</v>
      </c>
      <c r="AA318" t="str">
        <f>INDEX(ClusterTable[],MATCH(ZTable[[#This Row],[Assigned to Cluster]],ClusterTable[Cluster Number],0),2)</f>
        <v>Tourin Europeo Spain (Gloria Palace)</v>
      </c>
    </row>
    <row r="319" spans="1:27">
      <c r="A319" t="s">
        <v>1664</v>
      </c>
      <c r="B319" t="s">
        <v>1665</v>
      </c>
      <c r="C319" s="8">
        <v>0.40273972602739727</v>
      </c>
      <c r="D319">
        <v>1</v>
      </c>
      <c r="E319">
        <v>1</v>
      </c>
      <c r="F319">
        <v>2</v>
      </c>
      <c r="G319" s="7">
        <v>3</v>
      </c>
      <c r="H319" s="9">
        <v>13271.04</v>
      </c>
      <c r="I319">
        <v>8</v>
      </c>
      <c r="J319">
        <v>1</v>
      </c>
      <c r="K319" s="28">
        <v>312</v>
      </c>
      <c r="L319" s="25" t="s">
        <v>1664</v>
      </c>
      <c r="M319" s="25">
        <f t="shared" si="34"/>
        <v>-1.3326251634811488</v>
      </c>
      <c r="N319" s="25">
        <f t="shared" si="35"/>
        <v>-1.1816197792956487</v>
      </c>
      <c r="O319" s="25">
        <f t="shared" si="36"/>
        <v>1.0503971972020076</v>
      </c>
      <c r="P319" s="25">
        <f t="shared" si="37"/>
        <v>0.27123534373716052</v>
      </c>
      <c r="Q319" s="25">
        <f t="shared" si="38"/>
        <v>0.70204769715748472</v>
      </c>
      <c r="R319" s="25">
        <f t="shared" si="39"/>
        <v>-6.5985963870356212E-2</v>
      </c>
      <c r="S319" s="25">
        <f t="shared" si="40"/>
        <v>-1.131316679190842</v>
      </c>
      <c r="T319" s="26">
        <f t="shared" si="41"/>
        <v>0.51217094318670553</v>
      </c>
      <c r="U319">
        <f>SUMXMY2($P$2:$W$2,ZTable[[#This Row],[Z - Customer Since]:[Z - Partner]])</f>
        <v>10.361698138047235</v>
      </c>
      <c r="V319">
        <f>SUMXMY2($P$3:$W$3,ZTable[[#This Row],[Z - Customer Since]:[Z - Partner]])</f>
        <v>11.694976641903407</v>
      </c>
      <c r="W319">
        <f>SUMXMY2($P$4:$W$4,ZTable[[#This Row],[Z - Customer Since]:[Z - Partner]])</f>
        <v>7.5988195029753527</v>
      </c>
      <c r="Y319">
        <f>MIN(ZTable[[#This Row],[Distance^2 to 1]:[Distance^2 to 3]])</f>
        <v>7.5988195029753527</v>
      </c>
      <c r="Z319" s="20">
        <f>MATCH(ZTable[[#This Row],[Min Distance^2]],ZTable[[#This Row],[Distance^2 to 1]:[Distance^2 to 3]],0)</f>
        <v>3</v>
      </c>
      <c r="AA319" t="str">
        <f>INDEX(ClusterTable[],MATCH(ZTable[[#This Row],[Assigned to Cluster]],ClusterTable[Cluster Number],0),2)</f>
        <v>Protecture Limited</v>
      </c>
    </row>
    <row r="320" spans="1:27">
      <c r="A320" t="s">
        <v>2686</v>
      </c>
      <c r="B320" t="s">
        <v>2687</v>
      </c>
      <c r="C320" s="8">
        <v>6.4520547945205475</v>
      </c>
      <c r="D320">
        <v>3</v>
      </c>
      <c r="E320">
        <v>0</v>
      </c>
      <c r="F320">
        <v>1</v>
      </c>
      <c r="G320" s="7">
        <v>2</v>
      </c>
      <c r="H320" s="9">
        <v>16320</v>
      </c>
      <c r="I320">
        <v>7</v>
      </c>
      <c r="J320">
        <v>0</v>
      </c>
      <c r="K320" s="27">
        <v>313</v>
      </c>
      <c r="L320" s="23" t="s">
        <v>2686</v>
      </c>
      <c r="M320" s="23">
        <f t="shared" si="34"/>
        <v>0.52080174798501611</v>
      </c>
      <c r="N320" s="23">
        <f t="shared" si="35"/>
        <v>0.67324847890100903</v>
      </c>
      <c r="O320" s="23">
        <f t="shared" si="36"/>
        <v>-0.95181340709916151</v>
      </c>
      <c r="P320" s="23">
        <f t="shared" si="37"/>
        <v>-0.93163444153198571</v>
      </c>
      <c r="Q320" s="23">
        <f t="shared" si="38"/>
        <v>-0.5706217064573873</v>
      </c>
      <c r="R320" s="23">
        <f t="shared" si="39"/>
        <v>-5.4303192026582674E-2</v>
      </c>
      <c r="S320" s="23">
        <f t="shared" si="40"/>
        <v>-1.2217920521825478</v>
      </c>
      <c r="T320" s="24">
        <f t="shared" si="41"/>
        <v>-1.9520477457304621</v>
      </c>
      <c r="U320">
        <f>SUMXMY2($P$2:$W$2,ZTable[[#This Row],[Z - Customer Since]:[Z - Partner]])</f>
        <v>12.366724386470702</v>
      </c>
      <c r="V320">
        <f>SUMXMY2($P$3:$W$3,ZTable[[#This Row],[Z - Customer Since]:[Z - Partner]])</f>
        <v>10.771887775360645</v>
      </c>
      <c r="W320">
        <f>SUMXMY2($P$4:$W$4,ZTable[[#This Row],[Z - Customer Since]:[Z - Partner]])</f>
        <v>15.29421937644039</v>
      </c>
      <c r="Y320">
        <f>MIN(ZTable[[#This Row],[Distance^2 to 1]:[Distance^2 to 3]])</f>
        <v>10.771887775360645</v>
      </c>
      <c r="Z320" s="20">
        <f>MATCH(ZTable[[#This Row],[Min Distance^2]],ZTable[[#This Row],[Distance^2 to 1]:[Distance^2 to 3]],0)</f>
        <v>2</v>
      </c>
      <c r="AA320" t="str">
        <f>INDEX(ClusterTable[],MATCH(ZTable[[#This Row],[Assigned to Cluster]],ClusterTable[Cluster Number],0),2)</f>
        <v>Tourin Europeo Spain (Gloria Palace)</v>
      </c>
    </row>
    <row r="321" spans="1:27">
      <c r="A321" t="s">
        <v>2690</v>
      </c>
      <c r="B321" t="s">
        <v>2691</v>
      </c>
      <c r="C321" s="8">
        <v>10.526027397260274</v>
      </c>
      <c r="D321">
        <v>3</v>
      </c>
      <c r="E321">
        <v>1</v>
      </c>
      <c r="F321">
        <v>1</v>
      </c>
      <c r="G321" s="7">
        <v>3</v>
      </c>
      <c r="H321" s="9">
        <v>6240</v>
      </c>
      <c r="I321">
        <v>20</v>
      </c>
      <c r="J321">
        <v>0</v>
      </c>
      <c r="K321" s="28">
        <v>314</v>
      </c>
      <c r="L321" s="25" t="s">
        <v>2690</v>
      </c>
      <c r="M321" s="25">
        <f t="shared" si="34"/>
        <v>1.7690109043936155</v>
      </c>
      <c r="N321" s="25">
        <f t="shared" si="35"/>
        <v>0.67324847890100903</v>
      </c>
      <c r="O321" s="25">
        <f t="shared" si="36"/>
        <v>1.0503971972020076</v>
      </c>
      <c r="P321" s="25">
        <f t="shared" si="37"/>
        <v>-0.93163444153198571</v>
      </c>
      <c r="Q321" s="25">
        <f t="shared" si="38"/>
        <v>0.70204769715748472</v>
      </c>
      <c r="R321" s="25">
        <f t="shared" si="39"/>
        <v>-9.2926965439561957E-2</v>
      </c>
      <c r="S321" s="25">
        <f t="shared" si="40"/>
        <v>-4.5612203290372015E-2</v>
      </c>
      <c r="T321" s="26">
        <f t="shared" si="41"/>
        <v>-1.9520477457304621</v>
      </c>
      <c r="U321">
        <f>SUMXMY2($P$2:$W$2,ZTable[[#This Row],[Z - Customer Since]:[Z - Partner]])</f>
        <v>10.598390973271449</v>
      </c>
      <c r="V321">
        <f>SUMXMY2($P$3:$W$3,ZTable[[#This Row],[Z - Customer Since]:[Z - Partner]])</f>
        <v>13.52509331270139</v>
      </c>
      <c r="W321">
        <f>SUMXMY2($P$4:$W$4,ZTable[[#This Row],[Z - Customer Since]:[Z - Partner]])</f>
        <v>24.191803551588279</v>
      </c>
      <c r="Y321">
        <f>MIN(ZTable[[#This Row],[Distance^2 to 1]:[Distance^2 to 3]])</f>
        <v>10.598390973271449</v>
      </c>
      <c r="Z321" s="20">
        <f>MATCH(ZTable[[#This Row],[Min Distance^2]],ZTable[[#This Row],[Distance^2 to 1]:[Distance^2 to 3]],0)</f>
        <v>1</v>
      </c>
      <c r="AA321" t="str">
        <f>INDEX(ClusterTable[],MATCH(ZTable[[#This Row],[Assigned to Cluster]],ClusterTable[Cluster Number],0),2)</f>
        <v>CompanyMileage.com</v>
      </c>
    </row>
    <row r="322" spans="1:27">
      <c r="A322" t="s">
        <v>1668</v>
      </c>
      <c r="B322" t="s">
        <v>1669</v>
      </c>
      <c r="C322" s="8">
        <v>3.8383561643835615</v>
      </c>
      <c r="D322">
        <v>3</v>
      </c>
      <c r="E322">
        <v>0</v>
      </c>
      <c r="F322">
        <v>2</v>
      </c>
      <c r="G322" s="7">
        <v>4</v>
      </c>
      <c r="H322" s="9">
        <v>50123.98</v>
      </c>
      <c r="I322">
        <v>35</v>
      </c>
      <c r="J322">
        <v>1</v>
      </c>
      <c r="K322" s="27">
        <v>315</v>
      </c>
      <c r="L322" s="23" t="s">
        <v>1668</v>
      </c>
      <c r="M322" s="23">
        <f t="shared" si="34"/>
        <v>-0.27999955343650618</v>
      </c>
      <c r="N322" s="23">
        <f t="shared" si="35"/>
        <v>0.67324847890100903</v>
      </c>
      <c r="O322" s="23">
        <f t="shared" si="36"/>
        <v>-0.95181340709916151</v>
      </c>
      <c r="P322" s="23">
        <f t="shared" si="37"/>
        <v>0.27123534373716052</v>
      </c>
      <c r="Q322" s="23">
        <f t="shared" si="38"/>
        <v>1.9747171007723565</v>
      </c>
      <c r="R322" s="23">
        <f t="shared" si="39"/>
        <v>7.522431432033036E-2</v>
      </c>
      <c r="S322" s="23">
        <f t="shared" si="40"/>
        <v>1.3115183915852155</v>
      </c>
      <c r="T322" s="24">
        <f t="shared" si="41"/>
        <v>0.51217094318670553</v>
      </c>
      <c r="U322">
        <f>SUMXMY2($P$2:$W$2,ZTable[[#This Row],[Z - Customer Since]:[Z - Partner]])</f>
        <v>13.27250583176089</v>
      </c>
      <c r="V322">
        <f>SUMXMY2($P$3:$W$3,ZTable[[#This Row],[Z - Customer Since]:[Z - Partner]])</f>
        <v>3.6635479609254826</v>
      </c>
      <c r="W322">
        <f>SUMXMY2($P$4:$W$4,ZTable[[#This Row],[Z - Customer Since]:[Z - Partner]])</f>
        <v>11.608641905843495</v>
      </c>
      <c r="Y322">
        <f>MIN(ZTable[[#This Row],[Distance^2 to 1]:[Distance^2 to 3]])</f>
        <v>3.6635479609254826</v>
      </c>
      <c r="Z322" s="20">
        <f>MATCH(ZTable[[#This Row],[Min Distance^2]],ZTable[[#This Row],[Distance^2 to 1]:[Distance^2 to 3]],0)</f>
        <v>2</v>
      </c>
      <c r="AA322" t="str">
        <f>INDEX(ClusterTable[],MATCH(ZTable[[#This Row],[Assigned to Cluster]],ClusterTable[Cluster Number],0),2)</f>
        <v>Tourin Europeo Spain (Gloria Palace)</v>
      </c>
    </row>
    <row r="323" spans="1:27">
      <c r="A323" t="s">
        <v>11131</v>
      </c>
      <c r="B323" t="s">
        <v>11132</v>
      </c>
      <c r="C323" s="8">
        <v>5.4273972602739722</v>
      </c>
      <c r="D323">
        <v>1</v>
      </c>
      <c r="E323">
        <v>1</v>
      </c>
      <c r="F323">
        <v>1</v>
      </c>
      <c r="G323" s="7">
        <v>2</v>
      </c>
      <c r="H323" s="9">
        <v>7488</v>
      </c>
      <c r="I323">
        <v>23</v>
      </c>
      <c r="J323">
        <v>1</v>
      </c>
      <c r="K323" s="28">
        <v>316</v>
      </c>
      <c r="L323" s="25" t="s">
        <v>11131</v>
      </c>
      <c r="M323" s="25">
        <f t="shared" si="34"/>
        <v>0.20686077656819291</v>
      </c>
      <c r="N323" s="25">
        <f t="shared" si="35"/>
        <v>-1.1816197792956487</v>
      </c>
      <c r="O323" s="25">
        <f t="shared" si="36"/>
        <v>1.0503971972020076</v>
      </c>
      <c r="P323" s="25">
        <f t="shared" si="37"/>
        <v>-0.93163444153198571</v>
      </c>
      <c r="Q323" s="25">
        <f t="shared" si="38"/>
        <v>-0.5706217064573873</v>
      </c>
      <c r="R323" s="25">
        <f t="shared" si="39"/>
        <v>-8.8144974445574037E-2</v>
      </c>
      <c r="S323" s="25">
        <f t="shared" si="40"/>
        <v>0.22581391568474549</v>
      </c>
      <c r="T323" s="26">
        <f t="shared" si="41"/>
        <v>0.51217094318670553</v>
      </c>
      <c r="U323">
        <f>SUMXMY2($P$2:$W$2,ZTable[[#This Row],[Z - Customer Since]:[Z - Partner]])</f>
        <v>3.4551653724384197</v>
      </c>
      <c r="V323">
        <f>SUMXMY2($P$3:$W$3,ZTable[[#This Row],[Z - Customer Since]:[Z - Partner]])</f>
        <v>10.571984083225171</v>
      </c>
      <c r="W323">
        <f>SUMXMY2($P$4:$W$4,ZTable[[#This Row],[Z - Customer Since]:[Z - Partner]])</f>
        <v>6.8526262965768847</v>
      </c>
      <c r="Y323">
        <f>MIN(ZTable[[#This Row],[Distance^2 to 1]:[Distance^2 to 3]])</f>
        <v>3.4551653724384197</v>
      </c>
      <c r="Z323" s="20">
        <f>MATCH(ZTable[[#This Row],[Min Distance^2]],ZTable[[#This Row],[Distance^2 to 1]:[Distance^2 to 3]],0)</f>
        <v>1</v>
      </c>
      <c r="AA323" t="str">
        <f>INDEX(ClusterTable[],MATCH(ZTable[[#This Row],[Assigned to Cluster]],ClusterTable[Cluster Number],0),2)</f>
        <v>CompanyMileage.com</v>
      </c>
    </row>
    <row r="324" spans="1:27">
      <c r="A324" t="s">
        <v>1681</v>
      </c>
      <c r="B324" t="s">
        <v>1682</v>
      </c>
      <c r="C324" s="8">
        <v>2.3397260273972602</v>
      </c>
      <c r="D324">
        <v>3</v>
      </c>
      <c r="E324">
        <v>0</v>
      </c>
      <c r="F324">
        <v>3</v>
      </c>
      <c r="G324" s="7">
        <v>1</v>
      </c>
      <c r="H324" s="9">
        <v>6552</v>
      </c>
      <c r="I324">
        <v>8</v>
      </c>
      <c r="J324">
        <v>1</v>
      </c>
      <c r="K324" s="27">
        <v>317</v>
      </c>
      <c r="L324" s="23" t="s">
        <v>1681</v>
      </c>
      <c r="M324" s="23">
        <f t="shared" si="34"/>
        <v>-0.73915920949266212</v>
      </c>
      <c r="N324" s="23">
        <f t="shared" si="35"/>
        <v>0.67324847890100903</v>
      </c>
      <c r="O324" s="23">
        <f t="shared" si="36"/>
        <v>-0.95181340709916151</v>
      </c>
      <c r="P324" s="23">
        <f t="shared" si="37"/>
        <v>1.4741051290063067</v>
      </c>
      <c r="Q324" s="23">
        <f t="shared" si="38"/>
        <v>-1.8432911100722591</v>
      </c>
      <c r="R324" s="23">
        <f t="shared" si="39"/>
        <v>-9.1731467691064966E-2</v>
      </c>
      <c r="S324" s="23">
        <f t="shared" si="40"/>
        <v>-1.131316679190842</v>
      </c>
      <c r="T324" s="24">
        <f t="shared" si="41"/>
        <v>0.51217094318670553</v>
      </c>
      <c r="U324">
        <f>SUMXMY2($P$2:$W$2,ZTable[[#This Row],[Z - Customer Since]:[Z - Partner]])</f>
        <v>13.938845838650897</v>
      </c>
      <c r="V324">
        <f>SUMXMY2($P$3:$W$3,ZTable[[#This Row],[Z - Customer Since]:[Z - Partner]])</f>
        <v>10.514651552706088</v>
      </c>
      <c r="W324">
        <f>SUMXMY2($P$4:$W$4,ZTable[[#This Row],[Z - Customer Since]:[Z - Partner]])</f>
        <v>8.404561140983736</v>
      </c>
      <c r="Y324">
        <f>MIN(ZTable[[#This Row],[Distance^2 to 1]:[Distance^2 to 3]])</f>
        <v>8.404561140983736</v>
      </c>
      <c r="Z324" s="20">
        <f>MATCH(ZTable[[#This Row],[Min Distance^2]],ZTable[[#This Row],[Distance^2 to 1]:[Distance^2 to 3]],0)</f>
        <v>3</v>
      </c>
      <c r="AA324" t="str">
        <f>INDEX(ClusterTable[],MATCH(ZTable[[#This Row],[Assigned to Cluster]],ClusterTable[Cluster Number],0),2)</f>
        <v>Protecture Limited</v>
      </c>
    </row>
    <row r="325" spans="1:27">
      <c r="A325" t="s">
        <v>2698</v>
      </c>
      <c r="B325" t="s">
        <v>2699</v>
      </c>
      <c r="C325" s="8">
        <v>8.5726027397260278</v>
      </c>
      <c r="D325">
        <v>1</v>
      </c>
      <c r="E325">
        <v>1</v>
      </c>
      <c r="F325">
        <v>1</v>
      </c>
      <c r="G325" s="7">
        <v>3</v>
      </c>
      <c r="H325" s="9">
        <v>468</v>
      </c>
      <c r="I325">
        <v>8</v>
      </c>
      <c r="J325">
        <v>1</v>
      </c>
      <c r="K325" s="28">
        <v>318</v>
      </c>
      <c r="L325" s="25" t="s">
        <v>2698</v>
      </c>
      <c r="M325" s="25">
        <f t="shared" si="34"/>
        <v>1.1705084642326666</v>
      </c>
      <c r="N325" s="25">
        <f t="shared" si="35"/>
        <v>-1.1816197792956487</v>
      </c>
      <c r="O325" s="25">
        <f t="shared" si="36"/>
        <v>1.0503971972020076</v>
      </c>
      <c r="P325" s="25">
        <f t="shared" si="37"/>
        <v>-0.93163444153198571</v>
      </c>
      <c r="Q325" s="25">
        <f t="shared" si="38"/>
        <v>0.70204769715748472</v>
      </c>
      <c r="R325" s="25">
        <f t="shared" si="39"/>
        <v>-0.11504367378675603</v>
      </c>
      <c r="S325" s="25">
        <f t="shared" si="40"/>
        <v>-1.131316679190842</v>
      </c>
      <c r="T325" s="26">
        <f t="shared" si="41"/>
        <v>0.51217094318670553</v>
      </c>
      <c r="U325">
        <f>SUMXMY2($P$2:$W$2,ZTable[[#This Row],[Z - Customer Since]:[Z - Partner]])</f>
        <v>8.079189201687857</v>
      </c>
      <c r="V325">
        <f>SUMXMY2($P$3:$W$3,ZTable[[#This Row],[Z - Customer Since]:[Z - Partner]])</f>
        <v>10.938729155767662</v>
      </c>
      <c r="W325">
        <f>SUMXMY2($P$4:$W$4,ZTable[[#This Row],[Z - Customer Since]:[Z - Partner]])</f>
        <v>13.521182155310338</v>
      </c>
      <c r="Y325">
        <f>MIN(ZTable[[#This Row],[Distance^2 to 1]:[Distance^2 to 3]])</f>
        <v>8.079189201687857</v>
      </c>
      <c r="Z325" s="20">
        <f>MATCH(ZTable[[#This Row],[Min Distance^2]],ZTable[[#This Row],[Distance^2 to 1]:[Distance^2 to 3]],0)</f>
        <v>1</v>
      </c>
      <c r="AA325" t="str">
        <f>INDEX(ClusterTable[],MATCH(ZTable[[#This Row],[Assigned to Cluster]],ClusterTable[Cluster Number],0),2)</f>
        <v>CompanyMileage.com</v>
      </c>
    </row>
    <row r="326" spans="1:27">
      <c r="A326" t="s">
        <v>2701</v>
      </c>
      <c r="B326" t="s">
        <v>2702</v>
      </c>
      <c r="C326" s="8">
        <v>5.9698630136986299</v>
      </c>
      <c r="D326">
        <v>3</v>
      </c>
      <c r="E326">
        <v>1</v>
      </c>
      <c r="F326">
        <v>1</v>
      </c>
      <c r="G326" s="7">
        <v>3</v>
      </c>
      <c r="H326" s="9">
        <v>34369.919999999998</v>
      </c>
      <c r="I326">
        <v>33</v>
      </c>
      <c r="J326">
        <v>1</v>
      </c>
      <c r="K326" s="27">
        <v>319</v>
      </c>
      <c r="L326" s="23" t="s">
        <v>2701</v>
      </c>
      <c r="M326" s="23">
        <f t="shared" si="34"/>
        <v>0.37306482025945231</v>
      </c>
      <c r="N326" s="23">
        <f t="shared" si="35"/>
        <v>0.67324847890100903</v>
      </c>
      <c r="O326" s="23">
        <f t="shared" si="36"/>
        <v>1.0503971972020076</v>
      </c>
      <c r="P326" s="23">
        <f t="shared" si="37"/>
        <v>-0.93163444153198571</v>
      </c>
      <c r="Q326" s="23">
        <f t="shared" si="38"/>
        <v>0.70204769715748472</v>
      </c>
      <c r="R326" s="23">
        <f t="shared" si="39"/>
        <v>1.4859111564925545E-2</v>
      </c>
      <c r="S326" s="23">
        <f t="shared" si="40"/>
        <v>1.1305676456018039</v>
      </c>
      <c r="T326" s="24">
        <f t="shared" si="41"/>
        <v>0.51217094318670553</v>
      </c>
      <c r="U326">
        <f>SUMXMY2($P$2:$W$2,ZTable[[#This Row],[Z - Customer Since]:[Z - Partner]])</f>
        <v>2.5304308953808792</v>
      </c>
      <c r="V326">
        <f>SUMXMY2($P$3:$W$3,ZTable[[#This Row],[Z - Customer Since]:[Z - Partner]])</f>
        <v>6.6483427081740025</v>
      </c>
      <c r="W326">
        <f>SUMXMY2($P$4:$W$4,ZTable[[#This Row],[Z - Customer Since]:[Z - Partner]])</f>
        <v>13.163059078372433</v>
      </c>
      <c r="Y326">
        <f>MIN(ZTable[[#This Row],[Distance^2 to 1]:[Distance^2 to 3]])</f>
        <v>2.5304308953808792</v>
      </c>
      <c r="Z326" s="20">
        <f>MATCH(ZTable[[#This Row],[Min Distance^2]],ZTable[[#This Row],[Distance^2 to 1]:[Distance^2 to 3]],0)</f>
        <v>1</v>
      </c>
      <c r="AA326" t="str">
        <f>INDEX(ClusterTable[],MATCH(ZTable[[#This Row],[Assigned to Cluster]],ClusterTable[Cluster Number],0),2)</f>
        <v>CompanyMileage.com</v>
      </c>
    </row>
    <row r="327" spans="1:27">
      <c r="A327" t="s">
        <v>1773</v>
      </c>
      <c r="B327" t="s">
        <v>1774</v>
      </c>
      <c r="C327" s="8">
        <v>5.3178082191780822</v>
      </c>
      <c r="D327">
        <v>3</v>
      </c>
      <c r="E327">
        <v>1</v>
      </c>
      <c r="F327">
        <v>1</v>
      </c>
      <c r="G327" s="7">
        <v>3</v>
      </c>
      <c r="H327" s="9">
        <v>11700</v>
      </c>
      <c r="I327">
        <v>35</v>
      </c>
      <c r="J327">
        <v>1</v>
      </c>
      <c r="K327" s="28">
        <v>320</v>
      </c>
      <c r="L327" s="25" t="s">
        <v>1773</v>
      </c>
      <c r="M327" s="25">
        <f t="shared" si="34"/>
        <v>0.17328420208511033</v>
      </c>
      <c r="N327" s="25">
        <f t="shared" si="35"/>
        <v>0.67324847890100903</v>
      </c>
      <c r="O327" s="25">
        <f t="shared" si="36"/>
        <v>1.0503971972020076</v>
      </c>
      <c r="P327" s="25">
        <f t="shared" si="37"/>
        <v>-0.93163444153198571</v>
      </c>
      <c r="Q327" s="25">
        <f t="shared" si="38"/>
        <v>0.70204769715748472</v>
      </c>
      <c r="R327" s="25">
        <f t="shared" si="39"/>
        <v>-7.2005754840864841E-2</v>
      </c>
      <c r="S327" s="25">
        <f t="shared" si="40"/>
        <v>1.3115183915852155</v>
      </c>
      <c r="T327" s="26">
        <f t="shared" si="41"/>
        <v>0.51217094318670553</v>
      </c>
      <c r="U327">
        <f>SUMXMY2($P$2:$W$2,ZTable[[#This Row],[Z - Customer Since]:[Z - Partner]])</f>
        <v>2.8062037492893888</v>
      </c>
      <c r="V327">
        <f>SUMXMY2($P$3:$W$3,ZTable[[#This Row],[Z - Customer Since]:[Z - Partner]])</f>
        <v>7.0954686583840854</v>
      </c>
      <c r="W327">
        <f>SUMXMY2($P$4:$W$4,ZTable[[#This Row],[Z - Customer Since]:[Z - Partner]])</f>
        <v>13.013706227317718</v>
      </c>
      <c r="Y327">
        <f>MIN(ZTable[[#This Row],[Distance^2 to 1]:[Distance^2 to 3]])</f>
        <v>2.8062037492893888</v>
      </c>
      <c r="Z327" s="20">
        <f>MATCH(ZTable[[#This Row],[Min Distance^2]],ZTable[[#This Row],[Distance^2 to 1]:[Distance^2 to 3]],0)</f>
        <v>1</v>
      </c>
      <c r="AA327" t="str">
        <f>INDEX(ClusterTable[],MATCH(ZTable[[#This Row],[Assigned to Cluster]],ClusterTable[Cluster Number],0),2)</f>
        <v>CompanyMileage.com</v>
      </c>
    </row>
    <row r="328" spans="1:27">
      <c r="A328" t="s">
        <v>1830</v>
      </c>
      <c r="B328" t="s">
        <v>1831</v>
      </c>
      <c r="C328" s="8">
        <v>5.2356164383561641</v>
      </c>
      <c r="D328">
        <v>3</v>
      </c>
      <c r="E328">
        <v>1</v>
      </c>
      <c r="F328">
        <v>1</v>
      </c>
      <c r="G328" s="7">
        <v>2</v>
      </c>
      <c r="H328" s="9">
        <v>6084</v>
      </c>
      <c r="I328">
        <v>21</v>
      </c>
      <c r="J328">
        <v>1</v>
      </c>
      <c r="K328" s="27">
        <v>321</v>
      </c>
      <c r="L328" s="23" t="s">
        <v>1830</v>
      </c>
      <c r="M328" s="23">
        <f t="shared" si="34"/>
        <v>0.14810177122279822</v>
      </c>
      <c r="N328" s="23">
        <f t="shared" si="35"/>
        <v>0.67324847890100903</v>
      </c>
      <c r="O328" s="23">
        <f t="shared" si="36"/>
        <v>1.0503971972020076</v>
      </c>
      <c r="P328" s="23">
        <f t="shared" si="37"/>
        <v>-0.93163444153198571</v>
      </c>
      <c r="Q328" s="23">
        <f t="shared" si="38"/>
        <v>-0.5706217064573873</v>
      </c>
      <c r="R328" s="23">
        <f t="shared" si="39"/>
        <v>-9.3524714313810445E-2</v>
      </c>
      <c r="S328" s="23">
        <f t="shared" si="40"/>
        <v>4.4863169701333826E-2</v>
      </c>
      <c r="T328" s="24">
        <f t="shared" si="41"/>
        <v>0.51217094318670553</v>
      </c>
      <c r="U328">
        <f>SUMXMY2($P$2:$W$2,ZTable[[#This Row],[Z - Customer Since]:[Z - Partner]])</f>
        <v>3.6694672823078582E-2</v>
      </c>
      <c r="V328">
        <f>SUMXMY2($P$3:$W$3,ZTable[[#This Row],[Z - Customer Since]:[Z - Partner]])</f>
        <v>7.1198927807127834</v>
      </c>
      <c r="W328">
        <f>SUMXMY2($P$4:$W$4,ZTable[[#This Row],[Z - Customer Since]:[Z - Partner]])</f>
        <v>10.19046588976056</v>
      </c>
      <c r="Y328">
        <f>MIN(ZTable[[#This Row],[Distance^2 to 1]:[Distance^2 to 3]])</f>
        <v>3.6694672823078582E-2</v>
      </c>
      <c r="Z328" s="20">
        <f>MATCH(ZTable[[#This Row],[Min Distance^2]],ZTable[[#This Row],[Distance^2 to 1]:[Distance^2 to 3]],0)</f>
        <v>1</v>
      </c>
      <c r="AA328" t="str">
        <f>INDEX(ClusterTable[],MATCH(ZTable[[#This Row],[Assigned to Cluster]],ClusterTable[Cluster Number],0),2)</f>
        <v>CompanyMileage.com</v>
      </c>
    </row>
    <row r="329" spans="1:27">
      <c r="A329" t="s">
        <v>1712</v>
      </c>
      <c r="B329" t="s">
        <v>1713</v>
      </c>
      <c r="C329" s="8">
        <v>1.484931506849315</v>
      </c>
      <c r="D329">
        <v>3</v>
      </c>
      <c r="E329">
        <v>1</v>
      </c>
      <c r="F329">
        <v>2</v>
      </c>
      <c r="G329" s="7">
        <v>2</v>
      </c>
      <c r="H329" s="9">
        <v>9831.7800000000007</v>
      </c>
      <c r="I329">
        <v>33</v>
      </c>
      <c r="J329">
        <v>1</v>
      </c>
      <c r="K329" s="28">
        <v>322</v>
      </c>
      <c r="L329" s="25" t="s">
        <v>1712</v>
      </c>
      <c r="M329" s="25">
        <f t="shared" ref="M329:M392" si="42">STANDARDIZE(C329,$D$2,$D$3)</f>
        <v>-1.0010564904607071</v>
      </c>
      <c r="N329" s="25">
        <f t="shared" ref="N329:N392" si="43">STANDARDIZE(D329,$E$2,$E$3)</f>
        <v>0.67324847890100903</v>
      </c>
      <c r="O329" s="25">
        <f t="shared" ref="O329:O392" si="44">STANDARDIZE(E329,$F$2,$F$3)</f>
        <v>1.0503971972020076</v>
      </c>
      <c r="P329" s="25">
        <f t="shared" ref="P329:P392" si="45">STANDARDIZE(F329,$G$2,$G$3)</f>
        <v>0.27123534373716052</v>
      </c>
      <c r="Q329" s="25">
        <f t="shared" ref="Q329:Q392" si="46">STANDARDIZE(G329,$H$2,$H$3)</f>
        <v>-0.5706217064573873</v>
      </c>
      <c r="R329" s="25">
        <f t="shared" ref="R329:R392" si="47">STANDARDIZE(H329,$I$2,$I$3)</f>
        <v>-7.9164257416816833E-2</v>
      </c>
      <c r="S329" s="25">
        <f t="shared" ref="S329:S392" si="48">STANDARDIZE(I329,$J$2,$J$3)</f>
        <v>1.1305676456018039</v>
      </c>
      <c r="T329" s="26">
        <f t="shared" ref="T329:T392" si="49">STANDARDIZE(J329,$K$2,$K$3)</f>
        <v>0.51217094318670553</v>
      </c>
      <c r="U329">
        <f>SUMXMY2($P$2:$W$2,ZTable[[#This Row],[Z - Customer Since]:[Z - Partner]])</f>
        <v>3.447156708037574</v>
      </c>
      <c r="V329">
        <f>SUMXMY2($P$3:$W$3,ZTable[[#This Row],[Z - Customer Since]:[Z - Partner]])</f>
        <v>8.657003088105693</v>
      </c>
      <c r="W329">
        <f>SUMXMY2($P$4:$W$4,ZTable[[#This Row],[Z - Customer Since]:[Z - Partner]])</f>
        <v>8.268772882131513</v>
      </c>
      <c r="Y329">
        <f>MIN(ZTable[[#This Row],[Distance^2 to 1]:[Distance^2 to 3]])</f>
        <v>3.447156708037574</v>
      </c>
      <c r="Z329" s="20">
        <f>MATCH(ZTable[[#This Row],[Min Distance^2]],ZTable[[#This Row],[Distance^2 to 1]:[Distance^2 to 3]],0)</f>
        <v>1</v>
      </c>
      <c r="AA329" t="str">
        <f>INDEX(ClusterTable[],MATCH(ZTable[[#This Row],[Assigned to Cluster]],ClusterTable[Cluster Number],0),2)</f>
        <v>CompanyMileage.com</v>
      </c>
    </row>
    <row r="330" spans="1:27">
      <c r="A330" t="s">
        <v>2720</v>
      </c>
      <c r="B330" t="s">
        <v>2721</v>
      </c>
      <c r="C330" s="8">
        <v>5.6219178082191785</v>
      </c>
      <c r="D330">
        <v>3</v>
      </c>
      <c r="E330">
        <v>0</v>
      </c>
      <c r="F330">
        <v>1</v>
      </c>
      <c r="G330" s="7">
        <v>2</v>
      </c>
      <c r="H330" s="9">
        <v>7488</v>
      </c>
      <c r="I330">
        <v>24</v>
      </c>
      <c r="J330">
        <v>1</v>
      </c>
      <c r="K330" s="27">
        <v>323</v>
      </c>
      <c r="L330" s="23" t="s">
        <v>2720</v>
      </c>
      <c r="M330" s="23">
        <f t="shared" si="42"/>
        <v>0.26645919627566494</v>
      </c>
      <c r="N330" s="23">
        <f t="shared" si="43"/>
        <v>0.67324847890100903</v>
      </c>
      <c r="O330" s="23">
        <f t="shared" si="44"/>
        <v>-0.95181340709916151</v>
      </c>
      <c r="P330" s="23">
        <f t="shared" si="45"/>
        <v>-0.93163444153198571</v>
      </c>
      <c r="Q330" s="23">
        <f t="shared" si="46"/>
        <v>-0.5706217064573873</v>
      </c>
      <c r="R330" s="23">
        <f t="shared" si="47"/>
        <v>-8.8144974445574037E-2</v>
      </c>
      <c r="S330" s="23">
        <f t="shared" si="48"/>
        <v>0.31628928867645134</v>
      </c>
      <c r="T330" s="24">
        <f t="shared" si="49"/>
        <v>0.51217094318670553</v>
      </c>
      <c r="U330">
        <f>SUMXMY2($P$2:$W$2,ZTable[[#This Row],[Z - Customer Since]:[Z - Partner]])</f>
        <v>4.0496221835029349</v>
      </c>
      <c r="V330">
        <f>SUMXMY2($P$3:$W$3,ZTable[[#This Row],[Z - Customer Since]:[Z - Partner]])</f>
        <v>3.14897140866083</v>
      </c>
      <c r="W330">
        <f>SUMXMY2($P$4:$W$4,ZTable[[#This Row],[Z - Customer Since]:[Z - Partner]])</f>
        <v>6.4369312114140422</v>
      </c>
      <c r="Y330">
        <f>MIN(ZTable[[#This Row],[Distance^2 to 1]:[Distance^2 to 3]])</f>
        <v>3.14897140866083</v>
      </c>
      <c r="Z330" s="20">
        <f>MATCH(ZTable[[#This Row],[Min Distance^2]],ZTable[[#This Row],[Distance^2 to 1]:[Distance^2 to 3]],0)</f>
        <v>2</v>
      </c>
      <c r="AA330" t="str">
        <f>INDEX(ClusterTable[],MATCH(ZTable[[#This Row],[Assigned to Cluster]],ClusterTable[Cluster Number],0),2)</f>
        <v>Tourin Europeo Spain (Gloria Palace)</v>
      </c>
    </row>
    <row r="331" spans="1:27">
      <c r="A331" t="s">
        <v>1719</v>
      </c>
      <c r="B331" t="s">
        <v>1720</v>
      </c>
      <c r="C331" s="8">
        <v>1.6356164383561644</v>
      </c>
      <c r="D331">
        <v>3</v>
      </c>
      <c r="E331">
        <v>1</v>
      </c>
      <c r="F331">
        <v>2</v>
      </c>
      <c r="G331" s="7">
        <v>2</v>
      </c>
      <c r="H331" s="9">
        <v>12480</v>
      </c>
      <c r="I331">
        <v>23</v>
      </c>
      <c r="J331">
        <v>0</v>
      </c>
      <c r="K331" s="28">
        <v>324</v>
      </c>
      <c r="L331" s="25" t="s">
        <v>1719</v>
      </c>
      <c r="M331" s="25">
        <f t="shared" si="42"/>
        <v>-0.95488870054646835</v>
      </c>
      <c r="N331" s="25">
        <f t="shared" si="43"/>
        <v>0.67324847890100903</v>
      </c>
      <c r="O331" s="25">
        <f t="shared" si="44"/>
        <v>1.0503971972020076</v>
      </c>
      <c r="P331" s="25">
        <f t="shared" si="45"/>
        <v>0.27123534373716052</v>
      </c>
      <c r="Q331" s="25">
        <f t="shared" si="46"/>
        <v>-0.5706217064573873</v>
      </c>
      <c r="R331" s="25">
        <f t="shared" si="47"/>
        <v>-6.90170104696224E-2</v>
      </c>
      <c r="S331" s="25">
        <f t="shared" si="48"/>
        <v>0.22581391568474549</v>
      </c>
      <c r="T331" s="26">
        <f t="shared" si="49"/>
        <v>-1.9520477457304621</v>
      </c>
      <c r="U331">
        <f>SUMXMY2($P$2:$W$2,ZTable[[#This Row],[Z - Customer Since]:[Z - Partner]])</f>
        <v>8.6029086617290549</v>
      </c>
      <c r="V331">
        <f>SUMXMY2($P$3:$W$3,ZTable[[#This Row],[Z - Customer Since]:[Z - Partner]])</f>
        <v>13.460499780175194</v>
      </c>
      <c r="W331">
        <f>SUMXMY2($P$4:$W$4,ZTable[[#This Row],[Z - Customer Since]:[Z - Partner]])</f>
        <v>13.52263294363375</v>
      </c>
      <c r="Y331">
        <f>MIN(ZTable[[#This Row],[Distance^2 to 1]:[Distance^2 to 3]])</f>
        <v>8.6029086617290549</v>
      </c>
      <c r="Z331" s="20">
        <f>MATCH(ZTable[[#This Row],[Min Distance^2]],ZTable[[#This Row],[Distance^2 to 1]:[Distance^2 to 3]],0)</f>
        <v>1</v>
      </c>
      <c r="AA331" t="str">
        <f>INDEX(ClusterTable[],MATCH(ZTable[[#This Row],[Assigned to Cluster]],ClusterTable[Cluster Number],0),2)</f>
        <v>CompanyMileage.com</v>
      </c>
    </row>
    <row r="332" spans="1:27">
      <c r="A332" t="s">
        <v>2724</v>
      </c>
      <c r="B332" t="s">
        <v>2725</v>
      </c>
      <c r="C332" s="8">
        <v>12.315068493150685</v>
      </c>
      <c r="D332">
        <v>5</v>
      </c>
      <c r="E332">
        <v>0</v>
      </c>
      <c r="F332">
        <v>2</v>
      </c>
      <c r="G332" s="7">
        <v>2</v>
      </c>
      <c r="H332" s="9">
        <v>6552</v>
      </c>
      <c r="I332">
        <v>20</v>
      </c>
      <c r="J332">
        <v>1</v>
      </c>
      <c r="K332" s="27">
        <v>325</v>
      </c>
      <c r="L332" s="23" t="s">
        <v>2724</v>
      </c>
      <c r="M332" s="23">
        <f t="shared" si="42"/>
        <v>2.3171484828299409</v>
      </c>
      <c r="N332" s="23">
        <f t="shared" si="43"/>
        <v>2.5281167370976667</v>
      </c>
      <c r="O332" s="23">
        <f t="shared" si="44"/>
        <v>-0.95181340709916151</v>
      </c>
      <c r="P332" s="23">
        <f t="shared" si="45"/>
        <v>0.27123534373716052</v>
      </c>
      <c r="Q332" s="23">
        <f t="shared" si="46"/>
        <v>-0.5706217064573873</v>
      </c>
      <c r="R332" s="23">
        <f t="shared" si="47"/>
        <v>-9.1731467691064966E-2</v>
      </c>
      <c r="S332" s="23">
        <f t="shared" si="48"/>
        <v>-4.5612203290372015E-2</v>
      </c>
      <c r="T332" s="24">
        <f t="shared" si="49"/>
        <v>0.51217094318670553</v>
      </c>
      <c r="U332">
        <f>SUMXMY2($P$2:$W$2,ZTable[[#This Row],[Z - Customer Since]:[Z - Partner]])</f>
        <v>13.948103066462371</v>
      </c>
      <c r="V332">
        <f>SUMXMY2($P$3:$W$3,ZTable[[#This Row],[Z - Customer Since]:[Z - Partner]])</f>
        <v>8.9036628973025831</v>
      </c>
      <c r="W332">
        <f>SUMXMY2($P$4:$W$4,ZTable[[#This Row],[Z - Customer Since]:[Z - Partner]])</f>
        <v>24.674287989620773</v>
      </c>
      <c r="Y332">
        <f>MIN(ZTable[[#This Row],[Distance^2 to 1]:[Distance^2 to 3]])</f>
        <v>8.9036628973025831</v>
      </c>
      <c r="Z332" s="20">
        <f>MATCH(ZTable[[#This Row],[Min Distance^2]],ZTable[[#This Row],[Distance^2 to 1]:[Distance^2 to 3]],0)</f>
        <v>2</v>
      </c>
      <c r="AA332" t="str">
        <f>INDEX(ClusterTable[],MATCH(ZTable[[#This Row],[Assigned to Cluster]],ClusterTable[Cluster Number],0),2)</f>
        <v>Tourin Europeo Spain (Gloria Palace)</v>
      </c>
    </row>
    <row r="333" spans="1:27">
      <c r="A333" t="s">
        <v>2730</v>
      </c>
      <c r="B333" t="s">
        <v>2731</v>
      </c>
      <c r="C333" s="8">
        <v>7.9589041095890414</v>
      </c>
      <c r="D333">
        <v>3</v>
      </c>
      <c r="E333">
        <v>0</v>
      </c>
      <c r="F333">
        <v>3</v>
      </c>
      <c r="G333" s="7">
        <v>1</v>
      </c>
      <c r="H333" s="9">
        <v>1497.6</v>
      </c>
      <c r="I333">
        <v>34</v>
      </c>
      <c r="J333">
        <v>1</v>
      </c>
      <c r="K333" s="28">
        <v>326</v>
      </c>
      <c r="L333" s="25" t="s">
        <v>2730</v>
      </c>
      <c r="M333" s="25">
        <f t="shared" si="42"/>
        <v>0.98247964712740343</v>
      </c>
      <c r="N333" s="25">
        <f t="shared" si="43"/>
        <v>0.67324847890100903</v>
      </c>
      <c r="O333" s="25">
        <f t="shared" si="44"/>
        <v>-0.95181340709916151</v>
      </c>
      <c r="P333" s="25">
        <f t="shared" si="45"/>
        <v>1.4741051290063067</v>
      </c>
      <c r="Q333" s="25">
        <f t="shared" si="46"/>
        <v>-1.8432911100722591</v>
      </c>
      <c r="R333" s="25">
        <f t="shared" si="47"/>
        <v>-0.11109853121671602</v>
      </c>
      <c r="S333" s="25">
        <f t="shared" si="48"/>
        <v>1.2210430185935097</v>
      </c>
      <c r="T333" s="26">
        <f t="shared" si="49"/>
        <v>0.51217094318670553</v>
      </c>
      <c r="U333">
        <f>SUMXMY2($P$2:$W$2,ZTable[[#This Row],[Z - Customer Since]:[Z - Partner]])</f>
        <v>13.211041869875068</v>
      </c>
      <c r="V333">
        <f>SUMXMY2($P$3:$W$3,ZTable[[#This Row],[Z - Customer Since]:[Z - Partner]])</f>
        <v>9.6981111129152087</v>
      </c>
      <c r="W333">
        <f>SUMXMY2($P$4:$W$4,ZTable[[#This Row],[Z - Customer Since]:[Z - Partner]])</f>
        <v>11.329879010192204</v>
      </c>
      <c r="Y333">
        <f>MIN(ZTable[[#This Row],[Distance^2 to 1]:[Distance^2 to 3]])</f>
        <v>9.6981111129152087</v>
      </c>
      <c r="Z333" s="20">
        <f>MATCH(ZTable[[#This Row],[Min Distance^2]],ZTable[[#This Row],[Distance^2 to 1]:[Distance^2 to 3]],0)</f>
        <v>2</v>
      </c>
      <c r="AA333" t="str">
        <f>INDEX(ClusterTable[],MATCH(ZTable[[#This Row],[Assigned to Cluster]],ClusterTable[Cluster Number],0),2)</f>
        <v>Tourin Europeo Spain (Gloria Palace)</v>
      </c>
    </row>
    <row r="334" spans="1:27">
      <c r="A334" t="s">
        <v>2733</v>
      </c>
      <c r="B334" t="s">
        <v>2734</v>
      </c>
      <c r="C334" s="8">
        <v>7.0739726027397261</v>
      </c>
      <c r="D334">
        <v>1</v>
      </c>
      <c r="E334">
        <v>1</v>
      </c>
      <c r="F334">
        <v>2</v>
      </c>
      <c r="G334" s="7">
        <v>1</v>
      </c>
      <c r="H334" s="9">
        <v>3744</v>
      </c>
      <c r="I334">
        <v>8</v>
      </c>
      <c r="J334">
        <v>0</v>
      </c>
      <c r="K334" s="27">
        <v>327</v>
      </c>
      <c r="L334" s="23" t="s">
        <v>2733</v>
      </c>
      <c r="M334" s="23">
        <f t="shared" si="42"/>
        <v>0.71134880817651058</v>
      </c>
      <c r="N334" s="23">
        <f t="shared" si="43"/>
        <v>-1.1816197792956487</v>
      </c>
      <c r="O334" s="23">
        <f t="shared" si="44"/>
        <v>1.0503971972020076</v>
      </c>
      <c r="P334" s="23">
        <f t="shared" si="45"/>
        <v>0.27123534373716052</v>
      </c>
      <c r="Q334" s="23">
        <f t="shared" si="46"/>
        <v>-1.8432911100722591</v>
      </c>
      <c r="R334" s="23">
        <f t="shared" si="47"/>
        <v>-0.10249094742753777</v>
      </c>
      <c r="S334" s="23">
        <f t="shared" si="48"/>
        <v>-1.131316679190842</v>
      </c>
      <c r="T334" s="24">
        <f t="shared" si="49"/>
        <v>-1.9520477457304621</v>
      </c>
      <c r="U334">
        <f>SUMXMY2($P$2:$W$2,ZTable[[#This Row],[Z - Customer Since]:[Z - Partner]])</f>
        <v>14.812722709236086</v>
      </c>
      <c r="V334">
        <f>SUMXMY2($P$3:$W$3,ZTable[[#This Row],[Z - Customer Since]:[Z - Partner]])</f>
        <v>21.508200636558577</v>
      </c>
      <c r="W334">
        <f>SUMXMY2($P$4:$W$4,ZTable[[#This Row],[Z - Customer Since]:[Z - Partner]])</f>
        <v>16.386740294855819</v>
      </c>
      <c r="Y334">
        <f>MIN(ZTable[[#This Row],[Distance^2 to 1]:[Distance^2 to 3]])</f>
        <v>14.812722709236086</v>
      </c>
      <c r="Z334" s="20">
        <f>MATCH(ZTable[[#This Row],[Min Distance^2]],ZTable[[#This Row],[Distance^2 to 1]:[Distance^2 to 3]],0)</f>
        <v>1</v>
      </c>
      <c r="AA334" t="str">
        <f>INDEX(ClusterTable[],MATCH(ZTable[[#This Row],[Assigned to Cluster]],ClusterTable[Cluster Number],0),2)</f>
        <v>CompanyMileage.com</v>
      </c>
    </row>
    <row r="335" spans="1:27">
      <c r="A335" t="s">
        <v>2739</v>
      </c>
      <c r="B335" t="s">
        <v>2740</v>
      </c>
      <c r="C335" s="8">
        <v>8.24931506849315</v>
      </c>
      <c r="D335">
        <v>3</v>
      </c>
      <c r="E335">
        <v>0</v>
      </c>
      <c r="F335">
        <v>2</v>
      </c>
      <c r="G335" s="7">
        <v>1</v>
      </c>
      <c r="H335" s="9">
        <v>2652</v>
      </c>
      <c r="I335">
        <v>15</v>
      </c>
      <c r="J335">
        <v>1</v>
      </c>
      <c r="K335" s="28">
        <v>328</v>
      </c>
      <c r="L335" s="25" t="s">
        <v>2739</v>
      </c>
      <c r="M335" s="25">
        <f t="shared" si="42"/>
        <v>1.0714575695075723</v>
      </c>
      <c r="N335" s="25">
        <f t="shared" si="43"/>
        <v>0.67324847890100903</v>
      </c>
      <c r="O335" s="25">
        <f t="shared" si="44"/>
        <v>-0.95181340709916151</v>
      </c>
      <c r="P335" s="25">
        <f t="shared" si="45"/>
        <v>0.27123534373716052</v>
      </c>
      <c r="Q335" s="25">
        <f t="shared" si="46"/>
        <v>-1.8432911100722591</v>
      </c>
      <c r="R335" s="25">
        <f t="shared" si="47"/>
        <v>-0.1066751895472772</v>
      </c>
      <c r="S335" s="25">
        <f t="shared" si="48"/>
        <v>-0.49798906824890121</v>
      </c>
      <c r="T335" s="26">
        <f t="shared" si="49"/>
        <v>0.51217094318670553</v>
      </c>
      <c r="U335">
        <f>SUMXMY2($P$2:$W$2,ZTable[[#This Row],[Z - Customer Since]:[Z - Partner]])</f>
        <v>8.5709967870440025</v>
      </c>
      <c r="V335">
        <f>SUMXMY2($P$3:$W$3,ZTable[[#This Row],[Z - Customer Since]:[Z - Partner]])</f>
        <v>7.2813488827325621</v>
      </c>
      <c r="W335">
        <f>SUMXMY2($P$4:$W$4,ZTable[[#This Row],[Z - Customer Since]:[Z - Partner]])</f>
        <v>9.7725002927405367</v>
      </c>
      <c r="Y335">
        <f>MIN(ZTable[[#This Row],[Distance^2 to 1]:[Distance^2 to 3]])</f>
        <v>7.2813488827325621</v>
      </c>
      <c r="Z335" s="20">
        <f>MATCH(ZTable[[#This Row],[Min Distance^2]],ZTable[[#This Row],[Distance^2 to 1]:[Distance^2 to 3]],0)</f>
        <v>2</v>
      </c>
      <c r="AA335" t="str">
        <f>INDEX(ClusterTable[],MATCH(ZTable[[#This Row],[Assigned to Cluster]],ClusterTable[Cluster Number],0),2)</f>
        <v>Tourin Europeo Spain (Gloria Palace)</v>
      </c>
    </row>
    <row r="336" spans="1:27">
      <c r="A336" t="s">
        <v>1728</v>
      </c>
      <c r="B336" t="s">
        <v>1729</v>
      </c>
      <c r="C336" s="8">
        <v>0.9780821917808219</v>
      </c>
      <c r="D336">
        <v>3</v>
      </c>
      <c r="E336">
        <v>0</v>
      </c>
      <c r="F336">
        <v>2</v>
      </c>
      <c r="G336" s="7">
        <v>4</v>
      </c>
      <c r="H336" s="9">
        <v>34700.400000000001</v>
      </c>
      <c r="I336">
        <v>11</v>
      </c>
      <c r="J336">
        <v>1</v>
      </c>
      <c r="K336" s="27">
        <v>329</v>
      </c>
      <c r="L336" s="23" t="s">
        <v>1728</v>
      </c>
      <c r="M336" s="23">
        <f t="shared" si="42"/>
        <v>-1.1563481474449646</v>
      </c>
      <c r="N336" s="23">
        <f t="shared" si="43"/>
        <v>0.67324847890100903</v>
      </c>
      <c r="O336" s="23">
        <f t="shared" si="44"/>
        <v>-0.95181340709916151</v>
      </c>
      <c r="P336" s="23">
        <f t="shared" si="45"/>
        <v>0.27123534373716052</v>
      </c>
      <c r="Q336" s="23">
        <f t="shared" si="46"/>
        <v>1.9747171007723565</v>
      </c>
      <c r="R336" s="23">
        <f t="shared" si="47"/>
        <v>1.6125419564679663E-2</v>
      </c>
      <c r="S336" s="23">
        <f t="shared" si="48"/>
        <v>-0.85989056021572452</v>
      </c>
      <c r="T336" s="24">
        <f t="shared" si="49"/>
        <v>0.51217094318670553</v>
      </c>
      <c r="U336">
        <f>SUMXMY2($P$2:$W$2,ZTable[[#This Row],[Z - Customer Since]:[Z - Partner]])</f>
        <v>14.666639879044586</v>
      </c>
      <c r="V336">
        <f>SUMXMY2($P$3:$W$3,ZTable[[#This Row],[Z - Customer Since]:[Z - Partner]])</f>
        <v>4.7478640509671441</v>
      </c>
      <c r="W336">
        <f>SUMXMY2($P$4:$W$4,ZTable[[#This Row],[Z - Customer Since]:[Z - Partner]])</f>
        <v>11.142324523591325</v>
      </c>
      <c r="Y336">
        <f>MIN(ZTable[[#This Row],[Distance^2 to 1]:[Distance^2 to 3]])</f>
        <v>4.7478640509671441</v>
      </c>
      <c r="Z336" s="20">
        <f>MATCH(ZTable[[#This Row],[Min Distance^2]],ZTable[[#This Row],[Distance^2 to 1]:[Distance^2 to 3]],0)</f>
        <v>2</v>
      </c>
      <c r="AA336" t="str">
        <f>INDEX(ClusterTable[],MATCH(ZTable[[#This Row],[Assigned to Cluster]],ClusterTable[Cluster Number],0),2)</f>
        <v>Tourin Europeo Spain (Gloria Palace)</v>
      </c>
    </row>
    <row r="337" spans="1:27">
      <c r="A337" t="s">
        <v>1732</v>
      </c>
      <c r="B337" t="s">
        <v>1733</v>
      </c>
      <c r="C337" s="8">
        <v>1.8383561643835618</v>
      </c>
      <c r="D337">
        <v>3</v>
      </c>
      <c r="E337">
        <v>0</v>
      </c>
      <c r="F337">
        <v>1</v>
      </c>
      <c r="G337" s="7">
        <v>2</v>
      </c>
      <c r="H337" s="9">
        <v>3888</v>
      </c>
      <c r="I337">
        <v>21</v>
      </c>
      <c r="J337">
        <v>1</v>
      </c>
      <c r="K337" s="28">
        <v>330</v>
      </c>
      <c r="L337" s="25" t="s">
        <v>1732</v>
      </c>
      <c r="M337" s="25">
        <f t="shared" si="42"/>
        <v>-0.89277203775276526</v>
      </c>
      <c r="N337" s="25">
        <f t="shared" si="43"/>
        <v>0.67324847890100903</v>
      </c>
      <c r="O337" s="25">
        <f t="shared" si="44"/>
        <v>-0.95181340709916151</v>
      </c>
      <c r="P337" s="25">
        <f t="shared" si="45"/>
        <v>-0.93163444153198571</v>
      </c>
      <c r="Q337" s="25">
        <f t="shared" si="46"/>
        <v>-0.5706217064573873</v>
      </c>
      <c r="R337" s="25">
        <f t="shared" si="47"/>
        <v>-0.10193917923592379</v>
      </c>
      <c r="S337" s="25">
        <f t="shared" si="48"/>
        <v>4.4863169701333826E-2</v>
      </c>
      <c r="T337" s="26">
        <f t="shared" si="49"/>
        <v>0.51217094318670553</v>
      </c>
      <c r="U337">
        <f>SUMXMY2($P$2:$W$2,ZTable[[#This Row],[Z - Customer Since]:[Z - Partner]])</f>
        <v>4.9998821616802074</v>
      </c>
      <c r="V337">
        <f>SUMXMY2($P$3:$W$3,ZTable[[#This Row],[Z - Customer Since]:[Z - Partner]])</f>
        <v>4.6330026207588073</v>
      </c>
      <c r="W337">
        <f>SUMXMY2($P$4:$W$4,ZTable[[#This Row],[Z - Customer Since]:[Z - Partner]])</f>
        <v>4.9270687975239404</v>
      </c>
      <c r="Y337">
        <f>MIN(ZTable[[#This Row],[Distance^2 to 1]:[Distance^2 to 3]])</f>
        <v>4.6330026207588073</v>
      </c>
      <c r="Z337" s="20">
        <f>MATCH(ZTable[[#This Row],[Min Distance^2]],ZTable[[#This Row],[Distance^2 to 1]:[Distance^2 to 3]],0)</f>
        <v>2</v>
      </c>
      <c r="AA337" t="str">
        <f>INDEX(ClusterTable[],MATCH(ZTable[[#This Row],[Assigned to Cluster]],ClusterTable[Cluster Number],0),2)</f>
        <v>Tourin Europeo Spain (Gloria Palace)</v>
      </c>
    </row>
    <row r="338" spans="1:27">
      <c r="A338" t="s">
        <v>1737</v>
      </c>
      <c r="B338" t="s">
        <v>1738</v>
      </c>
      <c r="C338" s="8">
        <v>1.789041095890411</v>
      </c>
      <c r="D338">
        <v>3</v>
      </c>
      <c r="E338">
        <v>1</v>
      </c>
      <c r="F338">
        <v>1</v>
      </c>
      <c r="G338" s="7">
        <v>4</v>
      </c>
      <c r="H338" s="9">
        <v>2700</v>
      </c>
      <c r="I338">
        <v>8</v>
      </c>
      <c r="J338">
        <v>0</v>
      </c>
      <c r="K338" s="27">
        <v>331</v>
      </c>
      <c r="L338" s="23" t="s">
        <v>1737</v>
      </c>
      <c r="M338" s="23">
        <f t="shared" si="42"/>
        <v>-0.90788149627015247</v>
      </c>
      <c r="N338" s="23">
        <f t="shared" si="43"/>
        <v>0.67324847890100903</v>
      </c>
      <c r="O338" s="23">
        <f t="shared" si="44"/>
        <v>1.0503971972020076</v>
      </c>
      <c r="P338" s="23">
        <f t="shared" si="45"/>
        <v>-0.93163444153198571</v>
      </c>
      <c r="Q338" s="23">
        <f t="shared" si="46"/>
        <v>1.9747171007723565</v>
      </c>
      <c r="R338" s="23">
        <f t="shared" si="47"/>
        <v>-0.10649126681673919</v>
      </c>
      <c r="S338" s="23">
        <f t="shared" si="48"/>
        <v>-1.131316679190842</v>
      </c>
      <c r="T338" s="24">
        <f t="shared" si="49"/>
        <v>-1.9520477457304621</v>
      </c>
      <c r="U338">
        <f>SUMXMY2($P$2:$W$2,ZTable[[#This Row],[Z - Customer Since]:[Z - Partner]])</f>
        <v>15.381208939363702</v>
      </c>
      <c r="V338">
        <f>SUMXMY2($P$3:$W$3,ZTable[[#This Row],[Z - Customer Since]:[Z - Partner]])</f>
        <v>16.135692719432974</v>
      </c>
      <c r="W338">
        <f>SUMXMY2($P$4:$W$4,ZTable[[#This Row],[Z - Customer Since]:[Z - Partner]])</f>
        <v>23.2939653031933</v>
      </c>
      <c r="Y338">
        <f>MIN(ZTable[[#This Row],[Distance^2 to 1]:[Distance^2 to 3]])</f>
        <v>15.381208939363702</v>
      </c>
      <c r="Z338" s="20">
        <f>MATCH(ZTable[[#This Row],[Min Distance^2]],ZTable[[#This Row],[Distance^2 to 1]:[Distance^2 to 3]],0)</f>
        <v>1</v>
      </c>
      <c r="AA338" t="str">
        <f>INDEX(ClusterTable[],MATCH(ZTable[[#This Row],[Assigned to Cluster]],ClusterTable[Cluster Number],0),2)</f>
        <v>CompanyMileage.com</v>
      </c>
    </row>
    <row r="339" spans="1:27">
      <c r="A339" t="s">
        <v>1745</v>
      </c>
      <c r="B339" t="s">
        <v>1746</v>
      </c>
      <c r="C339" s="8">
        <v>1.5890410958904109</v>
      </c>
      <c r="D339">
        <v>1</v>
      </c>
      <c r="E339">
        <v>0</v>
      </c>
      <c r="F339">
        <v>2</v>
      </c>
      <c r="G339" s="7">
        <v>2</v>
      </c>
      <c r="H339" s="9">
        <v>20655</v>
      </c>
      <c r="I339">
        <v>12</v>
      </c>
      <c r="J339">
        <v>1</v>
      </c>
      <c r="K339" s="28">
        <v>332</v>
      </c>
      <c r="L339" s="25" t="s">
        <v>1745</v>
      </c>
      <c r="M339" s="25">
        <f t="shared" si="42"/>
        <v>-0.96915874470177854</v>
      </c>
      <c r="N339" s="25">
        <f t="shared" si="43"/>
        <v>-1.1816197792956487</v>
      </c>
      <c r="O339" s="25">
        <f t="shared" si="44"/>
        <v>-0.95181340709916151</v>
      </c>
      <c r="P339" s="25">
        <f t="shared" si="45"/>
        <v>0.27123534373716052</v>
      </c>
      <c r="Q339" s="25">
        <f t="shared" si="46"/>
        <v>-0.5706217064573873</v>
      </c>
      <c r="R339" s="25">
        <f t="shared" si="47"/>
        <v>-3.7692670424869859E-2</v>
      </c>
      <c r="S339" s="25">
        <f t="shared" si="48"/>
        <v>-0.76941518722401869</v>
      </c>
      <c r="T339" s="26">
        <f t="shared" si="49"/>
        <v>0.51217094318670553</v>
      </c>
      <c r="U339">
        <f>SUMXMY2($P$2:$W$2,ZTable[[#This Row],[Z - Customer Since]:[Z - Partner]])</f>
        <v>11.002222066851719</v>
      </c>
      <c r="V339">
        <f>SUMXMY2($P$3:$W$3,ZTable[[#This Row],[Z - Customer Since]:[Z - Partner]])</f>
        <v>7.4908610760352374</v>
      </c>
      <c r="W339">
        <f>SUMXMY2($P$4:$W$4,ZTable[[#This Row],[Z - Customer Since]:[Z - Partner]])</f>
        <v>0.9933243571931788</v>
      </c>
      <c r="Y339">
        <f>MIN(ZTable[[#This Row],[Distance^2 to 1]:[Distance^2 to 3]])</f>
        <v>0.9933243571931788</v>
      </c>
      <c r="Z339" s="20">
        <f>MATCH(ZTable[[#This Row],[Min Distance^2]],ZTable[[#This Row],[Distance^2 to 1]:[Distance^2 to 3]],0)</f>
        <v>3</v>
      </c>
      <c r="AA339" t="str">
        <f>INDEX(ClusterTable[],MATCH(ZTable[[#This Row],[Assigned to Cluster]],ClusterTable[Cluster Number],0),2)</f>
        <v>Protecture Limited</v>
      </c>
    </row>
    <row r="340" spans="1:27">
      <c r="A340" t="s">
        <v>14495</v>
      </c>
      <c r="B340" t="s">
        <v>14496</v>
      </c>
      <c r="C340" s="8">
        <v>5.4054794520547942</v>
      </c>
      <c r="D340">
        <v>1</v>
      </c>
      <c r="E340">
        <v>1</v>
      </c>
      <c r="F340">
        <v>1</v>
      </c>
      <c r="G340" s="7">
        <v>3</v>
      </c>
      <c r="H340" s="9">
        <v>16976</v>
      </c>
      <c r="I340">
        <v>37</v>
      </c>
      <c r="J340">
        <v>1</v>
      </c>
      <c r="K340" s="27">
        <v>333</v>
      </c>
      <c r="L340" s="23" t="s">
        <v>14495</v>
      </c>
      <c r="M340" s="23">
        <f t="shared" si="42"/>
        <v>0.20014546167157637</v>
      </c>
      <c r="N340" s="23">
        <f t="shared" si="43"/>
        <v>-1.1816197792956487</v>
      </c>
      <c r="O340" s="23">
        <f t="shared" si="44"/>
        <v>1.0503971972020076</v>
      </c>
      <c r="P340" s="23">
        <f t="shared" si="45"/>
        <v>-0.93163444153198571</v>
      </c>
      <c r="Q340" s="23">
        <f t="shared" si="46"/>
        <v>0.70204769715748472</v>
      </c>
      <c r="R340" s="23">
        <f t="shared" si="47"/>
        <v>-5.1789581375896718E-2</v>
      </c>
      <c r="S340" s="23">
        <f t="shared" si="48"/>
        <v>1.4924691375686272</v>
      </c>
      <c r="T340" s="24">
        <f t="shared" si="49"/>
        <v>0.51217094318670553</v>
      </c>
      <c r="U340">
        <f>SUMXMY2($P$2:$W$2,ZTable[[#This Row],[Z - Customer Since]:[Z - Partner]])</f>
        <v>6.6787014983744593</v>
      </c>
      <c r="V340">
        <f>SUMXMY2($P$3:$W$3,ZTable[[#This Row],[Z - Customer Since]:[Z - Partner]])</f>
        <v>11.019526904895445</v>
      </c>
      <c r="W340">
        <f>SUMXMY2($P$4:$W$4,ZTable[[#This Row],[Z - Customer Since]:[Z - Partner]])</f>
        <v>10.062407520282651</v>
      </c>
      <c r="Y340">
        <f>MIN(ZTable[[#This Row],[Distance^2 to 1]:[Distance^2 to 3]])</f>
        <v>6.6787014983744593</v>
      </c>
      <c r="Z340" s="20">
        <f>MATCH(ZTable[[#This Row],[Min Distance^2]],ZTable[[#This Row],[Distance^2 to 1]:[Distance^2 to 3]],0)</f>
        <v>1</v>
      </c>
      <c r="AA340" t="str">
        <f>INDEX(ClusterTable[],MATCH(ZTable[[#This Row],[Assigned to Cluster]],ClusterTable[Cluster Number],0),2)</f>
        <v>CompanyMileage.com</v>
      </c>
    </row>
    <row r="341" spans="1:27">
      <c r="A341" t="s">
        <v>1741</v>
      </c>
      <c r="B341" t="s">
        <v>1742</v>
      </c>
      <c r="C341" s="8">
        <v>1.9753424657534246</v>
      </c>
      <c r="D341">
        <v>3</v>
      </c>
      <c r="E341">
        <v>1</v>
      </c>
      <c r="F341">
        <v>1</v>
      </c>
      <c r="G341" s="7">
        <v>2</v>
      </c>
      <c r="H341" s="9">
        <v>6739.2</v>
      </c>
      <c r="I341">
        <v>31</v>
      </c>
      <c r="J341">
        <v>1</v>
      </c>
      <c r="K341" s="28">
        <v>334</v>
      </c>
      <c r="L341" s="25" t="s">
        <v>1741</v>
      </c>
      <c r="M341" s="25">
        <f t="shared" si="42"/>
        <v>-0.85080131964891204</v>
      </c>
      <c r="N341" s="25">
        <f t="shared" si="43"/>
        <v>0.67324847890100903</v>
      </c>
      <c r="O341" s="25">
        <f t="shared" si="44"/>
        <v>1.0503971972020076</v>
      </c>
      <c r="P341" s="25">
        <f t="shared" si="45"/>
        <v>-0.93163444153198571</v>
      </c>
      <c r="Q341" s="25">
        <f t="shared" si="46"/>
        <v>-0.5706217064573873</v>
      </c>
      <c r="R341" s="25">
        <f t="shared" si="47"/>
        <v>-9.1014169041966783E-2</v>
      </c>
      <c r="S341" s="25">
        <f t="shared" si="48"/>
        <v>0.94961689961839224</v>
      </c>
      <c r="T341" s="26">
        <f t="shared" si="49"/>
        <v>0.51217094318670553</v>
      </c>
      <c r="U341">
        <f>SUMXMY2($P$2:$W$2,ZTable[[#This Row],[Z - Customer Since]:[Z - Partner]])</f>
        <v>1.4015104677801344</v>
      </c>
      <c r="V341">
        <f>SUMXMY2($P$3:$W$3,ZTable[[#This Row],[Z - Customer Since]:[Z - Partner]])</f>
        <v>9.3572518176945287</v>
      </c>
      <c r="W341">
        <f>SUMXMY2($P$4:$W$4,ZTable[[#This Row],[Z - Customer Since]:[Z - Partner]])</f>
        <v>9.4356040624825166</v>
      </c>
      <c r="Y341">
        <f>MIN(ZTable[[#This Row],[Distance^2 to 1]:[Distance^2 to 3]])</f>
        <v>1.4015104677801344</v>
      </c>
      <c r="Z341" s="20">
        <f>MATCH(ZTable[[#This Row],[Min Distance^2]],ZTable[[#This Row],[Distance^2 to 1]:[Distance^2 to 3]],0)</f>
        <v>1</v>
      </c>
      <c r="AA341" t="str">
        <f>INDEX(ClusterTable[],MATCH(ZTable[[#This Row],[Assigned to Cluster]],ClusterTable[Cluster Number],0),2)</f>
        <v>CompanyMileage.com</v>
      </c>
    </row>
    <row r="342" spans="1:27">
      <c r="A342" t="s">
        <v>2749</v>
      </c>
      <c r="B342" t="s">
        <v>2750</v>
      </c>
      <c r="C342" s="8">
        <v>6.3315068493150681</v>
      </c>
      <c r="D342">
        <v>1</v>
      </c>
      <c r="E342">
        <v>0</v>
      </c>
      <c r="F342">
        <v>2</v>
      </c>
      <c r="G342" s="7">
        <v>3</v>
      </c>
      <c r="H342" s="9">
        <v>19624.8</v>
      </c>
      <c r="I342">
        <v>8</v>
      </c>
      <c r="J342">
        <v>1</v>
      </c>
      <c r="K342" s="27">
        <v>335</v>
      </c>
      <c r="L342" s="23" t="s">
        <v>2749</v>
      </c>
      <c r="M342" s="23">
        <f t="shared" si="42"/>
        <v>0.48386751605362521</v>
      </c>
      <c r="N342" s="23">
        <f t="shared" si="43"/>
        <v>-1.1816197792956487</v>
      </c>
      <c r="O342" s="23">
        <f t="shared" si="44"/>
        <v>-0.95181340709916151</v>
      </c>
      <c r="P342" s="23">
        <f t="shared" si="45"/>
        <v>0.27123534373716052</v>
      </c>
      <c r="Q342" s="23">
        <f t="shared" si="46"/>
        <v>0.70204769715748472</v>
      </c>
      <c r="R342" s="23">
        <f t="shared" si="47"/>
        <v>-4.1640112029041616E-2</v>
      </c>
      <c r="S342" s="23">
        <f t="shared" si="48"/>
        <v>-1.131316679190842</v>
      </c>
      <c r="T342" s="24">
        <f t="shared" si="49"/>
        <v>0.51217094318670553</v>
      </c>
      <c r="U342">
        <f>SUMXMY2($P$2:$W$2,ZTable[[#This Row],[Z - Customer Since]:[Z - Partner]])</f>
        <v>12.517864760256172</v>
      </c>
      <c r="V342">
        <f>SUMXMY2($P$3:$W$3,ZTable[[#This Row],[Z - Customer Since]:[Z - Partner]])</f>
        <v>4.8432144599900147</v>
      </c>
      <c r="W342">
        <f>SUMXMY2($P$4:$W$4,ZTable[[#This Row],[Z - Customer Since]:[Z - Partner]])</f>
        <v>5.5922924060069903</v>
      </c>
      <c r="Y342">
        <f>MIN(ZTable[[#This Row],[Distance^2 to 1]:[Distance^2 to 3]])</f>
        <v>4.8432144599900147</v>
      </c>
      <c r="Z342" s="20">
        <f>MATCH(ZTable[[#This Row],[Min Distance^2]],ZTable[[#This Row],[Distance^2 to 1]:[Distance^2 to 3]],0)</f>
        <v>2</v>
      </c>
      <c r="AA342" t="str">
        <f>INDEX(ClusterTable[],MATCH(ZTable[[#This Row],[Assigned to Cluster]],ClusterTable[Cluster Number],0),2)</f>
        <v>Tourin Europeo Spain (Gloria Palace)</v>
      </c>
    </row>
    <row r="343" spans="1:27">
      <c r="A343" t="s">
        <v>2757</v>
      </c>
      <c r="B343" t="s">
        <v>2758</v>
      </c>
      <c r="C343" s="8">
        <v>6.2684931506849315</v>
      </c>
      <c r="D343">
        <v>1</v>
      </c>
      <c r="E343">
        <v>1</v>
      </c>
      <c r="F343">
        <v>2</v>
      </c>
      <c r="G343" s="7">
        <v>2</v>
      </c>
      <c r="H343" s="9">
        <v>14040</v>
      </c>
      <c r="I343">
        <v>34</v>
      </c>
      <c r="J343">
        <v>1</v>
      </c>
      <c r="K343" s="28">
        <v>336</v>
      </c>
      <c r="L343" s="25" t="s">
        <v>2757</v>
      </c>
      <c r="M343" s="25">
        <f t="shared" si="42"/>
        <v>0.46456098572585275</v>
      </c>
      <c r="N343" s="25">
        <f t="shared" si="43"/>
        <v>-1.1816197792956487</v>
      </c>
      <c r="O343" s="25">
        <f t="shared" si="44"/>
        <v>1.0503971972020076</v>
      </c>
      <c r="P343" s="25">
        <f t="shared" si="45"/>
        <v>0.27123534373716052</v>
      </c>
      <c r="Q343" s="25">
        <f t="shared" si="46"/>
        <v>-0.5706217064573873</v>
      </c>
      <c r="R343" s="25">
        <f t="shared" si="47"/>
        <v>-6.3039521727137504E-2</v>
      </c>
      <c r="S343" s="25">
        <f t="shared" si="48"/>
        <v>1.2210430185935097</v>
      </c>
      <c r="T343" s="26">
        <f t="shared" si="49"/>
        <v>0.51217094318670553</v>
      </c>
      <c r="U343">
        <f>SUMXMY2($P$2:$W$2,ZTable[[#This Row],[Z - Customer Since]:[Z - Partner]])</f>
        <v>6.0216669631740896</v>
      </c>
      <c r="V343">
        <f>SUMXMY2($P$3:$W$3,ZTable[[#This Row],[Z - Customer Since]:[Z - Partner]])</f>
        <v>10.465169681531055</v>
      </c>
      <c r="W343">
        <f>SUMXMY2($P$4:$W$4,ZTable[[#This Row],[Z - Customer Since]:[Z - Partner]])</f>
        <v>7.0725284774611037</v>
      </c>
      <c r="Y343">
        <f>MIN(ZTable[[#This Row],[Distance^2 to 1]:[Distance^2 to 3]])</f>
        <v>6.0216669631740896</v>
      </c>
      <c r="Z343" s="20">
        <f>MATCH(ZTable[[#This Row],[Min Distance^2]],ZTable[[#This Row],[Distance^2 to 1]:[Distance^2 to 3]],0)</f>
        <v>1</v>
      </c>
      <c r="AA343" t="str">
        <f>INDEX(ClusterTable[],MATCH(ZTable[[#This Row],[Assigned to Cluster]],ClusterTable[Cluster Number],0),2)</f>
        <v>CompanyMileage.com</v>
      </c>
    </row>
    <row r="344" spans="1:27">
      <c r="A344" t="s">
        <v>1753</v>
      </c>
      <c r="B344" s="10" t="s">
        <v>1754</v>
      </c>
      <c r="C344" s="8">
        <v>2.2301369863013698</v>
      </c>
      <c r="D344">
        <v>1</v>
      </c>
      <c r="E344">
        <v>1</v>
      </c>
      <c r="F344">
        <v>1</v>
      </c>
      <c r="G344" s="7">
        <v>4</v>
      </c>
      <c r="H344" s="9">
        <v>8191.28</v>
      </c>
      <c r="I344">
        <v>23</v>
      </c>
      <c r="J344">
        <v>1</v>
      </c>
      <c r="K344" s="27">
        <v>337</v>
      </c>
      <c r="L344" s="23" t="s">
        <v>1753</v>
      </c>
      <c r="M344" s="23">
        <f t="shared" si="42"/>
        <v>-0.77273578397574472</v>
      </c>
      <c r="N344" s="23">
        <f t="shared" si="43"/>
        <v>-1.1816197792956487</v>
      </c>
      <c r="O344" s="23">
        <f t="shared" si="44"/>
        <v>1.0503971972020076</v>
      </c>
      <c r="P344" s="23">
        <f t="shared" si="45"/>
        <v>-0.93163444153198571</v>
      </c>
      <c r="Q344" s="23">
        <f t="shared" si="46"/>
        <v>1.9747171007723565</v>
      </c>
      <c r="R344" s="23">
        <f t="shared" si="47"/>
        <v>-8.5450199905308166E-2</v>
      </c>
      <c r="S344" s="23">
        <f t="shared" si="48"/>
        <v>0.22581391568474549</v>
      </c>
      <c r="T344" s="24">
        <f t="shared" si="49"/>
        <v>0.51217094318670553</v>
      </c>
      <c r="U344">
        <f>SUMXMY2($P$2:$W$2,ZTable[[#This Row],[Z - Customer Since]:[Z - Partner]])</f>
        <v>10.656689935442106</v>
      </c>
      <c r="V344">
        <f>SUMXMY2($P$3:$W$3,ZTable[[#This Row],[Z - Customer Since]:[Z - Partner]])</f>
        <v>11.829343157758453</v>
      </c>
      <c r="W344">
        <f>SUMXMY2($P$4:$W$4,ZTable[[#This Row],[Z - Customer Since]:[Z - Partner]])</f>
        <v>11.975444967164078</v>
      </c>
      <c r="Y344">
        <f>MIN(ZTable[[#This Row],[Distance^2 to 1]:[Distance^2 to 3]])</f>
        <v>10.656689935442106</v>
      </c>
      <c r="Z344" s="20">
        <f>MATCH(ZTable[[#This Row],[Min Distance^2]],ZTable[[#This Row],[Distance^2 to 1]:[Distance^2 to 3]],0)</f>
        <v>1</v>
      </c>
      <c r="AA344" t="str">
        <f>INDEX(ClusterTable[],MATCH(ZTable[[#This Row],[Assigned to Cluster]],ClusterTable[Cluster Number],0),2)</f>
        <v>CompanyMileage.com</v>
      </c>
    </row>
    <row r="345" spans="1:27">
      <c r="A345" t="s">
        <v>1766</v>
      </c>
      <c r="B345" t="s">
        <v>1767</v>
      </c>
      <c r="C345" s="8">
        <v>2.4821917808219176</v>
      </c>
      <c r="D345">
        <v>3</v>
      </c>
      <c r="E345">
        <v>1</v>
      </c>
      <c r="F345">
        <v>2</v>
      </c>
      <c r="G345" s="7">
        <v>2</v>
      </c>
      <c r="H345" s="9">
        <v>5491.2</v>
      </c>
      <c r="I345">
        <v>26</v>
      </c>
      <c r="J345">
        <v>1</v>
      </c>
      <c r="K345" s="28">
        <v>338</v>
      </c>
      <c r="L345" s="25" t="s">
        <v>1766</v>
      </c>
      <c r="M345" s="25">
        <f t="shared" si="42"/>
        <v>-0.69550966266465464</v>
      </c>
      <c r="N345" s="25">
        <f t="shared" si="43"/>
        <v>0.67324847890100903</v>
      </c>
      <c r="O345" s="25">
        <f t="shared" si="44"/>
        <v>1.0503971972020076</v>
      </c>
      <c r="P345" s="25">
        <f t="shared" si="45"/>
        <v>0.27123534373716052</v>
      </c>
      <c r="Q345" s="25">
        <f t="shared" si="46"/>
        <v>-0.5706217064573873</v>
      </c>
      <c r="R345" s="25">
        <f t="shared" si="47"/>
        <v>-9.5796160035954689E-2</v>
      </c>
      <c r="S345" s="25">
        <f t="shared" si="48"/>
        <v>0.49724003465986299</v>
      </c>
      <c r="T345" s="26">
        <f t="shared" si="49"/>
        <v>0.51217094318670553</v>
      </c>
      <c r="U345">
        <f>SUMXMY2($P$2:$W$2,ZTable[[#This Row],[Z - Customer Since]:[Z - Partner]])</f>
        <v>2.1314439305420079</v>
      </c>
      <c r="V345">
        <f>SUMXMY2($P$3:$W$3,ZTable[[#This Row],[Z - Customer Since]:[Z - Partner]])</f>
        <v>6.9447751291156719</v>
      </c>
      <c r="W345">
        <f>SUMXMY2($P$4:$W$4,ZTable[[#This Row],[Z - Customer Since]:[Z - Partner]])</f>
        <v>7.6012159719168793</v>
      </c>
      <c r="Y345">
        <f>MIN(ZTable[[#This Row],[Distance^2 to 1]:[Distance^2 to 3]])</f>
        <v>2.1314439305420079</v>
      </c>
      <c r="Z345" s="20">
        <f>MATCH(ZTable[[#This Row],[Min Distance^2]],ZTable[[#This Row],[Distance^2 to 1]:[Distance^2 to 3]],0)</f>
        <v>1</v>
      </c>
      <c r="AA345" t="str">
        <f>INDEX(ClusterTable[],MATCH(ZTable[[#This Row],[Assigned to Cluster]],ClusterTable[Cluster Number],0),2)</f>
        <v>CompanyMileage.com</v>
      </c>
    </row>
    <row r="346" spans="1:27">
      <c r="A346" t="s">
        <v>2765</v>
      </c>
      <c r="B346" t="s">
        <v>2766</v>
      </c>
      <c r="C346" s="8">
        <v>6.6602739726027398</v>
      </c>
      <c r="D346">
        <v>3</v>
      </c>
      <c r="E346">
        <v>0</v>
      </c>
      <c r="F346">
        <v>2</v>
      </c>
      <c r="G346" s="7">
        <v>4</v>
      </c>
      <c r="H346" s="9">
        <v>3825</v>
      </c>
      <c r="I346">
        <v>4</v>
      </c>
      <c r="J346">
        <v>1</v>
      </c>
      <c r="K346" s="27">
        <v>339</v>
      </c>
      <c r="L346" s="23" t="s">
        <v>2765</v>
      </c>
      <c r="M346" s="23">
        <f t="shared" si="42"/>
        <v>0.58459723950287346</v>
      </c>
      <c r="N346" s="23">
        <f t="shared" si="43"/>
        <v>0.67324847890100903</v>
      </c>
      <c r="O346" s="23">
        <f t="shared" si="44"/>
        <v>-0.95181340709916151</v>
      </c>
      <c r="P346" s="23">
        <f t="shared" si="45"/>
        <v>0.27123534373716052</v>
      </c>
      <c r="Q346" s="23">
        <f t="shared" si="46"/>
        <v>1.9747171007723565</v>
      </c>
      <c r="R346" s="23">
        <f t="shared" si="47"/>
        <v>-0.1021805778197549</v>
      </c>
      <c r="S346" s="23">
        <f t="shared" si="48"/>
        <v>-1.4932181711576655</v>
      </c>
      <c r="T346" s="24">
        <f t="shared" si="49"/>
        <v>0.51217094318670553</v>
      </c>
      <c r="U346">
        <f>SUMXMY2($P$2:$W$2,ZTable[[#This Row],[Z - Customer Since]:[Z - Partner]])</f>
        <v>15.138512951951949</v>
      </c>
      <c r="V346">
        <f>SUMXMY2($P$3:$W$3,ZTable[[#This Row],[Z - Customer Since]:[Z - Partner]])</f>
        <v>4.0363684327462623</v>
      </c>
      <c r="W346">
        <f>SUMXMY2($P$4:$W$4,ZTable[[#This Row],[Z - Customer Since]:[Z - Partner]])</f>
        <v>15.306940831903827</v>
      </c>
      <c r="Y346">
        <f>MIN(ZTable[[#This Row],[Distance^2 to 1]:[Distance^2 to 3]])</f>
        <v>4.0363684327462623</v>
      </c>
      <c r="Z346" s="20">
        <f>MATCH(ZTable[[#This Row],[Min Distance^2]],ZTable[[#This Row],[Distance^2 to 1]:[Distance^2 to 3]],0)</f>
        <v>2</v>
      </c>
      <c r="AA346" t="str">
        <f>INDEX(ClusterTable[],MATCH(ZTable[[#This Row],[Assigned to Cluster]],ClusterTable[Cluster Number],0),2)</f>
        <v>Tourin Europeo Spain (Gloria Palace)</v>
      </c>
    </row>
    <row r="347" spans="1:27">
      <c r="A347" t="s">
        <v>2771</v>
      </c>
      <c r="B347" s="10" t="s">
        <v>2772</v>
      </c>
      <c r="C347" s="8">
        <v>10.153424657534247</v>
      </c>
      <c r="D347">
        <v>3</v>
      </c>
      <c r="E347">
        <v>1</v>
      </c>
      <c r="F347">
        <v>1</v>
      </c>
      <c r="G347" s="7">
        <v>2</v>
      </c>
      <c r="H347" s="9">
        <v>6240</v>
      </c>
      <c r="I347">
        <v>34</v>
      </c>
      <c r="J347">
        <v>0</v>
      </c>
      <c r="K347" s="28">
        <v>340</v>
      </c>
      <c r="L347" s="25" t="s">
        <v>2771</v>
      </c>
      <c r="M347" s="25">
        <f t="shared" si="42"/>
        <v>1.6548505511511344</v>
      </c>
      <c r="N347" s="25">
        <f t="shared" si="43"/>
        <v>0.67324847890100903</v>
      </c>
      <c r="O347" s="25">
        <f t="shared" si="44"/>
        <v>1.0503971972020076</v>
      </c>
      <c r="P347" s="25">
        <f t="shared" si="45"/>
        <v>-0.93163444153198571</v>
      </c>
      <c r="Q347" s="25">
        <f t="shared" si="46"/>
        <v>-0.5706217064573873</v>
      </c>
      <c r="R347" s="25">
        <f t="shared" si="47"/>
        <v>-9.2926965439561957E-2</v>
      </c>
      <c r="S347" s="25">
        <f t="shared" si="48"/>
        <v>1.2210430185935097</v>
      </c>
      <c r="T347" s="26">
        <f t="shared" si="49"/>
        <v>-1.9520477457304621</v>
      </c>
      <c r="U347">
        <f>SUMXMY2($P$2:$W$2,ZTable[[#This Row],[Z - Customer Since]:[Z - Partner]])</f>
        <v>9.5242753390741175</v>
      </c>
      <c r="V347">
        <f>SUMXMY2($P$3:$W$3,ZTable[[#This Row],[Z - Customer Since]:[Z - Partner]])</f>
        <v>16.211045010965766</v>
      </c>
      <c r="W347">
        <f>SUMXMY2($P$4:$W$4,ZTable[[#This Row],[Z - Customer Since]:[Z - Partner]])</f>
        <v>22.87543513763956</v>
      </c>
      <c r="Y347">
        <f>MIN(ZTable[[#This Row],[Distance^2 to 1]:[Distance^2 to 3]])</f>
        <v>9.5242753390741175</v>
      </c>
      <c r="Z347" s="20">
        <f>MATCH(ZTable[[#This Row],[Min Distance^2]],ZTable[[#This Row],[Distance^2 to 1]:[Distance^2 to 3]],0)</f>
        <v>1</v>
      </c>
      <c r="AA347" t="str">
        <f>INDEX(ClusterTable[],MATCH(ZTable[[#This Row],[Assigned to Cluster]],ClusterTable[Cluster Number],0),2)</f>
        <v>CompanyMileage.com</v>
      </c>
    </row>
    <row r="348" spans="1:27">
      <c r="A348" t="s">
        <v>1836</v>
      </c>
      <c r="B348" t="s">
        <v>1837</v>
      </c>
      <c r="C348" s="8">
        <v>5.1671232876712327</v>
      </c>
      <c r="D348">
        <v>3</v>
      </c>
      <c r="E348">
        <v>0</v>
      </c>
      <c r="F348">
        <v>2</v>
      </c>
      <c r="G348" s="7">
        <v>3</v>
      </c>
      <c r="H348" s="9">
        <v>2340</v>
      </c>
      <c r="I348">
        <v>8</v>
      </c>
      <c r="J348">
        <v>1</v>
      </c>
      <c r="K348" s="27">
        <v>341</v>
      </c>
      <c r="L348" s="23" t="s">
        <v>1836</v>
      </c>
      <c r="M348" s="23">
        <f t="shared" si="42"/>
        <v>0.12711641217087158</v>
      </c>
      <c r="N348" s="23">
        <f t="shared" si="43"/>
        <v>0.67324847890100903</v>
      </c>
      <c r="O348" s="23">
        <f t="shared" si="44"/>
        <v>-0.95181340709916151</v>
      </c>
      <c r="P348" s="23">
        <f t="shared" si="45"/>
        <v>0.27123534373716052</v>
      </c>
      <c r="Q348" s="23">
        <f t="shared" si="46"/>
        <v>0.70204769715748472</v>
      </c>
      <c r="R348" s="23">
        <f t="shared" si="47"/>
        <v>-0.10787068729577418</v>
      </c>
      <c r="S348" s="23">
        <f t="shared" si="48"/>
        <v>-1.131316679190842</v>
      </c>
      <c r="T348" s="24">
        <f t="shared" si="49"/>
        <v>0.51217094318670553</v>
      </c>
      <c r="U348">
        <f>SUMXMY2($P$2:$W$2,ZTable[[#This Row],[Z - Customer Since]:[Z - Partner]])</f>
        <v>8.9195012240589691</v>
      </c>
      <c r="V348">
        <f>SUMXMY2($P$3:$W$3,ZTable[[#This Row],[Z - Customer Since]:[Z - Partner]])</f>
        <v>1.4371090840426823</v>
      </c>
      <c r="W348">
        <f>SUMXMY2($P$4:$W$4,ZTable[[#This Row],[Z - Customer Since]:[Z - Partner]])</f>
        <v>8.1170591994934878</v>
      </c>
      <c r="Y348">
        <f>MIN(ZTable[[#This Row],[Distance^2 to 1]:[Distance^2 to 3]])</f>
        <v>1.4371090840426823</v>
      </c>
      <c r="Z348" s="20">
        <f>MATCH(ZTable[[#This Row],[Min Distance^2]],ZTable[[#This Row],[Distance^2 to 1]:[Distance^2 to 3]],0)</f>
        <v>2</v>
      </c>
      <c r="AA348" t="str">
        <f>INDEX(ClusterTable[],MATCH(ZTable[[#This Row],[Assigned to Cluster]],ClusterTable[Cluster Number],0),2)</f>
        <v>Tourin Europeo Spain (Gloria Palace)</v>
      </c>
    </row>
    <row r="349" spans="1:27">
      <c r="A349" t="s">
        <v>2781</v>
      </c>
      <c r="B349" t="s">
        <v>2782</v>
      </c>
      <c r="C349" s="8">
        <v>9.1150684931506856</v>
      </c>
      <c r="D349">
        <v>3</v>
      </c>
      <c r="E349">
        <v>1</v>
      </c>
      <c r="F349">
        <v>1</v>
      </c>
      <c r="G349" s="7">
        <v>2</v>
      </c>
      <c r="H349" s="9">
        <v>11220</v>
      </c>
      <c r="I349">
        <v>33</v>
      </c>
      <c r="J349">
        <v>0</v>
      </c>
      <c r="K349" s="28">
        <v>342</v>
      </c>
      <c r="L349" s="25" t="s">
        <v>2781</v>
      </c>
      <c r="M349" s="25">
        <f t="shared" si="42"/>
        <v>1.3367125079239262</v>
      </c>
      <c r="N349" s="25">
        <f t="shared" si="43"/>
        <v>0.67324847890100903</v>
      </c>
      <c r="O349" s="25">
        <f t="shared" si="44"/>
        <v>1.0503971972020076</v>
      </c>
      <c r="P349" s="25">
        <f t="shared" si="45"/>
        <v>-0.93163444153198571</v>
      </c>
      <c r="Q349" s="25">
        <f t="shared" si="46"/>
        <v>-0.5706217064573873</v>
      </c>
      <c r="R349" s="25">
        <f t="shared" si="47"/>
        <v>-7.3844982146244811E-2</v>
      </c>
      <c r="S349" s="25">
        <f t="shared" si="48"/>
        <v>1.1305676456018039</v>
      </c>
      <c r="T349" s="26">
        <f t="shared" si="49"/>
        <v>-1.9520477457304621</v>
      </c>
      <c r="U349">
        <f>SUMXMY2($P$2:$W$2,ZTable[[#This Row],[Z - Customer Since]:[Z - Partner]])</f>
        <v>8.4553727879959659</v>
      </c>
      <c r="V349">
        <f>SUMXMY2($P$3:$W$3,ZTable[[#This Row],[Z - Customer Since]:[Z - Partner]])</f>
        <v>15.283670765103551</v>
      </c>
      <c r="W349">
        <f>SUMXMY2($P$4:$W$4,ZTable[[#This Row],[Z - Customer Since]:[Z - Partner]])</f>
        <v>21.131691039584279</v>
      </c>
      <c r="Y349">
        <f>MIN(ZTable[[#This Row],[Distance^2 to 1]:[Distance^2 to 3]])</f>
        <v>8.4553727879959659</v>
      </c>
      <c r="Z349" s="20">
        <f>MATCH(ZTable[[#This Row],[Min Distance^2]],ZTable[[#This Row],[Distance^2 to 1]:[Distance^2 to 3]],0)</f>
        <v>1</v>
      </c>
      <c r="AA349" t="str">
        <f>INDEX(ClusterTable[],MATCH(ZTable[[#This Row],[Assigned to Cluster]],ClusterTable[Cluster Number],0),2)</f>
        <v>CompanyMileage.com</v>
      </c>
    </row>
    <row r="350" spans="1:27">
      <c r="A350" t="s">
        <v>1787</v>
      </c>
      <c r="B350" t="s">
        <v>1788</v>
      </c>
      <c r="C350" s="8">
        <v>1.8054794520547945</v>
      </c>
      <c r="D350">
        <v>1</v>
      </c>
      <c r="E350">
        <v>1</v>
      </c>
      <c r="F350">
        <v>4</v>
      </c>
      <c r="G350" s="7">
        <v>4</v>
      </c>
      <c r="H350" s="9">
        <v>45786</v>
      </c>
      <c r="I350">
        <v>26</v>
      </c>
      <c r="J350">
        <v>1</v>
      </c>
      <c r="K350" s="27">
        <v>343</v>
      </c>
      <c r="L350" s="23" t="s">
        <v>1787</v>
      </c>
      <c r="M350" s="23">
        <f t="shared" si="42"/>
        <v>-0.90284501009769025</v>
      </c>
      <c r="N350" s="23">
        <f t="shared" si="43"/>
        <v>-1.1816197792956487</v>
      </c>
      <c r="O350" s="23">
        <f t="shared" si="44"/>
        <v>1.0503971972020076</v>
      </c>
      <c r="P350" s="23">
        <f t="shared" si="45"/>
        <v>2.6769749142754531</v>
      </c>
      <c r="Q350" s="23">
        <f t="shared" si="46"/>
        <v>1.9747171007723565</v>
      </c>
      <c r="R350" s="23">
        <f t="shared" si="47"/>
        <v>5.8602374182429959E-2</v>
      </c>
      <c r="S350" s="23">
        <f t="shared" si="48"/>
        <v>0.49724003465986299</v>
      </c>
      <c r="T350" s="24">
        <f t="shared" si="49"/>
        <v>0.51217094318670553</v>
      </c>
      <c r="U350">
        <f>SUMXMY2($P$2:$W$2,ZTable[[#This Row],[Z - Customer Since]:[Z - Partner]])</f>
        <v>24.013105749401056</v>
      </c>
      <c r="V350">
        <f>SUMXMY2($P$3:$W$3,ZTable[[#This Row],[Z - Customer Since]:[Z - Partner]])</f>
        <v>16.678807219843847</v>
      </c>
      <c r="W350">
        <f>SUMXMY2($P$4:$W$4,ZTable[[#This Row],[Z - Customer Since]:[Z - Partner]])</f>
        <v>16.376351936729176</v>
      </c>
      <c r="Y350">
        <f>MIN(ZTable[[#This Row],[Distance^2 to 1]:[Distance^2 to 3]])</f>
        <v>16.376351936729176</v>
      </c>
      <c r="Z350" s="20">
        <f>MATCH(ZTable[[#This Row],[Min Distance^2]],ZTable[[#This Row],[Distance^2 to 1]:[Distance^2 to 3]],0)</f>
        <v>3</v>
      </c>
      <c r="AA350" t="str">
        <f>INDEX(ClusterTable[],MATCH(ZTable[[#This Row],[Assigned to Cluster]],ClusterTable[Cluster Number],0),2)</f>
        <v>Protecture Limited</v>
      </c>
    </row>
    <row r="351" spans="1:27">
      <c r="A351" t="s">
        <v>2786</v>
      </c>
      <c r="B351" t="s">
        <v>2787</v>
      </c>
      <c r="C351" s="8">
        <v>10.67945205479452</v>
      </c>
      <c r="D351">
        <v>1</v>
      </c>
      <c r="E351">
        <v>1</v>
      </c>
      <c r="F351">
        <v>1</v>
      </c>
      <c r="G351" s="7">
        <v>2</v>
      </c>
      <c r="H351" s="9">
        <v>8328.1</v>
      </c>
      <c r="I351">
        <v>36</v>
      </c>
      <c r="J351">
        <v>0</v>
      </c>
      <c r="K351" s="28">
        <v>344</v>
      </c>
      <c r="L351" s="25" t="s">
        <v>2786</v>
      </c>
      <c r="M351" s="25">
        <f t="shared" si="42"/>
        <v>1.8160181086699314</v>
      </c>
      <c r="N351" s="25">
        <f t="shared" si="43"/>
        <v>-1.1816197792956487</v>
      </c>
      <c r="O351" s="25">
        <f t="shared" si="44"/>
        <v>1.0503971972020076</v>
      </c>
      <c r="P351" s="25">
        <f t="shared" si="45"/>
        <v>-0.93163444153198571</v>
      </c>
      <c r="Q351" s="25">
        <f t="shared" si="46"/>
        <v>-0.5706217064573873</v>
      </c>
      <c r="R351" s="25">
        <f t="shared" si="47"/>
        <v>-8.4925943488803807E-2</v>
      </c>
      <c r="S351" s="25">
        <f t="shared" si="48"/>
        <v>1.4019937645769214</v>
      </c>
      <c r="T351" s="26">
        <f t="shared" si="49"/>
        <v>-1.9520477457304621</v>
      </c>
      <c r="U351">
        <f>SUMXMY2($P$2:$W$2,ZTable[[#This Row],[Z - Customer Since]:[Z - Partner]])</f>
        <v>13.88932431493863</v>
      </c>
      <c r="V351">
        <f>SUMXMY2($P$3:$W$3,ZTable[[#This Row],[Z - Customer Since]:[Z - Partner]])</f>
        <v>20.553933179973171</v>
      </c>
      <c r="W351">
        <f>SUMXMY2($P$4:$W$4,ZTable[[#This Row],[Z - Customer Since]:[Z - Partner]])</f>
        <v>20.701524523437598</v>
      </c>
      <c r="Y351">
        <f>MIN(ZTable[[#This Row],[Distance^2 to 1]:[Distance^2 to 3]])</f>
        <v>13.88932431493863</v>
      </c>
      <c r="Z351" s="20">
        <f>MATCH(ZTable[[#This Row],[Min Distance^2]],ZTable[[#This Row],[Distance^2 to 1]:[Distance^2 to 3]],0)</f>
        <v>1</v>
      </c>
      <c r="AA351" t="str">
        <f>INDEX(ClusterTable[],MATCH(ZTable[[#This Row],[Assigned to Cluster]],ClusterTable[Cluster Number],0),2)</f>
        <v>CompanyMileage.com</v>
      </c>
    </row>
    <row r="352" spans="1:27">
      <c r="A352" t="s">
        <v>1800</v>
      </c>
      <c r="B352" t="s">
        <v>1801</v>
      </c>
      <c r="C352" s="8">
        <v>0.53424657534246578</v>
      </c>
      <c r="D352">
        <v>3</v>
      </c>
      <c r="E352">
        <v>1</v>
      </c>
      <c r="F352">
        <v>2</v>
      </c>
      <c r="G352" s="7">
        <v>4</v>
      </c>
      <c r="H352" s="9">
        <v>7650</v>
      </c>
      <c r="I352">
        <v>19</v>
      </c>
      <c r="J352">
        <v>1</v>
      </c>
      <c r="K352" s="27">
        <v>345</v>
      </c>
      <c r="L352" s="23" t="s">
        <v>1800</v>
      </c>
      <c r="M352" s="23">
        <f t="shared" si="42"/>
        <v>-1.2923332741014495</v>
      </c>
      <c r="N352" s="23">
        <f t="shared" si="43"/>
        <v>0.67324847890100903</v>
      </c>
      <c r="O352" s="23">
        <f t="shared" si="44"/>
        <v>1.0503971972020076</v>
      </c>
      <c r="P352" s="23">
        <f t="shared" si="45"/>
        <v>0.27123534373716052</v>
      </c>
      <c r="Q352" s="23">
        <f t="shared" si="46"/>
        <v>1.9747171007723565</v>
      </c>
      <c r="R352" s="23">
        <f t="shared" si="47"/>
        <v>-8.7524235230008296E-2</v>
      </c>
      <c r="S352" s="23">
        <f t="shared" si="48"/>
        <v>-0.13608757628207785</v>
      </c>
      <c r="T352" s="24">
        <f t="shared" si="49"/>
        <v>0.51217094318670553</v>
      </c>
      <c r="U352">
        <f>SUMXMY2($P$2:$W$2,ZTable[[#This Row],[Z - Customer Since]:[Z - Partner]])</f>
        <v>9.9563928978782474</v>
      </c>
      <c r="V352">
        <f>SUMXMY2($P$3:$W$3,ZTable[[#This Row],[Z - Customer Since]:[Z - Partner]])</f>
        <v>8.3877095161318511</v>
      </c>
      <c r="W352">
        <f>SUMXMY2($P$4:$W$4,ZTable[[#This Row],[Z - Customer Since]:[Z - Partner]])</f>
        <v>14.159794343434241</v>
      </c>
      <c r="Y352">
        <f>MIN(ZTable[[#This Row],[Distance^2 to 1]:[Distance^2 to 3]])</f>
        <v>8.3877095161318511</v>
      </c>
      <c r="Z352" s="20">
        <f>MATCH(ZTable[[#This Row],[Min Distance^2]],ZTable[[#This Row],[Distance^2 to 1]:[Distance^2 to 3]],0)</f>
        <v>2</v>
      </c>
      <c r="AA352" t="str">
        <f>INDEX(ClusterTable[],MATCH(ZTable[[#This Row],[Assigned to Cluster]],ClusterTable[Cluster Number],0),2)</f>
        <v>Tourin Europeo Spain (Gloria Palace)</v>
      </c>
    </row>
    <row r="353" spans="1:27">
      <c r="A353" t="s">
        <v>1850</v>
      </c>
      <c r="B353" t="s">
        <v>1851</v>
      </c>
      <c r="C353" s="8">
        <v>5.065753424657534</v>
      </c>
      <c r="D353">
        <v>3</v>
      </c>
      <c r="E353">
        <v>1</v>
      </c>
      <c r="F353">
        <v>4</v>
      </c>
      <c r="G353" s="7">
        <v>3</v>
      </c>
      <c r="H353" s="9">
        <v>20267.400000000001</v>
      </c>
      <c r="I353">
        <v>18</v>
      </c>
      <c r="J353">
        <v>1</v>
      </c>
      <c r="K353" s="28">
        <v>346</v>
      </c>
      <c r="L353" s="25" t="s">
        <v>1850</v>
      </c>
      <c r="M353" s="25">
        <f t="shared" si="42"/>
        <v>9.6058080774020033E-2</v>
      </c>
      <c r="N353" s="25">
        <f t="shared" si="43"/>
        <v>0.67324847890100903</v>
      </c>
      <c r="O353" s="25">
        <f t="shared" si="44"/>
        <v>1.0503971972020076</v>
      </c>
      <c r="P353" s="25">
        <f t="shared" si="45"/>
        <v>2.6769749142754531</v>
      </c>
      <c r="Q353" s="25">
        <f t="shared" si="46"/>
        <v>0.70204769715748472</v>
      </c>
      <c r="R353" s="25">
        <f t="shared" si="47"/>
        <v>-3.9177846473964176E-2</v>
      </c>
      <c r="S353" s="25">
        <f t="shared" si="48"/>
        <v>-0.2265629492737837</v>
      </c>
      <c r="T353" s="26">
        <f t="shared" si="49"/>
        <v>0.51217094318670553</v>
      </c>
      <c r="U353">
        <f>SUMXMY2($P$2:$W$2,ZTable[[#This Row],[Z - Customer Since]:[Z - Partner]])</f>
        <v>14.848493468783044</v>
      </c>
      <c r="V353">
        <f>SUMXMY2($P$3:$W$3,ZTable[[#This Row],[Z - Customer Since]:[Z - Partner]])</f>
        <v>9.9430718792547648</v>
      </c>
      <c r="W353">
        <f>SUMXMY2($P$4:$W$4,ZTable[[#This Row],[Z - Customer Since]:[Z - Partner]])</f>
        <v>16.21119195167012</v>
      </c>
      <c r="Y353">
        <f>MIN(ZTable[[#This Row],[Distance^2 to 1]:[Distance^2 to 3]])</f>
        <v>9.9430718792547648</v>
      </c>
      <c r="Z353" s="20">
        <f>MATCH(ZTable[[#This Row],[Min Distance^2]],ZTable[[#This Row],[Distance^2 to 1]:[Distance^2 to 3]],0)</f>
        <v>2</v>
      </c>
      <c r="AA353" t="str">
        <f>INDEX(ClusterTable[],MATCH(ZTable[[#This Row],[Assigned to Cluster]],ClusterTable[Cluster Number],0),2)</f>
        <v>Tourin Europeo Spain (Gloria Palace)</v>
      </c>
    </row>
    <row r="354" spans="1:27">
      <c r="A354" t="s">
        <v>1806</v>
      </c>
      <c r="B354" t="s">
        <v>1807</v>
      </c>
      <c r="C354" s="8">
        <v>0.62465753424657533</v>
      </c>
      <c r="D354">
        <v>1</v>
      </c>
      <c r="E354">
        <v>0</v>
      </c>
      <c r="F354">
        <v>1</v>
      </c>
      <c r="G354" s="7">
        <v>2</v>
      </c>
      <c r="H354" s="9">
        <v>12600</v>
      </c>
      <c r="I354">
        <v>23</v>
      </c>
      <c r="J354">
        <v>0</v>
      </c>
      <c r="K354" s="27">
        <v>347</v>
      </c>
      <c r="L354" s="23" t="s">
        <v>1806</v>
      </c>
      <c r="M354" s="23">
        <f t="shared" si="42"/>
        <v>-1.2646326001529065</v>
      </c>
      <c r="N354" s="23">
        <f t="shared" si="43"/>
        <v>-1.1816197792956487</v>
      </c>
      <c r="O354" s="23">
        <f t="shared" si="44"/>
        <v>-0.95181340709916151</v>
      </c>
      <c r="P354" s="23">
        <f t="shared" si="45"/>
        <v>-0.93163444153198571</v>
      </c>
      <c r="Q354" s="23">
        <f t="shared" si="46"/>
        <v>-0.5706217064573873</v>
      </c>
      <c r="R354" s="23">
        <f t="shared" si="47"/>
        <v>-6.8557203643277401E-2</v>
      </c>
      <c r="S354" s="23">
        <f t="shared" si="48"/>
        <v>0.22581391568474549</v>
      </c>
      <c r="T354" s="24">
        <f t="shared" si="49"/>
        <v>-1.9520477457304621</v>
      </c>
      <c r="U354">
        <f>SUMXMY2($P$2:$W$2,ZTable[[#This Row],[Z - Customer Since]:[Z - Partner]])</f>
        <v>15.346160288809653</v>
      </c>
      <c r="V354">
        <f>SUMXMY2($P$3:$W$3,ZTable[[#This Row],[Z - Customer Since]:[Z - Partner]])</f>
        <v>15.24886710803229</v>
      </c>
      <c r="W354">
        <f>SUMXMY2($P$4:$W$4,ZTable[[#This Row],[Z - Customer Since]:[Z - Partner]])</f>
        <v>7.6036263645827891</v>
      </c>
      <c r="Y354">
        <f>MIN(ZTable[[#This Row],[Distance^2 to 1]:[Distance^2 to 3]])</f>
        <v>7.6036263645827891</v>
      </c>
      <c r="Z354" s="20">
        <f>MATCH(ZTable[[#This Row],[Min Distance^2]],ZTable[[#This Row],[Distance^2 to 1]:[Distance^2 to 3]],0)</f>
        <v>3</v>
      </c>
      <c r="AA354" t="str">
        <f>INDEX(ClusterTable[],MATCH(ZTable[[#This Row],[Assigned to Cluster]],ClusterTable[Cluster Number],0),2)</f>
        <v>Protecture Limited</v>
      </c>
    </row>
    <row r="355" spans="1:27">
      <c r="A355" t="s">
        <v>2797</v>
      </c>
      <c r="B355" t="s">
        <v>2798</v>
      </c>
      <c r="C355" s="8">
        <v>7.1479452054794521</v>
      </c>
      <c r="D355">
        <v>3</v>
      </c>
      <c r="E355">
        <v>0</v>
      </c>
      <c r="F355">
        <v>2</v>
      </c>
      <c r="G355" s="7">
        <v>2</v>
      </c>
      <c r="H355" s="9">
        <v>37440</v>
      </c>
      <c r="I355">
        <v>23</v>
      </c>
      <c r="J355">
        <v>1</v>
      </c>
      <c r="K355" s="28">
        <v>348</v>
      </c>
      <c r="L355" s="25" t="s">
        <v>2797</v>
      </c>
      <c r="M355" s="25">
        <f t="shared" si="42"/>
        <v>0.7340129959525914</v>
      </c>
      <c r="N355" s="25">
        <f t="shared" si="43"/>
        <v>0.67324847890100903</v>
      </c>
      <c r="O355" s="25">
        <f t="shared" si="44"/>
        <v>-0.95181340709916151</v>
      </c>
      <c r="P355" s="25">
        <f t="shared" si="45"/>
        <v>0.27123534373716052</v>
      </c>
      <c r="Q355" s="25">
        <f t="shared" si="46"/>
        <v>-0.5706217064573873</v>
      </c>
      <c r="R355" s="25">
        <f t="shared" si="47"/>
        <v>2.6622809410135811E-2</v>
      </c>
      <c r="S355" s="25">
        <f t="shared" si="48"/>
        <v>0.22581391568474549</v>
      </c>
      <c r="T355" s="26">
        <f t="shared" si="49"/>
        <v>0.51217094318670553</v>
      </c>
      <c r="U355">
        <f>SUMXMY2($P$2:$W$2,ZTable[[#This Row],[Z - Customer Since]:[Z - Partner]])</f>
        <v>5.8878940377234175</v>
      </c>
      <c r="V355">
        <f>SUMXMY2($P$3:$W$3,ZTable[[#This Row],[Z - Customer Since]:[Z - Partner]])</f>
        <v>1.8097474808002558</v>
      </c>
      <c r="W355">
        <f>SUMXMY2($P$4:$W$4,ZTable[[#This Row],[Z - Customer Since]:[Z - Partner]])</f>
        <v>6.3751427152468265</v>
      </c>
      <c r="Y355">
        <f>MIN(ZTable[[#This Row],[Distance^2 to 1]:[Distance^2 to 3]])</f>
        <v>1.8097474808002558</v>
      </c>
      <c r="Z355" s="20">
        <f>MATCH(ZTable[[#This Row],[Min Distance^2]],ZTable[[#This Row],[Distance^2 to 1]:[Distance^2 to 3]],0)</f>
        <v>2</v>
      </c>
      <c r="AA355" t="str">
        <f>INDEX(ClusterTable[],MATCH(ZTable[[#This Row],[Assigned to Cluster]],ClusterTable[Cluster Number],0),2)</f>
        <v>Tourin Europeo Spain (Gloria Palace)</v>
      </c>
    </row>
    <row r="356" spans="1:27">
      <c r="A356" t="s">
        <v>2801</v>
      </c>
      <c r="B356" t="s">
        <v>2802</v>
      </c>
      <c r="C356" s="8">
        <v>5.720547945205479</v>
      </c>
      <c r="D356">
        <v>1</v>
      </c>
      <c r="E356">
        <v>0</v>
      </c>
      <c r="F356">
        <v>1</v>
      </c>
      <c r="G356" s="7">
        <v>4</v>
      </c>
      <c r="H356" s="9">
        <v>11483.59</v>
      </c>
      <c r="I356">
        <v>20</v>
      </c>
      <c r="J356">
        <v>1</v>
      </c>
      <c r="K356" s="27">
        <v>349</v>
      </c>
      <c r="L356" s="23" t="s">
        <v>2801</v>
      </c>
      <c r="M356" s="23">
        <f t="shared" si="42"/>
        <v>0.29667811331043914</v>
      </c>
      <c r="N356" s="23">
        <f t="shared" si="43"/>
        <v>-1.1816197792956487</v>
      </c>
      <c r="O356" s="23">
        <f t="shared" si="44"/>
        <v>-0.95181340709916151</v>
      </c>
      <c r="P356" s="23">
        <f t="shared" si="45"/>
        <v>-0.93163444153198571</v>
      </c>
      <c r="Q356" s="23">
        <f t="shared" si="46"/>
        <v>1.9747171007723565</v>
      </c>
      <c r="R356" s="23">
        <f t="shared" si="47"/>
        <v>-7.283497813494251E-2</v>
      </c>
      <c r="S356" s="23">
        <f t="shared" si="48"/>
        <v>-4.5612203290372015E-2</v>
      </c>
      <c r="T356" s="24">
        <f t="shared" si="49"/>
        <v>0.51217094318670553</v>
      </c>
      <c r="U356">
        <f>SUMXMY2($P$2:$W$2,ZTable[[#This Row],[Z - Customer Since]:[Z - Partner]])</f>
        <v>14.046318875660956</v>
      </c>
      <c r="V356">
        <f>SUMXMY2($P$3:$W$3,ZTable[[#This Row],[Z - Customer Since]:[Z - Partner]])</f>
        <v>6.5200107139127192</v>
      </c>
      <c r="W356">
        <f>SUMXMY2($P$4:$W$4,ZTable[[#This Row],[Z - Customer Since]:[Z - Partner]])</f>
        <v>9.6168896934692985</v>
      </c>
      <c r="Y356">
        <f>MIN(ZTable[[#This Row],[Distance^2 to 1]:[Distance^2 to 3]])</f>
        <v>6.5200107139127192</v>
      </c>
      <c r="Z356" s="20">
        <f>MATCH(ZTable[[#This Row],[Min Distance^2]],ZTable[[#This Row],[Distance^2 to 1]:[Distance^2 to 3]],0)</f>
        <v>2</v>
      </c>
      <c r="AA356" t="str">
        <f>INDEX(ClusterTable[],MATCH(ZTable[[#This Row],[Assigned to Cluster]],ClusterTable[Cluster Number],0),2)</f>
        <v>Tourin Europeo Spain (Gloria Palace)</v>
      </c>
    </row>
    <row r="357" spans="1:27">
      <c r="A357" t="s">
        <v>2806</v>
      </c>
      <c r="B357" t="s">
        <v>2807</v>
      </c>
      <c r="C357" s="8">
        <v>6.3178082191780822</v>
      </c>
      <c r="D357">
        <v>3</v>
      </c>
      <c r="E357">
        <v>0</v>
      </c>
      <c r="F357">
        <v>3</v>
      </c>
      <c r="G357" s="7">
        <v>3</v>
      </c>
      <c r="H357" s="9">
        <v>108063.07</v>
      </c>
      <c r="I357">
        <v>4</v>
      </c>
      <c r="J357">
        <v>1</v>
      </c>
      <c r="K357" s="28">
        <v>350</v>
      </c>
      <c r="L357" s="25" t="s">
        <v>2806</v>
      </c>
      <c r="M357" s="25">
        <f t="shared" si="42"/>
        <v>0.47967044424323996</v>
      </c>
      <c r="N357" s="25">
        <f t="shared" si="43"/>
        <v>0.67324847890100903</v>
      </c>
      <c r="O357" s="25">
        <f t="shared" si="44"/>
        <v>-0.95181340709916151</v>
      </c>
      <c r="P357" s="25">
        <f t="shared" si="45"/>
        <v>1.4741051290063067</v>
      </c>
      <c r="Q357" s="25">
        <f t="shared" si="46"/>
        <v>0.70204769715748472</v>
      </c>
      <c r="R357" s="25">
        <f t="shared" si="47"/>
        <v>0.2972308901054706</v>
      </c>
      <c r="S357" s="25">
        <f t="shared" si="48"/>
        <v>-1.4932181711576655</v>
      </c>
      <c r="T357" s="26">
        <f t="shared" si="49"/>
        <v>0.51217094318670553</v>
      </c>
      <c r="U357">
        <f>SUMXMY2($P$2:$W$2,ZTable[[#This Row],[Z - Customer Since]:[Z - Partner]])</f>
        <v>14.671422564320505</v>
      </c>
      <c r="V357">
        <f>SUMXMY2($P$3:$W$3,ZTable[[#This Row],[Z - Customer Since]:[Z - Partner]])</f>
        <v>3.9865376028181463</v>
      </c>
      <c r="W357">
        <f>SUMXMY2($P$4:$W$4,ZTable[[#This Row],[Z - Customer Since]:[Z - Partner]])</f>
        <v>11.728841290679242</v>
      </c>
      <c r="Y357">
        <f>MIN(ZTable[[#This Row],[Distance^2 to 1]:[Distance^2 to 3]])</f>
        <v>3.9865376028181463</v>
      </c>
      <c r="Z357" s="20">
        <f>MATCH(ZTable[[#This Row],[Min Distance^2]],ZTable[[#This Row],[Distance^2 to 1]:[Distance^2 to 3]],0)</f>
        <v>2</v>
      </c>
      <c r="AA357" t="str">
        <f>INDEX(ClusterTable[],MATCH(ZTable[[#This Row],[Assigned to Cluster]],ClusterTable[Cluster Number],0),2)</f>
        <v>Tourin Europeo Spain (Gloria Palace)</v>
      </c>
    </row>
    <row r="358" spans="1:27">
      <c r="A358" t="s">
        <v>1812</v>
      </c>
      <c r="B358" t="s">
        <v>1813</v>
      </c>
      <c r="C358" s="8">
        <v>3.0657534246575344</v>
      </c>
      <c r="D358">
        <v>1</v>
      </c>
      <c r="E358">
        <v>1</v>
      </c>
      <c r="F358">
        <v>1</v>
      </c>
      <c r="G358" s="7">
        <v>2</v>
      </c>
      <c r="H358" s="9">
        <v>8606.25</v>
      </c>
      <c r="I358">
        <v>9</v>
      </c>
      <c r="J358">
        <v>1</v>
      </c>
      <c r="K358" s="27">
        <v>351</v>
      </c>
      <c r="L358" s="23" t="s">
        <v>1812</v>
      </c>
      <c r="M358" s="23">
        <f t="shared" si="42"/>
        <v>-0.51671440354223908</v>
      </c>
      <c r="N358" s="23">
        <f t="shared" si="43"/>
        <v>-1.1816197792956487</v>
      </c>
      <c r="O358" s="23">
        <f t="shared" si="44"/>
        <v>1.0503971972020076</v>
      </c>
      <c r="P358" s="23">
        <f t="shared" si="45"/>
        <v>-0.93163444153198571</v>
      </c>
      <c r="Q358" s="23">
        <f t="shared" si="46"/>
        <v>-0.5706217064573873</v>
      </c>
      <c r="R358" s="23">
        <f t="shared" si="47"/>
        <v>-8.3860149582571653E-2</v>
      </c>
      <c r="S358" s="23">
        <f t="shared" si="48"/>
        <v>-1.0408413061991362</v>
      </c>
      <c r="T358" s="24">
        <f t="shared" si="49"/>
        <v>0.51217094318670553</v>
      </c>
      <c r="U358">
        <f>SUMXMY2($P$2:$W$2,ZTable[[#This Row],[Z - Customer Since]:[Z - Partner]])</f>
        <v>5.4081984085156485</v>
      </c>
      <c r="V358">
        <f>SUMXMY2($P$3:$W$3,ZTable[[#This Row],[Z - Customer Since]:[Z - Partner]])</f>
        <v>12.46156407440103</v>
      </c>
      <c r="W358">
        <f>SUMXMY2($P$4:$W$4,ZTable[[#This Row],[Z - Customer Since]:[Z - Partner]])</f>
        <v>7.2702625851342626</v>
      </c>
      <c r="Y358">
        <f>MIN(ZTable[[#This Row],[Distance^2 to 1]:[Distance^2 to 3]])</f>
        <v>5.4081984085156485</v>
      </c>
      <c r="Z358" s="20">
        <f>MATCH(ZTable[[#This Row],[Min Distance^2]],ZTable[[#This Row],[Distance^2 to 1]:[Distance^2 to 3]],0)</f>
        <v>1</v>
      </c>
      <c r="AA358" t="str">
        <f>INDEX(ClusterTable[],MATCH(ZTable[[#This Row],[Assigned to Cluster]],ClusterTable[Cluster Number],0),2)</f>
        <v>CompanyMileage.com</v>
      </c>
    </row>
    <row r="359" spans="1:27">
      <c r="A359" t="s">
        <v>2810</v>
      </c>
      <c r="B359" s="10" t="s">
        <v>2811</v>
      </c>
      <c r="C359" s="8">
        <v>5.580821917808219</v>
      </c>
      <c r="D359">
        <v>3</v>
      </c>
      <c r="E359">
        <v>0</v>
      </c>
      <c r="F359">
        <v>3</v>
      </c>
      <c r="G359" s="7">
        <v>2</v>
      </c>
      <c r="H359" s="9">
        <v>2340</v>
      </c>
      <c r="I359">
        <v>33</v>
      </c>
      <c r="J359">
        <v>1</v>
      </c>
      <c r="K359" s="28">
        <v>352</v>
      </c>
      <c r="L359" s="25" t="s">
        <v>2810</v>
      </c>
      <c r="M359" s="25">
        <f t="shared" si="42"/>
        <v>0.25386798084450873</v>
      </c>
      <c r="N359" s="25">
        <f t="shared" si="43"/>
        <v>0.67324847890100903</v>
      </c>
      <c r="O359" s="25">
        <f t="shared" si="44"/>
        <v>-0.95181340709916151</v>
      </c>
      <c r="P359" s="25">
        <f t="shared" si="45"/>
        <v>1.4741051290063067</v>
      </c>
      <c r="Q359" s="25">
        <f t="shared" si="46"/>
        <v>-0.5706217064573873</v>
      </c>
      <c r="R359" s="25">
        <f t="shared" si="47"/>
        <v>-0.10787068729577418</v>
      </c>
      <c r="S359" s="25">
        <f t="shared" si="48"/>
        <v>1.1305676456018039</v>
      </c>
      <c r="T359" s="26">
        <f t="shared" si="49"/>
        <v>0.51217094318670553</v>
      </c>
      <c r="U359">
        <f>SUMXMY2($P$2:$W$2,ZTable[[#This Row],[Z - Customer Since]:[Z - Partner]])</f>
        <v>10.643769709056278</v>
      </c>
      <c r="V359">
        <f>SUMXMY2($P$3:$W$3,ZTable[[#This Row],[Z - Customer Since]:[Z - Partner]])</f>
        <v>4.2563821553525116</v>
      </c>
      <c r="W359">
        <f>SUMXMY2($P$4:$W$4,ZTable[[#This Row],[Z - Customer Since]:[Z - Partner]])</f>
        <v>7.216508080205525</v>
      </c>
      <c r="Y359">
        <f>MIN(ZTable[[#This Row],[Distance^2 to 1]:[Distance^2 to 3]])</f>
        <v>4.2563821553525116</v>
      </c>
      <c r="Z359" s="20">
        <f>MATCH(ZTable[[#This Row],[Min Distance^2]],ZTable[[#This Row],[Distance^2 to 1]:[Distance^2 to 3]],0)</f>
        <v>2</v>
      </c>
      <c r="AA359" t="str">
        <f>INDEX(ClusterTable[],MATCH(ZTable[[#This Row],[Assigned to Cluster]],ClusterTable[Cluster Number],0),2)</f>
        <v>Tourin Europeo Spain (Gloria Palace)</v>
      </c>
    </row>
    <row r="360" spans="1:27">
      <c r="A360" t="s">
        <v>2815</v>
      </c>
      <c r="B360" t="s">
        <v>2816</v>
      </c>
      <c r="C360" s="8">
        <v>9.7589041095890412</v>
      </c>
      <c r="D360">
        <v>1</v>
      </c>
      <c r="E360">
        <v>0</v>
      </c>
      <c r="F360">
        <v>1</v>
      </c>
      <c r="G360" s="7">
        <v>3</v>
      </c>
      <c r="H360" s="9">
        <v>305470.46999999997</v>
      </c>
      <c r="I360">
        <v>33</v>
      </c>
      <c r="J360">
        <v>0</v>
      </c>
      <c r="K360" s="27">
        <v>353</v>
      </c>
      <c r="L360" s="23" t="s">
        <v>2815</v>
      </c>
      <c r="M360" s="23">
        <f t="shared" si="42"/>
        <v>1.5339748830120368</v>
      </c>
      <c r="N360" s="23">
        <f t="shared" si="43"/>
        <v>-1.1816197792956487</v>
      </c>
      <c r="O360" s="23">
        <f t="shared" si="44"/>
        <v>-0.95181340709916151</v>
      </c>
      <c r="P360" s="23">
        <f t="shared" si="45"/>
        <v>-0.93163444153198571</v>
      </c>
      <c r="Q360" s="23">
        <f t="shared" si="46"/>
        <v>0.70204769715748472</v>
      </c>
      <c r="R360" s="23">
        <f t="shared" si="47"/>
        <v>1.0536414741972724</v>
      </c>
      <c r="S360" s="23">
        <f t="shared" si="48"/>
        <v>1.1305676456018039</v>
      </c>
      <c r="T360" s="24">
        <f t="shared" si="49"/>
        <v>-1.9520477457304621</v>
      </c>
      <c r="U360">
        <f>SUMXMY2($P$2:$W$2,ZTable[[#This Row],[Z - Customer Since]:[Z - Partner]])</f>
        <v>19.350653515549624</v>
      </c>
      <c r="V360">
        <f>SUMXMY2($P$3:$W$3,ZTable[[#This Row],[Z - Customer Since]:[Z - Partner]])</f>
        <v>14.854974861639047</v>
      </c>
      <c r="W360">
        <f>SUMXMY2($P$4:$W$4,ZTable[[#This Row],[Z - Customer Since]:[Z - Partner]])</f>
        <v>17.56216269449666</v>
      </c>
      <c r="Y360">
        <f>MIN(ZTable[[#This Row],[Distance^2 to 1]:[Distance^2 to 3]])</f>
        <v>14.854974861639047</v>
      </c>
      <c r="Z360" s="20">
        <f>MATCH(ZTable[[#This Row],[Min Distance^2]],ZTable[[#This Row],[Distance^2 to 1]:[Distance^2 to 3]],0)</f>
        <v>2</v>
      </c>
      <c r="AA360" t="str">
        <f>INDEX(ClusterTable[],MATCH(ZTable[[#This Row],[Assigned to Cluster]],ClusterTable[Cluster Number],0),2)</f>
        <v>Tourin Europeo Spain (Gloria Palace)</v>
      </c>
    </row>
    <row r="361" spans="1:27">
      <c r="A361" t="s">
        <v>10996</v>
      </c>
      <c r="B361" t="s">
        <v>10997</v>
      </c>
      <c r="C361" s="8">
        <v>4.0849315068493155</v>
      </c>
      <c r="D361">
        <v>1</v>
      </c>
      <c r="E361">
        <v>1</v>
      </c>
      <c r="F361">
        <v>2</v>
      </c>
      <c r="G361" s="7">
        <v>2</v>
      </c>
      <c r="H361" s="9">
        <v>6101.32</v>
      </c>
      <c r="I361">
        <v>10</v>
      </c>
      <c r="J361">
        <v>1</v>
      </c>
      <c r="K361" s="28">
        <v>354</v>
      </c>
      <c r="L361" s="25" t="s">
        <v>10996</v>
      </c>
      <c r="M361" s="25">
        <f t="shared" si="42"/>
        <v>-0.20445226084956991</v>
      </c>
      <c r="N361" s="25">
        <f t="shared" si="43"/>
        <v>-1.1816197792956487</v>
      </c>
      <c r="O361" s="25">
        <f t="shared" si="44"/>
        <v>1.0503971972020076</v>
      </c>
      <c r="P361" s="25">
        <f t="shared" si="45"/>
        <v>0.27123534373716052</v>
      </c>
      <c r="Q361" s="25">
        <f t="shared" si="46"/>
        <v>-0.5706217064573873</v>
      </c>
      <c r="R361" s="25">
        <f t="shared" si="47"/>
        <v>-9.3458348861874652E-2</v>
      </c>
      <c r="S361" s="25">
        <f t="shared" si="48"/>
        <v>-0.95036593320743035</v>
      </c>
      <c r="T361" s="26">
        <f t="shared" si="49"/>
        <v>0.51217094318670553</v>
      </c>
      <c r="U361">
        <f>SUMXMY2($P$2:$W$2,ZTable[[#This Row],[Z - Customer Since]:[Z - Partner]])</f>
        <v>6.3552766227994244</v>
      </c>
      <c r="V361">
        <f>SUMXMY2($P$3:$W$3,ZTable[[#This Row],[Z - Customer Since]:[Z - Partner]])</f>
        <v>10.376871086536543</v>
      </c>
      <c r="W361">
        <f>SUMXMY2($P$4:$W$4,ZTable[[#This Row],[Z - Customer Since]:[Z - Partner]])</f>
        <v>5.9860512081341897</v>
      </c>
      <c r="Y361">
        <f>MIN(ZTable[[#This Row],[Distance^2 to 1]:[Distance^2 to 3]])</f>
        <v>5.9860512081341897</v>
      </c>
      <c r="Z361" s="20">
        <f>MATCH(ZTable[[#This Row],[Min Distance^2]],ZTable[[#This Row],[Distance^2 to 1]:[Distance^2 to 3]],0)</f>
        <v>3</v>
      </c>
      <c r="AA361" t="str">
        <f>INDEX(ClusterTable[],MATCH(ZTable[[#This Row],[Assigned to Cluster]],ClusterTable[Cluster Number],0),2)</f>
        <v>Protecture Limited</v>
      </c>
    </row>
    <row r="362" spans="1:27">
      <c r="A362" t="s">
        <v>11016</v>
      </c>
      <c r="B362" t="s">
        <v>11017</v>
      </c>
      <c r="C362" s="8">
        <v>4.1095890410958908</v>
      </c>
      <c r="D362">
        <v>3</v>
      </c>
      <c r="E362">
        <v>1</v>
      </c>
      <c r="F362">
        <v>1</v>
      </c>
      <c r="G362" s="7">
        <v>2</v>
      </c>
      <c r="H362" s="9">
        <v>8424</v>
      </c>
      <c r="I362">
        <v>33</v>
      </c>
      <c r="J362">
        <v>0</v>
      </c>
      <c r="K362" s="27">
        <v>355</v>
      </c>
      <c r="L362" s="23" t="s">
        <v>11016</v>
      </c>
      <c r="M362" s="23">
        <f t="shared" si="42"/>
        <v>-0.19689753159087631</v>
      </c>
      <c r="N362" s="23">
        <f t="shared" si="43"/>
        <v>0.67324847890100903</v>
      </c>
      <c r="O362" s="23">
        <f t="shared" si="44"/>
        <v>1.0503971972020076</v>
      </c>
      <c r="P362" s="23">
        <f t="shared" si="45"/>
        <v>-0.93163444153198571</v>
      </c>
      <c r="Q362" s="23">
        <f t="shared" si="46"/>
        <v>-0.5706217064573873</v>
      </c>
      <c r="R362" s="23">
        <f t="shared" si="47"/>
        <v>-8.4558481200083108E-2</v>
      </c>
      <c r="S362" s="23">
        <f t="shared" si="48"/>
        <v>1.1305676456018039</v>
      </c>
      <c r="T362" s="24">
        <f t="shared" si="49"/>
        <v>-1.9520477457304621</v>
      </c>
      <c r="U362">
        <f>SUMXMY2($P$2:$W$2,ZTable[[#This Row],[Z - Customer Since]:[Z - Partner]])</f>
        <v>6.9709761069717162</v>
      </c>
      <c r="V362">
        <f>SUMXMY2($P$3:$W$3,ZTable[[#This Row],[Z - Customer Since]:[Z - Partner]])</f>
        <v>14.635654420481515</v>
      </c>
      <c r="W362">
        <f>SUMXMY2($P$4:$W$4,ZTable[[#This Row],[Z - Customer Since]:[Z - Partner]])</f>
        <v>16.392767318299654</v>
      </c>
      <c r="Y362">
        <f>MIN(ZTable[[#This Row],[Distance^2 to 1]:[Distance^2 to 3]])</f>
        <v>6.9709761069717162</v>
      </c>
      <c r="Z362" s="20">
        <f>MATCH(ZTable[[#This Row],[Min Distance^2]],ZTable[[#This Row],[Distance^2 to 1]:[Distance^2 to 3]],0)</f>
        <v>1</v>
      </c>
      <c r="AA362" t="str">
        <f>INDEX(ClusterTable[],MATCH(ZTable[[#This Row],[Assigned to Cluster]],ClusterTable[Cluster Number],0),2)</f>
        <v>CompanyMileage.com</v>
      </c>
    </row>
    <row r="363" spans="1:27">
      <c r="A363" t="s">
        <v>2824</v>
      </c>
      <c r="B363" t="s">
        <v>2825</v>
      </c>
      <c r="C363" s="8">
        <v>9.6657534246575345</v>
      </c>
      <c r="D363">
        <v>3</v>
      </c>
      <c r="E363">
        <v>0</v>
      </c>
      <c r="F363">
        <v>1</v>
      </c>
      <c r="G363" s="7">
        <v>3</v>
      </c>
      <c r="H363" s="9">
        <v>6240</v>
      </c>
      <c r="I363">
        <v>34</v>
      </c>
      <c r="J363">
        <v>0</v>
      </c>
      <c r="K363" s="28">
        <v>356</v>
      </c>
      <c r="L363" s="25" t="s">
        <v>2824</v>
      </c>
      <c r="M363" s="25">
        <f t="shared" si="42"/>
        <v>1.5054347947014166</v>
      </c>
      <c r="N363" s="25">
        <f t="shared" si="43"/>
        <v>0.67324847890100903</v>
      </c>
      <c r="O363" s="25">
        <f t="shared" si="44"/>
        <v>-0.95181340709916151</v>
      </c>
      <c r="P363" s="25">
        <f t="shared" si="45"/>
        <v>-0.93163444153198571</v>
      </c>
      <c r="Q363" s="25">
        <f t="shared" si="46"/>
        <v>0.70204769715748472</v>
      </c>
      <c r="R363" s="25">
        <f t="shared" si="47"/>
        <v>-9.2926965439561957E-2</v>
      </c>
      <c r="S363" s="25">
        <f t="shared" si="48"/>
        <v>1.2210430185935097</v>
      </c>
      <c r="T363" s="26">
        <f t="shared" si="49"/>
        <v>-1.9520477457304621</v>
      </c>
      <c r="U363">
        <f>SUMXMY2($P$2:$W$2,ZTable[[#This Row],[Z - Customer Since]:[Z - Partner]])</f>
        <v>14.706308688438774</v>
      </c>
      <c r="V363">
        <f>SUMXMY2($P$3:$W$3,ZTable[[#This Row],[Z - Customer Since]:[Z - Partner]])</f>
        <v>10.217533056308378</v>
      </c>
      <c r="W363">
        <f>SUMXMY2($P$4:$W$4,ZTable[[#This Row],[Z - Customer Since]:[Z - Partner]])</f>
        <v>19.722707740848094</v>
      </c>
      <c r="Y363">
        <f>MIN(ZTable[[#This Row],[Distance^2 to 1]:[Distance^2 to 3]])</f>
        <v>10.217533056308378</v>
      </c>
      <c r="Z363" s="20">
        <f>MATCH(ZTable[[#This Row],[Min Distance^2]],ZTable[[#This Row],[Distance^2 to 1]:[Distance^2 to 3]],0)</f>
        <v>2</v>
      </c>
      <c r="AA363" t="str">
        <f>INDEX(ClusterTable[],MATCH(ZTable[[#This Row],[Assigned to Cluster]],ClusterTable[Cluster Number],0),2)</f>
        <v>Tourin Europeo Spain (Gloria Palace)</v>
      </c>
    </row>
    <row r="364" spans="1:27">
      <c r="A364" t="s">
        <v>1824</v>
      </c>
      <c r="B364" t="s">
        <v>1825</v>
      </c>
      <c r="C364" s="8">
        <v>4.0301369863013701</v>
      </c>
      <c r="D364">
        <v>1</v>
      </c>
      <c r="E364">
        <v>1</v>
      </c>
      <c r="F364">
        <v>1</v>
      </c>
      <c r="G364" s="7">
        <v>2</v>
      </c>
      <c r="H364" s="9">
        <v>18180</v>
      </c>
      <c r="I364">
        <v>11</v>
      </c>
      <c r="J364">
        <v>1</v>
      </c>
      <c r="K364" s="27">
        <v>357</v>
      </c>
      <c r="L364" s="23" t="s">
        <v>1824</v>
      </c>
      <c r="M364" s="23">
        <f t="shared" si="42"/>
        <v>-0.22124054809111132</v>
      </c>
      <c r="N364" s="23">
        <f t="shared" si="43"/>
        <v>-1.1816197792956487</v>
      </c>
      <c r="O364" s="23">
        <f t="shared" si="44"/>
        <v>1.0503971972020076</v>
      </c>
      <c r="P364" s="23">
        <f t="shared" si="45"/>
        <v>-0.93163444153198571</v>
      </c>
      <c r="Q364" s="23">
        <f t="shared" si="46"/>
        <v>-0.5706217064573873</v>
      </c>
      <c r="R364" s="23">
        <f t="shared" si="47"/>
        <v>-4.7176186218235307E-2</v>
      </c>
      <c r="S364" s="23">
        <f t="shared" si="48"/>
        <v>-0.85989056021572452</v>
      </c>
      <c r="T364" s="24">
        <f t="shared" si="49"/>
        <v>0.51217094318670553</v>
      </c>
      <c r="U364">
        <f>SUMXMY2($P$2:$W$2,ZTable[[#This Row],[Z - Customer Since]:[Z - Partner]])</f>
        <v>4.715025238072835</v>
      </c>
      <c r="V364">
        <f>SUMXMY2($P$3:$W$3,ZTable[[#This Row],[Z - Customer Since]:[Z - Partner]])</f>
        <v>11.673985964969809</v>
      </c>
      <c r="W364">
        <f>SUMXMY2($P$4:$W$4,ZTable[[#This Row],[Z - Customer Since]:[Z - Partner]])</f>
        <v>7.2045963466653102</v>
      </c>
      <c r="Y364">
        <f>MIN(ZTable[[#This Row],[Distance^2 to 1]:[Distance^2 to 3]])</f>
        <v>4.715025238072835</v>
      </c>
      <c r="Z364" s="20">
        <f>MATCH(ZTable[[#This Row],[Min Distance^2]],ZTable[[#This Row],[Distance^2 to 1]:[Distance^2 to 3]],0)</f>
        <v>1</v>
      </c>
      <c r="AA364" t="str">
        <f>INDEX(ClusterTable[],MATCH(ZTable[[#This Row],[Assigned to Cluster]],ClusterTable[Cluster Number],0),2)</f>
        <v>CompanyMileage.com</v>
      </c>
    </row>
    <row r="365" spans="1:27">
      <c r="A365" t="s">
        <v>1819</v>
      </c>
      <c r="B365" t="s">
        <v>1820</v>
      </c>
      <c r="C365" s="8">
        <v>2.8630136986301369</v>
      </c>
      <c r="D365">
        <v>3</v>
      </c>
      <c r="E365">
        <v>0</v>
      </c>
      <c r="F365">
        <v>2</v>
      </c>
      <c r="G365" s="7">
        <v>4</v>
      </c>
      <c r="H365" s="9">
        <v>37908</v>
      </c>
      <c r="I365">
        <v>21</v>
      </c>
      <c r="J365">
        <v>0</v>
      </c>
      <c r="K365" s="28">
        <v>358</v>
      </c>
      <c r="L365" s="25" t="s">
        <v>1819</v>
      </c>
      <c r="M365" s="25">
        <f t="shared" si="42"/>
        <v>-0.57883106633594217</v>
      </c>
      <c r="N365" s="25">
        <f t="shared" si="43"/>
        <v>0.67324847890100903</v>
      </c>
      <c r="O365" s="25">
        <f t="shared" si="44"/>
        <v>-0.95181340709916151</v>
      </c>
      <c r="P365" s="25">
        <f t="shared" si="45"/>
        <v>0.27123534373716052</v>
      </c>
      <c r="Q365" s="25">
        <f t="shared" si="46"/>
        <v>1.9747171007723565</v>
      </c>
      <c r="R365" s="25">
        <f t="shared" si="47"/>
        <v>2.8416056032881276E-2</v>
      </c>
      <c r="S365" s="25">
        <f t="shared" si="48"/>
        <v>4.4863169701333826E-2</v>
      </c>
      <c r="T365" s="26">
        <f t="shared" si="49"/>
        <v>-1.9520477457304621</v>
      </c>
      <c r="U365">
        <f>SUMXMY2($P$2:$W$2,ZTable[[#This Row],[Z - Customer Since]:[Z - Partner]])</f>
        <v>18.494200537120314</v>
      </c>
      <c r="V365">
        <f>SUMXMY2($P$3:$W$3,ZTable[[#This Row],[Z - Customer Since]:[Z - Partner]])</f>
        <v>8.5881958654795412</v>
      </c>
      <c r="W365">
        <f>SUMXMY2($P$4:$W$4,ZTable[[#This Row],[Z - Customer Since]:[Z - Partner]])</f>
        <v>16.195566676495297</v>
      </c>
      <c r="Y365">
        <f>MIN(ZTable[[#This Row],[Distance^2 to 1]:[Distance^2 to 3]])</f>
        <v>8.5881958654795412</v>
      </c>
      <c r="Z365" s="20">
        <f>MATCH(ZTable[[#This Row],[Min Distance^2]],ZTable[[#This Row],[Distance^2 to 1]:[Distance^2 to 3]],0)</f>
        <v>2</v>
      </c>
      <c r="AA365" t="str">
        <f>INDEX(ClusterTable[],MATCH(ZTable[[#This Row],[Assigned to Cluster]],ClusterTable[Cluster Number],0),2)</f>
        <v>Tourin Europeo Spain (Gloria Palace)</v>
      </c>
    </row>
    <row r="366" spans="1:27">
      <c r="A366" t="s">
        <v>2830</v>
      </c>
      <c r="B366" t="s">
        <v>2831</v>
      </c>
      <c r="C366" s="8">
        <v>12.358904109589041</v>
      </c>
      <c r="D366">
        <v>1</v>
      </c>
      <c r="E366">
        <v>1</v>
      </c>
      <c r="F366">
        <v>3</v>
      </c>
      <c r="G366" s="7">
        <v>2</v>
      </c>
      <c r="H366" s="9">
        <v>4368</v>
      </c>
      <c r="I366">
        <v>23</v>
      </c>
      <c r="J366">
        <v>0</v>
      </c>
      <c r="K366" s="27">
        <v>359</v>
      </c>
      <c r="L366" s="23" t="s">
        <v>2830</v>
      </c>
      <c r="M366" s="23">
        <f t="shared" si="42"/>
        <v>2.3305791126231736</v>
      </c>
      <c r="N366" s="23">
        <f t="shared" si="43"/>
        <v>-1.1816197792956487</v>
      </c>
      <c r="O366" s="23">
        <f t="shared" si="44"/>
        <v>1.0503971972020076</v>
      </c>
      <c r="P366" s="23">
        <f t="shared" si="45"/>
        <v>1.4741051290063067</v>
      </c>
      <c r="Q366" s="23">
        <f t="shared" si="46"/>
        <v>-0.5706217064573873</v>
      </c>
      <c r="R366" s="23">
        <f t="shared" si="47"/>
        <v>-0.10009995193054382</v>
      </c>
      <c r="S366" s="23">
        <f t="shared" si="48"/>
        <v>0.22581391568474549</v>
      </c>
      <c r="T366" s="24">
        <f t="shared" si="49"/>
        <v>-1.9520477457304621</v>
      </c>
      <c r="U366">
        <f>SUMXMY2($P$2:$W$2,ZTable[[#This Row],[Z - Customer Since]:[Z - Partner]])</f>
        <v>20.33895821390033</v>
      </c>
      <c r="V366">
        <f>SUMXMY2($P$3:$W$3,ZTable[[#This Row],[Z - Customer Since]:[Z - Partner]])</f>
        <v>20.509020462231906</v>
      </c>
      <c r="W366">
        <f>SUMXMY2($P$4:$W$4,ZTable[[#This Row],[Z - Customer Since]:[Z - Partner]])</f>
        <v>22.455287608386364</v>
      </c>
      <c r="Y366">
        <f>MIN(ZTable[[#This Row],[Distance^2 to 1]:[Distance^2 to 3]])</f>
        <v>20.33895821390033</v>
      </c>
      <c r="Z366" s="20">
        <f>MATCH(ZTable[[#This Row],[Min Distance^2]],ZTable[[#This Row],[Distance^2 to 1]:[Distance^2 to 3]],0)</f>
        <v>1</v>
      </c>
      <c r="AA366" t="str">
        <f>INDEX(ClusterTable[],MATCH(ZTable[[#This Row],[Assigned to Cluster]],ClusterTable[Cluster Number],0),2)</f>
        <v>CompanyMileage.com</v>
      </c>
    </row>
    <row r="367" spans="1:27">
      <c r="A367" t="s">
        <v>1868</v>
      </c>
      <c r="B367" t="s">
        <v>1869</v>
      </c>
      <c r="C367" s="8">
        <v>3.8136986301369862</v>
      </c>
      <c r="D367">
        <v>1</v>
      </c>
      <c r="E367">
        <v>0</v>
      </c>
      <c r="F367">
        <v>2</v>
      </c>
      <c r="G367" s="7">
        <v>1</v>
      </c>
      <c r="H367" s="9">
        <v>8424</v>
      </c>
      <c r="I367">
        <v>23</v>
      </c>
      <c r="J367">
        <v>1</v>
      </c>
      <c r="K367" s="28">
        <v>360</v>
      </c>
      <c r="L367" s="25" t="s">
        <v>1868</v>
      </c>
      <c r="M367" s="25">
        <f t="shared" si="42"/>
        <v>-0.28755428269519978</v>
      </c>
      <c r="N367" s="25">
        <f t="shared" si="43"/>
        <v>-1.1816197792956487</v>
      </c>
      <c r="O367" s="25">
        <f t="shared" si="44"/>
        <v>-0.95181340709916151</v>
      </c>
      <c r="P367" s="25">
        <f t="shared" si="45"/>
        <v>0.27123534373716052</v>
      </c>
      <c r="Q367" s="25">
        <f t="shared" si="46"/>
        <v>-1.8432911100722591</v>
      </c>
      <c r="R367" s="25">
        <f t="shared" si="47"/>
        <v>-8.4558481200083108E-2</v>
      </c>
      <c r="S367" s="25">
        <f t="shared" si="48"/>
        <v>0.22581391568474549</v>
      </c>
      <c r="T367" s="26">
        <f t="shared" si="49"/>
        <v>0.51217094318670553</v>
      </c>
      <c r="U367">
        <f>SUMXMY2($P$2:$W$2,ZTable[[#This Row],[Z - Customer Since]:[Z - Partner]])</f>
        <v>10.655498827513515</v>
      </c>
      <c r="V367">
        <f>SUMXMY2($P$3:$W$3,ZTable[[#This Row],[Z - Customer Since]:[Z - Partner]])</f>
        <v>10.370098265802199</v>
      </c>
      <c r="W367">
        <f>SUMXMY2($P$4:$W$4,ZTable[[#This Row],[Z - Customer Since]:[Z - Partner]])</f>
        <v>2.0923542722818254</v>
      </c>
      <c r="Y367">
        <f>MIN(ZTable[[#This Row],[Distance^2 to 1]:[Distance^2 to 3]])</f>
        <v>2.0923542722818254</v>
      </c>
      <c r="Z367" s="20">
        <f>MATCH(ZTable[[#This Row],[Min Distance^2]],ZTable[[#This Row],[Distance^2 to 1]:[Distance^2 to 3]],0)</f>
        <v>3</v>
      </c>
      <c r="AA367" t="str">
        <f>INDEX(ClusterTable[],MATCH(ZTable[[#This Row],[Assigned to Cluster]],ClusterTable[Cluster Number],0),2)</f>
        <v>Protecture Limited</v>
      </c>
    </row>
    <row r="368" spans="1:27">
      <c r="A368" t="s">
        <v>11053</v>
      </c>
      <c r="B368" t="s">
        <v>11054</v>
      </c>
      <c r="C368" s="8">
        <v>3.6082191780821917</v>
      </c>
      <c r="D368">
        <v>3</v>
      </c>
      <c r="E368">
        <v>0</v>
      </c>
      <c r="F368">
        <v>2</v>
      </c>
      <c r="G368" s="7">
        <v>3</v>
      </c>
      <c r="H368" s="9">
        <v>69360</v>
      </c>
      <c r="I368">
        <v>19</v>
      </c>
      <c r="J368">
        <v>1</v>
      </c>
      <c r="K368" s="27">
        <v>361</v>
      </c>
      <c r="L368" s="23" t="s">
        <v>11053</v>
      </c>
      <c r="M368" s="23">
        <f t="shared" si="42"/>
        <v>-0.35051035985097984</v>
      </c>
      <c r="N368" s="23">
        <f t="shared" si="43"/>
        <v>0.67324847890100903</v>
      </c>
      <c r="O368" s="23">
        <f t="shared" si="44"/>
        <v>-0.95181340709916151</v>
      </c>
      <c r="P368" s="23">
        <f t="shared" si="45"/>
        <v>0.27123534373716052</v>
      </c>
      <c r="Q368" s="23">
        <f t="shared" si="46"/>
        <v>0.70204769715748472</v>
      </c>
      <c r="R368" s="23">
        <f t="shared" si="47"/>
        <v>0.14893142521790353</v>
      </c>
      <c r="S368" s="23">
        <f t="shared" si="48"/>
        <v>-0.13608757628207785</v>
      </c>
      <c r="T368" s="24">
        <f t="shared" si="49"/>
        <v>0.51217094318670553</v>
      </c>
      <c r="U368">
        <f>SUMXMY2($P$2:$W$2,ZTable[[#This Row],[Z - Customer Since]:[Z - Partner]])</f>
        <v>7.4511325776428912</v>
      </c>
      <c r="V368">
        <f>SUMXMY2($P$3:$W$3,ZTable[[#This Row],[Z - Customer Since]:[Z - Partner]])</f>
        <v>0.59879300854329587</v>
      </c>
      <c r="W368">
        <f>SUMXMY2($P$4:$W$4,ZTable[[#This Row],[Z - Customer Since]:[Z - Partner]])</f>
        <v>5.6386460300957451</v>
      </c>
      <c r="Y368">
        <f>MIN(ZTable[[#This Row],[Distance^2 to 1]:[Distance^2 to 3]])</f>
        <v>0.59879300854329587</v>
      </c>
      <c r="Z368" s="20">
        <f>MATCH(ZTable[[#This Row],[Min Distance^2]],ZTable[[#This Row],[Distance^2 to 1]:[Distance^2 to 3]],0)</f>
        <v>2</v>
      </c>
      <c r="AA368" t="str">
        <f>INDEX(ClusterTable[],MATCH(ZTable[[#This Row],[Assigned to Cluster]],ClusterTable[Cluster Number],0),2)</f>
        <v>Tourin Europeo Spain (Gloria Palace)</v>
      </c>
    </row>
    <row r="369" spans="1:27">
      <c r="A369" t="s">
        <v>2847</v>
      </c>
      <c r="B369" t="s">
        <v>2848</v>
      </c>
      <c r="C369" s="8">
        <v>7.065753424657534</v>
      </c>
      <c r="D369">
        <v>1</v>
      </c>
      <c r="E369">
        <v>1</v>
      </c>
      <c r="F369">
        <v>1</v>
      </c>
      <c r="G369" s="7">
        <v>2</v>
      </c>
      <c r="H369" s="9">
        <v>1404</v>
      </c>
      <c r="I369">
        <v>23</v>
      </c>
      <c r="J369">
        <v>1</v>
      </c>
      <c r="K369" s="28">
        <v>362</v>
      </c>
      <c r="L369" s="25" t="s">
        <v>2847</v>
      </c>
      <c r="M369" s="25">
        <f t="shared" si="42"/>
        <v>0.70883056509027931</v>
      </c>
      <c r="N369" s="25">
        <f t="shared" si="43"/>
        <v>-1.1816197792956487</v>
      </c>
      <c r="O369" s="25">
        <f t="shared" si="44"/>
        <v>1.0503971972020076</v>
      </c>
      <c r="P369" s="25">
        <f t="shared" si="45"/>
        <v>-0.93163444153198571</v>
      </c>
      <c r="Q369" s="25">
        <f t="shared" si="46"/>
        <v>-0.5706217064573873</v>
      </c>
      <c r="R369" s="25">
        <f t="shared" si="47"/>
        <v>-0.11145718054126511</v>
      </c>
      <c r="S369" s="25">
        <f t="shared" si="48"/>
        <v>0.22581391568474549</v>
      </c>
      <c r="T369" s="26">
        <f t="shared" si="49"/>
        <v>0.51217094318670553</v>
      </c>
      <c r="U369">
        <f>SUMXMY2($P$2:$W$2,ZTable[[#This Row],[Z - Customer Since]:[Z - Partner]])</f>
        <v>3.8292332191508271</v>
      </c>
      <c r="V369">
        <f>SUMXMY2($P$3:$W$3,ZTable[[#This Row],[Z - Customer Since]:[Z - Partner]])</f>
        <v>10.671325508844381</v>
      </c>
      <c r="W369">
        <f>SUMXMY2($P$4:$W$4,ZTable[[#This Row],[Z - Customer Since]:[Z - Partner]])</f>
        <v>8.2915762891167315</v>
      </c>
      <c r="Y369">
        <f>MIN(ZTable[[#This Row],[Distance^2 to 1]:[Distance^2 to 3]])</f>
        <v>3.8292332191508271</v>
      </c>
      <c r="Z369" s="20">
        <f>MATCH(ZTable[[#This Row],[Min Distance^2]],ZTable[[#This Row],[Distance^2 to 1]:[Distance^2 to 3]],0)</f>
        <v>1</v>
      </c>
      <c r="AA369" t="str">
        <f>INDEX(ClusterTable[],MATCH(ZTable[[#This Row],[Assigned to Cluster]],ClusterTable[Cluster Number],0),2)</f>
        <v>CompanyMileage.com</v>
      </c>
    </row>
    <row r="370" spans="1:27">
      <c r="A370" t="s">
        <v>2852</v>
      </c>
      <c r="B370" t="s">
        <v>2853</v>
      </c>
      <c r="C370" s="8">
        <v>7.6328767123287671</v>
      </c>
      <c r="D370">
        <v>3</v>
      </c>
      <c r="E370">
        <v>0</v>
      </c>
      <c r="F370">
        <v>2</v>
      </c>
      <c r="G370" s="7">
        <v>2</v>
      </c>
      <c r="H370" s="9">
        <v>16224</v>
      </c>
      <c r="I370">
        <v>34</v>
      </c>
      <c r="J370">
        <v>0</v>
      </c>
      <c r="K370" s="27">
        <v>363</v>
      </c>
      <c r="L370" s="23" t="s">
        <v>2852</v>
      </c>
      <c r="M370" s="23">
        <f t="shared" si="42"/>
        <v>0.88258933804023232</v>
      </c>
      <c r="N370" s="23">
        <f t="shared" si="43"/>
        <v>0.67324847890100903</v>
      </c>
      <c r="O370" s="23">
        <f t="shared" si="44"/>
        <v>-0.95181340709916151</v>
      </c>
      <c r="P370" s="23">
        <f t="shared" si="45"/>
        <v>0.27123534373716052</v>
      </c>
      <c r="Q370" s="23">
        <f t="shared" si="46"/>
        <v>-0.5706217064573873</v>
      </c>
      <c r="R370" s="23">
        <f t="shared" si="47"/>
        <v>-5.4671037487658669E-2</v>
      </c>
      <c r="S370" s="23">
        <f t="shared" si="48"/>
        <v>1.2210430185935097</v>
      </c>
      <c r="T370" s="24">
        <f t="shared" si="49"/>
        <v>-1.9520477457304621</v>
      </c>
      <c r="U370">
        <f>SUMXMY2($P$2:$W$2,ZTable[[#This Row],[Z - Customer Since]:[Z - Partner]])</f>
        <v>13.154029200378062</v>
      </c>
      <c r="V370">
        <f>SUMXMY2($P$3:$W$3,ZTable[[#This Row],[Z - Customer Since]:[Z - Partner]])</f>
        <v>9.3520552149842544</v>
      </c>
      <c r="W370">
        <f>SUMXMY2($P$4:$W$4,ZTable[[#This Row],[Z - Customer Since]:[Z - Partner]])</f>
        <v>13.955455298004653</v>
      </c>
      <c r="Y370">
        <f>MIN(ZTable[[#This Row],[Distance^2 to 1]:[Distance^2 to 3]])</f>
        <v>9.3520552149842544</v>
      </c>
      <c r="Z370" s="20">
        <f>MATCH(ZTable[[#This Row],[Min Distance^2]],ZTable[[#This Row],[Distance^2 to 1]:[Distance^2 to 3]],0)</f>
        <v>2</v>
      </c>
      <c r="AA370" t="str">
        <f>INDEX(ClusterTable[],MATCH(ZTable[[#This Row],[Assigned to Cluster]],ClusterTable[Cluster Number],0),2)</f>
        <v>Tourin Europeo Spain (Gloria Palace)</v>
      </c>
    </row>
    <row r="371" spans="1:27">
      <c r="A371" t="s">
        <v>1889</v>
      </c>
      <c r="B371" t="s">
        <v>1890</v>
      </c>
      <c r="C371" s="8">
        <v>5.0109589041095894</v>
      </c>
      <c r="D371">
        <v>3</v>
      </c>
      <c r="E371">
        <v>1</v>
      </c>
      <c r="F371">
        <v>1</v>
      </c>
      <c r="G371" s="7">
        <v>2</v>
      </c>
      <c r="H371" s="9">
        <v>9360</v>
      </c>
      <c r="I371">
        <v>8</v>
      </c>
      <c r="J371">
        <v>1</v>
      </c>
      <c r="K371" s="28">
        <v>364</v>
      </c>
      <c r="L371" s="25" t="s">
        <v>1889</v>
      </c>
      <c r="M371" s="25">
        <f t="shared" si="42"/>
        <v>7.9269793532478885E-2</v>
      </c>
      <c r="N371" s="25">
        <f t="shared" si="43"/>
        <v>0.67324847890100903</v>
      </c>
      <c r="O371" s="25">
        <f t="shared" si="44"/>
        <v>1.0503971972020076</v>
      </c>
      <c r="P371" s="25">
        <f t="shared" si="45"/>
        <v>-0.93163444153198571</v>
      </c>
      <c r="Q371" s="25">
        <f t="shared" si="46"/>
        <v>-0.5706217064573873</v>
      </c>
      <c r="R371" s="25">
        <f t="shared" si="47"/>
        <v>-8.0971987954592178E-2</v>
      </c>
      <c r="S371" s="25">
        <f t="shared" si="48"/>
        <v>-1.131316679190842</v>
      </c>
      <c r="T371" s="26">
        <f t="shared" si="49"/>
        <v>0.51217094318670553</v>
      </c>
      <c r="U371">
        <f>SUMXMY2($P$2:$W$2,ZTable[[#This Row],[Z - Customer Since]:[Z - Partner]])</f>
        <v>1.8418570035234305</v>
      </c>
      <c r="V371">
        <f>SUMXMY2($P$3:$W$3,ZTable[[#This Row],[Z - Customer Since]:[Z - Partner]])</f>
        <v>8.537403311118867</v>
      </c>
      <c r="W371">
        <f>SUMXMY2($P$4:$W$4,ZTable[[#This Row],[Z - Customer Since]:[Z - Partner]])</f>
        <v>11.849735047382071</v>
      </c>
      <c r="Y371">
        <f>MIN(ZTable[[#This Row],[Distance^2 to 1]:[Distance^2 to 3]])</f>
        <v>1.8418570035234305</v>
      </c>
      <c r="Z371" s="20">
        <f>MATCH(ZTable[[#This Row],[Min Distance^2]],ZTable[[#This Row],[Distance^2 to 1]:[Distance^2 to 3]],0)</f>
        <v>1</v>
      </c>
      <c r="AA371" t="str">
        <f>INDEX(ClusterTable[],MATCH(ZTable[[#This Row],[Assigned to Cluster]],ClusterTable[Cluster Number],0),2)</f>
        <v>CompanyMileage.com</v>
      </c>
    </row>
    <row r="372" spans="1:27">
      <c r="A372" t="s">
        <v>2857</v>
      </c>
      <c r="B372" t="s">
        <v>2858</v>
      </c>
      <c r="C372" s="8">
        <v>11.032876712328767</v>
      </c>
      <c r="D372">
        <v>3</v>
      </c>
      <c r="E372">
        <v>0</v>
      </c>
      <c r="F372">
        <v>1</v>
      </c>
      <c r="G372" s="7">
        <v>3</v>
      </c>
      <c r="H372" s="9">
        <v>1440</v>
      </c>
      <c r="I372">
        <v>34</v>
      </c>
      <c r="J372">
        <v>0</v>
      </c>
      <c r="K372" s="27">
        <v>365</v>
      </c>
      <c r="L372" s="23" t="s">
        <v>2857</v>
      </c>
      <c r="M372" s="23">
        <f t="shared" si="42"/>
        <v>1.924302561377873</v>
      </c>
      <c r="N372" s="23">
        <f t="shared" si="43"/>
        <v>0.67324847890100903</v>
      </c>
      <c r="O372" s="23">
        <f t="shared" si="44"/>
        <v>-0.95181340709916151</v>
      </c>
      <c r="P372" s="23">
        <f t="shared" si="45"/>
        <v>-0.93163444153198571</v>
      </c>
      <c r="Q372" s="23">
        <f t="shared" si="46"/>
        <v>0.70204769715748472</v>
      </c>
      <c r="R372" s="23">
        <f t="shared" si="47"/>
        <v>-0.1113192384933616</v>
      </c>
      <c r="S372" s="23">
        <f t="shared" si="48"/>
        <v>1.2210430185935097</v>
      </c>
      <c r="T372" s="24">
        <f t="shared" si="49"/>
        <v>-1.9520477457304621</v>
      </c>
      <c r="U372">
        <f>SUMXMY2($P$2:$W$2,ZTable[[#This Row],[Z - Customer Since]:[Z - Partner]])</f>
        <v>16.071553398698555</v>
      </c>
      <c r="V372">
        <f>SUMXMY2($P$3:$W$3,ZTable[[#This Row],[Z - Customer Since]:[Z - Partner]])</f>
        <v>11.353571115326442</v>
      </c>
      <c r="W372">
        <f>SUMXMY2($P$4:$W$4,ZTable[[#This Row],[Z - Customer Since]:[Z - Partner]])</f>
        <v>21.976555846573174</v>
      </c>
      <c r="Y372">
        <f>MIN(ZTable[[#This Row],[Distance^2 to 1]:[Distance^2 to 3]])</f>
        <v>11.353571115326442</v>
      </c>
      <c r="Z372" s="20">
        <f>MATCH(ZTable[[#This Row],[Min Distance^2]],ZTable[[#This Row],[Distance^2 to 1]:[Distance^2 to 3]],0)</f>
        <v>2</v>
      </c>
      <c r="AA372" t="str">
        <f>INDEX(ClusterTable[],MATCH(ZTable[[#This Row],[Assigned to Cluster]],ClusterTable[Cluster Number],0),2)</f>
        <v>Tourin Europeo Spain (Gloria Palace)</v>
      </c>
    </row>
    <row r="373" spans="1:27">
      <c r="A373" t="s">
        <v>1839</v>
      </c>
      <c r="B373" t="s">
        <v>1840</v>
      </c>
      <c r="C373" s="8">
        <v>0.23013698630136986</v>
      </c>
      <c r="D373">
        <v>3</v>
      </c>
      <c r="E373">
        <v>0</v>
      </c>
      <c r="F373">
        <v>2</v>
      </c>
      <c r="G373" s="7">
        <v>2</v>
      </c>
      <c r="H373" s="9">
        <v>8354.8799999999992</v>
      </c>
      <c r="I373">
        <v>8</v>
      </c>
      <c r="J373">
        <v>1</v>
      </c>
      <c r="K373" s="28">
        <v>366</v>
      </c>
      <c r="L373" s="25" t="s">
        <v>1839</v>
      </c>
      <c r="M373" s="25">
        <f t="shared" si="42"/>
        <v>-1.3855082682920039</v>
      </c>
      <c r="N373" s="25">
        <f t="shared" si="43"/>
        <v>0.67324847890100903</v>
      </c>
      <c r="O373" s="25">
        <f t="shared" si="44"/>
        <v>-0.95181340709916151</v>
      </c>
      <c r="P373" s="25">
        <f t="shared" si="45"/>
        <v>0.27123534373716052</v>
      </c>
      <c r="Q373" s="25">
        <f t="shared" si="46"/>
        <v>-0.5706217064573873</v>
      </c>
      <c r="R373" s="25">
        <f t="shared" si="47"/>
        <v>-8.4823329932057823E-2</v>
      </c>
      <c r="S373" s="25">
        <f t="shared" si="48"/>
        <v>-1.131316679190842</v>
      </c>
      <c r="T373" s="26">
        <f t="shared" si="49"/>
        <v>0.51217094318670553</v>
      </c>
      <c r="U373">
        <f>SUMXMY2($P$2:$W$2,ZTable[[#This Row],[Z - Customer Since]:[Z - Partner]])</f>
        <v>9.4628401234462256</v>
      </c>
      <c r="V373">
        <f>SUMXMY2($P$3:$W$3,ZTable[[#This Row],[Z - Customer Since]:[Z - Partner]])</f>
        <v>6.0459725108245115</v>
      </c>
      <c r="W373">
        <f>SUMXMY2($P$4:$W$4,ZTable[[#This Row],[Z - Customer Since]:[Z - Partner]])</f>
        <v>5.4508627361035007</v>
      </c>
      <c r="Y373">
        <f>MIN(ZTable[[#This Row],[Distance^2 to 1]:[Distance^2 to 3]])</f>
        <v>5.4508627361035007</v>
      </c>
      <c r="Z373" s="20">
        <f>MATCH(ZTable[[#This Row],[Min Distance^2]],ZTable[[#This Row],[Distance^2 to 1]:[Distance^2 to 3]],0)</f>
        <v>3</v>
      </c>
      <c r="AA373" t="str">
        <f>INDEX(ClusterTable[],MATCH(ZTable[[#This Row],[Assigned to Cluster]],ClusterTable[Cluster Number],0),2)</f>
        <v>Protecture Limited</v>
      </c>
    </row>
    <row r="374" spans="1:27">
      <c r="A374" t="s">
        <v>2868</v>
      </c>
      <c r="B374" t="s">
        <v>2869</v>
      </c>
      <c r="C374" s="8">
        <v>9.1534246575342468</v>
      </c>
      <c r="D374">
        <v>3</v>
      </c>
      <c r="E374">
        <v>0</v>
      </c>
      <c r="F374">
        <v>1</v>
      </c>
      <c r="G374" s="7">
        <v>3</v>
      </c>
      <c r="H374" s="9">
        <v>25143</v>
      </c>
      <c r="I374">
        <v>1</v>
      </c>
      <c r="J374">
        <v>1</v>
      </c>
      <c r="K374" s="27">
        <v>367</v>
      </c>
      <c r="L374" s="23" t="s">
        <v>2868</v>
      </c>
      <c r="M374" s="23">
        <f t="shared" si="42"/>
        <v>1.3484643089930048</v>
      </c>
      <c r="N374" s="23">
        <f t="shared" si="43"/>
        <v>0.67324847890100903</v>
      </c>
      <c r="O374" s="23">
        <f t="shared" si="44"/>
        <v>-0.95181340709916151</v>
      </c>
      <c r="P374" s="23">
        <f t="shared" si="45"/>
        <v>-0.93163444153198571</v>
      </c>
      <c r="Q374" s="23">
        <f t="shared" si="46"/>
        <v>0.70204769715748472</v>
      </c>
      <c r="R374" s="23">
        <f t="shared" si="47"/>
        <v>-2.0495895119567183E-2</v>
      </c>
      <c r="S374" s="23">
        <f t="shared" si="48"/>
        <v>-1.764644290132783</v>
      </c>
      <c r="T374" s="24">
        <f t="shared" si="49"/>
        <v>0.51217094318670553</v>
      </c>
      <c r="U374">
        <f>SUMXMY2($P$2:$W$2,ZTable[[#This Row],[Z - Customer Since]:[Z - Partner]])</f>
        <v>11.188329860322929</v>
      </c>
      <c r="V374">
        <f>SUMXMY2($P$3:$W$3,ZTable[[#This Row],[Z - Customer Since]:[Z - Partner]])</f>
        <v>5.7072917603648765</v>
      </c>
      <c r="W374">
        <f>SUMXMY2($P$4:$W$4,ZTable[[#This Row],[Z - Customer Since]:[Z - Partner]])</f>
        <v>15.87261805263787</v>
      </c>
      <c r="Y374">
        <f>MIN(ZTable[[#This Row],[Distance^2 to 1]:[Distance^2 to 3]])</f>
        <v>5.7072917603648765</v>
      </c>
      <c r="Z374" s="20">
        <f>MATCH(ZTable[[#This Row],[Min Distance^2]],ZTable[[#This Row],[Distance^2 to 1]:[Distance^2 to 3]],0)</f>
        <v>2</v>
      </c>
      <c r="AA374" t="str">
        <f>INDEX(ClusterTable[],MATCH(ZTable[[#This Row],[Assigned to Cluster]],ClusterTable[Cluster Number],0),2)</f>
        <v>Tourin Europeo Spain (Gloria Palace)</v>
      </c>
    </row>
    <row r="375" spans="1:27">
      <c r="A375" t="s">
        <v>1844</v>
      </c>
      <c r="B375" t="s">
        <v>1845</v>
      </c>
      <c r="C375" s="8">
        <v>0.33150684931506852</v>
      </c>
      <c r="D375">
        <v>1</v>
      </c>
      <c r="E375">
        <v>1</v>
      </c>
      <c r="F375">
        <v>1</v>
      </c>
      <c r="G375" s="7">
        <v>2</v>
      </c>
      <c r="H375" s="9">
        <v>29241</v>
      </c>
      <c r="I375">
        <v>8</v>
      </c>
      <c r="J375">
        <v>1</v>
      </c>
      <c r="K375" s="28">
        <v>368</v>
      </c>
      <c r="L375" s="25" t="s">
        <v>1844</v>
      </c>
      <c r="M375" s="25">
        <f t="shared" si="42"/>
        <v>-1.3544499368951526</v>
      </c>
      <c r="N375" s="25">
        <f t="shared" si="43"/>
        <v>-1.1816197792956487</v>
      </c>
      <c r="O375" s="25">
        <f t="shared" si="44"/>
        <v>1.0503971972020076</v>
      </c>
      <c r="P375" s="25">
        <f t="shared" si="45"/>
        <v>-0.93163444153198571</v>
      </c>
      <c r="Q375" s="25">
        <f t="shared" si="46"/>
        <v>-0.5706217064573873</v>
      </c>
      <c r="R375" s="25">
        <f t="shared" si="47"/>
        <v>-4.7934919998857259E-3</v>
      </c>
      <c r="S375" s="25">
        <f t="shared" si="48"/>
        <v>-1.131316679190842</v>
      </c>
      <c r="T375" s="26">
        <f t="shared" si="49"/>
        <v>0.51217094318670553</v>
      </c>
      <c r="U375">
        <f>SUMXMY2($P$2:$W$2,ZTable[[#This Row],[Z - Customer Since]:[Z - Partner]])</f>
        <v>7.3634475020282988</v>
      </c>
      <c r="V375">
        <f>SUMXMY2($P$3:$W$3,ZTable[[#This Row],[Z - Customer Since]:[Z - Partner]])</f>
        <v>14.844010458561051</v>
      </c>
      <c r="W375">
        <f>SUMXMY2($P$4:$W$4,ZTable[[#This Row],[Z - Customer Since]:[Z - Partner]])</f>
        <v>7.4488808873431278</v>
      </c>
      <c r="Y375">
        <f>MIN(ZTable[[#This Row],[Distance^2 to 1]:[Distance^2 to 3]])</f>
        <v>7.3634475020282988</v>
      </c>
      <c r="Z375" s="20">
        <f>MATCH(ZTable[[#This Row],[Min Distance^2]],ZTable[[#This Row],[Distance^2 to 1]:[Distance^2 to 3]],0)</f>
        <v>1</v>
      </c>
      <c r="AA375" t="str">
        <f>INDEX(ClusterTable[],MATCH(ZTable[[#This Row],[Assigned to Cluster]],ClusterTable[Cluster Number],0),2)</f>
        <v>CompanyMileage.com</v>
      </c>
    </row>
    <row r="376" spans="1:27">
      <c r="A376" t="s">
        <v>2871</v>
      </c>
      <c r="B376" t="s">
        <v>2872</v>
      </c>
      <c r="C376" s="8">
        <v>6.117808219178082</v>
      </c>
      <c r="D376">
        <v>3</v>
      </c>
      <c r="E376">
        <v>0</v>
      </c>
      <c r="F376">
        <v>2</v>
      </c>
      <c r="G376" s="7">
        <v>3</v>
      </c>
      <c r="H376" s="9">
        <v>280800</v>
      </c>
      <c r="I376">
        <v>37</v>
      </c>
      <c r="J376">
        <v>1</v>
      </c>
      <c r="K376" s="27">
        <v>369</v>
      </c>
      <c r="L376" s="23" t="s">
        <v>2871</v>
      </c>
      <c r="M376" s="23">
        <f t="shared" si="42"/>
        <v>0.41839319581161399</v>
      </c>
      <c r="N376" s="23">
        <f t="shared" si="43"/>
        <v>0.67324847890100903</v>
      </c>
      <c r="O376" s="23">
        <f t="shared" si="44"/>
        <v>-0.95181340709916151</v>
      </c>
      <c r="P376" s="23">
        <f t="shared" si="45"/>
        <v>0.27123534373716052</v>
      </c>
      <c r="Q376" s="23">
        <f t="shared" si="46"/>
        <v>0.70204769715748472</v>
      </c>
      <c r="R376" s="23">
        <f t="shared" si="47"/>
        <v>0.95911105323777834</v>
      </c>
      <c r="S376" s="23">
        <f t="shared" si="48"/>
        <v>1.4924691375686272</v>
      </c>
      <c r="T376" s="24">
        <f t="shared" si="49"/>
        <v>0.51217094318670553</v>
      </c>
      <c r="U376">
        <f>SUMXMY2($P$2:$W$2,ZTable[[#This Row],[Z - Customer Since]:[Z - Partner]])</f>
        <v>9.8781713556454864</v>
      </c>
      <c r="V376">
        <f>SUMXMY2($P$3:$W$3,ZTable[[#This Row],[Z - Customer Since]:[Z - Partner]])</f>
        <v>3.2249426056691286</v>
      </c>
      <c r="W376">
        <f>SUMXMY2($P$4:$W$4,ZTable[[#This Row],[Z - Customer Since]:[Z - Partner]])</f>
        <v>9.7083654240909976</v>
      </c>
      <c r="Y376">
        <f>MIN(ZTable[[#This Row],[Distance^2 to 1]:[Distance^2 to 3]])</f>
        <v>3.2249426056691286</v>
      </c>
      <c r="Z376" s="20">
        <f>MATCH(ZTable[[#This Row],[Min Distance^2]],ZTable[[#This Row],[Distance^2 to 1]:[Distance^2 to 3]],0)</f>
        <v>2</v>
      </c>
      <c r="AA376" t="str">
        <f>INDEX(ClusterTable[],MATCH(ZTable[[#This Row],[Assigned to Cluster]],ClusterTable[Cluster Number],0),2)</f>
        <v>Tourin Europeo Spain (Gloria Palace)</v>
      </c>
    </row>
    <row r="377" spans="1:27">
      <c r="A377" t="s">
        <v>2877</v>
      </c>
      <c r="B377" t="s">
        <v>2878</v>
      </c>
      <c r="C377" s="8">
        <v>6.065753424657534</v>
      </c>
      <c r="D377">
        <v>1</v>
      </c>
      <c r="E377">
        <v>0</v>
      </c>
      <c r="F377">
        <v>3</v>
      </c>
      <c r="G377" s="7">
        <v>3</v>
      </c>
      <c r="H377" s="9">
        <v>15552</v>
      </c>
      <c r="I377">
        <v>37</v>
      </c>
      <c r="J377">
        <v>1</v>
      </c>
      <c r="K377" s="28">
        <v>370</v>
      </c>
      <c r="L377" s="25" t="s">
        <v>2877</v>
      </c>
      <c r="M377" s="25">
        <f t="shared" si="42"/>
        <v>0.40244432293214966</v>
      </c>
      <c r="N377" s="25">
        <f t="shared" si="43"/>
        <v>-1.1816197792956487</v>
      </c>
      <c r="O377" s="25">
        <f t="shared" si="44"/>
        <v>-0.95181340709916151</v>
      </c>
      <c r="P377" s="25">
        <f t="shared" si="45"/>
        <v>1.4741051290063067</v>
      </c>
      <c r="Q377" s="25">
        <f t="shared" si="46"/>
        <v>0.70204769715748472</v>
      </c>
      <c r="R377" s="25">
        <f t="shared" si="47"/>
        <v>-5.7245955715190616E-2</v>
      </c>
      <c r="S377" s="25">
        <f t="shared" si="48"/>
        <v>1.4924691375686272</v>
      </c>
      <c r="T377" s="26">
        <f t="shared" si="49"/>
        <v>0.51217094318670553</v>
      </c>
      <c r="U377">
        <f>SUMXMY2($P$2:$W$2,ZTable[[#This Row],[Z - Customer Since]:[Z - Partner]])</f>
        <v>16.561925109166019</v>
      </c>
      <c r="V377">
        <f>SUMXMY2($P$3:$W$3,ZTable[[#This Row],[Z - Customer Since]:[Z - Partner]])</f>
        <v>6.9868977809509136</v>
      </c>
      <c r="W377">
        <f>SUMXMY2($P$4:$W$4,ZTable[[#This Row],[Z - Customer Since]:[Z - Partner]])</f>
        <v>6.5695654867996733</v>
      </c>
      <c r="Y377">
        <f>MIN(ZTable[[#This Row],[Distance^2 to 1]:[Distance^2 to 3]])</f>
        <v>6.5695654867996733</v>
      </c>
      <c r="Z377" s="20">
        <f>MATCH(ZTable[[#This Row],[Min Distance^2]],ZTable[[#This Row],[Distance^2 to 1]:[Distance^2 to 3]],0)</f>
        <v>3</v>
      </c>
      <c r="AA377" t="str">
        <f>INDEX(ClusterTable[],MATCH(ZTable[[#This Row],[Assigned to Cluster]],ClusterTable[Cluster Number],0),2)</f>
        <v>Protecture Limited</v>
      </c>
    </row>
    <row r="378" spans="1:27">
      <c r="A378" t="s">
        <v>11159</v>
      </c>
      <c r="B378" t="s">
        <v>11160</v>
      </c>
      <c r="C378" s="8">
        <v>3.4383561643835616</v>
      </c>
      <c r="D378">
        <v>1</v>
      </c>
      <c r="E378">
        <v>0</v>
      </c>
      <c r="F378">
        <v>3</v>
      </c>
      <c r="G378" s="7">
        <v>2</v>
      </c>
      <c r="H378" s="9">
        <v>15444</v>
      </c>
      <c r="I378">
        <v>20</v>
      </c>
      <c r="J378">
        <v>1</v>
      </c>
      <c r="K378" s="27">
        <v>371</v>
      </c>
      <c r="L378" s="23" t="s">
        <v>11159</v>
      </c>
      <c r="M378" s="23">
        <f t="shared" si="42"/>
        <v>-0.40255405029975799</v>
      </c>
      <c r="N378" s="23">
        <f t="shared" si="43"/>
        <v>-1.1816197792956487</v>
      </c>
      <c r="O378" s="23">
        <f t="shared" si="44"/>
        <v>-0.95181340709916151</v>
      </c>
      <c r="P378" s="23">
        <f t="shared" si="45"/>
        <v>1.4741051290063067</v>
      </c>
      <c r="Q378" s="23">
        <f t="shared" si="46"/>
        <v>-0.5706217064573873</v>
      </c>
      <c r="R378" s="23">
        <f t="shared" si="47"/>
        <v>-5.765978185890111E-2</v>
      </c>
      <c r="S378" s="23">
        <f t="shared" si="48"/>
        <v>-4.5612203290372015E-2</v>
      </c>
      <c r="T378" s="24">
        <f t="shared" si="49"/>
        <v>0.51217094318670553</v>
      </c>
      <c r="U378">
        <f>SUMXMY2($P$2:$W$2,ZTable[[#This Row],[Z - Customer Since]:[Z - Partner]])</f>
        <v>13.549996587898509</v>
      </c>
      <c r="V378">
        <f>SUMXMY2($P$3:$W$3,ZTable[[#This Row],[Z - Customer Since]:[Z - Partner]])</f>
        <v>7.0969178800930353</v>
      </c>
      <c r="W378">
        <f>SUMXMY2($P$4:$W$4,ZTable[[#This Row],[Z - Customer Since]:[Z - Partner]])</f>
        <v>1.849392976737195</v>
      </c>
      <c r="Y378">
        <f>MIN(ZTable[[#This Row],[Distance^2 to 1]:[Distance^2 to 3]])</f>
        <v>1.849392976737195</v>
      </c>
      <c r="Z378" s="20">
        <f>MATCH(ZTable[[#This Row],[Min Distance^2]],ZTable[[#This Row],[Distance^2 to 1]:[Distance^2 to 3]],0)</f>
        <v>3</v>
      </c>
      <c r="AA378" t="str">
        <f>INDEX(ClusterTable[],MATCH(ZTable[[#This Row],[Assigned to Cluster]],ClusterTable[Cluster Number],0),2)</f>
        <v>Protecture Limited</v>
      </c>
    </row>
    <row r="379" spans="1:27">
      <c r="A379" t="s">
        <v>2883</v>
      </c>
      <c r="B379" t="s">
        <v>2884</v>
      </c>
      <c r="C379" s="8">
        <v>5.5780821917808217</v>
      </c>
      <c r="D379">
        <v>1</v>
      </c>
      <c r="E379">
        <v>0</v>
      </c>
      <c r="F379">
        <v>2</v>
      </c>
      <c r="G379" s="7">
        <v>3</v>
      </c>
      <c r="H379" s="9">
        <v>16275.17</v>
      </c>
      <c r="I379">
        <v>11</v>
      </c>
      <c r="J379">
        <v>1</v>
      </c>
      <c r="K379" s="28">
        <v>372</v>
      </c>
      <c r="L379" s="25" t="s">
        <v>2883</v>
      </c>
      <c r="M379" s="25">
        <f t="shared" si="42"/>
        <v>0.25302856648243166</v>
      </c>
      <c r="N379" s="25">
        <f t="shared" si="43"/>
        <v>-1.1816197792956487</v>
      </c>
      <c r="O379" s="25">
        <f t="shared" si="44"/>
        <v>-0.95181340709916151</v>
      </c>
      <c r="P379" s="25">
        <f t="shared" si="45"/>
        <v>0.27123534373716052</v>
      </c>
      <c r="Q379" s="25">
        <f t="shared" si="46"/>
        <v>0.70204769715748472</v>
      </c>
      <c r="R379" s="25">
        <f t="shared" si="47"/>
        <v>-5.4474968193458054E-2</v>
      </c>
      <c r="S379" s="25">
        <f t="shared" si="48"/>
        <v>-0.85989056021572452</v>
      </c>
      <c r="T379" s="26">
        <f t="shared" si="49"/>
        <v>0.51217094318670553</v>
      </c>
      <c r="U379">
        <f>SUMXMY2($P$2:$W$2,ZTable[[#This Row],[Z - Customer Since]:[Z - Partner]])</f>
        <v>11.723489072093827</v>
      </c>
      <c r="V379">
        <f>SUMXMY2($P$3:$W$3,ZTable[[#This Row],[Z - Customer Since]:[Z - Partner]])</f>
        <v>4.2725549094919595</v>
      </c>
      <c r="W379">
        <f>SUMXMY2($P$4:$W$4,ZTable[[#This Row],[Z - Customer Since]:[Z - Partner]])</f>
        <v>4.3078925006856625</v>
      </c>
      <c r="Y379">
        <f>MIN(ZTable[[#This Row],[Distance^2 to 1]:[Distance^2 to 3]])</f>
        <v>4.2725549094919595</v>
      </c>
      <c r="Z379" s="20">
        <f>MATCH(ZTable[[#This Row],[Min Distance^2]],ZTable[[#This Row],[Distance^2 to 1]:[Distance^2 to 3]],0)</f>
        <v>2</v>
      </c>
      <c r="AA379" t="str">
        <f>INDEX(ClusterTable[],MATCH(ZTable[[#This Row],[Assigned to Cluster]],ClusterTable[Cluster Number],0),2)</f>
        <v>Tourin Europeo Spain (Gloria Palace)</v>
      </c>
    </row>
    <row r="380" spans="1:27">
      <c r="A380" t="s">
        <v>2888</v>
      </c>
      <c r="B380" t="s">
        <v>2889</v>
      </c>
      <c r="C380" s="8">
        <v>5.8328767123287673</v>
      </c>
      <c r="D380">
        <v>1</v>
      </c>
      <c r="E380">
        <v>1</v>
      </c>
      <c r="F380">
        <v>2</v>
      </c>
      <c r="G380" s="7">
        <v>3</v>
      </c>
      <c r="H380" s="9">
        <v>70747.199999999997</v>
      </c>
      <c r="I380">
        <v>33</v>
      </c>
      <c r="J380">
        <v>1</v>
      </c>
      <c r="K380" s="27">
        <v>373</v>
      </c>
      <c r="L380" s="23" t="s">
        <v>2888</v>
      </c>
      <c r="M380" s="23">
        <f t="shared" si="42"/>
        <v>0.33109410215559903</v>
      </c>
      <c r="N380" s="23">
        <f t="shared" si="43"/>
        <v>-1.1816197792956487</v>
      </c>
      <c r="O380" s="23">
        <f t="shared" si="44"/>
        <v>1.0503971972020076</v>
      </c>
      <c r="P380" s="23">
        <f t="shared" si="45"/>
        <v>0.27123534373716052</v>
      </c>
      <c r="Q380" s="23">
        <f t="shared" si="46"/>
        <v>0.70204769715748472</v>
      </c>
      <c r="R380" s="23">
        <f t="shared" si="47"/>
        <v>0.15424679213045162</v>
      </c>
      <c r="S380" s="23">
        <f t="shared" si="48"/>
        <v>1.1305676456018039</v>
      </c>
      <c r="T380" s="24">
        <f t="shared" si="49"/>
        <v>0.51217094318670553</v>
      </c>
      <c r="U380">
        <f>SUMXMY2($P$2:$W$2,ZTable[[#This Row],[Z - Customer Since]:[Z - Partner]])</f>
        <v>7.4424814852160699</v>
      </c>
      <c r="V380">
        <f>SUMXMY2($P$3:$W$3,ZTable[[#This Row],[Z - Customer Since]:[Z - Partner]])</f>
        <v>8.6945363474940045</v>
      </c>
      <c r="W380">
        <f>SUMXMY2($P$4:$W$4,ZTable[[#This Row],[Z - Customer Since]:[Z - Partner]])</f>
        <v>8.213081041880363</v>
      </c>
      <c r="Y380">
        <f>MIN(ZTable[[#This Row],[Distance^2 to 1]:[Distance^2 to 3]])</f>
        <v>7.4424814852160699</v>
      </c>
      <c r="Z380" s="20">
        <f>MATCH(ZTable[[#This Row],[Min Distance^2]],ZTable[[#This Row],[Distance^2 to 1]:[Distance^2 to 3]],0)</f>
        <v>1</v>
      </c>
      <c r="AA380" t="str">
        <f>INDEX(ClusterTable[],MATCH(ZTable[[#This Row],[Assigned to Cluster]],ClusterTable[Cluster Number],0),2)</f>
        <v>CompanyMileage.com</v>
      </c>
    </row>
    <row r="381" spans="1:27">
      <c r="A381" t="s">
        <v>2894</v>
      </c>
      <c r="B381" t="s">
        <v>2895</v>
      </c>
      <c r="C381" s="8">
        <v>8.5205479452054789</v>
      </c>
      <c r="D381">
        <v>2</v>
      </c>
      <c r="E381">
        <v>0</v>
      </c>
      <c r="F381">
        <v>3</v>
      </c>
      <c r="G381" s="7">
        <v>2</v>
      </c>
      <c r="H381" s="9">
        <v>1872</v>
      </c>
      <c r="I381">
        <v>20</v>
      </c>
      <c r="J381">
        <v>1</v>
      </c>
      <c r="K381" s="28">
        <v>374</v>
      </c>
      <c r="L381" s="25" t="s">
        <v>2894</v>
      </c>
      <c r="M381" s="25">
        <f t="shared" si="42"/>
        <v>1.1545595913532021</v>
      </c>
      <c r="N381" s="25">
        <f t="shared" si="43"/>
        <v>-0.25418565019731981</v>
      </c>
      <c r="O381" s="25">
        <f t="shared" si="44"/>
        <v>-0.95181340709916151</v>
      </c>
      <c r="P381" s="25">
        <f t="shared" si="45"/>
        <v>1.4741051290063067</v>
      </c>
      <c r="Q381" s="25">
        <f t="shared" si="46"/>
        <v>-0.5706217064573873</v>
      </c>
      <c r="R381" s="25">
        <f t="shared" si="47"/>
        <v>-0.10966393391851964</v>
      </c>
      <c r="S381" s="25">
        <f t="shared" si="48"/>
        <v>-4.5612203290372015E-2</v>
      </c>
      <c r="T381" s="26">
        <f t="shared" si="49"/>
        <v>0.51217094318670553</v>
      </c>
      <c r="U381">
        <f>SUMXMY2($P$2:$W$2,ZTable[[#This Row],[Z - Customer Since]:[Z - Partner]])</f>
        <v>11.872752624020675</v>
      </c>
      <c r="V381">
        <f>SUMXMY2($P$3:$W$3,ZTable[[#This Row],[Z - Customer Since]:[Z - Partner]])</f>
        <v>4.5682043011685165</v>
      </c>
      <c r="W381">
        <f>SUMXMY2($P$4:$W$4,ZTable[[#This Row],[Z - Customer Since]:[Z - Partner]])</f>
        <v>6.9162334923327649</v>
      </c>
      <c r="Y381">
        <f>MIN(ZTable[[#This Row],[Distance^2 to 1]:[Distance^2 to 3]])</f>
        <v>4.5682043011685165</v>
      </c>
      <c r="Z381" s="20">
        <f>MATCH(ZTable[[#This Row],[Min Distance^2]],ZTable[[#This Row],[Distance^2 to 1]:[Distance^2 to 3]],0)</f>
        <v>2</v>
      </c>
      <c r="AA381" t="str">
        <f>INDEX(ClusterTable[],MATCH(ZTable[[#This Row],[Assigned to Cluster]],ClusterTable[Cluster Number],0),2)</f>
        <v>Tourin Europeo Spain (Gloria Palace)</v>
      </c>
    </row>
    <row r="382" spans="1:27">
      <c r="A382" t="s">
        <v>1857</v>
      </c>
      <c r="B382" t="s">
        <v>1858</v>
      </c>
      <c r="C382" s="8">
        <v>0.76438356164383559</v>
      </c>
      <c r="D382">
        <v>2</v>
      </c>
      <c r="E382">
        <v>0</v>
      </c>
      <c r="F382">
        <v>2</v>
      </c>
      <c r="G382" s="7">
        <v>3</v>
      </c>
      <c r="H382" s="9">
        <v>236362.5</v>
      </c>
      <c r="I382">
        <v>8</v>
      </c>
      <c r="J382">
        <v>1</v>
      </c>
      <c r="K382" s="27">
        <v>375</v>
      </c>
      <c r="L382" s="23" t="s">
        <v>1857</v>
      </c>
      <c r="M382" s="23">
        <f t="shared" si="42"/>
        <v>-1.221822467686976</v>
      </c>
      <c r="N382" s="23">
        <f t="shared" si="43"/>
        <v>-0.25418565019731981</v>
      </c>
      <c r="O382" s="23">
        <f t="shared" si="44"/>
        <v>-0.95181340709916151</v>
      </c>
      <c r="P382" s="23">
        <f t="shared" si="45"/>
        <v>0.27123534373716052</v>
      </c>
      <c r="Q382" s="23">
        <f t="shared" si="46"/>
        <v>0.70204769715748472</v>
      </c>
      <c r="R382" s="23">
        <f t="shared" si="47"/>
        <v>0.78883883785689879</v>
      </c>
      <c r="S382" s="23">
        <f t="shared" si="48"/>
        <v>-1.131316679190842</v>
      </c>
      <c r="T382" s="24">
        <f t="shared" si="49"/>
        <v>0.51217094318670553</v>
      </c>
      <c r="U382">
        <f>SUMXMY2($P$2:$W$2,ZTable[[#This Row],[Z - Customer Since]:[Z - Partner]])</f>
        <v>12.249366773000599</v>
      </c>
      <c r="V382">
        <f>SUMXMY2($P$3:$W$3,ZTable[[#This Row],[Z - Customer Since]:[Z - Partner]])</f>
        <v>5.535369447862049</v>
      </c>
      <c r="W382">
        <f>SUMXMY2($P$4:$W$4,ZTable[[#This Row],[Z - Customer Since]:[Z - Partner]])</f>
        <v>5.1561025678739236</v>
      </c>
      <c r="Y382">
        <f>MIN(ZTable[[#This Row],[Distance^2 to 1]:[Distance^2 to 3]])</f>
        <v>5.1561025678739236</v>
      </c>
      <c r="Z382" s="20">
        <f>MATCH(ZTable[[#This Row],[Min Distance^2]],ZTable[[#This Row],[Distance^2 to 1]:[Distance^2 to 3]],0)</f>
        <v>3</v>
      </c>
      <c r="AA382" t="str">
        <f>INDEX(ClusterTable[],MATCH(ZTable[[#This Row],[Assigned to Cluster]],ClusterTable[Cluster Number],0),2)</f>
        <v>Protecture Limited</v>
      </c>
    </row>
    <row r="383" spans="1:27">
      <c r="A383" t="s">
        <v>9994</v>
      </c>
      <c r="B383" t="s">
        <v>9995</v>
      </c>
      <c r="C383" s="8">
        <v>5.2821917808219174</v>
      </c>
      <c r="D383">
        <v>1</v>
      </c>
      <c r="E383">
        <v>0</v>
      </c>
      <c r="F383">
        <v>2</v>
      </c>
      <c r="G383" s="7">
        <v>2</v>
      </c>
      <c r="H383" s="9">
        <v>4680</v>
      </c>
      <c r="I383">
        <v>34</v>
      </c>
      <c r="J383">
        <v>1</v>
      </c>
      <c r="K383" s="28">
        <v>376</v>
      </c>
      <c r="L383" s="25" t="s">
        <v>9994</v>
      </c>
      <c r="M383" s="25">
        <f t="shared" si="42"/>
        <v>0.16237181537810833</v>
      </c>
      <c r="N383" s="25">
        <f t="shared" si="43"/>
        <v>-1.1816197792956487</v>
      </c>
      <c r="O383" s="25">
        <f t="shared" si="44"/>
        <v>-0.95181340709916151</v>
      </c>
      <c r="P383" s="25">
        <f t="shared" si="45"/>
        <v>0.27123534373716052</v>
      </c>
      <c r="Q383" s="25">
        <f t="shared" si="46"/>
        <v>-0.5706217064573873</v>
      </c>
      <c r="R383" s="25">
        <f t="shared" si="47"/>
        <v>-9.8904454182046839E-2</v>
      </c>
      <c r="S383" s="25">
        <f t="shared" si="48"/>
        <v>1.2210430185935097</v>
      </c>
      <c r="T383" s="26">
        <f t="shared" si="49"/>
        <v>0.51217094318670553</v>
      </c>
      <c r="U383">
        <f>SUMXMY2($P$2:$W$2,ZTable[[#This Row],[Z - Customer Since]:[Z - Partner]])</f>
        <v>9.8928209101163471</v>
      </c>
      <c r="V383">
        <f>SUMXMY2($P$3:$W$3,ZTable[[#This Row],[Z - Customer Since]:[Z - Partner]])</f>
        <v>6.482213892159491</v>
      </c>
      <c r="W383">
        <f>SUMXMY2($P$4:$W$4,ZTable[[#This Row],[Z - Customer Since]:[Z - Partner]])</f>
        <v>2.2842418784351604</v>
      </c>
      <c r="Y383">
        <f>MIN(ZTable[[#This Row],[Distance^2 to 1]:[Distance^2 to 3]])</f>
        <v>2.2842418784351604</v>
      </c>
      <c r="Z383" s="20">
        <f>MATCH(ZTable[[#This Row],[Min Distance^2]],ZTable[[#This Row],[Distance^2 to 1]:[Distance^2 to 3]],0)</f>
        <v>3</v>
      </c>
      <c r="AA383" t="str">
        <f>INDEX(ClusterTable[],MATCH(ZTable[[#This Row],[Assigned to Cluster]],ClusterTable[Cluster Number],0),2)</f>
        <v>Protecture Limited</v>
      </c>
    </row>
    <row r="384" spans="1:27">
      <c r="A384" t="s">
        <v>1863</v>
      </c>
      <c r="B384" t="s">
        <v>1864</v>
      </c>
      <c r="C384" s="8">
        <v>7.9863013698630141</v>
      </c>
      <c r="D384">
        <v>3</v>
      </c>
      <c r="E384">
        <v>0</v>
      </c>
      <c r="F384">
        <v>2</v>
      </c>
      <c r="G384" s="7">
        <v>2</v>
      </c>
      <c r="H384" s="9">
        <v>17952</v>
      </c>
      <c r="I384">
        <v>33</v>
      </c>
      <c r="J384">
        <v>1</v>
      </c>
      <c r="K384" s="27">
        <v>377</v>
      </c>
      <c r="L384" s="23" t="s">
        <v>1863</v>
      </c>
      <c r="M384" s="23">
        <f t="shared" si="42"/>
        <v>0.99087379074817417</v>
      </c>
      <c r="N384" s="23">
        <f t="shared" si="43"/>
        <v>0.67324847890100903</v>
      </c>
      <c r="O384" s="23">
        <f t="shared" si="44"/>
        <v>-0.95181340709916151</v>
      </c>
      <c r="P384" s="23">
        <f t="shared" si="45"/>
        <v>0.27123534373716052</v>
      </c>
      <c r="Q384" s="23">
        <f t="shared" si="46"/>
        <v>-0.5706217064573873</v>
      </c>
      <c r="R384" s="23">
        <f t="shared" si="47"/>
        <v>-4.8049819188290793E-2</v>
      </c>
      <c r="S384" s="23">
        <f t="shared" si="48"/>
        <v>1.1305676456018039</v>
      </c>
      <c r="T384" s="24">
        <f t="shared" si="49"/>
        <v>0.51217094318670553</v>
      </c>
      <c r="U384">
        <f>SUMXMY2($P$2:$W$2,ZTable[[#This Row],[Z - Customer Since]:[Z - Partner]])</f>
        <v>7.0944296651847525</v>
      </c>
      <c r="V384">
        <f>SUMXMY2($P$3:$W$3,ZTable[[#This Row],[Z - Customer Since]:[Z - Partner]])</f>
        <v>3.200869563767462</v>
      </c>
      <c r="W384">
        <f>SUMXMY2($P$4:$W$4,ZTable[[#This Row],[Z - Customer Since]:[Z - Partner]])</f>
        <v>8.1257298488443368</v>
      </c>
      <c r="Y384">
        <f>MIN(ZTable[[#This Row],[Distance^2 to 1]:[Distance^2 to 3]])</f>
        <v>3.200869563767462</v>
      </c>
      <c r="Z384" s="20">
        <f>MATCH(ZTable[[#This Row],[Min Distance^2]],ZTable[[#This Row],[Distance^2 to 1]:[Distance^2 to 3]],0)</f>
        <v>2</v>
      </c>
      <c r="AA384" t="str">
        <f>INDEX(ClusterTable[],MATCH(ZTable[[#This Row],[Assigned to Cluster]],ClusterTable[Cluster Number],0),2)</f>
        <v>Tourin Europeo Spain (Gloria Palace)</v>
      </c>
    </row>
    <row r="385" spans="1:27">
      <c r="A385" t="s">
        <v>2904</v>
      </c>
      <c r="B385" t="s">
        <v>2905</v>
      </c>
      <c r="C385" s="8">
        <v>8.8767123287671232</v>
      </c>
      <c r="D385">
        <v>1</v>
      </c>
      <c r="E385">
        <v>1</v>
      </c>
      <c r="F385">
        <v>1</v>
      </c>
      <c r="G385" s="7">
        <v>2</v>
      </c>
      <c r="H385" s="9">
        <v>71808</v>
      </c>
      <c r="I385">
        <v>20</v>
      </c>
      <c r="J385">
        <v>1</v>
      </c>
      <c r="K385" s="28">
        <v>378</v>
      </c>
      <c r="L385" s="25" t="s">
        <v>2904</v>
      </c>
      <c r="M385" s="25">
        <f t="shared" si="42"/>
        <v>1.2636834584232211</v>
      </c>
      <c r="N385" s="25">
        <f t="shared" si="43"/>
        <v>-1.1816197792956487</v>
      </c>
      <c r="O385" s="25">
        <f t="shared" si="44"/>
        <v>1.0503971972020076</v>
      </c>
      <c r="P385" s="25">
        <f t="shared" si="45"/>
        <v>-0.93163444153198571</v>
      </c>
      <c r="Q385" s="25">
        <f t="shared" si="46"/>
        <v>-0.5706217064573873</v>
      </c>
      <c r="R385" s="25">
        <f t="shared" si="47"/>
        <v>0.15831148447534135</v>
      </c>
      <c r="S385" s="25">
        <f t="shared" si="48"/>
        <v>-4.5612203290372015E-2</v>
      </c>
      <c r="T385" s="26">
        <f t="shared" si="49"/>
        <v>0.51217094318670553</v>
      </c>
      <c r="U385">
        <f>SUMXMY2($P$2:$W$2,ZTable[[#This Row],[Z - Customer Since]:[Z - Partner]])</f>
        <v>4.9598385110465708</v>
      </c>
      <c r="V385">
        <f>SUMXMY2($P$3:$W$3,ZTable[[#This Row],[Z - Customer Since]:[Z - Partner]])</f>
        <v>11.410706418921732</v>
      </c>
      <c r="W385">
        <f>SUMXMY2($P$4:$W$4,ZTable[[#This Row],[Z - Customer Since]:[Z - Partner]])</f>
        <v>10.60327633883694</v>
      </c>
      <c r="Y385">
        <f>MIN(ZTable[[#This Row],[Distance^2 to 1]:[Distance^2 to 3]])</f>
        <v>4.9598385110465708</v>
      </c>
      <c r="Z385" s="20">
        <f>MATCH(ZTable[[#This Row],[Min Distance^2]],ZTable[[#This Row],[Distance^2 to 1]:[Distance^2 to 3]],0)</f>
        <v>1</v>
      </c>
      <c r="AA385" t="str">
        <f>INDEX(ClusterTable[],MATCH(ZTable[[#This Row],[Assigned to Cluster]],ClusterTable[Cluster Number],0),2)</f>
        <v>CompanyMileage.com</v>
      </c>
    </row>
    <row r="386" spans="1:27">
      <c r="A386" t="s">
        <v>11047</v>
      </c>
      <c r="B386" t="s">
        <v>11048</v>
      </c>
      <c r="C386" s="8">
        <v>3.9013698630136986</v>
      </c>
      <c r="D386">
        <v>1</v>
      </c>
      <c r="E386">
        <v>0</v>
      </c>
      <c r="F386">
        <v>3</v>
      </c>
      <c r="G386" s="7">
        <v>3</v>
      </c>
      <c r="H386" s="9">
        <v>71721.2</v>
      </c>
      <c r="I386">
        <v>37</v>
      </c>
      <c r="J386">
        <v>1</v>
      </c>
      <c r="K386" s="27">
        <v>379</v>
      </c>
      <c r="L386" s="23" t="s">
        <v>11047</v>
      </c>
      <c r="M386" s="23">
        <f t="shared" si="42"/>
        <v>-0.2606930231087336</v>
      </c>
      <c r="N386" s="23">
        <f t="shared" si="43"/>
        <v>-1.1816197792956487</v>
      </c>
      <c r="O386" s="23">
        <f t="shared" si="44"/>
        <v>-0.95181340709916151</v>
      </c>
      <c r="P386" s="23">
        <f t="shared" si="45"/>
        <v>1.4741051290063067</v>
      </c>
      <c r="Q386" s="23">
        <f t="shared" si="46"/>
        <v>0.70204769715748472</v>
      </c>
      <c r="R386" s="23">
        <f t="shared" si="47"/>
        <v>0.15797889087095179</v>
      </c>
      <c r="S386" s="23">
        <f t="shared" si="48"/>
        <v>1.4924691375686272</v>
      </c>
      <c r="T386" s="24">
        <f t="shared" si="49"/>
        <v>0.51217094318670553</v>
      </c>
      <c r="U386">
        <f>SUMXMY2($P$2:$W$2,ZTable[[#This Row],[Z - Customer Since]:[Z - Partner]])</f>
        <v>16.639750751487661</v>
      </c>
      <c r="V386">
        <f>SUMXMY2($P$3:$W$3,ZTable[[#This Row],[Z - Customer Since]:[Z - Partner]])</f>
        <v>7.4343175503256429</v>
      </c>
      <c r="W386">
        <f>SUMXMY2($P$4:$W$4,ZTable[[#This Row],[Z - Customer Since]:[Z - Partner]])</f>
        <v>5.2431194413680533</v>
      </c>
      <c r="Y386">
        <f>MIN(ZTable[[#This Row],[Distance^2 to 1]:[Distance^2 to 3]])</f>
        <v>5.2431194413680533</v>
      </c>
      <c r="Z386" s="20">
        <f>MATCH(ZTable[[#This Row],[Min Distance^2]],ZTable[[#This Row],[Distance^2 to 1]:[Distance^2 to 3]],0)</f>
        <v>3</v>
      </c>
      <c r="AA386" t="str">
        <f>INDEX(ClusterTable[],MATCH(ZTable[[#This Row],[Assigned to Cluster]],ClusterTable[Cluster Number],0),2)</f>
        <v>Protecture Limited</v>
      </c>
    </row>
    <row r="387" spans="1:27">
      <c r="A387" t="s">
        <v>1877</v>
      </c>
      <c r="B387" t="s">
        <v>1878</v>
      </c>
      <c r="C387" s="8">
        <v>4.0136986301369859</v>
      </c>
      <c r="D387">
        <v>2</v>
      </c>
      <c r="E387">
        <v>1</v>
      </c>
      <c r="F387">
        <v>1</v>
      </c>
      <c r="G387" s="7">
        <v>3</v>
      </c>
      <c r="H387" s="9">
        <v>38745</v>
      </c>
      <c r="I387">
        <v>11</v>
      </c>
      <c r="J387">
        <v>1</v>
      </c>
      <c r="K387" s="28">
        <v>380</v>
      </c>
      <c r="L387" s="25" t="s">
        <v>1877</v>
      </c>
      <c r="M387" s="25">
        <f t="shared" si="42"/>
        <v>-0.22627703426357393</v>
      </c>
      <c r="N387" s="25">
        <f t="shared" si="43"/>
        <v>-0.25418565019731981</v>
      </c>
      <c r="O387" s="25">
        <f t="shared" si="44"/>
        <v>1.0503971972020076</v>
      </c>
      <c r="P387" s="25">
        <f t="shared" si="45"/>
        <v>-0.93163444153198571</v>
      </c>
      <c r="Q387" s="25">
        <f t="shared" si="46"/>
        <v>0.70204769715748472</v>
      </c>
      <c r="R387" s="25">
        <f t="shared" si="47"/>
        <v>3.1623208646637591E-2</v>
      </c>
      <c r="S387" s="25">
        <f t="shared" si="48"/>
        <v>-0.85989056021572452</v>
      </c>
      <c r="T387" s="26">
        <f t="shared" si="49"/>
        <v>0.51217094318670553</v>
      </c>
      <c r="U387">
        <f>SUMXMY2($P$2:$W$2,ZTable[[#This Row],[Z - Customer Since]:[Z - Partner]])</f>
        <v>3.769424320188139</v>
      </c>
      <c r="V387">
        <f>SUMXMY2($P$3:$W$3,ZTable[[#This Row],[Z - Customer Since]:[Z - Partner]])</f>
        <v>7.4946043346485469</v>
      </c>
      <c r="W387">
        <f>SUMXMY2($P$4:$W$4,ZTable[[#This Row],[Z - Customer Since]:[Z - Partner]])</f>
        <v>9.6899175277165206</v>
      </c>
      <c r="Y387">
        <f>MIN(ZTable[[#This Row],[Distance^2 to 1]:[Distance^2 to 3]])</f>
        <v>3.769424320188139</v>
      </c>
      <c r="Z387" s="20">
        <f>MATCH(ZTable[[#This Row],[Min Distance^2]],ZTable[[#This Row],[Distance^2 to 1]:[Distance^2 to 3]],0)</f>
        <v>1</v>
      </c>
      <c r="AA387" t="str">
        <f>INDEX(ClusterTable[],MATCH(ZTable[[#This Row],[Assigned to Cluster]],ClusterTable[Cluster Number],0),2)</f>
        <v>CompanyMileage.com</v>
      </c>
    </row>
    <row r="388" spans="1:27">
      <c r="A388" t="s">
        <v>1882</v>
      </c>
      <c r="B388" t="s">
        <v>1883</v>
      </c>
      <c r="C388" s="8">
        <v>0.59726027397260273</v>
      </c>
      <c r="D388">
        <v>1</v>
      </c>
      <c r="E388">
        <v>0</v>
      </c>
      <c r="F388">
        <v>1</v>
      </c>
      <c r="G388" s="7">
        <v>2</v>
      </c>
      <c r="H388" s="9">
        <v>8400</v>
      </c>
      <c r="I388">
        <v>8</v>
      </c>
      <c r="J388">
        <v>0</v>
      </c>
      <c r="K388" s="27">
        <v>381</v>
      </c>
      <c r="L388" s="23" t="s">
        <v>1882</v>
      </c>
      <c r="M388" s="23">
        <f t="shared" si="42"/>
        <v>-1.2730267437736769</v>
      </c>
      <c r="N388" s="23">
        <f t="shared" si="43"/>
        <v>-1.1816197792956487</v>
      </c>
      <c r="O388" s="23">
        <f t="shared" si="44"/>
        <v>-0.95181340709916151</v>
      </c>
      <c r="P388" s="23">
        <f t="shared" si="45"/>
        <v>-0.93163444153198571</v>
      </c>
      <c r="Q388" s="23">
        <f t="shared" si="46"/>
        <v>-0.5706217064573873</v>
      </c>
      <c r="R388" s="23">
        <f t="shared" si="47"/>
        <v>-8.4650442565352105E-2</v>
      </c>
      <c r="S388" s="23">
        <f t="shared" si="48"/>
        <v>-1.131316679190842</v>
      </c>
      <c r="T388" s="24">
        <f t="shared" si="49"/>
        <v>-1.9520477457304621</v>
      </c>
      <c r="U388">
        <f>SUMXMY2($P$2:$W$2,ZTable[[#This Row],[Z - Customer Since]:[Z - Partner]])</f>
        <v>17.210474565610141</v>
      </c>
      <c r="V388">
        <f>SUMXMY2($P$3:$W$3,ZTable[[#This Row],[Z - Customer Since]:[Z - Partner]])</f>
        <v>16.626032543377065</v>
      </c>
      <c r="W388">
        <f>SUMXMY2($P$4:$W$4,ZTable[[#This Row],[Z - Customer Since]:[Z - Partner]])</f>
        <v>9.4499087024414195</v>
      </c>
      <c r="Y388">
        <f>MIN(ZTable[[#This Row],[Distance^2 to 1]:[Distance^2 to 3]])</f>
        <v>9.4499087024414195</v>
      </c>
      <c r="Z388" s="20">
        <f>MATCH(ZTable[[#This Row],[Min Distance^2]],ZTable[[#This Row],[Distance^2 to 1]:[Distance^2 to 3]],0)</f>
        <v>3</v>
      </c>
      <c r="AA388" t="str">
        <f>INDEX(ClusterTable[],MATCH(ZTable[[#This Row],[Assigned to Cluster]],ClusterTable[Cluster Number],0),2)</f>
        <v>Protecture Limited</v>
      </c>
    </row>
    <row r="389" spans="1:27">
      <c r="A389" t="s">
        <v>1894</v>
      </c>
      <c r="B389" t="s">
        <v>1895</v>
      </c>
      <c r="C389" s="8">
        <v>2.978082191780822</v>
      </c>
      <c r="D389">
        <v>3</v>
      </c>
      <c r="E389">
        <v>0</v>
      </c>
      <c r="F389">
        <v>1</v>
      </c>
      <c r="G389" s="7">
        <v>4</v>
      </c>
      <c r="H389" s="9">
        <v>45900</v>
      </c>
      <c r="I389">
        <v>34</v>
      </c>
      <c r="J389">
        <v>1</v>
      </c>
      <c r="K389" s="28">
        <v>382</v>
      </c>
      <c r="L389" s="25" t="s">
        <v>1894</v>
      </c>
      <c r="M389" s="25">
        <f t="shared" si="42"/>
        <v>-0.54357566312870531</v>
      </c>
      <c r="N389" s="25">
        <f t="shared" si="43"/>
        <v>0.67324847890100903</v>
      </c>
      <c r="O389" s="25">
        <f t="shared" si="44"/>
        <v>-0.95181340709916151</v>
      </c>
      <c r="P389" s="25">
        <f t="shared" si="45"/>
        <v>-0.93163444153198571</v>
      </c>
      <c r="Q389" s="25">
        <f t="shared" si="46"/>
        <v>1.9747171007723565</v>
      </c>
      <c r="R389" s="25">
        <f t="shared" si="47"/>
        <v>5.9039190667457705E-2</v>
      </c>
      <c r="S389" s="25">
        <f t="shared" si="48"/>
        <v>1.2210430185935097</v>
      </c>
      <c r="T389" s="26">
        <f t="shared" si="49"/>
        <v>0.51217094318670553</v>
      </c>
      <c r="U389">
        <f>SUMXMY2($P$2:$W$2,ZTable[[#This Row],[Z - Customer Since]:[Z - Partner]])</f>
        <v>11.894850574390627</v>
      </c>
      <c r="V389">
        <f>SUMXMY2($P$3:$W$3,ZTable[[#This Row],[Z - Customer Since]:[Z - Partner]])</f>
        <v>5.2901686133289303</v>
      </c>
      <c r="W389">
        <f>SUMXMY2($P$4:$W$4,ZTable[[#This Row],[Z - Customer Since]:[Z - Partner]])</f>
        <v>12.565238684871458</v>
      </c>
      <c r="Y389">
        <f>MIN(ZTable[[#This Row],[Distance^2 to 1]:[Distance^2 to 3]])</f>
        <v>5.2901686133289303</v>
      </c>
      <c r="Z389" s="20">
        <f>MATCH(ZTable[[#This Row],[Min Distance^2]],ZTable[[#This Row],[Distance^2 to 1]:[Distance^2 to 3]],0)</f>
        <v>2</v>
      </c>
      <c r="AA389" t="str">
        <f>INDEX(ClusterTable[],MATCH(ZTable[[#This Row],[Assigned to Cluster]],ClusterTable[Cluster Number],0),2)</f>
        <v>Tourin Europeo Spain (Gloria Palace)</v>
      </c>
    </row>
    <row r="390" spans="1:27">
      <c r="A390" t="s">
        <v>2916</v>
      </c>
      <c r="B390" t="s">
        <v>2917</v>
      </c>
      <c r="C390" s="8">
        <v>10.334246575342465</v>
      </c>
      <c r="D390">
        <v>5</v>
      </c>
      <c r="E390">
        <v>0</v>
      </c>
      <c r="F390">
        <v>2</v>
      </c>
      <c r="G390" s="7">
        <v>3</v>
      </c>
      <c r="H390" s="9">
        <v>4680</v>
      </c>
      <c r="I390">
        <v>8</v>
      </c>
      <c r="J390">
        <v>1</v>
      </c>
      <c r="K390" s="27">
        <v>383</v>
      </c>
      <c r="L390" s="23" t="s">
        <v>2916</v>
      </c>
      <c r="M390" s="23">
        <f t="shared" si="42"/>
        <v>1.7102518990482207</v>
      </c>
      <c r="N390" s="23">
        <f t="shared" si="43"/>
        <v>2.5281167370976667</v>
      </c>
      <c r="O390" s="23">
        <f t="shared" si="44"/>
        <v>-0.95181340709916151</v>
      </c>
      <c r="P390" s="23">
        <f t="shared" si="45"/>
        <v>0.27123534373716052</v>
      </c>
      <c r="Q390" s="23">
        <f t="shared" si="46"/>
        <v>0.70204769715748472</v>
      </c>
      <c r="R390" s="23">
        <f t="shared" si="47"/>
        <v>-9.8904454182046839E-2</v>
      </c>
      <c r="S390" s="23">
        <f t="shared" si="48"/>
        <v>-1.131316679190842</v>
      </c>
      <c r="T390" s="24">
        <f t="shared" si="49"/>
        <v>0.51217094318670553</v>
      </c>
      <c r="U390">
        <f>SUMXMY2($P$2:$W$2,ZTable[[#This Row],[Z - Customer Since]:[Z - Partner]])</f>
        <v>14.996238483394203</v>
      </c>
      <c r="V390">
        <f>SUMXMY2($P$3:$W$3,ZTable[[#This Row],[Z - Customer Since]:[Z - Partner]])</f>
        <v>6.6503808569179625</v>
      </c>
      <c r="W390">
        <f>SUMXMY2($P$4:$W$4,ZTable[[#This Row],[Z - Customer Since]:[Z - Partner]])</f>
        <v>24.434467162933551</v>
      </c>
      <c r="Y390">
        <f>MIN(ZTable[[#This Row],[Distance^2 to 1]:[Distance^2 to 3]])</f>
        <v>6.6503808569179625</v>
      </c>
      <c r="Z390" s="20">
        <f>MATCH(ZTable[[#This Row],[Min Distance^2]],ZTable[[#This Row],[Distance^2 to 1]:[Distance^2 to 3]],0)</f>
        <v>2</v>
      </c>
      <c r="AA390" t="str">
        <f>INDEX(ClusterTable[],MATCH(ZTable[[#This Row],[Assigned to Cluster]],ClusterTable[Cluster Number],0),2)</f>
        <v>Tourin Europeo Spain (Gloria Palace)</v>
      </c>
    </row>
    <row r="391" spans="1:27">
      <c r="A391" t="s">
        <v>2923</v>
      </c>
      <c r="B391" t="s">
        <v>2924</v>
      </c>
      <c r="C391" s="8">
        <v>5.5780821917808217</v>
      </c>
      <c r="D391">
        <v>3</v>
      </c>
      <c r="E391">
        <v>0</v>
      </c>
      <c r="F391">
        <v>2</v>
      </c>
      <c r="G391" s="7">
        <v>2</v>
      </c>
      <c r="H391" s="9">
        <v>4680</v>
      </c>
      <c r="I391">
        <v>36</v>
      </c>
      <c r="J391">
        <v>1</v>
      </c>
      <c r="K391" s="28">
        <v>384</v>
      </c>
      <c r="L391" s="25" t="s">
        <v>2923</v>
      </c>
      <c r="M391" s="25">
        <f t="shared" si="42"/>
        <v>0.25302856648243166</v>
      </c>
      <c r="N391" s="25">
        <f t="shared" si="43"/>
        <v>0.67324847890100903</v>
      </c>
      <c r="O391" s="25">
        <f t="shared" si="44"/>
        <v>-0.95181340709916151</v>
      </c>
      <c r="P391" s="25">
        <f t="shared" si="45"/>
        <v>0.27123534373716052</v>
      </c>
      <c r="Q391" s="25">
        <f t="shared" si="46"/>
        <v>-0.5706217064573873</v>
      </c>
      <c r="R391" s="25">
        <f t="shared" si="47"/>
        <v>-9.8904454182046839E-2</v>
      </c>
      <c r="S391" s="25">
        <f t="shared" si="48"/>
        <v>1.4019937645769214</v>
      </c>
      <c r="T391" s="26">
        <f t="shared" si="49"/>
        <v>0.51217094318670553</v>
      </c>
      <c r="U391">
        <f>SUMXMY2($P$2:$W$2,ZTable[[#This Row],[Z - Customer Since]:[Z - Partner]])</f>
        <v>6.8672713123941858</v>
      </c>
      <c r="V391">
        <f>SUMXMY2($P$3:$W$3,ZTable[[#This Row],[Z - Customer Since]:[Z - Partner]])</f>
        <v>3.4726865630986961</v>
      </c>
      <c r="W391">
        <f>SUMXMY2($P$4:$W$4,ZTable[[#This Row],[Z - Customer Since]:[Z - Partner]])</f>
        <v>6.3321419986936345</v>
      </c>
      <c r="Y391">
        <f>MIN(ZTable[[#This Row],[Distance^2 to 1]:[Distance^2 to 3]])</f>
        <v>3.4726865630986961</v>
      </c>
      <c r="Z391" s="20">
        <f>MATCH(ZTable[[#This Row],[Min Distance^2]],ZTable[[#This Row],[Distance^2 to 1]:[Distance^2 to 3]],0)</f>
        <v>2</v>
      </c>
      <c r="AA391" t="str">
        <f>INDEX(ClusterTable[],MATCH(ZTable[[#This Row],[Assigned to Cluster]],ClusterTable[Cluster Number],0),2)</f>
        <v>Tourin Europeo Spain (Gloria Palace)</v>
      </c>
    </row>
    <row r="392" spans="1:27">
      <c r="A392" t="s">
        <v>6874</v>
      </c>
      <c r="B392" t="s">
        <v>6875</v>
      </c>
      <c r="C392" s="8">
        <v>1.2301369863013698</v>
      </c>
      <c r="D392">
        <v>4</v>
      </c>
      <c r="E392">
        <v>1</v>
      </c>
      <c r="F392">
        <v>1</v>
      </c>
      <c r="G392" s="7">
        <v>4</v>
      </c>
      <c r="H392" s="9">
        <v>16854.48</v>
      </c>
      <c r="I392">
        <v>19</v>
      </c>
      <c r="J392">
        <v>1</v>
      </c>
      <c r="K392" s="27">
        <v>385</v>
      </c>
      <c r="L392" s="23" t="s">
        <v>6874</v>
      </c>
      <c r="M392" s="23">
        <f t="shared" si="42"/>
        <v>-1.0791220261338743</v>
      </c>
      <c r="N392" s="23">
        <f t="shared" si="43"/>
        <v>1.6006826079993379</v>
      </c>
      <c r="O392" s="23">
        <f t="shared" si="44"/>
        <v>1.0503971972020076</v>
      </c>
      <c r="P392" s="23">
        <f t="shared" si="45"/>
        <v>-0.93163444153198571</v>
      </c>
      <c r="Q392" s="23">
        <f t="shared" si="46"/>
        <v>1.9747171007723565</v>
      </c>
      <c r="R392" s="23">
        <f t="shared" si="47"/>
        <v>-5.2255212422042084E-2</v>
      </c>
      <c r="S392" s="23">
        <f t="shared" si="48"/>
        <v>-0.13608757628207785</v>
      </c>
      <c r="T392" s="24">
        <f t="shared" si="49"/>
        <v>0.51217094318670553</v>
      </c>
      <c r="U392">
        <f>SUMXMY2($P$2:$W$2,ZTable[[#This Row],[Z - Customer Since]:[Z - Partner]])</f>
        <v>8.828331159360653</v>
      </c>
      <c r="V392">
        <f>SUMXMY2($P$3:$W$3,ZTable[[#This Row],[Z - Customer Since]:[Z - Partner]])</f>
        <v>10.038380898192022</v>
      </c>
      <c r="W392">
        <f>SUMXMY2($P$4:$W$4,ZTable[[#This Row],[Z - Customer Since]:[Z - Partner]])</f>
        <v>19.818983454312061</v>
      </c>
      <c r="Y392">
        <f>MIN(ZTable[[#This Row],[Distance^2 to 1]:[Distance^2 to 3]])</f>
        <v>8.828331159360653</v>
      </c>
      <c r="Z392" s="20">
        <f>MATCH(ZTable[[#This Row],[Min Distance^2]],ZTable[[#This Row],[Distance^2 to 1]:[Distance^2 to 3]],0)</f>
        <v>1</v>
      </c>
      <c r="AA392" t="str">
        <f>INDEX(ClusterTable[],MATCH(ZTable[[#This Row],[Assigned to Cluster]],ClusterTable[Cluster Number],0),2)</f>
        <v>CompanyMileage.com</v>
      </c>
    </row>
    <row r="393" spans="1:27">
      <c r="A393" t="s">
        <v>7440</v>
      </c>
      <c r="B393" t="s">
        <v>7441</v>
      </c>
      <c r="C393" s="8">
        <v>1.4986301369863013</v>
      </c>
      <c r="D393">
        <v>1</v>
      </c>
      <c r="E393">
        <v>0</v>
      </c>
      <c r="F393">
        <v>2</v>
      </c>
      <c r="G393" s="7">
        <v>4</v>
      </c>
      <c r="H393" s="9">
        <v>10200</v>
      </c>
      <c r="I393">
        <v>12</v>
      </c>
      <c r="J393">
        <v>1</v>
      </c>
      <c r="K393" s="28">
        <v>386</v>
      </c>
      <c r="L393" s="25" t="s">
        <v>7440</v>
      </c>
      <c r="M393" s="25">
        <f t="shared" ref="M393:M456" si="50">STANDARDIZE(C393,$D$2,$D$3)</f>
        <v>-0.99685941865032179</v>
      </c>
      <c r="N393" s="25">
        <f t="shared" ref="N393:N456" si="51">STANDARDIZE(D393,$E$2,$E$3)</f>
        <v>-1.1816197792956487</v>
      </c>
      <c r="O393" s="25">
        <f t="shared" ref="O393:O456" si="52">STANDARDIZE(E393,$F$2,$F$3)</f>
        <v>-0.95181340709916151</v>
      </c>
      <c r="P393" s="25">
        <f t="shared" ref="P393:P456" si="53">STANDARDIZE(F393,$G$2,$G$3)</f>
        <v>0.27123534373716052</v>
      </c>
      <c r="Q393" s="25">
        <f t="shared" ref="Q393:Q456" si="54">STANDARDIZE(G393,$H$2,$H$3)</f>
        <v>1.9747171007723565</v>
      </c>
      <c r="R393" s="25">
        <f t="shared" ref="R393:R456" si="55">STANDARDIZE(H393,$I$2,$I$3)</f>
        <v>-7.7753340170177238E-2</v>
      </c>
      <c r="S393" s="25">
        <f t="shared" ref="S393:S456" si="56">STANDARDIZE(I393,$J$2,$J$3)</f>
        <v>-0.76941518722401869</v>
      </c>
      <c r="T393" s="26">
        <f t="shared" ref="T393:T456" si="57">STANDARDIZE(J393,$K$2,$K$3)</f>
        <v>0.51217094318670553</v>
      </c>
      <c r="U393">
        <f>SUMXMY2($P$2:$W$2,ZTable[[#This Row],[Z - Customer Since]:[Z - Partner]])</f>
        <v>17.538099696182226</v>
      </c>
      <c r="V393">
        <f>SUMXMY2($P$3:$W$3,ZTable[[#This Row],[Z - Customer Since]:[Z - Partner]])</f>
        <v>7.5616561592866756</v>
      </c>
      <c r="W393">
        <f>SUMXMY2($P$4:$W$4,ZTable[[#This Row],[Z - Customer Since]:[Z - Partner]])</f>
        <v>7.4698743245958497</v>
      </c>
      <c r="Y393">
        <f>MIN(ZTable[[#This Row],[Distance^2 to 1]:[Distance^2 to 3]])</f>
        <v>7.4698743245958497</v>
      </c>
      <c r="Z393" s="20">
        <f>MATCH(ZTable[[#This Row],[Min Distance^2]],ZTable[[#This Row],[Distance^2 to 1]:[Distance^2 to 3]],0)</f>
        <v>3</v>
      </c>
      <c r="AA393" t="str">
        <f>INDEX(ClusterTable[],MATCH(ZTable[[#This Row],[Assigned to Cluster]],ClusterTable[Cluster Number],0),2)</f>
        <v>Protecture Limited</v>
      </c>
    </row>
    <row r="394" spans="1:27">
      <c r="A394" t="s">
        <v>6114</v>
      </c>
      <c r="B394" t="s">
        <v>6115</v>
      </c>
      <c r="C394" s="8">
        <v>1.7698630136986302</v>
      </c>
      <c r="D394">
        <v>1</v>
      </c>
      <c r="E394">
        <v>1</v>
      </c>
      <c r="F394">
        <v>2</v>
      </c>
      <c r="G394" s="7">
        <v>2</v>
      </c>
      <c r="H394" s="9">
        <v>4680</v>
      </c>
      <c r="I394">
        <v>7</v>
      </c>
      <c r="J394">
        <v>1</v>
      </c>
      <c r="K394" s="27">
        <v>387</v>
      </c>
      <c r="L394" s="23" t="s">
        <v>6114</v>
      </c>
      <c r="M394" s="23">
        <f t="shared" si="50"/>
        <v>-0.91375739680469203</v>
      </c>
      <c r="N394" s="23">
        <f t="shared" si="51"/>
        <v>-1.1816197792956487</v>
      </c>
      <c r="O394" s="23">
        <f t="shared" si="52"/>
        <v>1.0503971972020076</v>
      </c>
      <c r="P394" s="23">
        <f t="shared" si="53"/>
        <v>0.27123534373716052</v>
      </c>
      <c r="Q394" s="23">
        <f t="shared" si="54"/>
        <v>-0.5706217064573873</v>
      </c>
      <c r="R394" s="23">
        <f t="shared" si="55"/>
        <v>-9.8904454182046839E-2</v>
      </c>
      <c r="S394" s="23">
        <f t="shared" si="56"/>
        <v>-1.2217920521825478</v>
      </c>
      <c r="T394" s="24">
        <f t="shared" si="57"/>
        <v>0.51217094318670553</v>
      </c>
      <c r="U394">
        <f>SUMXMY2($P$2:$W$2,ZTable[[#This Row],[Z - Customer Since]:[Z - Partner]])</f>
        <v>7.9827058248413305</v>
      </c>
      <c r="V394">
        <f>SUMXMY2($P$3:$W$3,ZTable[[#This Row],[Z - Customer Since]:[Z - Partner]])</f>
        <v>12.292884663595842</v>
      </c>
      <c r="W394">
        <f>SUMXMY2($P$4:$W$4,ZTable[[#This Row],[Z - Customer Since]:[Z - Partner]])</f>
        <v>6.1082326978675461</v>
      </c>
      <c r="Y394">
        <f>MIN(ZTable[[#This Row],[Distance^2 to 1]:[Distance^2 to 3]])</f>
        <v>6.1082326978675461</v>
      </c>
      <c r="Z394" s="20">
        <f>MATCH(ZTable[[#This Row],[Min Distance^2]],ZTable[[#This Row],[Distance^2 to 1]:[Distance^2 to 3]],0)</f>
        <v>3</v>
      </c>
      <c r="AA394" t="str">
        <f>INDEX(ClusterTable[],MATCH(ZTable[[#This Row],[Assigned to Cluster]],ClusterTable[Cluster Number],0),2)</f>
        <v>Protecture Limited</v>
      </c>
    </row>
    <row r="395" spans="1:27">
      <c r="A395" t="s">
        <v>10966</v>
      </c>
      <c r="B395" t="s">
        <v>10967</v>
      </c>
      <c r="C395" s="8">
        <v>7.7369863013698632</v>
      </c>
      <c r="D395">
        <v>3</v>
      </c>
      <c r="E395">
        <v>1</v>
      </c>
      <c r="F395">
        <v>1</v>
      </c>
      <c r="G395" s="7">
        <v>2</v>
      </c>
      <c r="H395" s="9">
        <v>8424</v>
      </c>
      <c r="I395">
        <v>4</v>
      </c>
      <c r="J395">
        <v>0</v>
      </c>
      <c r="K395" s="28">
        <v>388</v>
      </c>
      <c r="L395" s="25" t="s">
        <v>10966</v>
      </c>
      <c r="M395" s="25">
        <f t="shared" si="50"/>
        <v>0.91448708379916099</v>
      </c>
      <c r="N395" s="25">
        <f t="shared" si="51"/>
        <v>0.67324847890100903</v>
      </c>
      <c r="O395" s="25">
        <f t="shared" si="52"/>
        <v>1.0503971972020076</v>
      </c>
      <c r="P395" s="25">
        <f t="shared" si="53"/>
        <v>-0.93163444153198571</v>
      </c>
      <c r="Q395" s="25">
        <f t="shared" si="54"/>
        <v>-0.5706217064573873</v>
      </c>
      <c r="R395" s="25">
        <f t="shared" si="55"/>
        <v>-8.4558481200083108E-2</v>
      </c>
      <c r="S395" s="25">
        <f t="shared" si="56"/>
        <v>-1.4932181711576655</v>
      </c>
      <c r="T395" s="26">
        <f t="shared" si="57"/>
        <v>-1.9520477457304621</v>
      </c>
      <c r="U395">
        <f>SUMXMY2($P$2:$W$2,ZTable[[#This Row],[Z - Customer Since]:[Z - Partner]])</f>
        <v>9.7138610459340935</v>
      </c>
      <c r="V395">
        <f>SUMXMY2($P$3:$W$3,ZTable[[#This Row],[Z - Customer Since]:[Z - Partner]])</f>
        <v>15.822594422589818</v>
      </c>
      <c r="W395">
        <f>SUMXMY2($P$4:$W$4,ZTable[[#This Row],[Z - Customer Since]:[Z - Partner]])</f>
        <v>21.494054318959368</v>
      </c>
      <c r="Y395">
        <f>MIN(ZTable[[#This Row],[Distance^2 to 1]:[Distance^2 to 3]])</f>
        <v>9.7138610459340935</v>
      </c>
      <c r="Z395" s="20">
        <f>MATCH(ZTable[[#This Row],[Min Distance^2]],ZTable[[#This Row],[Distance^2 to 1]:[Distance^2 to 3]],0)</f>
        <v>1</v>
      </c>
      <c r="AA395" t="str">
        <f>INDEX(ClusterTable[],MATCH(ZTable[[#This Row],[Assigned to Cluster]],ClusterTable[Cluster Number],0),2)</f>
        <v>CompanyMileage.com</v>
      </c>
    </row>
    <row r="396" spans="1:27">
      <c r="A396" t="s">
        <v>2927</v>
      </c>
      <c r="B396" t="s">
        <v>2928</v>
      </c>
      <c r="C396" s="8">
        <v>12.676712328767124</v>
      </c>
      <c r="D396">
        <v>1</v>
      </c>
      <c r="E396">
        <v>1</v>
      </c>
      <c r="F396">
        <v>1</v>
      </c>
      <c r="G396" s="7">
        <v>2</v>
      </c>
      <c r="H396" s="9">
        <v>10200</v>
      </c>
      <c r="I396">
        <v>20</v>
      </c>
      <c r="J396">
        <v>0</v>
      </c>
      <c r="K396" s="27">
        <v>389</v>
      </c>
      <c r="L396" s="23" t="s">
        <v>2927</v>
      </c>
      <c r="M396" s="23">
        <f t="shared" si="50"/>
        <v>2.4279511786241139</v>
      </c>
      <c r="N396" s="23">
        <f t="shared" si="51"/>
        <v>-1.1816197792956487</v>
      </c>
      <c r="O396" s="23">
        <f t="shared" si="52"/>
        <v>1.0503971972020076</v>
      </c>
      <c r="P396" s="23">
        <f t="shared" si="53"/>
        <v>-0.93163444153198571</v>
      </c>
      <c r="Q396" s="23">
        <f t="shared" si="54"/>
        <v>-0.5706217064573873</v>
      </c>
      <c r="R396" s="23">
        <f t="shared" si="55"/>
        <v>-7.7753340170177238E-2</v>
      </c>
      <c r="S396" s="23">
        <f t="shared" si="56"/>
        <v>-4.5612203290372015E-2</v>
      </c>
      <c r="T396" s="24">
        <f t="shared" si="57"/>
        <v>-1.9520477457304621</v>
      </c>
      <c r="U396">
        <f>SUMXMY2($P$2:$W$2,ZTable[[#This Row],[Z - Customer Since]:[Z - Partner]])</f>
        <v>15.071424750015806</v>
      </c>
      <c r="V396">
        <f>SUMXMY2($P$3:$W$3,ZTable[[#This Row],[Z - Customer Since]:[Z - Partner]])</f>
        <v>20.878519403279768</v>
      </c>
      <c r="W396">
        <f>SUMXMY2($P$4:$W$4,ZTable[[#This Row],[Z - Customer Since]:[Z - Partner]])</f>
        <v>23.18226881955005</v>
      </c>
      <c r="Y396">
        <f>MIN(ZTable[[#This Row],[Distance^2 to 1]:[Distance^2 to 3]])</f>
        <v>15.071424750015806</v>
      </c>
      <c r="Z396" s="20">
        <f>MATCH(ZTable[[#This Row],[Min Distance^2]],ZTable[[#This Row],[Distance^2 to 1]:[Distance^2 to 3]],0)</f>
        <v>1</v>
      </c>
      <c r="AA396" t="str">
        <f>INDEX(ClusterTable[],MATCH(ZTable[[#This Row],[Assigned to Cluster]],ClusterTable[Cluster Number],0),2)</f>
        <v>CompanyMileage.com</v>
      </c>
    </row>
    <row r="397" spans="1:27">
      <c r="A397" t="s">
        <v>2935</v>
      </c>
      <c r="B397" t="s">
        <v>2936</v>
      </c>
      <c r="C397" s="8">
        <v>12.742465753424657</v>
      </c>
      <c r="D397">
        <v>3</v>
      </c>
      <c r="E397">
        <v>0</v>
      </c>
      <c r="F397">
        <v>2</v>
      </c>
      <c r="G397" s="7">
        <v>3</v>
      </c>
      <c r="H397" s="9">
        <v>11016</v>
      </c>
      <c r="I397">
        <v>14</v>
      </c>
      <c r="J397">
        <v>1</v>
      </c>
      <c r="K397" s="28">
        <v>390</v>
      </c>
      <c r="L397" s="25" t="s">
        <v>2935</v>
      </c>
      <c r="M397" s="25">
        <f t="shared" si="50"/>
        <v>2.4480971233139632</v>
      </c>
      <c r="N397" s="25">
        <f t="shared" si="51"/>
        <v>0.67324847890100903</v>
      </c>
      <c r="O397" s="25">
        <f t="shared" si="52"/>
        <v>-0.95181340709916151</v>
      </c>
      <c r="P397" s="25">
        <f t="shared" si="53"/>
        <v>0.27123534373716052</v>
      </c>
      <c r="Q397" s="25">
        <f t="shared" si="54"/>
        <v>0.70204769715748472</v>
      </c>
      <c r="R397" s="25">
        <f t="shared" si="55"/>
        <v>-7.4626653751031294E-2</v>
      </c>
      <c r="S397" s="25">
        <f t="shared" si="56"/>
        <v>-0.58846444124060704</v>
      </c>
      <c r="T397" s="26">
        <f t="shared" si="57"/>
        <v>0.51217094318670553</v>
      </c>
      <c r="U397">
        <f>SUMXMY2($P$2:$W$2,ZTable[[#This Row],[Z - Customer Since]:[Z - Partner]])</f>
        <v>13.318138472985567</v>
      </c>
      <c r="V397">
        <f>SUMXMY2($P$3:$W$3,ZTable[[#This Row],[Z - Customer Since]:[Z - Partner]])</f>
        <v>4.7670341348862566</v>
      </c>
      <c r="W397">
        <f>SUMXMY2($P$4:$W$4,ZTable[[#This Row],[Z - Customer Since]:[Z - Partner]])</f>
        <v>17.441362089157014</v>
      </c>
      <c r="Y397">
        <f>MIN(ZTable[[#This Row],[Distance^2 to 1]:[Distance^2 to 3]])</f>
        <v>4.7670341348862566</v>
      </c>
      <c r="Z397" s="20">
        <f>MATCH(ZTable[[#This Row],[Min Distance^2]],ZTable[[#This Row],[Distance^2 to 1]:[Distance^2 to 3]],0)</f>
        <v>2</v>
      </c>
      <c r="AA397" t="str">
        <f>INDEX(ClusterTable[],MATCH(ZTable[[#This Row],[Assigned to Cluster]],ClusterTable[Cluster Number],0),2)</f>
        <v>Tourin Europeo Spain (Gloria Palace)</v>
      </c>
    </row>
    <row r="398" spans="1:27">
      <c r="A398" t="s">
        <v>11112</v>
      </c>
      <c r="B398" t="s">
        <v>11113</v>
      </c>
      <c r="C398" s="8">
        <v>3.3041095890410959</v>
      </c>
      <c r="D398">
        <v>3</v>
      </c>
      <c r="E398">
        <v>0</v>
      </c>
      <c r="F398">
        <v>2</v>
      </c>
      <c r="G398" s="7">
        <v>3</v>
      </c>
      <c r="H398" s="9">
        <v>4992</v>
      </c>
      <c r="I398">
        <v>3</v>
      </c>
      <c r="J398">
        <v>1</v>
      </c>
      <c r="K398" s="27">
        <v>391</v>
      </c>
      <c r="L398" s="23" t="s">
        <v>11112</v>
      </c>
      <c r="M398" s="23">
        <f t="shared" si="50"/>
        <v>-0.44368535404153431</v>
      </c>
      <c r="N398" s="23">
        <f t="shared" si="51"/>
        <v>0.67324847890100903</v>
      </c>
      <c r="O398" s="23">
        <f t="shared" si="52"/>
        <v>-0.95181340709916151</v>
      </c>
      <c r="P398" s="23">
        <f t="shared" si="53"/>
        <v>0.27123534373716052</v>
      </c>
      <c r="Q398" s="23">
        <f t="shared" si="54"/>
        <v>0.70204769715748472</v>
      </c>
      <c r="R398" s="23">
        <f t="shared" si="55"/>
        <v>-9.7708956433549862E-2</v>
      </c>
      <c r="S398" s="23">
        <f t="shared" si="56"/>
        <v>-1.5836935441493714</v>
      </c>
      <c r="T398" s="24">
        <f t="shared" si="57"/>
        <v>0.51217094318670553</v>
      </c>
      <c r="U398">
        <f>SUMXMY2($P$2:$W$2,ZTable[[#This Row],[Z - Customer Since]:[Z - Partner]])</f>
        <v>10.630489721289926</v>
      </c>
      <c r="V398">
        <f>SUMXMY2($P$3:$W$3,ZTable[[#This Row],[Z - Customer Since]:[Z - Partner]])</f>
        <v>3.2961892242917874</v>
      </c>
      <c r="W398">
        <f>SUMXMY2($P$4:$W$4,ZTable[[#This Row],[Z - Customer Since]:[Z - Partner]])</f>
        <v>8.6169222289251906</v>
      </c>
      <c r="Y398">
        <f>MIN(ZTable[[#This Row],[Distance^2 to 1]:[Distance^2 to 3]])</f>
        <v>3.2961892242917874</v>
      </c>
      <c r="Z398" s="20">
        <f>MATCH(ZTable[[#This Row],[Min Distance^2]],ZTable[[#This Row],[Distance^2 to 1]:[Distance^2 to 3]],0)</f>
        <v>2</v>
      </c>
      <c r="AA398" t="str">
        <f>INDEX(ClusterTable[],MATCH(ZTable[[#This Row],[Assigned to Cluster]],ClusterTable[Cluster Number],0),2)</f>
        <v>Tourin Europeo Spain (Gloria Palace)</v>
      </c>
    </row>
    <row r="399" spans="1:27">
      <c r="A399" t="s">
        <v>3550</v>
      </c>
      <c r="B399" t="s">
        <v>3551</v>
      </c>
      <c r="C399" s="8">
        <v>10.010958904109589</v>
      </c>
      <c r="D399">
        <v>3</v>
      </c>
      <c r="E399">
        <v>0</v>
      </c>
      <c r="F399">
        <v>2</v>
      </c>
      <c r="G399" s="7">
        <v>3</v>
      </c>
      <c r="H399" s="9">
        <v>91547.82</v>
      </c>
      <c r="I399">
        <v>36</v>
      </c>
      <c r="J399">
        <v>1</v>
      </c>
      <c r="K399" s="28">
        <v>392</v>
      </c>
      <c r="L399" s="25" t="s">
        <v>3550</v>
      </c>
      <c r="M399" s="25">
        <f t="shared" si="50"/>
        <v>1.6112010043231271</v>
      </c>
      <c r="N399" s="25">
        <f t="shared" si="51"/>
        <v>0.67324847890100903</v>
      </c>
      <c r="O399" s="25">
        <f t="shared" si="52"/>
        <v>-0.95181340709916151</v>
      </c>
      <c r="P399" s="25">
        <f t="shared" si="53"/>
        <v>0.27123534373716052</v>
      </c>
      <c r="Q399" s="25">
        <f t="shared" si="54"/>
        <v>0.70204769715748472</v>
      </c>
      <c r="R399" s="25">
        <f t="shared" si="55"/>
        <v>0.23394901769885296</v>
      </c>
      <c r="S399" s="25">
        <f t="shared" si="56"/>
        <v>1.4019937645769214</v>
      </c>
      <c r="T399" s="26">
        <f t="shared" si="57"/>
        <v>0.51217094318670553</v>
      </c>
      <c r="U399">
        <f>SUMXMY2($P$2:$W$2,ZTable[[#This Row],[Z - Customer Since]:[Z - Partner]])</f>
        <v>10.886128284378042</v>
      </c>
      <c r="V399">
        <f>SUMXMY2($P$3:$W$3,ZTable[[#This Row],[Z - Customer Since]:[Z - Partner]])</f>
        <v>3.523145692869166</v>
      </c>
      <c r="W399">
        <f>SUMXMY2($P$4:$W$4,ZTable[[#This Row],[Z - Customer Since]:[Z - Partner]])</f>
        <v>13.237628928992264</v>
      </c>
      <c r="Y399">
        <f>MIN(ZTable[[#This Row],[Distance^2 to 1]:[Distance^2 to 3]])</f>
        <v>3.523145692869166</v>
      </c>
      <c r="Z399" s="20">
        <f>MATCH(ZTable[[#This Row],[Min Distance^2]],ZTable[[#This Row],[Distance^2 to 1]:[Distance^2 to 3]],0)</f>
        <v>2</v>
      </c>
      <c r="AA399" t="str">
        <f>INDEX(ClusterTable[],MATCH(ZTable[[#This Row],[Assigned to Cluster]],ClusterTable[Cluster Number],0),2)</f>
        <v>Tourin Europeo Spain (Gloria Palace)</v>
      </c>
    </row>
    <row r="400" spans="1:27">
      <c r="A400" t="s">
        <v>10970</v>
      </c>
      <c r="B400" t="s">
        <v>10971</v>
      </c>
      <c r="C400" s="8">
        <v>2.4602739726027396</v>
      </c>
      <c r="D400">
        <v>1</v>
      </c>
      <c r="E400">
        <v>1</v>
      </c>
      <c r="F400">
        <v>1</v>
      </c>
      <c r="G400" s="7">
        <v>2</v>
      </c>
      <c r="H400" s="9">
        <v>38250</v>
      </c>
      <c r="I400">
        <v>33</v>
      </c>
      <c r="J400">
        <v>1</v>
      </c>
      <c r="K400" s="27">
        <v>393</v>
      </c>
      <c r="L400" s="23" t="s">
        <v>10970</v>
      </c>
      <c r="M400" s="23">
        <f t="shared" si="50"/>
        <v>-0.70222497756127111</v>
      </c>
      <c r="N400" s="23">
        <f t="shared" si="51"/>
        <v>-1.1816197792956487</v>
      </c>
      <c r="O400" s="23">
        <f t="shared" si="52"/>
        <v>1.0503971972020076</v>
      </c>
      <c r="P400" s="23">
        <f t="shared" si="53"/>
        <v>-0.93163444153198571</v>
      </c>
      <c r="Q400" s="23">
        <f t="shared" si="54"/>
        <v>-0.5706217064573873</v>
      </c>
      <c r="R400" s="23">
        <f t="shared" si="55"/>
        <v>2.9726505487964502E-2</v>
      </c>
      <c r="S400" s="23">
        <f t="shared" si="56"/>
        <v>1.1305676456018039</v>
      </c>
      <c r="T400" s="24">
        <f t="shared" si="57"/>
        <v>0.51217094318670553</v>
      </c>
      <c r="U400">
        <f>SUMXMY2($P$2:$W$2,ZTable[[#This Row],[Z - Customer Since]:[Z - Partner]])</f>
        <v>4.8932971443357154</v>
      </c>
      <c r="V400">
        <f>SUMXMY2($P$3:$W$3,ZTable[[#This Row],[Z - Customer Since]:[Z - Partner]])</f>
        <v>12.83781966964477</v>
      </c>
      <c r="W400">
        <f>SUMXMY2($P$4:$W$4,ZTable[[#This Row],[Z - Customer Since]:[Z - Partner]])</f>
        <v>6.3632479191305409</v>
      </c>
      <c r="Y400">
        <f>MIN(ZTable[[#This Row],[Distance^2 to 1]:[Distance^2 to 3]])</f>
        <v>4.8932971443357154</v>
      </c>
      <c r="Z400" s="20">
        <f>MATCH(ZTable[[#This Row],[Min Distance^2]],ZTable[[#This Row],[Distance^2 to 1]:[Distance^2 to 3]],0)</f>
        <v>1</v>
      </c>
      <c r="AA400" t="str">
        <f>INDEX(ClusterTable[],MATCH(ZTable[[#This Row],[Assigned to Cluster]],ClusterTable[Cluster Number],0),2)</f>
        <v>CompanyMileage.com</v>
      </c>
    </row>
    <row r="401" spans="1:27">
      <c r="A401" t="s">
        <v>2945</v>
      </c>
      <c r="B401" t="s">
        <v>2946</v>
      </c>
      <c r="C401" s="8">
        <v>6.13972602739726</v>
      </c>
      <c r="D401">
        <v>3</v>
      </c>
      <c r="E401">
        <v>0</v>
      </c>
      <c r="F401">
        <v>2</v>
      </c>
      <c r="G401" s="7">
        <v>4</v>
      </c>
      <c r="H401" s="9">
        <v>17248.14</v>
      </c>
      <c r="I401">
        <v>33</v>
      </c>
      <c r="J401">
        <v>1</v>
      </c>
      <c r="K401" s="28">
        <v>394</v>
      </c>
      <c r="L401" s="25" t="s">
        <v>2945</v>
      </c>
      <c r="M401" s="25">
        <f t="shared" si="50"/>
        <v>0.42510851070823052</v>
      </c>
      <c r="N401" s="25">
        <f t="shared" si="51"/>
        <v>0.67324847890100903</v>
      </c>
      <c r="O401" s="25">
        <f t="shared" si="52"/>
        <v>-0.95181340709916151</v>
      </c>
      <c r="P401" s="25">
        <f t="shared" si="53"/>
        <v>0.27123534373716052</v>
      </c>
      <c r="Q401" s="25">
        <f t="shared" si="54"/>
        <v>1.9747171007723565</v>
      </c>
      <c r="R401" s="25">
        <f t="shared" si="55"/>
        <v>-5.074681612821734E-2</v>
      </c>
      <c r="S401" s="25">
        <f t="shared" si="56"/>
        <v>1.1305676456018039</v>
      </c>
      <c r="T401" s="26">
        <f t="shared" si="57"/>
        <v>0.51217094318670553</v>
      </c>
      <c r="U401">
        <f>SUMXMY2($P$2:$W$2,ZTable[[#This Row],[Z - Customer Since]:[Z - Partner]])</f>
        <v>12.869174469386458</v>
      </c>
      <c r="V401">
        <f>SUMXMY2($P$3:$W$3,ZTable[[#This Row],[Z - Customer Since]:[Z - Partner]])</f>
        <v>2.8054597893254405</v>
      </c>
      <c r="W401">
        <f>SUMXMY2($P$4:$W$4,ZTable[[#This Row],[Z - Customer Since]:[Z - Partner]])</f>
        <v>12.699861636346807</v>
      </c>
      <c r="Y401">
        <f>MIN(ZTable[[#This Row],[Distance^2 to 1]:[Distance^2 to 3]])</f>
        <v>2.8054597893254405</v>
      </c>
      <c r="Z401" s="20">
        <f>MATCH(ZTable[[#This Row],[Min Distance^2]],ZTable[[#This Row],[Distance^2 to 1]:[Distance^2 to 3]],0)</f>
        <v>2</v>
      </c>
      <c r="AA401" t="str">
        <f>INDEX(ClusterTable[],MATCH(ZTable[[#This Row],[Assigned to Cluster]],ClusterTable[Cluster Number],0),2)</f>
        <v>Tourin Europeo Spain (Gloria Palace)</v>
      </c>
    </row>
    <row r="402" spans="1:27">
      <c r="A402" t="s">
        <v>10986</v>
      </c>
      <c r="B402" t="s">
        <v>10987</v>
      </c>
      <c r="C402" s="8">
        <v>6.3013698630136991E-2</v>
      </c>
      <c r="D402">
        <v>1</v>
      </c>
      <c r="E402">
        <v>0</v>
      </c>
      <c r="F402">
        <v>3</v>
      </c>
      <c r="G402" s="7">
        <v>2</v>
      </c>
      <c r="H402" s="9">
        <v>16524</v>
      </c>
      <c r="I402">
        <v>36</v>
      </c>
      <c r="J402">
        <v>1</v>
      </c>
      <c r="K402" s="27">
        <v>395</v>
      </c>
      <c r="L402" s="23" t="s">
        <v>10986</v>
      </c>
      <c r="M402" s="23">
        <f t="shared" si="50"/>
        <v>-1.4367125443787052</v>
      </c>
      <c r="N402" s="23">
        <f t="shared" si="51"/>
        <v>-1.1816197792956487</v>
      </c>
      <c r="O402" s="23">
        <f t="shared" si="52"/>
        <v>-0.95181340709916151</v>
      </c>
      <c r="P402" s="23">
        <f t="shared" si="53"/>
        <v>1.4741051290063067</v>
      </c>
      <c r="Q402" s="23">
        <f t="shared" si="54"/>
        <v>-0.5706217064573873</v>
      </c>
      <c r="R402" s="23">
        <f t="shared" si="55"/>
        <v>-5.3521520421796191E-2</v>
      </c>
      <c r="S402" s="23">
        <f t="shared" si="56"/>
        <v>1.4019937645769214</v>
      </c>
      <c r="T402" s="24">
        <f t="shared" si="57"/>
        <v>0.51217094318670553</v>
      </c>
      <c r="U402">
        <f>SUMXMY2($P$2:$W$2,ZTable[[#This Row],[Z - Customer Since]:[Z - Partner]])</f>
        <v>16.939895256457167</v>
      </c>
      <c r="V402">
        <f>SUMXMY2($P$3:$W$3,ZTable[[#This Row],[Z - Customer Since]:[Z - Partner]])</f>
        <v>11.57511364561628</v>
      </c>
      <c r="W402">
        <f>SUMXMY2($P$4:$W$4,ZTable[[#This Row],[Z - Customer Since]:[Z - Partner]])</f>
        <v>3.0448228386167262</v>
      </c>
      <c r="Y402">
        <f>MIN(ZTable[[#This Row],[Distance^2 to 1]:[Distance^2 to 3]])</f>
        <v>3.0448228386167262</v>
      </c>
      <c r="Z402" s="20">
        <f>MATCH(ZTable[[#This Row],[Min Distance^2]],ZTable[[#This Row],[Distance^2 to 1]:[Distance^2 to 3]],0)</f>
        <v>3</v>
      </c>
      <c r="AA402" t="str">
        <f>INDEX(ClusterTable[],MATCH(ZTable[[#This Row],[Assigned to Cluster]],ClusterTable[Cluster Number],0),2)</f>
        <v>Protecture Limited</v>
      </c>
    </row>
    <row r="403" spans="1:27">
      <c r="A403" t="s">
        <v>10974</v>
      </c>
      <c r="B403" t="s">
        <v>10975</v>
      </c>
      <c r="C403" s="8">
        <v>1.7698630136986302</v>
      </c>
      <c r="D403">
        <v>3</v>
      </c>
      <c r="E403">
        <v>1</v>
      </c>
      <c r="F403">
        <v>1</v>
      </c>
      <c r="G403" s="7">
        <v>1</v>
      </c>
      <c r="H403" s="9">
        <v>9450</v>
      </c>
      <c r="I403">
        <v>34</v>
      </c>
      <c r="J403">
        <v>1</v>
      </c>
      <c r="K403" s="28">
        <v>396</v>
      </c>
      <c r="L403" s="25" t="s">
        <v>10974</v>
      </c>
      <c r="M403" s="25">
        <f t="shared" si="50"/>
        <v>-0.91375739680469203</v>
      </c>
      <c r="N403" s="25">
        <f t="shared" si="51"/>
        <v>0.67324847890100903</v>
      </c>
      <c r="O403" s="25">
        <f t="shared" si="52"/>
        <v>1.0503971972020076</v>
      </c>
      <c r="P403" s="25">
        <f t="shared" si="53"/>
        <v>-0.93163444153198571</v>
      </c>
      <c r="Q403" s="25">
        <f t="shared" si="54"/>
        <v>-1.8432911100722591</v>
      </c>
      <c r="R403" s="25">
        <f t="shared" si="55"/>
        <v>-8.0627132834833429E-2</v>
      </c>
      <c r="S403" s="25">
        <f t="shared" si="56"/>
        <v>1.2210430185935097</v>
      </c>
      <c r="T403" s="26">
        <f t="shared" si="57"/>
        <v>0.51217094318670553</v>
      </c>
      <c r="U403">
        <f>SUMXMY2($P$2:$W$2,ZTable[[#This Row],[Z - Customer Since]:[Z - Partner]])</f>
        <v>3.6096640360763477</v>
      </c>
      <c r="V403">
        <f>SUMXMY2($P$3:$W$3,ZTable[[#This Row],[Z - Customer Since]:[Z - Partner]])</f>
        <v>14.937734940916046</v>
      </c>
      <c r="W403">
        <f>SUMXMY2($P$4:$W$4,ZTable[[#This Row],[Z - Customer Since]:[Z - Partner]])</f>
        <v>11.510303848068963</v>
      </c>
      <c r="Y403">
        <f>MIN(ZTable[[#This Row],[Distance^2 to 1]:[Distance^2 to 3]])</f>
        <v>3.6096640360763477</v>
      </c>
      <c r="Z403" s="20">
        <f>MATCH(ZTable[[#This Row],[Min Distance^2]],ZTable[[#This Row],[Distance^2 to 1]:[Distance^2 to 3]],0)</f>
        <v>1</v>
      </c>
      <c r="AA403" t="str">
        <f>INDEX(ClusterTable[],MATCH(ZTable[[#This Row],[Assigned to Cluster]],ClusterTable[Cluster Number],0),2)</f>
        <v>CompanyMileage.com</v>
      </c>
    </row>
    <row r="404" spans="1:27">
      <c r="A404" t="s">
        <v>10978</v>
      </c>
      <c r="B404" t="s">
        <v>10979</v>
      </c>
      <c r="C404" s="8">
        <v>2.3616438356164382</v>
      </c>
      <c r="D404">
        <v>4</v>
      </c>
      <c r="E404">
        <v>1</v>
      </c>
      <c r="F404">
        <v>1</v>
      </c>
      <c r="G404" s="7">
        <v>2</v>
      </c>
      <c r="H404" s="9">
        <v>4680</v>
      </c>
      <c r="I404">
        <v>11</v>
      </c>
      <c r="J404">
        <v>1</v>
      </c>
      <c r="K404" s="27">
        <v>397</v>
      </c>
      <c r="L404" s="23" t="s">
        <v>10978</v>
      </c>
      <c r="M404" s="23">
        <f t="shared" si="50"/>
        <v>-0.73244389459604553</v>
      </c>
      <c r="N404" s="23">
        <f t="shared" si="51"/>
        <v>1.6006826079993379</v>
      </c>
      <c r="O404" s="23">
        <f t="shared" si="52"/>
        <v>1.0503971972020076</v>
      </c>
      <c r="P404" s="23">
        <f t="shared" si="53"/>
        <v>-0.93163444153198571</v>
      </c>
      <c r="Q404" s="23">
        <f t="shared" si="54"/>
        <v>-0.5706217064573873</v>
      </c>
      <c r="R404" s="23">
        <f t="shared" si="55"/>
        <v>-9.8904454182046839E-2</v>
      </c>
      <c r="S404" s="23">
        <f t="shared" si="56"/>
        <v>-0.85989056021572452</v>
      </c>
      <c r="T404" s="24">
        <f t="shared" si="57"/>
        <v>0.51217094318670553</v>
      </c>
      <c r="U404">
        <f>SUMXMY2($P$2:$W$2,ZTable[[#This Row],[Z - Customer Since]:[Z - Partner]])</f>
        <v>2.7089400400856691</v>
      </c>
      <c r="V404">
        <f>SUMXMY2($P$3:$W$3,ZTable[[#This Row],[Z - Customer Since]:[Z - Partner]])</f>
        <v>9.9449548567897992</v>
      </c>
      <c r="W404">
        <f>SUMXMY2($P$4:$W$4,ZTable[[#This Row],[Z - Customer Since]:[Z - Partner]])</f>
        <v>14.434621534434545</v>
      </c>
      <c r="Y404">
        <f>MIN(ZTable[[#This Row],[Distance^2 to 1]:[Distance^2 to 3]])</f>
        <v>2.7089400400856691</v>
      </c>
      <c r="Z404" s="20">
        <f>MATCH(ZTable[[#This Row],[Min Distance^2]],ZTable[[#This Row],[Distance^2 to 1]:[Distance^2 to 3]],0)</f>
        <v>1</v>
      </c>
      <c r="AA404" t="str">
        <f>INDEX(ClusterTable[],MATCH(ZTable[[#This Row],[Assigned to Cluster]],ClusterTable[Cluster Number],0),2)</f>
        <v>CompanyMileage.com</v>
      </c>
    </row>
    <row r="405" spans="1:27">
      <c r="A405" t="s">
        <v>2949</v>
      </c>
      <c r="B405" t="s">
        <v>2950</v>
      </c>
      <c r="C405" s="8">
        <v>7.0767123287671234</v>
      </c>
      <c r="D405">
        <v>3</v>
      </c>
      <c r="E405">
        <v>0</v>
      </c>
      <c r="F405">
        <v>2</v>
      </c>
      <c r="G405" s="7">
        <v>1</v>
      </c>
      <c r="H405" s="9">
        <v>1497.6</v>
      </c>
      <c r="I405">
        <v>36</v>
      </c>
      <c r="J405">
        <v>1</v>
      </c>
      <c r="K405" s="28">
        <v>398</v>
      </c>
      <c r="L405" s="25" t="s">
        <v>2949</v>
      </c>
      <c r="M405" s="25">
        <f t="shared" si="50"/>
        <v>0.71218822253858771</v>
      </c>
      <c r="N405" s="25">
        <f t="shared" si="51"/>
        <v>0.67324847890100903</v>
      </c>
      <c r="O405" s="25">
        <f t="shared" si="52"/>
        <v>-0.95181340709916151</v>
      </c>
      <c r="P405" s="25">
        <f t="shared" si="53"/>
        <v>0.27123534373716052</v>
      </c>
      <c r="Q405" s="25">
        <f t="shared" si="54"/>
        <v>-1.8432911100722591</v>
      </c>
      <c r="R405" s="25">
        <f t="shared" si="55"/>
        <v>-0.11109853121671602</v>
      </c>
      <c r="S405" s="25">
        <f t="shared" si="56"/>
        <v>1.4019937645769214</v>
      </c>
      <c r="T405" s="26">
        <f t="shared" si="57"/>
        <v>0.51217094318670553</v>
      </c>
      <c r="U405">
        <f>SUMXMY2($P$2:$W$2,ZTable[[#This Row],[Z - Customer Since]:[Z - Partner]])</f>
        <v>8.8517006608027131</v>
      </c>
      <c r="V405">
        <f>SUMXMY2($P$3:$W$3,ZTable[[#This Row],[Z - Customer Since]:[Z - Partner]])</f>
        <v>8.4455239168486234</v>
      </c>
      <c r="W405">
        <f>SUMXMY2($P$4:$W$4,ZTable[[#This Row],[Z - Customer Since]:[Z - Partner]])</f>
        <v>9.290760160276534</v>
      </c>
      <c r="Y405">
        <f>MIN(ZTable[[#This Row],[Distance^2 to 1]:[Distance^2 to 3]])</f>
        <v>8.4455239168486234</v>
      </c>
      <c r="Z405" s="20">
        <f>MATCH(ZTable[[#This Row],[Min Distance^2]],ZTable[[#This Row],[Distance^2 to 1]:[Distance^2 to 3]],0)</f>
        <v>2</v>
      </c>
      <c r="AA405" t="str">
        <f>INDEX(ClusterTable[],MATCH(ZTable[[#This Row],[Assigned to Cluster]],ClusterTable[Cluster Number],0),2)</f>
        <v>Tourin Europeo Spain (Gloria Palace)</v>
      </c>
    </row>
    <row r="406" spans="1:27">
      <c r="A406" t="s">
        <v>11067</v>
      </c>
      <c r="B406" t="s">
        <v>11068</v>
      </c>
      <c r="C406" s="8">
        <v>1.3205479452054794</v>
      </c>
      <c r="D406">
        <v>3</v>
      </c>
      <c r="E406">
        <v>0</v>
      </c>
      <c r="F406">
        <v>2</v>
      </c>
      <c r="G406" s="7">
        <v>3</v>
      </c>
      <c r="H406" s="9">
        <v>15748.47</v>
      </c>
      <c r="I406">
        <v>11</v>
      </c>
      <c r="J406">
        <v>1</v>
      </c>
      <c r="K406" s="27">
        <v>399</v>
      </c>
      <c r="L406" s="23" t="s">
        <v>11067</v>
      </c>
      <c r="M406" s="23">
        <f t="shared" si="50"/>
        <v>-1.0514213521853311</v>
      </c>
      <c r="N406" s="23">
        <f t="shared" si="51"/>
        <v>0.67324847890100903</v>
      </c>
      <c r="O406" s="23">
        <f t="shared" si="52"/>
        <v>-0.95181340709916151</v>
      </c>
      <c r="P406" s="23">
        <f t="shared" si="53"/>
        <v>0.27123534373716052</v>
      </c>
      <c r="Q406" s="23">
        <f t="shared" si="54"/>
        <v>0.70204769715748472</v>
      </c>
      <c r="R406" s="23">
        <f t="shared" si="55"/>
        <v>-5.6493136988757284E-2</v>
      </c>
      <c r="S406" s="23">
        <f t="shared" si="56"/>
        <v>-0.85989056021572452</v>
      </c>
      <c r="T406" s="24">
        <f t="shared" si="57"/>
        <v>0.51217094318670553</v>
      </c>
      <c r="U406">
        <f>SUMXMY2($P$2:$W$2,ZTable[[#This Row],[Z - Customer Since]:[Z - Partner]])</f>
        <v>9.5486281409758309</v>
      </c>
      <c r="V406">
        <f>SUMXMY2($P$3:$W$3,ZTable[[#This Row],[Z - Customer Since]:[Z - Partner]])</f>
        <v>2.8093541830425126</v>
      </c>
      <c r="W406">
        <f>SUMXMY2($P$4:$W$4,ZTable[[#This Row],[Z - Customer Since]:[Z - Partner]])</f>
        <v>6.2459823242948556</v>
      </c>
      <c r="Y406">
        <f>MIN(ZTable[[#This Row],[Distance^2 to 1]:[Distance^2 to 3]])</f>
        <v>2.8093541830425126</v>
      </c>
      <c r="Z406" s="20">
        <f>MATCH(ZTable[[#This Row],[Min Distance^2]],ZTable[[#This Row],[Distance^2 to 1]:[Distance^2 to 3]],0)</f>
        <v>2</v>
      </c>
      <c r="AA406" t="str">
        <f>INDEX(ClusterTable[],MATCH(ZTable[[#This Row],[Assigned to Cluster]],ClusterTable[Cluster Number],0),2)</f>
        <v>Tourin Europeo Spain (Gloria Palace)</v>
      </c>
    </row>
    <row r="407" spans="1:27">
      <c r="A407" t="s">
        <v>10990</v>
      </c>
      <c r="B407" t="s">
        <v>10991</v>
      </c>
      <c r="C407" s="8">
        <v>0.69589041095890414</v>
      </c>
      <c r="D407">
        <v>3</v>
      </c>
      <c r="E407">
        <v>1</v>
      </c>
      <c r="F407">
        <v>2</v>
      </c>
      <c r="G407" s="7">
        <v>2</v>
      </c>
      <c r="H407" s="9">
        <v>11236.32</v>
      </c>
      <c r="I407">
        <v>23</v>
      </c>
      <c r="J407">
        <v>1</v>
      </c>
      <c r="K407" s="28">
        <v>400</v>
      </c>
      <c r="L407" s="25" t="s">
        <v>10990</v>
      </c>
      <c r="M407" s="25">
        <f t="shared" si="50"/>
        <v>-1.2428078267389024</v>
      </c>
      <c r="N407" s="25">
        <f t="shared" si="51"/>
        <v>0.67324847890100903</v>
      </c>
      <c r="O407" s="25">
        <f t="shared" si="52"/>
        <v>1.0503971972020076</v>
      </c>
      <c r="P407" s="25">
        <f t="shared" si="53"/>
        <v>0.27123534373716052</v>
      </c>
      <c r="Q407" s="25">
        <f t="shared" si="54"/>
        <v>-0.5706217064573873</v>
      </c>
      <c r="R407" s="25">
        <f t="shared" si="55"/>
        <v>-7.3782448417861884E-2</v>
      </c>
      <c r="S407" s="25">
        <f t="shared" si="56"/>
        <v>0.22581391568474549</v>
      </c>
      <c r="T407" s="26">
        <f t="shared" si="57"/>
        <v>0.51217094318670553</v>
      </c>
      <c r="U407">
        <f>SUMXMY2($P$2:$W$2,ZTable[[#This Row],[Z - Customer Since]:[Z - Partner]])</f>
        <v>3.2126883453715833</v>
      </c>
      <c r="V407">
        <f>SUMXMY2($P$3:$W$3,ZTable[[#This Row],[Z - Customer Since]:[Z - Partner]])</f>
        <v>8.2272015862694143</v>
      </c>
      <c r="W407">
        <f>SUMXMY2($P$4:$W$4,ZTable[[#This Row],[Z - Customer Since]:[Z - Partner]])</f>
        <v>7.5213719480980687</v>
      </c>
      <c r="Y407">
        <f>MIN(ZTable[[#This Row],[Distance^2 to 1]:[Distance^2 to 3]])</f>
        <v>3.2126883453715833</v>
      </c>
      <c r="Z407" s="20">
        <f>MATCH(ZTable[[#This Row],[Min Distance^2]],ZTable[[#This Row],[Distance^2 to 1]:[Distance^2 to 3]],0)</f>
        <v>1</v>
      </c>
      <c r="AA407" t="str">
        <f>INDEX(ClusterTable[],MATCH(ZTable[[#This Row],[Assigned to Cluster]],ClusterTable[Cluster Number],0),2)</f>
        <v>CompanyMileage.com</v>
      </c>
    </row>
    <row r="408" spans="1:27">
      <c r="A408" t="s">
        <v>2962</v>
      </c>
      <c r="B408" t="s">
        <v>2963</v>
      </c>
      <c r="C408" s="8">
        <v>7.9835616438356167</v>
      </c>
      <c r="D408">
        <v>3</v>
      </c>
      <c r="E408">
        <v>1</v>
      </c>
      <c r="F408">
        <v>1</v>
      </c>
      <c r="G408" s="7">
        <v>4</v>
      </c>
      <c r="H408" s="9">
        <v>135914.53</v>
      </c>
      <c r="I408">
        <v>8</v>
      </c>
      <c r="J408">
        <v>0</v>
      </c>
      <c r="K408" s="27">
        <v>401</v>
      </c>
      <c r="L408" s="23" t="s">
        <v>2962</v>
      </c>
      <c r="M408" s="23">
        <f t="shared" si="50"/>
        <v>0.99003437638609704</v>
      </c>
      <c r="N408" s="23">
        <f t="shared" si="51"/>
        <v>0.67324847890100903</v>
      </c>
      <c r="O408" s="23">
        <f t="shared" si="52"/>
        <v>1.0503971972020076</v>
      </c>
      <c r="P408" s="23">
        <f t="shared" si="53"/>
        <v>-0.93163444153198571</v>
      </c>
      <c r="Q408" s="23">
        <f t="shared" si="54"/>
        <v>1.9747171007723565</v>
      </c>
      <c r="R408" s="23">
        <f t="shared" si="55"/>
        <v>0.4039499853694245</v>
      </c>
      <c r="S408" s="23">
        <f t="shared" si="56"/>
        <v>-1.131316679190842</v>
      </c>
      <c r="T408" s="24">
        <f t="shared" si="57"/>
        <v>-1.9520477457304621</v>
      </c>
      <c r="U408">
        <f>SUMXMY2($P$2:$W$2,ZTable[[#This Row],[Z - Customer Since]:[Z - Partner]])</f>
        <v>15.4482100134263</v>
      </c>
      <c r="V408">
        <f>SUMXMY2($P$3:$W$3,ZTable[[#This Row],[Z - Customer Since]:[Z - Partner]])</f>
        <v>15.185590498764812</v>
      </c>
      <c r="W408">
        <f>SUMXMY2($P$4:$W$4,ZTable[[#This Row],[Z - Customer Since]:[Z - Partner]])</f>
        <v>27.395372466175385</v>
      </c>
      <c r="Y408">
        <f>MIN(ZTable[[#This Row],[Distance^2 to 1]:[Distance^2 to 3]])</f>
        <v>15.185590498764812</v>
      </c>
      <c r="Z408" s="20">
        <f>MATCH(ZTable[[#This Row],[Min Distance^2]],ZTable[[#This Row],[Distance^2 to 1]:[Distance^2 to 3]],0)</f>
        <v>2</v>
      </c>
      <c r="AA408" t="str">
        <f>INDEX(ClusterTable[],MATCH(ZTable[[#This Row],[Assigned to Cluster]],ClusterTable[Cluster Number],0),2)</f>
        <v>Tourin Europeo Spain (Gloria Palace)</v>
      </c>
    </row>
    <row r="409" spans="1:27">
      <c r="A409" t="s">
        <v>2969</v>
      </c>
      <c r="B409" t="s">
        <v>2970</v>
      </c>
      <c r="C409" s="8">
        <v>12.550684931506849</v>
      </c>
      <c r="D409">
        <v>2</v>
      </c>
      <c r="E409">
        <v>0</v>
      </c>
      <c r="F409">
        <v>2</v>
      </c>
      <c r="G409" s="7">
        <v>3</v>
      </c>
      <c r="H409" s="9">
        <v>18720</v>
      </c>
      <c r="I409">
        <v>8</v>
      </c>
      <c r="J409">
        <v>0</v>
      </c>
      <c r="K409" s="28">
        <v>402</v>
      </c>
      <c r="L409" s="25" t="s">
        <v>2969</v>
      </c>
      <c r="M409" s="25">
        <f t="shared" si="50"/>
        <v>2.3893381179685682</v>
      </c>
      <c r="N409" s="25">
        <f t="shared" si="51"/>
        <v>-0.25418565019731981</v>
      </c>
      <c r="O409" s="25">
        <f t="shared" si="52"/>
        <v>-0.95181340709916151</v>
      </c>
      <c r="P409" s="25">
        <f t="shared" si="53"/>
        <v>0.27123534373716052</v>
      </c>
      <c r="Q409" s="25">
        <f t="shared" si="54"/>
        <v>0.70204769715748472</v>
      </c>
      <c r="R409" s="25">
        <f t="shared" si="55"/>
        <v>-4.5107055499682844E-2</v>
      </c>
      <c r="S409" s="25">
        <f t="shared" si="56"/>
        <v>-1.131316679190842</v>
      </c>
      <c r="T409" s="26">
        <f t="shared" si="57"/>
        <v>-1.9520477457304621</v>
      </c>
      <c r="U409">
        <f>SUMXMY2($P$2:$W$2,ZTable[[#This Row],[Z - Customer Since]:[Z - Partner]])</f>
        <v>21.156680124977058</v>
      </c>
      <c r="V409">
        <f>SUMXMY2($P$3:$W$3,ZTable[[#This Row],[Z - Customer Since]:[Z - Partner]])</f>
        <v>12.442243001043362</v>
      </c>
      <c r="W409">
        <f>SUMXMY2($P$4:$W$4,ZTable[[#This Row],[Z - Customer Since]:[Z - Partner]])</f>
        <v>21.715080693928776</v>
      </c>
      <c r="Y409">
        <f>MIN(ZTable[[#This Row],[Distance^2 to 1]:[Distance^2 to 3]])</f>
        <v>12.442243001043362</v>
      </c>
      <c r="Z409" s="20">
        <f>MATCH(ZTable[[#This Row],[Min Distance^2]],ZTable[[#This Row],[Distance^2 to 1]:[Distance^2 to 3]],0)</f>
        <v>2</v>
      </c>
      <c r="AA409" t="str">
        <f>INDEX(ClusterTable[],MATCH(ZTable[[#This Row],[Assigned to Cluster]],ClusterTable[Cluster Number],0),2)</f>
        <v>Tourin Europeo Spain (Gloria Palace)</v>
      </c>
    </row>
    <row r="410" spans="1:27">
      <c r="A410" t="s">
        <v>11039</v>
      </c>
      <c r="B410" t="s">
        <v>11040</v>
      </c>
      <c r="C410" s="8">
        <v>4.9863013698630141</v>
      </c>
      <c r="D410">
        <v>1</v>
      </c>
      <c r="E410">
        <v>1</v>
      </c>
      <c r="F410">
        <v>1</v>
      </c>
      <c r="G410" s="7">
        <v>2</v>
      </c>
      <c r="H410" s="9">
        <v>6998.4</v>
      </c>
      <c r="I410">
        <v>5</v>
      </c>
      <c r="J410">
        <v>1</v>
      </c>
      <c r="K410" s="27">
        <v>403</v>
      </c>
      <c r="L410" s="23" t="s">
        <v>11039</v>
      </c>
      <c r="M410" s="23">
        <f t="shared" si="50"/>
        <v>7.1715064273785281E-2</v>
      </c>
      <c r="N410" s="23">
        <f t="shared" si="51"/>
        <v>-1.1816197792956487</v>
      </c>
      <c r="O410" s="23">
        <f t="shared" si="52"/>
        <v>1.0503971972020076</v>
      </c>
      <c r="P410" s="23">
        <f t="shared" si="53"/>
        <v>-0.93163444153198571</v>
      </c>
      <c r="Q410" s="23">
        <f t="shared" si="54"/>
        <v>-0.5706217064573873</v>
      </c>
      <c r="R410" s="23">
        <f t="shared" si="55"/>
        <v>-9.0020986297061609E-2</v>
      </c>
      <c r="S410" s="23">
        <f t="shared" si="56"/>
        <v>-1.4027427981659597</v>
      </c>
      <c r="T410" s="24">
        <f t="shared" si="57"/>
        <v>0.51217094318670553</v>
      </c>
      <c r="U410">
        <f>SUMXMY2($P$2:$W$2,ZTable[[#This Row],[Z - Customer Since]:[Z - Partner]])</f>
        <v>6.0929745713922667</v>
      </c>
      <c r="V410">
        <f>SUMXMY2($P$3:$W$3,ZTable[[#This Row],[Z - Customer Since]:[Z - Partner]])</f>
        <v>12.694086532924963</v>
      </c>
      <c r="W410">
        <f>SUMXMY2($P$4:$W$4,ZTable[[#This Row],[Z - Customer Since]:[Z - Partner]])</f>
        <v>9.2036253983111376</v>
      </c>
      <c r="Y410">
        <f>MIN(ZTable[[#This Row],[Distance^2 to 1]:[Distance^2 to 3]])</f>
        <v>6.0929745713922667</v>
      </c>
      <c r="Z410" s="20">
        <f>MATCH(ZTable[[#This Row],[Min Distance^2]],ZTable[[#This Row],[Distance^2 to 1]:[Distance^2 to 3]],0)</f>
        <v>1</v>
      </c>
      <c r="AA410" t="str">
        <f>INDEX(ClusterTable[],MATCH(ZTable[[#This Row],[Assigned to Cluster]],ClusterTable[Cluster Number],0),2)</f>
        <v>CompanyMileage.com</v>
      </c>
    </row>
    <row r="411" spans="1:27">
      <c r="A411" t="s">
        <v>10999</v>
      </c>
      <c r="B411" t="s">
        <v>11000</v>
      </c>
      <c r="C411" s="8">
        <v>6.3013698630136991E-2</v>
      </c>
      <c r="D411">
        <v>3</v>
      </c>
      <c r="E411">
        <v>1</v>
      </c>
      <c r="F411">
        <v>2</v>
      </c>
      <c r="G411" s="7">
        <v>3</v>
      </c>
      <c r="H411" s="9">
        <v>2025</v>
      </c>
      <c r="I411">
        <v>28</v>
      </c>
      <c r="J411">
        <v>1</v>
      </c>
      <c r="K411" s="28">
        <v>404</v>
      </c>
      <c r="L411" s="25" t="s">
        <v>10999</v>
      </c>
      <c r="M411" s="25">
        <f t="shared" si="50"/>
        <v>-1.4367125443787052</v>
      </c>
      <c r="N411" s="25">
        <f t="shared" si="51"/>
        <v>0.67324847890100903</v>
      </c>
      <c r="O411" s="25">
        <f t="shared" si="52"/>
        <v>1.0503971972020076</v>
      </c>
      <c r="P411" s="25">
        <f t="shared" si="53"/>
        <v>0.27123534373716052</v>
      </c>
      <c r="Q411" s="25">
        <f t="shared" si="54"/>
        <v>0.70204769715748472</v>
      </c>
      <c r="R411" s="25">
        <f t="shared" si="55"/>
        <v>-0.10907768021492978</v>
      </c>
      <c r="S411" s="25">
        <f t="shared" si="56"/>
        <v>0.67819078064327465</v>
      </c>
      <c r="T411" s="26">
        <f t="shared" si="57"/>
        <v>0.51217094318670553</v>
      </c>
      <c r="U411">
        <f>SUMXMY2($P$2:$W$2,ZTable[[#This Row],[Z - Customer Since]:[Z - Partner]])</f>
        <v>5.5904710242204798</v>
      </c>
      <c r="V411">
        <f>SUMXMY2($P$3:$W$3,ZTable[[#This Row],[Z - Customer Since]:[Z - Partner]])</f>
        <v>7.6338486628611992</v>
      </c>
      <c r="W411">
        <f>SUMXMY2($P$4:$W$4,ZTable[[#This Row],[Z - Customer Since]:[Z - Partner]])</f>
        <v>9.4872003365098294</v>
      </c>
      <c r="Y411">
        <f>MIN(ZTable[[#This Row],[Distance^2 to 1]:[Distance^2 to 3]])</f>
        <v>5.5904710242204798</v>
      </c>
      <c r="Z411" s="20">
        <f>MATCH(ZTable[[#This Row],[Min Distance^2]],ZTable[[#This Row],[Distance^2 to 1]:[Distance^2 to 3]],0)</f>
        <v>1</v>
      </c>
      <c r="AA411" t="str">
        <f>INDEX(ClusterTable[],MATCH(ZTable[[#This Row],[Assigned to Cluster]],ClusterTable[Cluster Number],0),2)</f>
        <v>CompanyMileage.com</v>
      </c>
    </row>
    <row r="412" spans="1:27">
      <c r="A412" t="s">
        <v>2974</v>
      </c>
      <c r="B412" t="s">
        <v>2975</v>
      </c>
      <c r="C412" s="8">
        <v>6.5561643835616437</v>
      </c>
      <c r="D412">
        <v>3</v>
      </c>
      <c r="E412">
        <v>1</v>
      </c>
      <c r="F412">
        <v>2</v>
      </c>
      <c r="G412" s="7">
        <v>2</v>
      </c>
      <c r="H412" s="9">
        <v>6240</v>
      </c>
      <c r="I412">
        <v>20</v>
      </c>
      <c r="J412">
        <v>0</v>
      </c>
      <c r="K412" s="27">
        <v>405</v>
      </c>
      <c r="L412" s="23" t="s">
        <v>2974</v>
      </c>
      <c r="M412" s="23">
        <f t="shared" si="50"/>
        <v>0.55269949374394478</v>
      </c>
      <c r="N412" s="23">
        <f t="shared" si="51"/>
        <v>0.67324847890100903</v>
      </c>
      <c r="O412" s="23">
        <f t="shared" si="52"/>
        <v>1.0503971972020076</v>
      </c>
      <c r="P412" s="23">
        <f t="shared" si="53"/>
        <v>0.27123534373716052</v>
      </c>
      <c r="Q412" s="23">
        <f t="shared" si="54"/>
        <v>-0.5706217064573873</v>
      </c>
      <c r="R412" s="23">
        <f t="shared" si="55"/>
        <v>-9.2926965439561957E-2</v>
      </c>
      <c r="S412" s="23">
        <f t="shared" si="56"/>
        <v>-4.5612203290372015E-2</v>
      </c>
      <c r="T412" s="24">
        <f t="shared" si="57"/>
        <v>-1.9520477457304621</v>
      </c>
      <c r="U412">
        <f>SUMXMY2($P$2:$W$2,ZTable[[#This Row],[Z - Customer Since]:[Z - Partner]])</f>
        <v>7.8108457702652689</v>
      </c>
      <c r="V412">
        <f>SUMXMY2($P$3:$W$3,ZTable[[#This Row],[Z - Customer Since]:[Z - Partner]])</f>
        <v>11.746774514320602</v>
      </c>
      <c r="W412">
        <f>SUMXMY2($P$4:$W$4,ZTable[[#This Row],[Z - Customer Since]:[Z - Partner]])</f>
        <v>15.929406041339323</v>
      </c>
      <c r="Y412">
        <f>MIN(ZTable[[#This Row],[Distance^2 to 1]:[Distance^2 to 3]])</f>
        <v>7.8108457702652689</v>
      </c>
      <c r="Z412" s="20">
        <f>MATCH(ZTable[[#This Row],[Min Distance^2]],ZTable[[#This Row],[Distance^2 to 1]:[Distance^2 to 3]],0)</f>
        <v>1</v>
      </c>
      <c r="AA412" t="str">
        <f>INDEX(ClusterTable[],MATCH(ZTable[[#This Row],[Assigned to Cluster]],ClusterTable[Cluster Number],0),2)</f>
        <v>CompanyMileage.com</v>
      </c>
    </row>
    <row r="413" spans="1:27">
      <c r="A413" t="s">
        <v>11007</v>
      </c>
      <c r="B413" t="s">
        <v>11008</v>
      </c>
      <c r="C413" s="8">
        <v>0.65479452054794518</v>
      </c>
      <c r="D413">
        <v>3</v>
      </c>
      <c r="E413">
        <v>1</v>
      </c>
      <c r="F413">
        <v>3</v>
      </c>
      <c r="G413" s="7">
        <v>2</v>
      </c>
      <c r="H413" s="9">
        <v>11938.59</v>
      </c>
      <c r="I413">
        <v>1</v>
      </c>
      <c r="J413">
        <v>1</v>
      </c>
      <c r="K413" s="28">
        <v>406</v>
      </c>
      <c r="L413" s="25" t="s">
        <v>11007</v>
      </c>
      <c r="M413" s="25">
        <f t="shared" si="50"/>
        <v>-1.2553990421700585</v>
      </c>
      <c r="N413" s="25">
        <f t="shared" si="51"/>
        <v>0.67324847890100903</v>
      </c>
      <c r="O413" s="25">
        <f t="shared" si="52"/>
        <v>1.0503971972020076</v>
      </c>
      <c r="P413" s="25">
        <f t="shared" si="53"/>
        <v>1.4741051290063067</v>
      </c>
      <c r="Q413" s="25">
        <f t="shared" si="54"/>
        <v>-0.5706217064573873</v>
      </c>
      <c r="R413" s="25">
        <f t="shared" si="55"/>
        <v>-7.1091543918384417E-2</v>
      </c>
      <c r="S413" s="25">
        <f t="shared" si="56"/>
        <v>-1.764644290132783</v>
      </c>
      <c r="T413" s="26">
        <f t="shared" si="57"/>
        <v>0.51217094318670553</v>
      </c>
      <c r="U413">
        <f>SUMXMY2($P$2:$W$2,ZTable[[#This Row],[Z - Customer Since]:[Z - Partner]])</f>
        <v>11.548981734394228</v>
      </c>
      <c r="V413">
        <f>SUMXMY2($P$3:$W$3,ZTable[[#This Row],[Z - Customer Since]:[Z - Partner]])</f>
        <v>12.956320941941573</v>
      </c>
      <c r="W413">
        <f>SUMXMY2($P$4:$W$4,ZTable[[#This Row],[Z - Customer Since]:[Z - Partner]])</f>
        <v>12.937191497486051</v>
      </c>
      <c r="Y413">
        <f>MIN(ZTable[[#This Row],[Distance^2 to 1]:[Distance^2 to 3]])</f>
        <v>11.548981734394228</v>
      </c>
      <c r="Z413" s="20">
        <f>MATCH(ZTable[[#This Row],[Min Distance^2]],ZTable[[#This Row],[Distance^2 to 1]:[Distance^2 to 3]],0)</f>
        <v>1</v>
      </c>
      <c r="AA413" t="str">
        <f>INDEX(ClusterTable[],MATCH(ZTable[[#This Row],[Assigned to Cluster]],ClusterTable[Cluster Number],0),2)</f>
        <v>CompanyMileage.com</v>
      </c>
    </row>
    <row r="414" spans="1:27">
      <c r="A414" t="s">
        <v>11010</v>
      </c>
      <c r="B414" t="s">
        <v>11011</v>
      </c>
      <c r="C414" s="8">
        <v>0.98630136986301364</v>
      </c>
      <c r="D414">
        <v>3</v>
      </c>
      <c r="E414">
        <v>1</v>
      </c>
      <c r="F414">
        <v>2</v>
      </c>
      <c r="G414" s="7">
        <v>2</v>
      </c>
      <c r="H414" s="9">
        <v>7650</v>
      </c>
      <c r="I414">
        <v>10</v>
      </c>
      <c r="J414">
        <v>1</v>
      </c>
      <c r="K414" s="27">
        <v>407</v>
      </c>
      <c r="L414" s="23" t="s">
        <v>11010</v>
      </c>
      <c r="M414" s="23">
        <f t="shared" si="50"/>
        <v>-1.1538299043587334</v>
      </c>
      <c r="N414" s="23">
        <f t="shared" si="51"/>
        <v>0.67324847890100903</v>
      </c>
      <c r="O414" s="23">
        <f t="shared" si="52"/>
        <v>1.0503971972020076</v>
      </c>
      <c r="P414" s="23">
        <f t="shared" si="53"/>
        <v>0.27123534373716052</v>
      </c>
      <c r="Q414" s="23">
        <f t="shared" si="54"/>
        <v>-0.5706217064573873</v>
      </c>
      <c r="R414" s="23">
        <f t="shared" si="55"/>
        <v>-8.7524235230008296E-2</v>
      </c>
      <c r="S414" s="23">
        <f t="shared" si="56"/>
        <v>-0.95036593320743035</v>
      </c>
      <c r="T414" s="24">
        <f t="shared" si="57"/>
        <v>0.51217094318670553</v>
      </c>
      <c r="U414">
        <f>SUMXMY2($P$2:$W$2,ZTable[[#This Row],[Z - Customer Since]:[Z - Partner]])</f>
        <v>4.3674493036531885</v>
      </c>
      <c r="V414">
        <f>SUMXMY2($P$3:$W$3,ZTable[[#This Row],[Z - Customer Since]:[Z - Partner]])</f>
        <v>8.9072568967061798</v>
      </c>
      <c r="W414">
        <f>SUMXMY2($P$4:$W$4,ZTable[[#This Row],[Z - Customer Since]:[Z - Partner]])</f>
        <v>8.8647603717016743</v>
      </c>
      <c r="Y414">
        <f>MIN(ZTable[[#This Row],[Distance^2 to 1]:[Distance^2 to 3]])</f>
        <v>4.3674493036531885</v>
      </c>
      <c r="Z414" s="20">
        <f>MATCH(ZTable[[#This Row],[Min Distance^2]],ZTable[[#This Row],[Distance^2 to 1]:[Distance^2 to 3]],0)</f>
        <v>1</v>
      </c>
      <c r="AA414" t="str">
        <f>INDEX(ClusterTable[],MATCH(ZTable[[#This Row],[Assigned to Cluster]],ClusterTable[Cluster Number],0),2)</f>
        <v>CompanyMileage.com</v>
      </c>
    </row>
    <row r="415" spans="1:27">
      <c r="A415" t="s">
        <v>11003</v>
      </c>
      <c r="B415" t="s">
        <v>11004</v>
      </c>
      <c r="C415" s="8">
        <v>2.1917808219178081</v>
      </c>
      <c r="D415">
        <v>3</v>
      </c>
      <c r="E415">
        <v>0</v>
      </c>
      <c r="F415">
        <v>2</v>
      </c>
      <c r="G415" s="7">
        <v>2</v>
      </c>
      <c r="H415" s="9">
        <v>4680</v>
      </c>
      <c r="I415">
        <v>14</v>
      </c>
      <c r="J415">
        <v>1</v>
      </c>
      <c r="K415" s="28">
        <v>408</v>
      </c>
      <c r="L415" s="25" t="s">
        <v>11003</v>
      </c>
      <c r="M415" s="25">
        <f t="shared" si="50"/>
        <v>-0.78448758504482374</v>
      </c>
      <c r="N415" s="25">
        <f t="shared" si="51"/>
        <v>0.67324847890100903</v>
      </c>
      <c r="O415" s="25">
        <f t="shared" si="52"/>
        <v>-0.95181340709916151</v>
      </c>
      <c r="P415" s="25">
        <f t="shared" si="53"/>
        <v>0.27123534373716052</v>
      </c>
      <c r="Q415" s="25">
        <f t="shared" si="54"/>
        <v>-0.5706217064573873</v>
      </c>
      <c r="R415" s="25">
        <f t="shared" si="55"/>
        <v>-9.8904454182046839E-2</v>
      </c>
      <c r="S415" s="25">
        <f t="shared" si="56"/>
        <v>-0.58846444124060704</v>
      </c>
      <c r="T415" s="26">
        <f t="shared" si="57"/>
        <v>0.51217094318670553</v>
      </c>
      <c r="U415">
        <f>SUMXMY2($P$2:$W$2,ZTable[[#This Row],[Z - Customer Since]:[Z - Partner]])</f>
        <v>6.8767407112165388</v>
      </c>
      <c r="V415">
        <f>SUMXMY2($P$3:$W$3,ZTable[[#This Row],[Z - Customer Since]:[Z - Partner]])</f>
        <v>3.3278950405493677</v>
      </c>
      <c r="W415">
        <f>SUMXMY2($P$4:$W$4,ZTable[[#This Row],[Z - Customer Since]:[Z - Partner]])</f>
        <v>4.1399611344813154</v>
      </c>
      <c r="Y415">
        <f>MIN(ZTable[[#This Row],[Distance^2 to 1]:[Distance^2 to 3]])</f>
        <v>3.3278950405493677</v>
      </c>
      <c r="Z415" s="20">
        <f>MATCH(ZTable[[#This Row],[Min Distance^2]],ZTable[[#This Row],[Distance^2 to 1]:[Distance^2 to 3]],0)</f>
        <v>2</v>
      </c>
      <c r="AA415" t="str">
        <f>INDEX(ClusterTable[],MATCH(ZTable[[#This Row],[Assigned to Cluster]],ClusterTable[Cluster Number],0),2)</f>
        <v>Tourin Europeo Spain (Gloria Palace)</v>
      </c>
    </row>
    <row r="416" spans="1:27">
      <c r="A416" t="s">
        <v>11021</v>
      </c>
      <c r="B416" t="s">
        <v>11022</v>
      </c>
      <c r="C416" s="8">
        <v>0.55890410958904113</v>
      </c>
      <c r="D416">
        <v>3</v>
      </c>
      <c r="E416">
        <v>1</v>
      </c>
      <c r="F416">
        <v>2</v>
      </c>
      <c r="G416" s="7">
        <v>3</v>
      </c>
      <c r="H416" s="9">
        <v>120633.3</v>
      </c>
      <c r="I416">
        <v>3</v>
      </c>
      <c r="J416">
        <v>1</v>
      </c>
      <c r="K416" s="27">
        <v>409</v>
      </c>
      <c r="L416" s="23" t="s">
        <v>11021</v>
      </c>
      <c r="M416" s="23">
        <f t="shared" si="50"/>
        <v>-1.284778544842756</v>
      </c>
      <c r="N416" s="23">
        <f t="shared" si="51"/>
        <v>0.67324847890100903</v>
      </c>
      <c r="O416" s="23">
        <f t="shared" si="52"/>
        <v>1.0503971972020076</v>
      </c>
      <c r="P416" s="23">
        <f t="shared" si="53"/>
        <v>0.27123534373716052</v>
      </c>
      <c r="Q416" s="23">
        <f t="shared" si="54"/>
        <v>0.70204769715748472</v>
      </c>
      <c r="R416" s="23">
        <f t="shared" si="55"/>
        <v>0.34539653646152563</v>
      </c>
      <c r="S416" s="23">
        <f t="shared" si="56"/>
        <v>-1.5836935441493714</v>
      </c>
      <c r="T416" s="24">
        <f t="shared" si="57"/>
        <v>0.51217094318670553</v>
      </c>
      <c r="U416">
        <f>SUMXMY2($P$2:$W$2,ZTable[[#This Row],[Z - Customer Since]:[Z - Partner]])</f>
        <v>8.404171714499908</v>
      </c>
      <c r="V416">
        <f>SUMXMY2($P$3:$W$3,ZTable[[#This Row],[Z - Customer Since]:[Z - Partner]])</f>
        <v>9.562486778071225</v>
      </c>
      <c r="W416">
        <f>SUMXMY2($P$4:$W$4,ZTable[[#This Row],[Z - Customer Since]:[Z - Partner]])</f>
        <v>12.62950217561697</v>
      </c>
      <c r="Y416">
        <f>MIN(ZTable[[#This Row],[Distance^2 to 1]:[Distance^2 to 3]])</f>
        <v>8.404171714499908</v>
      </c>
      <c r="Z416" s="20">
        <f>MATCH(ZTable[[#This Row],[Min Distance^2]],ZTable[[#This Row],[Distance^2 to 1]:[Distance^2 to 3]],0)</f>
        <v>1</v>
      </c>
      <c r="AA416" t="str">
        <f>INDEX(ClusterTable[],MATCH(ZTable[[#This Row],[Assigned to Cluster]],ClusterTable[Cluster Number],0),2)</f>
        <v>CompanyMileage.com</v>
      </c>
    </row>
    <row r="417" spans="1:27">
      <c r="A417" t="s">
        <v>2991</v>
      </c>
      <c r="B417" t="s">
        <v>2992</v>
      </c>
      <c r="C417" s="8">
        <v>7.0849315068493155</v>
      </c>
      <c r="D417">
        <v>1</v>
      </c>
      <c r="E417">
        <v>0</v>
      </c>
      <c r="F417">
        <v>2</v>
      </c>
      <c r="G417" s="7">
        <v>2</v>
      </c>
      <c r="H417" s="9">
        <v>7956</v>
      </c>
      <c r="I417">
        <v>26</v>
      </c>
      <c r="J417">
        <v>1</v>
      </c>
      <c r="K417" s="28">
        <v>410</v>
      </c>
      <c r="L417" s="25" t="s">
        <v>2991</v>
      </c>
      <c r="M417" s="25">
        <f t="shared" si="50"/>
        <v>0.71470646562481899</v>
      </c>
      <c r="N417" s="25">
        <f t="shared" si="51"/>
        <v>-1.1816197792956487</v>
      </c>
      <c r="O417" s="25">
        <f t="shared" si="52"/>
        <v>-0.95181340709916151</v>
      </c>
      <c r="P417" s="25">
        <f t="shared" si="53"/>
        <v>0.27123534373716052</v>
      </c>
      <c r="Q417" s="25">
        <f t="shared" si="54"/>
        <v>-0.5706217064573873</v>
      </c>
      <c r="R417" s="25">
        <f t="shared" si="55"/>
        <v>-8.6351727822828572E-2</v>
      </c>
      <c r="S417" s="25">
        <f t="shared" si="56"/>
        <v>0.49724003465986299</v>
      </c>
      <c r="T417" s="26">
        <f t="shared" si="57"/>
        <v>0.51217094318670553</v>
      </c>
      <c r="U417">
        <f>SUMXMY2($P$2:$W$2,ZTable[[#This Row],[Z - Customer Since]:[Z - Partner]])</f>
        <v>9.365248072059682</v>
      </c>
      <c r="V417">
        <f>SUMXMY2($P$3:$W$3,ZTable[[#This Row],[Z - Customer Since]:[Z - Partner]])</f>
        <v>5.3917845934916615</v>
      </c>
      <c r="W417">
        <f>SUMXMY2($P$4:$W$4,ZTable[[#This Row],[Z - Customer Since]:[Z - Partner]])</f>
        <v>2.9289159924175001</v>
      </c>
      <c r="Y417">
        <f>MIN(ZTable[[#This Row],[Distance^2 to 1]:[Distance^2 to 3]])</f>
        <v>2.9289159924175001</v>
      </c>
      <c r="Z417" s="20">
        <f>MATCH(ZTable[[#This Row],[Min Distance^2]],ZTable[[#This Row],[Distance^2 to 1]:[Distance^2 to 3]],0)</f>
        <v>3</v>
      </c>
      <c r="AA417" t="str">
        <f>INDEX(ClusterTable[],MATCH(ZTable[[#This Row],[Assigned to Cluster]],ClusterTable[Cluster Number],0),2)</f>
        <v>Protecture Limited</v>
      </c>
    </row>
    <row r="418" spans="1:27">
      <c r="A418" t="s">
        <v>11025</v>
      </c>
      <c r="B418" t="s">
        <v>11026</v>
      </c>
      <c r="C418" s="8">
        <v>0.64109589041095894</v>
      </c>
      <c r="D418">
        <v>3</v>
      </c>
      <c r="E418">
        <v>1</v>
      </c>
      <c r="F418">
        <v>2</v>
      </c>
      <c r="G418" s="7">
        <v>2</v>
      </c>
      <c r="H418" s="9">
        <v>6240</v>
      </c>
      <c r="I418">
        <v>8</v>
      </c>
      <c r="J418">
        <v>0</v>
      </c>
      <c r="K418" s="27">
        <v>411</v>
      </c>
      <c r="L418" s="23" t="s">
        <v>11025</v>
      </c>
      <c r="M418" s="23">
        <f t="shared" si="50"/>
        <v>-1.2595961139804439</v>
      </c>
      <c r="N418" s="23">
        <f t="shared" si="51"/>
        <v>0.67324847890100903</v>
      </c>
      <c r="O418" s="23">
        <f t="shared" si="52"/>
        <v>1.0503971972020076</v>
      </c>
      <c r="P418" s="23">
        <f t="shared" si="53"/>
        <v>0.27123534373716052</v>
      </c>
      <c r="Q418" s="23">
        <f t="shared" si="54"/>
        <v>-0.5706217064573873</v>
      </c>
      <c r="R418" s="23">
        <f t="shared" si="55"/>
        <v>-9.2926965439561957E-2</v>
      </c>
      <c r="S418" s="23">
        <f t="shared" si="56"/>
        <v>-1.131316679190842</v>
      </c>
      <c r="T418" s="24">
        <f t="shared" si="57"/>
        <v>-1.9520477457304621</v>
      </c>
      <c r="U418">
        <f>SUMXMY2($P$2:$W$2,ZTable[[#This Row],[Z - Customer Since]:[Z - Partner]])</f>
        <v>11.171743592392072</v>
      </c>
      <c r="V418">
        <f>SUMXMY2($P$3:$W$3,ZTable[[#This Row],[Z - Customer Since]:[Z - Partner]])</f>
        <v>15.703577791728442</v>
      </c>
      <c r="W418">
        <f>SUMXMY2($P$4:$W$4,ZTable[[#This Row],[Z - Customer Since]:[Z - Partner]])</f>
        <v>15.444540984912845</v>
      </c>
      <c r="Y418">
        <f>MIN(ZTable[[#This Row],[Distance^2 to 1]:[Distance^2 to 3]])</f>
        <v>11.171743592392072</v>
      </c>
      <c r="Z418" s="20">
        <f>MATCH(ZTable[[#This Row],[Min Distance^2]],ZTable[[#This Row],[Distance^2 to 1]:[Distance^2 to 3]],0)</f>
        <v>1</v>
      </c>
      <c r="AA418" t="str">
        <f>INDEX(ClusterTable[],MATCH(ZTable[[#This Row],[Assigned to Cluster]],ClusterTable[Cluster Number],0),2)</f>
        <v>CompanyMileage.com</v>
      </c>
    </row>
    <row r="419" spans="1:27">
      <c r="A419" t="s">
        <v>11033</v>
      </c>
      <c r="B419" t="s">
        <v>11034</v>
      </c>
      <c r="C419" s="8">
        <v>9.5890410958904104E-2</v>
      </c>
      <c r="D419">
        <v>2</v>
      </c>
      <c r="E419">
        <v>0</v>
      </c>
      <c r="F419">
        <v>2</v>
      </c>
      <c r="G419" s="7">
        <v>2</v>
      </c>
      <c r="H419" s="9">
        <v>7650</v>
      </c>
      <c r="I419">
        <v>28</v>
      </c>
      <c r="J419">
        <v>1</v>
      </c>
      <c r="K419" s="28">
        <v>412</v>
      </c>
      <c r="L419" s="25" t="s">
        <v>11033</v>
      </c>
      <c r="M419" s="25">
        <f t="shared" si="50"/>
        <v>-1.4266395720337803</v>
      </c>
      <c r="N419" s="25">
        <f t="shared" si="51"/>
        <v>-0.25418565019731981</v>
      </c>
      <c r="O419" s="25">
        <f t="shared" si="52"/>
        <v>-0.95181340709916151</v>
      </c>
      <c r="P419" s="25">
        <f t="shared" si="53"/>
        <v>0.27123534373716052</v>
      </c>
      <c r="Q419" s="25">
        <f t="shared" si="54"/>
        <v>-0.5706217064573873</v>
      </c>
      <c r="R419" s="25">
        <f t="shared" si="55"/>
        <v>-8.7524235230008296E-2</v>
      </c>
      <c r="S419" s="25">
        <f t="shared" si="56"/>
        <v>0.67819078064327465</v>
      </c>
      <c r="T419" s="26">
        <f t="shared" si="57"/>
        <v>0.51217094318670553</v>
      </c>
      <c r="U419">
        <f>SUMXMY2($P$2:$W$2,ZTable[[#This Row],[Z - Customer Since]:[Z - Partner]])</f>
        <v>8.8085686204666338</v>
      </c>
      <c r="V419">
        <f>SUMXMY2($P$3:$W$3,ZTable[[#This Row],[Z - Customer Since]:[Z - Partner]])</f>
        <v>6.0689089396166178</v>
      </c>
      <c r="W419">
        <f>SUMXMY2($P$4:$W$4,ZTable[[#This Row],[Z - Customer Since]:[Z - Partner]])</f>
        <v>1.2687359325092722</v>
      </c>
      <c r="Y419">
        <f>MIN(ZTable[[#This Row],[Distance^2 to 1]:[Distance^2 to 3]])</f>
        <v>1.2687359325092722</v>
      </c>
      <c r="Z419" s="20">
        <f>MATCH(ZTable[[#This Row],[Min Distance^2]],ZTable[[#This Row],[Distance^2 to 1]:[Distance^2 to 3]],0)</f>
        <v>3</v>
      </c>
      <c r="AA419" t="str">
        <f>INDEX(ClusterTable[],MATCH(ZTable[[#This Row],[Assigned to Cluster]],ClusterTable[Cluster Number],0),2)</f>
        <v>Protecture Limited</v>
      </c>
    </row>
    <row r="420" spans="1:27">
      <c r="A420" t="s">
        <v>11028</v>
      </c>
      <c r="B420" t="s">
        <v>11029</v>
      </c>
      <c r="C420" s="8">
        <v>0.9780821917808219</v>
      </c>
      <c r="D420">
        <v>3</v>
      </c>
      <c r="E420">
        <v>1</v>
      </c>
      <c r="F420">
        <v>1</v>
      </c>
      <c r="G420" s="7">
        <v>4</v>
      </c>
      <c r="H420" s="9">
        <v>612281.43999999994</v>
      </c>
      <c r="I420">
        <v>11</v>
      </c>
      <c r="J420">
        <v>0</v>
      </c>
      <c r="K420" s="27">
        <v>413</v>
      </c>
      <c r="L420" s="23" t="s">
        <v>11028</v>
      </c>
      <c r="M420" s="23">
        <f t="shared" si="50"/>
        <v>-1.1563481474449646</v>
      </c>
      <c r="N420" s="23">
        <f t="shared" si="51"/>
        <v>0.67324847890100903</v>
      </c>
      <c r="O420" s="23">
        <f t="shared" si="52"/>
        <v>1.0503971972020076</v>
      </c>
      <c r="P420" s="23">
        <f t="shared" si="53"/>
        <v>-0.93163444153198571</v>
      </c>
      <c r="Q420" s="23">
        <f t="shared" si="54"/>
        <v>1.9747171007723565</v>
      </c>
      <c r="R420" s="23">
        <f t="shared" si="55"/>
        <v>2.2292562942266754</v>
      </c>
      <c r="S420" s="23">
        <f t="shared" si="56"/>
        <v>-0.85989056021572452</v>
      </c>
      <c r="T420" s="24">
        <f t="shared" si="57"/>
        <v>-1.9520477457304621</v>
      </c>
      <c r="U420">
        <f>SUMXMY2($P$2:$W$2,ZTable[[#This Row],[Z - Customer Since]:[Z - Partner]])</f>
        <v>20.623869024041802</v>
      </c>
      <c r="V420">
        <f>SUMXMY2($P$3:$W$3,ZTable[[#This Row],[Z - Customer Since]:[Z - Partner]])</f>
        <v>21.69651390806785</v>
      </c>
      <c r="W420">
        <f>SUMXMY2($P$4:$W$4,ZTable[[#This Row],[Z - Customer Since]:[Z - Partner]])</f>
        <v>28.041188697751537</v>
      </c>
      <c r="Y420">
        <f>MIN(ZTable[[#This Row],[Distance^2 to 1]:[Distance^2 to 3]])</f>
        <v>20.623869024041802</v>
      </c>
      <c r="Z420" s="20">
        <f>MATCH(ZTable[[#This Row],[Min Distance^2]],ZTable[[#This Row],[Distance^2 to 1]:[Distance^2 to 3]],0)</f>
        <v>1</v>
      </c>
      <c r="AA420" t="str">
        <f>INDEX(ClusterTable[],MATCH(ZTable[[#This Row],[Assigned to Cluster]],ClusterTable[Cluster Number],0),2)</f>
        <v>CompanyMileage.com</v>
      </c>
    </row>
    <row r="421" spans="1:27">
      <c r="A421" t="s">
        <v>11065</v>
      </c>
      <c r="B421" t="s">
        <v>11066</v>
      </c>
      <c r="C421" s="8">
        <v>3.6493150684931508</v>
      </c>
      <c r="D421">
        <v>1</v>
      </c>
      <c r="E421">
        <v>0</v>
      </c>
      <c r="F421">
        <v>3</v>
      </c>
      <c r="G421" s="7">
        <v>3</v>
      </c>
      <c r="H421" s="9">
        <v>12729.6</v>
      </c>
      <c r="I421">
        <v>23</v>
      </c>
      <c r="J421">
        <v>1</v>
      </c>
      <c r="K421" s="28">
        <v>414</v>
      </c>
      <c r="L421" s="25" t="s">
        <v>11065</v>
      </c>
      <c r="M421" s="25">
        <f t="shared" si="50"/>
        <v>-0.33791914441982374</v>
      </c>
      <c r="N421" s="25">
        <f t="shared" si="51"/>
        <v>-1.1816197792956487</v>
      </c>
      <c r="O421" s="25">
        <f t="shared" si="52"/>
        <v>-0.95181340709916151</v>
      </c>
      <c r="P421" s="25">
        <f t="shared" si="53"/>
        <v>1.4741051290063067</v>
      </c>
      <c r="Q421" s="25">
        <f t="shared" si="54"/>
        <v>0.70204769715748472</v>
      </c>
      <c r="R421" s="25">
        <f t="shared" si="55"/>
        <v>-6.8060612270824813E-2</v>
      </c>
      <c r="S421" s="25">
        <f t="shared" si="56"/>
        <v>0.22581391568474549</v>
      </c>
      <c r="T421" s="26">
        <f t="shared" si="57"/>
        <v>0.51217094318670553</v>
      </c>
      <c r="U421">
        <f>SUMXMY2($P$2:$W$2,ZTable[[#This Row],[Z - Customer Since]:[Z - Partner]])</f>
        <v>15.036598919938177</v>
      </c>
      <c r="V421">
        <f>SUMXMY2($P$3:$W$3,ZTable[[#This Row],[Z - Customer Since]:[Z - Partner]])</f>
        <v>5.4067331924023811</v>
      </c>
      <c r="W421">
        <f>SUMXMY2($P$4:$W$4,ZTable[[#This Row],[Z - Customer Since]:[Z - Partner]])</f>
        <v>3.4730114444500004</v>
      </c>
      <c r="Y421">
        <f>MIN(ZTable[[#This Row],[Distance^2 to 1]:[Distance^2 to 3]])</f>
        <v>3.4730114444500004</v>
      </c>
      <c r="Z421" s="20">
        <f>MATCH(ZTable[[#This Row],[Min Distance^2]],ZTable[[#This Row],[Distance^2 to 1]:[Distance^2 to 3]],0)</f>
        <v>3</v>
      </c>
      <c r="AA421" t="str">
        <f>INDEX(ClusterTable[],MATCH(ZTable[[#This Row],[Assigned to Cluster]],ClusterTable[Cluster Number],0),2)</f>
        <v>Protecture Limited</v>
      </c>
    </row>
    <row r="422" spans="1:27">
      <c r="A422" t="s">
        <v>2998</v>
      </c>
      <c r="B422" t="s">
        <v>2999</v>
      </c>
      <c r="C422" s="8">
        <v>8.0767123287671225</v>
      </c>
      <c r="D422">
        <v>1</v>
      </c>
      <c r="E422">
        <v>0</v>
      </c>
      <c r="F422">
        <v>4</v>
      </c>
      <c r="G422" s="7">
        <v>4</v>
      </c>
      <c r="H422" s="9">
        <v>25021.3</v>
      </c>
      <c r="I422">
        <v>26</v>
      </c>
      <c r="J422">
        <v>1</v>
      </c>
      <c r="K422" s="27">
        <v>415</v>
      </c>
      <c r="L422" s="23" t="s">
        <v>2998</v>
      </c>
      <c r="M422" s="23">
        <f t="shared" si="50"/>
        <v>1.018574464696717</v>
      </c>
      <c r="N422" s="23">
        <f t="shared" si="51"/>
        <v>-1.1816197792956487</v>
      </c>
      <c r="O422" s="23">
        <f t="shared" si="52"/>
        <v>-0.95181340709916151</v>
      </c>
      <c r="P422" s="23">
        <f t="shared" si="53"/>
        <v>2.6769749142754531</v>
      </c>
      <c r="Q422" s="23">
        <f t="shared" si="54"/>
        <v>1.9747171007723565</v>
      </c>
      <c r="R422" s="23">
        <f t="shared" si="55"/>
        <v>-2.0962215875952064E-2</v>
      </c>
      <c r="S422" s="23">
        <f t="shared" si="56"/>
        <v>0.49724003465986299</v>
      </c>
      <c r="T422" s="24">
        <f t="shared" si="57"/>
        <v>0.51217094318670553</v>
      </c>
      <c r="U422">
        <f>SUMXMY2($P$2:$W$2,ZTable[[#This Row],[Z - Customer Since]:[Z - Partner]])</f>
        <v>27.897548378433974</v>
      </c>
      <c r="V422">
        <f>SUMXMY2($P$3:$W$3,ZTable[[#This Row],[Z - Customer Since]:[Z - Partner]])</f>
        <v>11.494317881440731</v>
      </c>
      <c r="W422">
        <f>SUMXMY2($P$4:$W$4,ZTable[[#This Row],[Z - Customer Since]:[Z - Partner]])</f>
        <v>16.319344103091286</v>
      </c>
      <c r="Y422">
        <f>MIN(ZTable[[#This Row],[Distance^2 to 1]:[Distance^2 to 3]])</f>
        <v>11.494317881440731</v>
      </c>
      <c r="Z422" s="20">
        <f>MATCH(ZTable[[#This Row],[Min Distance^2]],ZTable[[#This Row],[Distance^2 to 1]:[Distance^2 to 3]],0)</f>
        <v>2</v>
      </c>
      <c r="AA422" t="str">
        <f>INDEX(ClusterTable[],MATCH(ZTable[[#This Row],[Assigned to Cluster]],ClusterTable[Cluster Number],0),2)</f>
        <v>Tourin Europeo Spain (Gloria Palace)</v>
      </c>
    </row>
    <row r="423" spans="1:27">
      <c r="A423" t="s">
        <v>11084</v>
      </c>
      <c r="B423" t="s">
        <v>11085</v>
      </c>
      <c r="C423" s="8">
        <v>4.3178082191780822</v>
      </c>
      <c r="D423">
        <v>1</v>
      </c>
      <c r="E423">
        <v>0</v>
      </c>
      <c r="F423">
        <v>2</v>
      </c>
      <c r="G423" s="7">
        <v>3</v>
      </c>
      <c r="H423" s="9">
        <v>4680</v>
      </c>
      <c r="I423">
        <v>21</v>
      </c>
      <c r="J423">
        <v>1</v>
      </c>
      <c r="K423" s="28">
        <v>416</v>
      </c>
      <c r="L423" s="25" t="s">
        <v>11084</v>
      </c>
      <c r="M423" s="25">
        <f t="shared" si="50"/>
        <v>-0.13310204007301929</v>
      </c>
      <c r="N423" s="25">
        <f t="shared" si="51"/>
        <v>-1.1816197792956487</v>
      </c>
      <c r="O423" s="25">
        <f t="shared" si="52"/>
        <v>-0.95181340709916151</v>
      </c>
      <c r="P423" s="25">
        <f t="shared" si="53"/>
        <v>0.27123534373716052</v>
      </c>
      <c r="Q423" s="25">
        <f t="shared" si="54"/>
        <v>0.70204769715748472</v>
      </c>
      <c r="R423" s="25">
        <f t="shared" si="55"/>
        <v>-9.8904454182046839E-2</v>
      </c>
      <c r="S423" s="25">
        <f t="shared" si="56"/>
        <v>4.4863169701333826E-2</v>
      </c>
      <c r="T423" s="26">
        <f t="shared" si="57"/>
        <v>0.51217094318670553</v>
      </c>
      <c r="U423">
        <f>SUMXMY2($P$2:$W$2,ZTable[[#This Row],[Z - Customer Since]:[Z - Partner]])</f>
        <v>10.596934775849425</v>
      </c>
      <c r="V423">
        <f>SUMXMY2($P$3:$W$3,ZTable[[#This Row],[Z - Customer Since]:[Z - Partner]])</f>
        <v>3.6825079425868834</v>
      </c>
      <c r="W423">
        <f>SUMXMY2($P$4:$W$4,ZTable[[#This Row],[Z - Customer Since]:[Z - Partner]])</f>
        <v>2.3613485495175861</v>
      </c>
      <c r="Y423">
        <f>MIN(ZTable[[#This Row],[Distance^2 to 1]:[Distance^2 to 3]])</f>
        <v>2.3613485495175861</v>
      </c>
      <c r="Z423" s="20">
        <f>MATCH(ZTable[[#This Row],[Min Distance^2]],ZTable[[#This Row],[Distance^2 to 1]:[Distance^2 to 3]],0)</f>
        <v>3</v>
      </c>
      <c r="AA423" t="str">
        <f>INDEX(ClusterTable[],MATCH(ZTable[[#This Row],[Assigned to Cluster]],ClusterTable[Cluster Number],0),2)</f>
        <v>Protecture Limited</v>
      </c>
    </row>
    <row r="424" spans="1:27">
      <c r="A424" t="s">
        <v>11043</v>
      </c>
      <c r="B424" t="s">
        <v>11044</v>
      </c>
      <c r="C424" s="8">
        <v>1.8383561643835618</v>
      </c>
      <c r="D424">
        <v>1</v>
      </c>
      <c r="E424">
        <v>1</v>
      </c>
      <c r="F424">
        <v>2</v>
      </c>
      <c r="G424" s="7">
        <v>2</v>
      </c>
      <c r="H424" s="9">
        <v>8424</v>
      </c>
      <c r="I424">
        <v>34</v>
      </c>
      <c r="J424">
        <v>0</v>
      </c>
      <c r="K424" s="27">
        <v>417</v>
      </c>
      <c r="L424" s="23" t="s">
        <v>11043</v>
      </c>
      <c r="M424" s="23">
        <f t="shared" si="50"/>
        <v>-0.89277203775276526</v>
      </c>
      <c r="N424" s="23">
        <f t="shared" si="51"/>
        <v>-1.1816197792956487</v>
      </c>
      <c r="O424" s="23">
        <f t="shared" si="52"/>
        <v>1.0503971972020076</v>
      </c>
      <c r="P424" s="23">
        <f t="shared" si="53"/>
        <v>0.27123534373716052</v>
      </c>
      <c r="Q424" s="23">
        <f t="shared" si="54"/>
        <v>-0.5706217064573873</v>
      </c>
      <c r="R424" s="23">
        <f t="shared" si="55"/>
        <v>-8.4558481200083108E-2</v>
      </c>
      <c r="S424" s="23">
        <f t="shared" si="56"/>
        <v>1.2210430185935097</v>
      </c>
      <c r="T424" s="24">
        <f t="shared" si="57"/>
        <v>-1.9520477457304621</v>
      </c>
      <c r="U424">
        <f>SUMXMY2($P$2:$W$2,ZTable[[#This Row],[Z - Customer Since]:[Z - Partner]])</f>
        <v>12.908252701205807</v>
      </c>
      <c r="V424">
        <f>SUMXMY2($P$3:$W$3,ZTable[[#This Row],[Z - Customer Since]:[Z - Partner]])</f>
        <v>18.091565332099798</v>
      </c>
      <c r="W424">
        <f>SUMXMY2($P$4:$W$4,ZTable[[#This Row],[Z - Customer Since]:[Z - Partner]])</f>
        <v>11.078506767155996</v>
      </c>
      <c r="Y424">
        <f>MIN(ZTable[[#This Row],[Distance^2 to 1]:[Distance^2 to 3]])</f>
        <v>11.078506767155996</v>
      </c>
      <c r="Z424" s="20">
        <f>MATCH(ZTable[[#This Row],[Min Distance^2]],ZTable[[#This Row],[Distance^2 to 1]:[Distance^2 to 3]],0)</f>
        <v>3</v>
      </c>
      <c r="AA424" t="str">
        <f>INDEX(ClusterTable[],MATCH(ZTable[[#This Row],[Assigned to Cluster]],ClusterTable[Cluster Number],0),2)</f>
        <v>Protecture Limited</v>
      </c>
    </row>
    <row r="425" spans="1:27">
      <c r="A425" t="s">
        <v>3012</v>
      </c>
      <c r="B425" t="s">
        <v>3013</v>
      </c>
      <c r="C425" s="8">
        <v>5.5698630136986305</v>
      </c>
      <c r="D425">
        <v>3</v>
      </c>
      <c r="E425">
        <v>0</v>
      </c>
      <c r="F425">
        <v>2</v>
      </c>
      <c r="G425" s="7">
        <v>3</v>
      </c>
      <c r="H425" s="9">
        <v>47057.23</v>
      </c>
      <c r="I425">
        <v>26</v>
      </c>
      <c r="J425">
        <v>1</v>
      </c>
      <c r="K425" s="28">
        <v>418</v>
      </c>
      <c r="L425" s="25" t="s">
        <v>3012</v>
      </c>
      <c r="M425" s="25">
        <f t="shared" si="50"/>
        <v>0.25051032339620066</v>
      </c>
      <c r="N425" s="25">
        <f t="shared" si="51"/>
        <v>0.67324847890100903</v>
      </c>
      <c r="O425" s="25">
        <f t="shared" si="52"/>
        <v>-0.95181340709916151</v>
      </c>
      <c r="P425" s="25">
        <f t="shared" si="53"/>
        <v>0.27123534373716052</v>
      </c>
      <c r="Q425" s="25">
        <f t="shared" si="54"/>
        <v>0.70204769715748472</v>
      </c>
      <c r="R425" s="25">
        <f t="shared" si="55"/>
        <v>6.3473376114551172E-2</v>
      </c>
      <c r="S425" s="25">
        <f t="shared" si="56"/>
        <v>0.49724003465986299</v>
      </c>
      <c r="T425" s="26">
        <f t="shared" si="57"/>
        <v>0.51217094318670553</v>
      </c>
      <c r="U425">
        <f>SUMXMY2($P$2:$W$2,ZTable[[#This Row],[Z - Customer Since]:[Z - Partner]])</f>
        <v>7.1978841364453841</v>
      </c>
      <c r="V425">
        <f>SUMXMY2($P$3:$W$3,ZTable[[#This Row],[Z - Customer Since]:[Z - Partner]])</f>
        <v>0.2437316641155397</v>
      </c>
      <c r="W425">
        <f>SUMXMY2($P$4:$W$4,ZTable[[#This Row],[Z - Customer Since]:[Z - Partner]])</f>
        <v>6.6596230478268641</v>
      </c>
      <c r="Y425">
        <f>MIN(ZTable[[#This Row],[Distance^2 to 1]:[Distance^2 to 3]])</f>
        <v>0.2437316641155397</v>
      </c>
      <c r="Z425" s="20">
        <f>MATCH(ZTable[[#This Row],[Min Distance^2]],ZTable[[#This Row],[Distance^2 to 1]:[Distance^2 to 3]],0)</f>
        <v>2</v>
      </c>
      <c r="AA425" t="str">
        <f>INDEX(ClusterTable[],MATCH(ZTable[[#This Row],[Assigned to Cluster]],ClusterTable[Cluster Number],0),2)</f>
        <v>Tourin Europeo Spain (Gloria Palace)</v>
      </c>
    </row>
    <row r="426" spans="1:27">
      <c r="A426" t="s">
        <v>11337</v>
      </c>
      <c r="B426" t="s">
        <v>11338</v>
      </c>
      <c r="C426" s="8">
        <v>4.4493150684931511</v>
      </c>
      <c r="D426">
        <v>1</v>
      </c>
      <c r="E426">
        <v>0</v>
      </c>
      <c r="F426">
        <v>2</v>
      </c>
      <c r="G426" s="7">
        <v>3</v>
      </c>
      <c r="H426" s="9">
        <v>10200</v>
      </c>
      <c r="I426">
        <v>38</v>
      </c>
      <c r="J426">
        <v>1</v>
      </c>
      <c r="K426" s="27">
        <v>419</v>
      </c>
      <c r="L426" s="23" t="s">
        <v>11337</v>
      </c>
      <c r="M426" s="23">
        <f t="shared" si="50"/>
        <v>-9.2810150693319951E-2</v>
      </c>
      <c r="N426" s="23">
        <f t="shared" si="51"/>
        <v>-1.1816197792956487</v>
      </c>
      <c r="O426" s="23">
        <f t="shared" si="52"/>
        <v>-0.95181340709916151</v>
      </c>
      <c r="P426" s="23">
        <f t="shared" si="53"/>
        <v>0.27123534373716052</v>
      </c>
      <c r="Q426" s="23">
        <f t="shared" si="54"/>
        <v>0.70204769715748472</v>
      </c>
      <c r="R426" s="23">
        <f t="shared" si="55"/>
        <v>-7.7753340170177238E-2</v>
      </c>
      <c r="S426" s="23">
        <f t="shared" si="56"/>
        <v>1.582944510560333</v>
      </c>
      <c r="T426" s="24">
        <f t="shared" si="57"/>
        <v>0.51217094318670553</v>
      </c>
      <c r="U426">
        <f>SUMXMY2($P$2:$W$2,ZTable[[#This Row],[Z - Customer Since]:[Z - Partner]])</f>
        <v>12.389775422619515</v>
      </c>
      <c r="V426">
        <f>SUMXMY2($P$3:$W$3,ZTable[[#This Row],[Z - Customer Since]:[Z - Partner]])</f>
        <v>6.0107624310831751</v>
      </c>
      <c r="W426">
        <f>SUMXMY2($P$4:$W$4,ZTable[[#This Row],[Z - Customer Since]:[Z - Partner]])</f>
        <v>4.2399783142114069</v>
      </c>
      <c r="Y426">
        <f>MIN(ZTable[[#This Row],[Distance^2 to 1]:[Distance^2 to 3]])</f>
        <v>4.2399783142114069</v>
      </c>
      <c r="Z426" s="20">
        <f>MATCH(ZTable[[#This Row],[Min Distance^2]],ZTable[[#This Row],[Distance^2 to 1]:[Distance^2 to 3]],0)</f>
        <v>3</v>
      </c>
      <c r="AA426" t="str">
        <f>INDEX(ClusterTable[],MATCH(ZTable[[#This Row],[Assigned to Cluster]],ClusterTable[Cluster Number],0),2)</f>
        <v>Protecture Limited</v>
      </c>
    </row>
    <row r="427" spans="1:27">
      <c r="A427" t="s">
        <v>3021</v>
      </c>
      <c r="B427" t="s">
        <v>3022</v>
      </c>
      <c r="C427" s="8">
        <v>6.6136986301369864</v>
      </c>
      <c r="D427">
        <v>3</v>
      </c>
      <c r="E427">
        <v>1</v>
      </c>
      <c r="F427">
        <v>1</v>
      </c>
      <c r="G427" s="7">
        <v>3</v>
      </c>
      <c r="H427" s="9">
        <v>6567.23</v>
      </c>
      <c r="I427">
        <v>8</v>
      </c>
      <c r="J427">
        <v>1</v>
      </c>
      <c r="K427" s="28">
        <v>420</v>
      </c>
      <c r="L427" s="25" t="s">
        <v>3021</v>
      </c>
      <c r="M427" s="25">
        <f t="shared" si="50"/>
        <v>0.57032719534756326</v>
      </c>
      <c r="N427" s="25">
        <f t="shared" si="51"/>
        <v>0.67324847890100903</v>
      </c>
      <c r="O427" s="25">
        <f t="shared" si="52"/>
        <v>1.0503971972020076</v>
      </c>
      <c r="P427" s="25">
        <f t="shared" si="53"/>
        <v>-0.93163444153198571</v>
      </c>
      <c r="Q427" s="25">
        <f t="shared" si="54"/>
        <v>0.70204769715748472</v>
      </c>
      <c r="R427" s="25">
        <f t="shared" si="55"/>
        <v>-9.1673110541354685E-2</v>
      </c>
      <c r="S427" s="25">
        <f t="shared" si="56"/>
        <v>-1.131316679190842</v>
      </c>
      <c r="T427" s="26">
        <f t="shared" si="57"/>
        <v>0.51217094318670553</v>
      </c>
      <c r="U427">
        <f>SUMXMY2($P$2:$W$2,ZTable[[#This Row],[Z - Customer Since]:[Z - Partner]])</f>
        <v>3.6961388522098124</v>
      </c>
      <c r="V427">
        <f>SUMXMY2($P$3:$W$3,ZTable[[#This Row],[Z - Customer Since]:[Z - Partner]])</f>
        <v>6.8839934177869324</v>
      </c>
      <c r="W427">
        <f>SUMXMY2($P$4:$W$4,ZTable[[#This Row],[Z - Customer Since]:[Z - Partner]])</f>
        <v>14.745914324118322</v>
      </c>
      <c r="Y427">
        <f>MIN(ZTable[[#This Row],[Distance^2 to 1]:[Distance^2 to 3]])</f>
        <v>3.6961388522098124</v>
      </c>
      <c r="Z427" s="20">
        <f>MATCH(ZTable[[#This Row],[Min Distance^2]],ZTable[[#This Row],[Distance^2 to 1]:[Distance^2 to 3]],0)</f>
        <v>1</v>
      </c>
      <c r="AA427" t="str">
        <f>INDEX(ClusterTable[],MATCH(ZTable[[#This Row],[Assigned to Cluster]],ClusterTable[Cluster Number],0),2)</f>
        <v>CompanyMileage.com</v>
      </c>
    </row>
    <row r="428" spans="1:27">
      <c r="A428" t="s">
        <v>11075</v>
      </c>
      <c r="B428" t="s">
        <v>11076</v>
      </c>
      <c r="C428" s="8">
        <v>4.6301369863013697</v>
      </c>
      <c r="D428">
        <v>3</v>
      </c>
      <c r="E428">
        <v>0</v>
      </c>
      <c r="F428">
        <v>2</v>
      </c>
      <c r="G428" s="7">
        <v>4</v>
      </c>
      <c r="H428" s="9">
        <v>22950</v>
      </c>
      <c r="I428">
        <v>4</v>
      </c>
      <c r="J428">
        <v>1</v>
      </c>
      <c r="K428" s="27">
        <v>421</v>
      </c>
      <c r="L428" s="23" t="s">
        <v>11075</v>
      </c>
      <c r="M428" s="23">
        <f t="shared" si="50"/>
        <v>-3.740880279623366E-2</v>
      </c>
      <c r="N428" s="23">
        <f t="shared" si="51"/>
        <v>0.67324847890100903</v>
      </c>
      <c r="O428" s="23">
        <f t="shared" si="52"/>
        <v>-0.95181340709916151</v>
      </c>
      <c r="P428" s="23">
        <f t="shared" si="53"/>
        <v>0.27123534373716052</v>
      </c>
      <c r="Q428" s="23">
        <f t="shared" si="54"/>
        <v>1.9747171007723565</v>
      </c>
      <c r="R428" s="23">
        <f t="shared" si="55"/>
        <v>-2.88988648710219E-2</v>
      </c>
      <c r="S428" s="23">
        <f t="shared" si="56"/>
        <v>-1.4932181711576655</v>
      </c>
      <c r="T428" s="24">
        <f t="shared" si="57"/>
        <v>0.51217094318670553</v>
      </c>
      <c r="U428">
        <f>SUMXMY2($P$2:$W$2,ZTable[[#This Row],[Z - Customer Since]:[Z - Partner]])</f>
        <v>14.9078129657908</v>
      </c>
      <c r="V428">
        <f>SUMXMY2($P$3:$W$3,ZTable[[#This Row],[Z - Customer Since]:[Z - Partner]])</f>
        <v>4.1476937854520406</v>
      </c>
      <c r="W428">
        <f>SUMXMY2($P$4:$W$4,ZTable[[#This Row],[Z - Customer Since]:[Z - Partner]])</f>
        <v>13.757317750361107</v>
      </c>
      <c r="Y428">
        <f>MIN(ZTable[[#This Row],[Distance^2 to 1]:[Distance^2 to 3]])</f>
        <v>4.1476937854520406</v>
      </c>
      <c r="Z428" s="20">
        <f>MATCH(ZTable[[#This Row],[Min Distance^2]],ZTable[[#This Row],[Distance^2 to 1]:[Distance^2 to 3]],0)</f>
        <v>2</v>
      </c>
      <c r="AA428" t="str">
        <f>INDEX(ClusterTable[],MATCH(ZTable[[#This Row],[Assigned to Cluster]],ClusterTable[Cluster Number],0),2)</f>
        <v>Tourin Europeo Spain (Gloria Palace)</v>
      </c>
    </row>
    <row r="429" spans="1:27">
      <c r="A429" t="s">
        <v>11165</v>
      </c>
      <c r="B429" t="s">
        <v>11166</v>
      </c>
      <c r="C429" s="8">
        <v>5.2438356164383562</v>
      </c>
      <c r="D429">
        <v>5</v>
      </c>
      <c r="E429">
        <v>1</v>
      </c>
      <c r="F429">
        <v>2</v>
      </c>
      <c r="G429" s="7">
        <v>2</v>
      </c>
      <c r="H429" s="9">
        <v>6240</v>
      </c>
      <c r="I429">
        <v>23</v>
      </c>
      <c r="J429">
        <v>0</v>
      </c>
      <c r="K429" s="28">
        <v>422</v>
      </c>
      <c r="L429" s="25" t="s">
        <v>11165</v>
      </c>
      <c r="M429" s="25">
        <f t="shared" si="50"/>
        <v>0.15062001430902949</v>
      </c>
      <c r="N429" s="25">
        <f t="shared" si="51"/>
        <v>2.5281167370976667</v>
      </c>
      <c r="O429" s="25">
        <f t="shared" si="52"/>
        <v>1.0503971972020076</v>
      </c>
      <c r="P429" s="25">
        <f t="shared" si="53"/>
        <v>0.27123534373716052</v>
      </c>
      <c r="Q429" s="25">
        <f t="shared" si="54"/>
        <v>-0.5706217064573873</v>
      </c>
      <c r="R429" s="25">
        <f t="shared" si="55"/>
        <v>-9.2926965439561957E-2</v>
      </c>
      <c r="S429" s="25">
        <f t="shared" si="56"/>
        <v>0.22581391568474549</v>
      </c>
      <c r="T429" s="26">
        <f t="shared" si="57"/>
        <v>-1.9520477457304621</v>
      </c>
      <c r="U429">
        <f>SUMXMY2($P$2:$W$2,ZTable[[#This Row],[Z - Customer Since]:[Z - Partner]])</f>
        <v>10.964065241067168</v>
      </c>
      <c r="V429">
        <f>SUMXMY2($P$3:$W$3,ZTable[[#This Row],[Z - Customer Since]:[Z - Partner]])</f>
        <v>15.217605840865549</v>
      </c>
      <c r="W429">
        <f>SUMXMY2($P$4:$W$4,ZTable[[#This Row],[Z - Customer Since]:[Z - Partner]])</f>
        <v>25.110469482224325</v>
      </c>
      <c r="Y429">
        <f>MIN(ZTable[[#This Row],[Distance^2 to 1]:[Distance^2 to 3]])</f>
        <v>10.964065241067168</v>
      </c>
      <c r="Z429" s="20">
        <f>MATCH(ZTable[[#This Row],[Min Distance^2]],ZTable[[#This Row],[Distance^2 to 1]:[Distance^2 to 3]],0)</f>
        <v>1</v>
      </c>
      <c r="AA429" t="str">
        <f>INDEX(ClusterTable[],MATCH(ZTable[[#This Row],[Assigned to Cluster]],ClusterTable[Cluster Number],0),2)</f>
        <v>CompanyMileage.com</v>
      </c>
    </row>
    <row r="430" spans="1:27">
      <c r="A430" t="s">
        <v>11385</v>
      </c>
      <c r="B430" t="s">
        <v>11386</v>
      </c>
      <c r="C430" s="8">
        <v>5.4465753424657537</v>
      </c>
      <c r="D430">
        <v>3</v>
      </c>
      <c r="E430">
        <v>1</v>
      </c>
      <c r="F430">
        <v>3</v>
      </c>
      <c r="G430" s="7">
        <v>2</v>
      </c>
      <c r="H430" s="9">
        <v>9151.75</v>
      </c>
      <c r="I430">
        <v>20</v>
      </c>
      <c r="J430">
        <v>1</v>
      </c>
      <c r="K430" s="27">
        <v>423</v>
      </c>
      <c r="L430" s="23" t="s">
        <v>11385</v>
      </c>
      <c r="M430" s="23">
        <f t="shared" si="50"/>
        <v>0.21273667710273259</v>
      </c>
      <c r="N430" s="23">
        <f t="shared" si="51"/>
        <v>0.67324847890100903</v>
      </c>
      <c r="O430" s="23">
        <f t="shared" si="52"/>
        <v>1.0503971972020076</v>
      </c>
      <c r="P430" s="23">
        <f t="shared" si="53"/>
        <v>1.4741051290063067</v>
      </c>
      <c r="Q430" s="23">
        <f t="shared" si="54"/>
        <v>-0.5706217064573873</v>
      </c>
      <c r="R430" s="23">
        <f t="shared" si="55"/>
        <v>-8.1769944384478377E-2</v>
      </c>
      <c r="S430" s="23">
        <f t="shared" si="56"/>
        <v>-4.5612203290372015E-2</v>
      </c>
      <c r="T430" s="24">
        <f t="shared" si="57"/>
        <v>0.51217094318670553</v>
      </c>
      <c r="U430">
        <f>SUMXMY2($P$2:$W$2,ZTable[[#This Row],[Z - Customer Since]:[Z - Partner]])</f>
        <v>5.8773254318027748</v>
      </c>
      <c r="V430">
        <f>SUMXMY2($P$3:$W$3,ZTable[[#This Row],[Z - Customer Since]:[Z - Partner]])</f>
        <v>7.1053559946233147</v>
      </c>
      <c r="W430">
        <f>SUMXMY2($P$4:$W$4,ZTable[[#This Row],[Z - Customer Since]:[Z - Partner]])</f>
        <v>10.380831723884356</v>
      </c>
      <c r="Y430">
        <f>MIN(ZTable[[#This Row],[Distance^2 to 1]:[Distance^2 to 3]])</f>
        <v>5.8773254318027748</v>
      </c>
      <c r="Z430" s="20">
        <f>MATCH(ZTable[[#This Row],[Min Distance^2]],ZTable[[#This Row],[Distance^2 to 1]:[Distance^2 to 3]],0)</f>
        <v>1</v>
      </c>
      <c r="AA430" t="str">
        <f>INDEX(ClusterTable[],MATCH(ZTable[[#This Row],[Assigned to Cluster]],ClusterTable[Cluster Number],0),2)</f>
        <v>CompanyMileage.com</v>
      </c>
    </row>
    <row r="431" spans="1:27">
      <c r="A431" t="s">
        <v>11100</v>
      </c>
      <c r="B431" t="s">
        <v>11101</v>
      </c>
      <c r="C431" s="8">
        <v>4.0054794520547947</v>
      </c>
      <c r="D431">
        <v>1</v>
      </c>
      <c r="E431">
        <v>1</v>
      </c>
      <c r="F431">
        <v>1</v>
      </c>
      <c r="G431" s="7">
        <v>2</v>
      </c>
      <c r="H431" s="9">
        <v>6318</v>
      </c>
      <c r="I431">
        <v>30</v>
      </c>
      <c r="J431">
        <v>1</v>
      </c>
      <c r="K431" s="28">
        <v>424</v>
      </c>
      <c r="L431" s="25" t="s">
        <v>11100</v>
      </c>
      <c r="M431" s="25">
        <f t="shared" si="50"/>
        <v>-0.22879527734980495</v>
      </c>
      <c r="N431" s="25">
        <f t="shared" si="51"/>
        <v>-1.1816197792956487</v>
      </c>
      <c r="O431" s="25">
        <f t="shared" si="52"/>
        <v>1.0503971972020076</v>
      </c>
      <c r="P431" s="25">
        <f t="shared" si="53"/>
        <v>-0.93163444153198571</v>
      </c>
      <c r="Q431" s="25">
        <f t="shared" si="54"/>
        <v>-0.5706217064573873</v>
      </c>
      <c r="R431" s="25">
        <f t="shared" si="55"/>
        <v>-9.2628091002437712E-2</v>
      </c>
      <c r="S431" s="25">
        <f t="shared" si="56"/>
        <v>0.85914152662668641</v>
      </c>
      <c r="T431" s="26">
        <f t="shared" si="57"/>
        <v>0.51217094318670553</v>
      </c>
      <c r="U431">
        <f>SUMXMY2($P$2:$W$2,ZTable[[#This Row],[Z - Customer Since]:[Z - Partner]])</f>
        <v>3.9408033384507859</v>
      </c>
      <c r="V431">
        <f>SUMXMY2($P$3:$W$3,ZTable[[#This Row],[Z - Customer Since]:[Z - Partner]])</f>
        <v>11.524364700291587</v>
      </c>
      <c r="W431">
        <f>SUMXMY2($P$4:$W$4,ZTable[[#This Row],[Z - Customer Since]:[Z - Partner]])</f>
        <v>6.4137238320860792</v>
      </c>
      <c r="Y431">
        <f>MIN(ZTable[[#This Row],[Distance^2 to 1]:[Distance^2 to 3]])</f>
        <v>3.9408033384507859</v>
      </c>
      <c r="Z431" s="20">
        <f>MATCH(ZTable[[#This Row],[Min Distance^2]],ZTable[[#This Row],[Distance^2 to 1]:[Distance^2 to 3]],0)</f>
        <v>1</v>
      </c>
      <c r="AA431" t="str">
        <f>INDEX(ClusterTable[],MATCH(ZTable[[#This Row],[Assigned to Cluster]],ClusterTable[Cluster Number],0),2)</f>
        <v>CompanyMileage.com</v>
      </c>
    </row>
    <row r="432" spans="1:27">
      <c r="A432" t="s">
        <v>11056</v>
      </c>
      <c r="B432" t="s">
        <v>11057</v>
      </c>
      <c r="C432" s="8">
        <v>2.8164383561643835</v>
      </c>
      <c r="D432">
        <v>1</v>
      </c>
      <c r="E432">
        <v>1</v>
      </c>
      <c r="F432">
        <v>3</v>
      </c>
      <c r="G432" s="7">
        <v>3</v>
      </c>
      <c r="H432" s="9">
        <v>3548.19</v>
      </c>
      <c r="I432">
        <v>7</v>
      </c>
      <c r="J432">
        <v>1</v>
      </c>
      <c r="K432" s="27">
        <v>425</v>
      </c>
      <c r="L432" s="23" t="s">
        <v>11056</v>
      </c>
      <c r="M432" s="23">
        <f t="shared" si="50"/>
        <v>-0.59310111049125236</v>
      </c>
      <c r="N432" s="23">
        <f t="shared" si="51"/>
        <v>-1.1816197792956487</v>
      </c>
      <c r="O432" s="23">
        <f t="shared" si="52"/>
        <v>1.0503971972020076</v>
      </c>
      <c r="P432" s="23">
        <f t="shared" si="53"/>
        <v>1.4741051290063067</v>
      </c>
      <c r="Q432" s="23">
        <f t="shared" si="54"/>
        <v>0.70204769715748472</v>
      </c>
      <c r="R432" s="23">
        <f t="shared" si="55"/>
        <v>-0.10324123721642621</v>
      </c>
      <c r="S432" s="23">
        <f t="shared" si="56"/>
        <v>-1.2217920521825478</v>
      </c>
      <c r="T432" s="24">
        <f t="shared" si="57"/>
        <v>0.51217094318670553</v>
      </c>
      <c r="U432">
        <f>SUMXMY2($P$2:$W$2,ZTable[[#This Row],[Z - Customer Since]:[Z - Partner]])</f>
        <v>13.404902535936699</v>
      </c>
      <c r="V432">
        <f>SUMXMY2($P$3:$W$3,ZTable[[#This Row],[Z - Customer Since]:[Z - Partner]])</f>
        <v>11.406802204952919</v>
      </c>
      <c r="W432">
        <f>SUMXMY2($P$4:$W$4,ZTable[[#This Row],[Z - Customer Since]:[Z - Partner]])</f>
        <v>9.3170241971542325</v>
      </c>
      <c r="Y432">
        <f>MIN(ZTable[[#This Row],[Distance^2 to 1]:[Distance^2 to 3]])</f>
        <v>9.3170241971542325</v>
      </c>
      <c r="Z432" s="20">
        <f>MATCH(ZTable[[#This Row],[Min Distance^2]],ZTable[[#This Row],[Distance^2 to 1]:[Distance^2 to 3]],0)</f>
        <v>3</v>
      </c>
      <c r="AA432" t="str">
        <f>INDEX(ClusterTable[],MATCH(ZTable[[#This Row],[Assigned to Cluster]],ClusterTable[Cluster Number],0),2)</f>
        <v>Protecture Limited</v>
      </c>
    </row>
    <row r="433" spans="1:27">
      <c r="A433" t="s">
        <v>11060</v>
      </c>
      <c r="B433" t="s">
        <v>11061</v>
      </c>
      <c r="C433" s="8">
        <v>1.978082191780822</v>
      </c>
      <c r="D433">
        <v>1</v>
      </c>
      <c r="E433">
        <v>0</v>
      </c>
      <c r="F433">
        <v>2</v>
      </c>
      <c r="G433" s="7">
        <v>3</v>
      </c>
      <c r="H433" s="9">
        <v>54936</v>
      </c>
      <c r="I433">
        <v>36</v>
      </c>
      <c r="J433">
        <v>1</v>
      </c>
      <c r="K433" s="28">
        <v>426</v>
      </c>
      <c r="L433" s="25" t="s">
        <v>11060</v>
      </c>
      <c r="M433" s="25">
        <f t="shared" si="50"/>
        <v>-0.84996190528683491</v>
      </c>
      <c r="N433" s="25">
        <f t="shared" si="51"/>
        <v>-1.1816197792956487</v>
      </c>
      <c r="O433" s="25">
        <f t="shared" si="52"/>
        <v>-0.95181340709916151</v>
      </c>
      <c r="P433" s="25">
        <f t="shared" si="53"/>
        <v>0.27123534373716052</v>
      </c>
      <c r="Q433" s="25">
        <f t="shared" si="54"/>
        <v>0.70204769715748472</v>
      </c>
      <c r="R433" s="25">
        <f t="shared" si="55"/>
        <v>9.3662644691235558E-2</v>
      </c>
      <c r="S433" s="25">
        <f t="shared" si="56"/>
        <v>1.4019937645769214</v>
      </c>
      <c r="T433" s="26">
        <f t="shared" si="57"/>
        <v>0.51217094318670553</v>
      </c>
      <c r="U433">
        <f>SUMXMY2($P$2:$W$2,ZTable[[#This Row],[Z - Customer Since]:[Z - Partner]])</f>
        <v>12.806883929818254</v>
      </c>
      <c r="V433">
        <f>SUMXMY2($P$3:$W$3,ZTable[[#This Row],[Z - Customer Since]:[Z - Partner]])</f>
        <v>6.7816924951438287</v>
      </c>
      <c r="W433">
        <f>SUMXMY2($P$4:$W$4,ZTable[[#This Row],[Z - Customer Since]:[Z - Partner]])</f>
        <v>3.0527160462502292</v>
      </c>
      <c r="Y433">
        <f>MIN(ZTable[[#This Row],[Distance^2 to 1]:[Distance^2 to 3]])</f>
        <v>3.0527160462502292</v>
      </c>
      <c r="Z433" s="20">
        <f>MATCH(ZTable[[#This Row],[Min Distance^2]],ZTable[[#This Row],[Distance^2 to 1]:[Distance^2 to 3]],0)</f>
        <v>3</v>
      </c>
      <c r="AA433" t="str">
        <f>INDEX(ClusterTable[],MATCH(ZTable[[#This Row],[Assigned to Cluster]],ClusterTable[Cluster Number],0),2)</f>
        <v>Protecture Limited</v>
      </c>
    </row>
    <row r="434" spans="1:27">
      <c r="A434" t="s">
        <v>11205</v>
      </c>
      <c r="B434" t="s">
        <v>11206</v>
      </c>
      <c r="C434" s="8">
        <v>4.2356164383561641</v>
      </c>
      <c r="D434">
        <v>3</v>
      </c>
      <c r="E434">
        <v>0</v>
      </c>
      <c r="F434">
        <v>3</v>
      </c>
      <c r="G434" s="7">
        <v>3</v>
      </c>
      <c r="H434" s="9">
        <v>16830</v>
      </c>
      <c r="I434">
        <v>11</v>
      </c>
      <c r="J434">
        <v>1</v>
      </c>
      <c r="K434" s="27">
        <v>427</v>
      </c>
      <c r="L434" s="23" t="s">
        <v>11205</v>
      </c>
      <c r="M434" s="23">
        <f t="shared" si="50"/>
        <v>-0.15828447093533143</v>
      </c>
      <c r="N434" s="23">
        <f t="shared" si="51"/>
        <v>0.67324847890100903</v>
      </c>
      <c r="O434" s="23">
        <f t="shared" si="52"/>
        <v>-0.95181340709916151</v>
      </c>
      <c r="P434" s="23">
        <f t="shared" si="53"/>
        <v>1.4741051290063067</v>
      </c>
      <c r="Q434" s="23">
        <f t="shared" si="54"/>
        <v>0.70204769715748472</v>
      </c>
      <c r="R434" s="23">
        <f t="shared" si="55"/>
        <v>-5.2349013014616461E-2</v>
      </c>
      <c r="S434" s="23">
        <f t="shared" si="56"/>
        <v>-0.85989056021572452</v>
      </c>
      <c r="T434" s="24">
        <f t="shared" si="57"/>
        <v>0.51217094318670553</v>
      </c>
      <c r="U434">
        <f>SUMXMY2($P$2:$W$2,ZTable[[#This Row],[Z - Customer Since]:[Z - Partner]])</f>
        <v>12.655533635528952</v>
      </c>
      <c r="V434">
        <f>SUMXMY2($P$3:$W$3,ZTable[[#This Row],[Z - Customer Since]:[Z - Partner]])</f>
        <v>2.5353051644170375</v>
      </c>
      <c r="W434">
        <f>SUMXMY2($P$4:$W$4,ZTable[[#This Row],[Z - Customer Since]:[Z - Partner]])</f>
        <v>8.3544245801500008</v>
      </c>
      <c r="Y434">
        <f>MIN(ZTable[[#This Row],[Distance^2 to 1]:[Distance^2 to 3]])</f>
        <v>2.5353051644170375</v>
      </c>
      <c r="Z434" s="20">
        <f>MATCH(ZTable[[#This Row],[Min Distance^2]],ZTable[[#This Row],[Distance^2 to 1]:[Distance^2 to 3]],0)</f>
        <v>2</v>
      </c>
      <c r="AA434" t="str">
        <f>INDEX(ClusterTable[],MATCH(ZTable[[#This Row],[Assigned to Cluster]],ClusterTable[Cluster Number],0),2)</f>
        <v>Tourin Europeo Spain (Gloria Palace)</v>
      </c>
    </row>
    <row r="435" spans="1:27">
      <c r="A435" t="s">
        <v>11092</v>
      </c>
      <c r="B435" t="s">
        <v>11093</v>
      </c>
      <c r="C435" s="8">
        <v>4.5835616438356164</v>
      </c>
      <c r="D435">
        <v>1</v>
      </c>
      <c r="E435">
        <v>1</v>
      </c>
      <c r="F435">
        <v>3</v>
      </c>
      <c r="G435" s="7">
        <v>3</v>
      </c>
      <c r="H435" s="9">
        <v>39626.5</v>
      </c>
      <c r="I435">
        <v>23</v>
      </c>
      <c r="J435">
        <v>1</v>
      </c>
      <c r="K435" s="28">
        <v>428</v>
      </c>
      <c r="L435" s="25" t="s">
        <v>11092</v>
      </c>
      <c r="M435" s="25">
        <f t="shared" si="50"/>
        <v>-5.1678846951543782E-2</v>
      </c>
      <c r="N435" s="25">
        <f t="shared" si="51"/>
        <v>-1.1816197792956487</v>
      </c>
      <c r="O435" s="25">
        <f t="shared" si="52"/>
        <v>1.0503971972020076</v>
      </c>
      <c r="P435" s="25">
        <f t="shared" si="53"/>
        <v>1.4741051290063067</v>
      </c>
      <c r="Q435" s="25">
        <f t="shared" si="54"/>
        <v>0.70204769715748472</v>
      </c>
      <c r="R435" s="25">
        <f t="shared" si="55"/>
        <v>3.500087295849684E-2</v>
      </c>
      <c r="S435" s="25">
        <f t="shared" si="56"/>
        <v>0.22581391568474549</v>
      </c>
      <c r="T435" s="26">
        <f t="shared" si="57"/>
        <v>0.51217094318670553</v>
      </c>
      <c r="U435">
        <f>SUMXMY2($P$2:$W$2,ZTable[[#This Row],[Z - Customer Since]:[Z - Partner]])</f>
        <v>10.880890573486337</v>
      </c>
      <c r="V435">
        <f>SUMXMY2($P$3:$W$3,ZTable[[#This Row],[Z - Customer Since]:[Z - Partner]])</f>
        <v>9.1162636251464217</v>
      </c>
      <c r="W435">
        <f>SUMXMY2($P$4:$W$4,ZTable[[#This Row],[Z - Customer Since]:[Z - Partner]])</f>
        <v>7.9438149090357291</v>
      </c>
      <c r="Y435">
        <f>MIN(ZTable[[#This Row],[Distance^2 to 1]:[Distance^2 to 3]])</f>
        <v>7.9438149090357291</v>
      </c>
      <c r="Z435" s="20">
        <f>MATCH(ZTable[[#This Row],[Min Distance^2]],ZTable[[#This Row],[Distance^2 to 1]:[Distance^2 to 3]],0)</f>
        <v>3</v>
      </c>
      <c r="AA435" t="str">
        <f>INDEX(ClusterTable[],MATCH(ZTable[[#This Row],[Assigned to Cluster]],ClusterTable[Cluster Number],0),2)</f>
        <v>Protecture Limited</v>
      </c>
    </row>
    <row r="436" spans="1:27">
      <c r="A436" t="s">
        <v>3342</v>
      </c>
      <c r="B436" t="s">
        <v>3343</v>
      </c>
      <c r="C436" s="8">
        <v>7.397260273972603</v>
      </c>
      <c r="D436">
        <v>5</v>
      </c>
      <c r="E436">
        <v>1</v>
      </c>
      <c r="F436">
        <v>1</v>
      </c>
      <c r="G436" s="7">
        <v>2</v>
      </c>
      <c r="H436" s="9">
        <v>6240</v>
      </c>
      <c r="I436">
        <v>23</v>
      </c>
      <c r="J436">
        <v>0</v>
      </c>
      <c r="K436" s="27">
        <v>429</v>
      </c>
      <c r="L436" s="23" t="s">
        <v>3342</v>
      </c>
      <c r="M436" s="23">
        <f t="shared" si="50"/>
        <v>0.81039970290160468</v>
      </c>
      <c r="N436" s="23">
        <f t="shared" si="51"/>
        <v>2.5281167370976667</v>
      </c>
      <c r="O436" s="23">
        <f t="shared" si="52"/>
        <v>1.0503971972020076</v>
      </c>
      <c r="P436" s="23">
        <f t="shared" si="53"/>
        <v>-0.93163444153198571</v>
      </c>
      <c r="Q436" s="23">
        <f t="shared" si="54"/>
        <v>-0.5706217064573873</v>
      </c>
      <c r="R436" s="23">
        <f t="shared" si="55"/>
        <v>-9.2926965439561957E-2</v>
      </c>
      <c r="S436" s="23">
        <f t="shared" si="56"/>
        <v>0.22581391568474549</v>
      </c>
      <c r="T436" s="24">
        <f t="shared" si="57"/>
        <v>-1.9520477457304621</v>
      </c>
      <c r="U436">
        <f>SUMXMY2($P$2:$W$2,ZTable[[#This Row],[Z - Customer Since]:[Z - Partner]])</f>
        <v>10.037768354380386</v>
      </c>
      <c r="V436">
        <f>SUMXMY2($P$3:$W$3,ZTable[[#This Row],[Z - Customer Since]:[Z - Partner]])</f>
        <v>16.825111839638282</v>
      </c>
      <c r="W436">
        <f>SUMXMY2($P$4:$W$4,ZTable[[#This Row],[Z - Customer Since]:[Z - Partner]])</f>
        <v>28.478042601492302</v>
      </c>
      <c r="Y436">
        <f>MIN(ZTable[[#This Row],[Distance^2 to 1]:[Distance^2 to 3]])</f>
        <v>10.037768354380386</v>
      </c>
      <c r="Z436" s="20">
        <f>MATCH(ZTable[[#This Row],[Min Distance^2]],ZTable[[#This Row],[Distance^2 to 1]:[Distance^2 to 3]],0)</f>
        <v>1</v>
      </c>
      <c r="AA436" t="str">
        <f>INDEX(ClusterTable[],MATCH(ZTable[[#This Row],[Assigned to Cluster]],ClusterTable[Cluster Number],0),2)</f>
        <v>CompanyMileage.com</v>
      </c>
    </row>
    <row r="437" spans="1:27">
      <c r="A437" t="s">
        <v>3032</v>
      </c>
      <c r="B437" t="s">
        <v>3033</v>
      </c>
      <c r="C437" s="8">
        <v>6.7890410958904113</v>
      </c>
      <c r="D437">
        <v>3</v>
      </c>
      <c r="E437">
        <v>0</v>
      </c>
      <c r="F437">
        <v>2</v>
      </c>
      <c r="G437" s="7">
        <v>2</v>
      </c>
      <c r="H437" s="9">
        <v>3888</v>
      </c>
      <c r="I437">
        <v>34</v>
      </c>
      <c r="J437">
        <v>1</v>
      </c>
      <c r="K437" s="28">
        <v>430</v>
      </c>
      <c r="L437" s="25" t="s">
        <v>3032</v>
      </c>
      <c r="M437" s="25">
        <f t="shared" si="50"/>
        <v>0.62404971452049562</v>
      </c>
      <c r="N437" s="25">
        <f t="shared" si="51"/>
        <v>0.67324847890100903</v>
      </c>
      <c r="O437" s="25">
        <f t="shared" si="52"/>
        <v>-0.95181340709916151</v>
      </c>
      <c r="P437" s="25">
        <f t="shared" si="53"/>
        <v>0.27123534373716052</v>
      </c>
      <c r="Q437" s="25">
        <f t="shared" si="54"/>
        <v>-0.5706217064573873</v>
      </c>
      <c r="R437" s="25">
        <f t="shared" si="55"/>
        <v>-0.10193917923592379</v>
      </c>
      <c r="S437" s="25">
        <f t="shared" si="56"/>
        <v>1.2210430185935097</v>
      </c>
      <c r="T437" s="26">
        <f t="shared" si="57"/>
        <v>0.51217094318670553</v>
      </c>
      <c r="U437">
        <f>SUMXMY2($P$2:$W$2,ZTable[[#This Row],[Z - Customer Since]:[Z - Partner]])</f>
        <v>6.7360636459245136</v>
      </c>
      <c r="V437">
        <f>SUMXMY2($P$3:$W$3,ZTable[[#This Row],[Z - Customer Since]:[Z - Partner]])</f>
        <v>3.0734466301917194</v>
      </c>
      <c r="W437">
        <f>SUMXMY2($P$4:$W$4,ZTable[[#This Row],[Z - Customer Since]:[Z - Partner]])</f>
        <v>6.9882145250439951</v>
      </c>
      <c r="Y437">
        <f>MIN(ZTable[[#This Row],[Distance^2 to 1]:[Distance^2 to 3]])</f>
        <v>3.0734466301917194</v>
      </c>
      <c r="Z437" s="20">
        <f>MATCH(ZTable[[#This Row],[Min Distance^2]],ZTable[[#This Row],[Distance^2 to 1]:[Distance^2 to 3]],0)</f>
        <v>2</v>
      </c>
      <c r="AA437" t="str">
        <f>INDEX(ClusterTable[],MATCH(ZTable[[#This Row],[Assigned to Cluster]],ClusterTable[Cluster Number],0),2)</f>
        <v>Tourin Europeo Spain (Gloria Palace)</v>
      </c>
    </row>
    <row r="438" spans="1:27">
      <c r="A438" t="s">
        <v>11122</v>
      </c>
      <c r="B438" t="s">
        <v>11123</v>
      </c>
      <c r="C438" s="8">
        <v>3.1452054794520548</v>
      </c>
      <c r="D438">
        <v>3</v>
      </c>
      <c r="E438">
        <v>1</v>
      </c>
      <c r="F438">
        <v>4</v>
      </c>
      <c r="G438" s="7">
        <v>2</v>
      </c>
      <c r="H438" s="9">
        <v>4442.4799999999996</v>
      </c>
      <c r="I438">
        <v>24</v>
      </c>
      <c r="J438">
        <v>1</v>
      </c>
      <c r="K438" s="27">
        <v>431</v>
      </c>
      <c r="L438" s="23" t="s">
        <v>11122</v>
      </c>
      <c r="M438" s="23">
        <f t="shared" si="50"/>
        <v>-0.49237138704200423</v>
      </c>
      <c r="N438" s="23">
        <f t="shared" si="51"/>
        <v>0.67324847890100903</v>
      </c>
      <c r="O438" s="23">
        <f t="shared" si="52"/>
        <v>1.0503971972020076</v>
      </c>
      <c r="P438" s="23">
        <f t="shared" si="53"/>
        <v>2.6769749142754531</v>
      </c>
      <c r="Q438" s="23">
        <f t="shared" si="54"/>
        <v>-0.5706217064573873</v>
      </c>
      <c r="R438" s="23">
        <f t="shared" si="55"/>
        <v>-9.9814565160325691E-2</v>
      </c>
      <c r="S438" s="23">
        <f t="shared" si="56"/>
        <v>0.31628928867645134</v>
      </c>
      <c r="T438" s="24">
        <f t="shared" si="57"/>
        <v>0.51217094318670553</v>
      </c>
      <c r="U438">
        <f>SUMXMY2($P$2:$W$2,ZTable[[#This Row],[Z - Customer Since]:[Z - Partner]])</f>
        <v>13.364997422226017</v>
      </c>
      <c r="V438">
        <f>SUMXMY2($P$3:$W$3,ZTable[[#This Row],[Z - Customer Since]:[Z - Partner]])</f>
        <v>12.214278085459052</v>
      </c>
      <c r="W438">
        <f>SUMXMY2($P$4:$W$4,ZTable[[#This Row],[Z - Customer Since]:[Z - Partner]])</f>
        <v>13.478199286846689</v>
      </c>
      <c r="Y438">
        <f>MIN(ZTable[[#This Row],[Distance^2 to 1]:[Distance^2 to 3]])</f>
        <v>12.214278085459052</v>
      </c>
      <c r="Z438" s="20">
        <f>MATCH(ZTable[[#This Row],[Min Distance^2]],ZTable[[#This Row],[Distance^2 to 1]:[Distance^2 to 3]],0)</f>
        <v>2</v>
      </c>
      <c r="AA438" t="str">
        <f>INDEX(ClusterTable[],MATCH(ZTable[[#This Row],[Assigned to Cluster]],ClusterTable[Cluster Number],0),2)</f>
        <v>Tourin Europeo Spain (Gloria Palace)</v>
      </c>
    </row>
    <row r="439" spans="1:27">
      <c r="A439" t="s">
        <v>3043</v>
      </c>
      <c r="B439" t="s">
        <v>3044</v>
      </c>
      <c r="C439" s="8">
        <v>7.0767123287671234</v>
      </c>
      <c r="D439">
        <v>1</v>
      </c>
      <c r="E439">
        <v>0</v>
      </c>
      <c r="F439">
        <v>2</v>
      </c>
      <c r="G439" s="7">
        <v>2</v>
      </c>
      <c r="H439" s="9">
        <v>4992</v>
      </c>
      <c r="I439">
        <v>20</v>
      </c>
      <c r="J439">
        <v>1</v>
      </c>
      <c r="K439" s="28">
        <v>432</v>
      </c>
      <c r="L439" s="25" t="s">
        <v>3043</v>
      </c>
      <c r="M439" s="25">
        <f t="shared" si="50"/>
        <v>0.71218822253858771</v>
      </c>
      <c r="N439" s="25">
        <f t="shared" si="51"/>
        <v>-1.1816197792956487</v>
      </c>
      <c r="O439" s="25">
        <f t="shared" si="52"/>
        <v>-0.95181340709916151</v>
      </c>
      <c r="P439" s="25">
        <f t="shared" si="53"/>
        <v>0.27123534373716052</v>
      </c>
      <c r="Q439" s="25">
        <f t="shared" si="54"/>
        <v>-0.5706217064573873</v>
      </c>
      <c r="R439" s="25">
        <f t="shared" si="55"/>
        <v>-9.7708956433549862E-2</v>
      </c>
      <c r="S439" s="25">
        <f t="shared" si="56"/>
        <v>-4.5612203290372015E-2</v>
      </c>
      <c r="T439" s="26">
        <f t="shared" si="57"/>
        <v>0.51217094318670553</v>
      </c>
      <c r="U439">
        <f>SUMXMY2($P$2:$W$2,ZTable[[#This Row],[Z - Customer Since]:[Z - Partner]])</f>
        <v>9.3622729978311465</v>
      </c>
      <c r="V439">
        <f>SUMXMY2($P$3:$W$3,ZTable[[#This Row],[Z - Customer Since]:[Z - Partner]])</f>
        <v>5.1933142820486982</v>
      </c>
      <c r="W439">
        <f>SUMXMY2($P$4:$W$4,ZTable[[#This Row],[Z - Customer Since]:[Z - Partner]])</f>
        <v>2.9204423899182097</v>
      </c>
      <c r="Y439">
        <f>MIN(ZTable[[#This Row],[Distance^2 to 1]:[Distance^2 to 3]])</f>
        <v>2.9204423899182097</v>
      </c>
      <c r="Z439" s="20">
        <f>MATCH(ZTable[[#This Row],[Min Distance^2]],ZTable[[#This Row],[Distance^2 to 1]:[Distance^2 to 3]],0)</f>
        <v>3</v>
      </c>
      <c r="AA439" t="str">
        <f>INDEX(ClusterTable[],MATCH(ZTable[[#This Row],[Assigned to Cluster]],ClusterTable[Cluster Number],0),2)</f>
        <v>Protecture Limited</v>
      </c>
    </row>
    <row r="440" spans="1:27">
      <c r="A440" t="s">
        <v>11072</v>
      </c>
      <c r="B440" t="s">
        <v>11073</v>
      </c>
      <c r="C440" s="8">
        <v>2.7397260273972601</v>
      </c>
      <c r="D440">
        <v>3</v>
      </c>
      <c r="E440">
        <v>0</v>
      </c>
      <c r="F440">
        <v>4</v>
      </c>
      <c r="G440" s="7">
        <v>3</v>
      </c>
      <c r="H440" s="9">
        <v>8424</v>
      </c>
      <c r="I440">
        <v>8</v>
      </c>
      <c r="J440">
        <v>1</v>
      </c>
      <c r="K440" s="27">
        <v>433</v>
      </c>
      <c r="L440" s="23" t="s">
        <v>11072</v>
      </c>
      <c r="M440" s="23">
        <f t="shared" si="50"/>
        <v>-0.61660471262941019</v>
      </c>
      <c r="N440" s="23">
        <f t="shared" si="51"/>
        <v>0.67324847890100903</v>
      </c>
      <c r="O440" s="23">
        <f t="shared" si="52"/>
        <v>-0.95181340709916151</v>
      </c>
      <c r="P440" s="23">
        <f t="shared" si="53"/>
        <v>2.6769749142754531</v>
      </c>
      <c r="Q440" s="23">
        <f t="shared" si="54"/>
        <v>0.70204769715748472</v>
      </c>
      <c r="R440" s="23">
        <f t="shared" si="55"/>
        <v>-8.4558481200083108E-2</v>
      </c>
      <c r="S440" s="23">
        <f t="shared" si="56"/>
        <v>-1.131316679190842</v>
      </c>
      <c r="T440" s="24">
        <f t="shared" si="57"/>
        <v>0.51217094318670553</v>
      </c>
      <c r="U440">
        <f>SUMXMY2($P$2:$W$2,ZTable[[#This Row],[Z - Customer Since]:[Z - Partner]])</f>
        <v>20.986032566236432</v>
      </c>
      <c r="V440">
        <f>SUMXMY2($P$3:$W$3,ZTable[[#This Row],[Z - Customer Since]:[Z - Partner]])</f>
        <v>8.1226881694796784</v>
      </c>
      <c r="W440">
        <f>SUMXMY2($P$4:$W$4,ZTable[[#This Row],[Z - Customer Since]:[Z - Partner]])</f>
        <v>12.818119628057389</v>
      </c>
      <c r="Y440">
        <f>MIN(ZTable[[#This Row],[Distance^2 to 1]:[Distance^2 to 3]])</f>
        <v>8.1226881694796784</v>
      </c>
      <c r="Z440" s="20">
        <f>MATCH(ZTable[[#This Row],[Min Distance^2]],ZTable[[#This Row],[Distance^2 to 1]:[Distance^2 to 3]],0)</f>
        <v>2</v>
      </c>
      <c r="AA440" t="str">
        <f>INDEX(ClusterTable[],MATCH(ZTable[[#This Row],[Assigned to Cluster]],ClusterTable[Cluster Number],0),2)</f>
        <v>Tourin Europeo Spain (Gloria Palace)</v>
      </c>
    </row>
    <row r="441" spans="1:27">
      <c r="A441" t="s">
        <v>11148</v>
      </c>
      <c r="B441" t="s">
        <v>11149</v>
      </c>
      <c r="C441" s="8">
        <v>3.5671232876712327</v>
      </c>
      <c r="D441">
        <v>1</v>
      </c>
      <c r="E441">
        <v>1</v>
      </c>
      <c r="F441">
        <v>1</v>
      </c>
      <c r="G441" s="7">
        <v>2</v>
      </c>
      <c r="H441" s="9">
        <v>26010</v>
      </c>
      <c r="I441">
        <v>8</v>
      </c>
      <c r="J441">
        <v>1</v>
      </c>
      <c r="K441" s="28">
        <v>434</v>
      </c>
      <c r="L441" s="25" t="s">
        <v>11148</v>
      </c>
      <c r="M441" s="25">
        <f t="shared" si="50"/>
        <v>-0.36310157528213588</v>
      </c>
      <c r="N441" s="25">
        <f t="shared" si="51"/>
        <v>-1.1816197792956487</v>
      </c>
      <c r="O441" s="25">
        <f t="shared" si="52"/>
        <v>1.0503971972020076</v>
      </c>
      <c r="P441" s="25">
        <f t="shared" si="53"/>
        <v>-0.93163444153198571</v>
      </c>
      <c r="Q441" s="25">
        <f t="shared" si="54"/>
        <v>-0.5706217064573873</v>
      </c>
      <c r="R441" s="25">
        <f t="shared" si="55"/>
        <v>-1.7173790799224618E-2</v>
      </c>
      <c r="S441" s="25">
        <f t="shared" si="56"/>
        <v>-1.131316679190842</v>
      </c>
      <c r="T441" s="26">
        <f t="shared" si="57"/>
        <v>0.51217094318670553</v>
      </c>
      <c r="U441">
        <f>SUMXMY2($P$2:$W$2,ZTable[[#This Row],[Z - Customer Since]:[Z - Partner]])</f>
        <v>5.4884682743668023</v>
      </c>
      <c r="V441">
        <f>SUMXMY2($P$3:$W$3,ZTable[[#This Row],[Z - Customer Since]:[Z - Partner]])</f>
        <v>12.427685240614098</v>
      </c>
      <c r="W441">
        <f>SUMXMY2($P$4:$W$4,ZTable[[#This Row],[Z - Customer Since]:[Z - Partner]])</f>
        <v>7.677413394545999</v>
      </c>
      <c r="Y441">
        <f>MIN(ZTable[[#This Row],[Distance^2 to 1]:[Distance^2 to 3]])</f>
        <v>5.4884682743668023</v>
      </c>
      <c r="Z441" s="20">
        <f>MATCH(ZTable[[#This Row],[Min Distance^2]],ZTable[[#This Row],[Distance^2 to 1]:[Distance^2 to 3]],0)</f>
        <v>1</v>
      </c>
      <c r="AA441" t="str">
        <f>INDEX(ClusterTable[],MATCH(ZTable[[#This Row],[Assigned to Cluster]],ClusterTable[Cluster Number],0),2)</f>
        <v>CompanyMileage.com</v>
      </c>
    </row>
    <row r="442" spans="1:27">
      <c r="A442" t="s">
        <v>11080</v>
      </c>
      <c r="B442" t="s">
        <v>11081</v>
      </c>
      <c r="C442" s="8">
        <v>2.5397260273972604</v>
      </c>
      <c r="D442">
        <v>1</v>
      </c>
      <c r="E442">
        <v>1</v>
      </c>
      <c r="F442">
        <v>1</v>
      </c>
      <c r="G442" s="7">
        <v>2</v>
      </c>
      <c r="H442" s="9">
        <v>0</v>
      </c>
      <c r="I442">
        <v>5</v>
      </c>
      <c r="J442">
        <v>1</v>
      </c>
      <c r="K442" s="27">
        <v>435</v>
      </c>
      <c r="L442" s="23" t="s">
        <v>11080</v>
      </c>
      <c r="M442" s="23">
        <f t="shared" si="50"/>
        <v>-0.67788196106103604</v>
      </c>
      <c r="N442" s="23">
        <f t="shared" si="51"/>
        <v>-1.1816197792956487</v>
      </c>
      <c r="O442" s="23">
        <f t="shared" si="52"/>
        <v>1.0503971972020076</v>
      </c>
      <c r="P442" s="23">
        <f t="shared" si="53"/>
        <v>-0.93163444153198571</v>
      </c>
      <c r="Q442" s="23">
        <f t="shared" si="54"/>
        <v>-0.5706217064573873</v>
      </c>
      <c r="R442" s="23">
        <f t="shared" si="55"/>
        <v>-0.1168369204095015</v>
      </c>
      <c r="S442" s="23">
        <f t="shared" si="56"/>
        <v>-1.4027427981659597</v>
      </c>
      <c r="T442" s="24">
        <f t="shared" si="57"/>
        <v>0.51217094318670553</v>
      </c>
      <c r="U442">
        <f>SUMXMY2($P$2:$W$2,ZTable[[#This Row],[Z - Customer Since]:[Z - Partner]])</f>
        <v>6.6773122840857511</v>
      </c>
      <c r="V442">
        <f>SUMXMY2($P$3:$W$3,ZTable[[#This Row],[Z - Customer Since]:[Z - Partner]])</f>
        <v>13.686450328728949</v>
      </c>
      <c r="W442">
        <f>SUMXMY2($P$4:$W$4,ZTable[[#This Row],[Z - Customer Since]:[Z - Partner]])</f>
        <v>8.1969233012704343</v>
      </c>
      <c r="Y442">
        <f>MIN(ZTable[[#This Row],[Distance^2 to 1]:[Distance^2 to 3]])</f>
        <v>6.6773122840857511</v>
      </c>
      <c r="Z442" s="20">
        <f>MATCH(ZTable[[#This Row],[Min Distance^2]],ZTable[[#This Row],[Distance^2 to 1]:[Distance^2 to 3]],0)</f>
        <v>1</v>
      </c>
      <c r="AA442" t="str">
        <f>INDEX(ClusterTable[],MATCH(ZTable[[#This Row],[Assigned to Cluster]],ClusterTable[Cluster Number],0),2)</f>
        <v>CompanyMileage.com</v>
      </c>
    </row>
    <row r="443" spans="1:27">
      <c r="A443" t="s">
        <v>3050</v>
      </c>
      <c r="B443" t="s">
        <v>3051</v>
      </c>
      <c r="C443" s="8">
        <v>7.065753424657534</v>
      </c>
      <c r="D443">
        <v>3</v>
      </c>
      <c r="E443">
        <v>0</v>
      </c>
      <c r="F443">
        <v>4</v>
      </c>
      <c r="G443" s="7">
        <v>2</v>
      </c>
      <c r="H443" s="9">
        <v>6895.2</v>
      </c>
      <c r="I443">
        <v>34</v>
      </c>
      <c r="J443">
        <v>1</v>
      </c>
      <c r="K443" s="28">
        <v>436</v>
      </c>
      <c r="L443" s="25" t="s">
        <v>3050</v>
      </c>
      <c r="M443" s="25">
        <f t="shared" si="50"/>
        <v>0.70883056509027931</v>
      </c>
      <c r="N443" s="25">
        <f t="shared" si="51"/>
        <v>0.67324847890100903</v>
      </c>
      <c r="O443" s="25">
        <f t="shared" si="52"/>
        <v>-0.95181340709916151</v>
      </c>
      <c r="P443" s="25">
        <f t="shared" si="53"/>
        <v>2.6769749142754531</v>
      </c>
      <c r="Q443" s="25">
        <f t="shared" si="54"/>
        <v>-0.5706217064573873</v>
      </c>
      <c r="R443" s="25">
        <f t="shared" si="55"/>
        <v>-9.0416420167718295E-2</v>
      </c>
      <c r="S443" s="25">
        <f t="shared" si="56"/>
        <v>1.2210430185935097</v>
      </c>
      <c r="T443" s="26">
        <f t="shared" si="57"/>
        <v>0.51217094318670553</v>
      </c>
      <c r="U443">
        <f>SUMXMY2($P$2:$W$2,ZTable[[#This Row],[Z - Customer Since]:[Z - Partner]])</f>
        <v>18.409368941773018</v>
      </c>
      <c r="V443">
        <f>SUMXMY2($P$3:$W$3,ZTable[[#This Row],[Z - Customer Since]:[Z - Partner]])</f>
        <v>8.9133271566389176</v>
      </c>
      <c r="W443">
        <f>SUMXMY2($P$4:$W$4,ZTable[[#This Row],[Z - Customer Since]:[Z - Partner]])</f>
        <v>13.054002225949558</v>
      </c>
      <c r="Y443">
        <f>MIN(ZTable[[#This Row],[Distance^2 to 1]:[Distance^2 to 3]])</f>
        <v>8.9133271566389176</v>
      </c>
      <c r="Z443" s="20">
        <f>MATCH(ZTable[[#This Row],[Min Distance^2]],ZTable[[#This Row],[Distance^2 to 1]:[Distance^2 to 3]],0)</f>
        <v>2</v>
      </c>
      <c r="AA443" t="str">
        <f>INDEX(ClusterTable[],MATCH(ZTable[[#This Row],[Assigned to Cluster]],ClusterTable[Cluster Number],0),2)</f>
        <v>Tourin Europeo Spain (Gloria Palace)</v>
      </c>
    </row>
    <row r="444" spans="1:27">
      <c r="A444" t="s">
        <v>3054</v>
      </c>
      <c r="B444" t="s">
        <v>3055</v>
      </c>
      <c r="C444" s="8">
        <v>9.2712328767123289</v>
      </c>
      <c r="D444">
        <v>1</v>
      </c>
      <c r="E444">
        <v>0</v>
      </c>
      <c r="F444">
        <v>1</v>
      </c>
      <c r="G444" s="7">
        <v>3</v>
      </c>
      <c r="H444" s="9">
        <v>20592</v>
      </c>
      <c r="I444">
        <v>35</v>
      </c>
      <c r="J444">
        <v>1</v>
      </c>
      <c r="K444" s="27">
        <v>437</v>
      </c>
      <c r="L444" s="23" t="s">
        <v>3054</v>
      </c>
      <c r="M444" s="23">
        <f t="shared" si="50"/>
        <v>1.3845591265623187</v>
      </c>
      <c r="N444" s="23">
        <f t="shared" si="51"/>
        <v>-1.1816197792956487</v>
      </c>
      <c r="O444" s="23">
        <f t="shared" si="52"/>
        <v>-0.95181340709916151</v>
      </c>
      <c r="P444" s="23">
        <f t="shared" si="53"/>
        <v>-0.93163444153198571</v>
      </c>
      <c r="Q444" s="23">
        <f t="shared" si="54"/>
        <v>0.70204769715748472</v>
      </c>
      <c r="R444" s="23">
        <f t="shared" si="55"/>
        <v>-3.7934069008700978E-2</v>
      </c>
      <c r="S444" s="23">
        <f t="shared" si="56"/>
        <v>1.3115183915852155</v>
      </c>
      <c r="T444" s="24">
        <f t="shared" si="57"/>
        <v>0.51217094318670553</v>
      </c>
      <c r="U444">
        <f>SUMXMY2($P$2:$W$2,ZTable[[#This Row],[Z - Customer Since]:[Z - Partner]])</f>
        <v>11.936230688082624</v>
      </c>
      <c r="V444">
        <f>SUMXMY2($P$3:$W$3,ZTable[[#This Row],[Z - Customer Since]:[Z - Partner]])</f>
        <v>7.5481365835107344</v>
      </c>
      <c r="W444">
        <f>SUMXMY2($P$4:$W$4,ZTable[[#This Row],[Z - Customer Since]:[Z - Partner]])</f>
        <v>9.8158034424657696</v>
      </c>
      <c r="Y444">
        <f>MIN(ZTable[[#This Row],[Distance^2 to 1]:[Distance^2 to 3]])</f>
        <v>7.5481365835107344</v>
      </c>
      <c r="Z444" s="20">
        <f>MATCH(ZTable[[#This Row],[Min Distance^2]],ZTable[[#This Row],[Distance^2 to 1]:[Distance^2 to 3]],0)</f>
        <v>2</v>
      </c>
      <c r="AA444" t="str">
        <f>INDEX(ClusterTable[],MATCH(ZTable[[#This Row],[Assigned to Cluster]],ClusterTable[Cluster Number],0),2)</f>
        <v>Tourin Europeo Spain (Gloria Palace)</v>
      </c>
    </row>
    <row r="445" spans="1:27">
      <c r="A445" t="s">
        <v>11088</v>
      </c>
      <c r="B445" t="s">
        <v>11089</v>
      </c>
      <c r="C445" s="8">
        <v>2.5671232876712327</v>
      </c>
      <c r="D445">
        <v>1</v>
      </c>
      <c r="E445">
        <v>1</v>
      </c>
      <c r="F445">
        <v>1</v>
      </c>
      <c r="G445" s="7">
        <v>2</v>
      </c>
      <c r="H445" s="9">
        <v>11271</v>
      </c>
      <c r="I445">
        <v>8</v>
      </c>
      <c r="J445">
        <v>1</v>
      </c>
      <c r="K445" s="28">
        <v>438</v>
      </c>
      <c r="L445" s="25" t="s">
        <v>11088</v>
      </c>
      <c r="M445" s="25">
        <f t="shared" si="50"/>
        <v>-0.66948781744026553</v>
      </c>
      <c r="N445" s="25">
        <f t="shared" si="51"/>
        <v>-1.1816197792956487</v>
      </c>
      <c r="O445" s="25">
        <f t="shared" si="52"/>
        <v>1.0503971972020076</v>
      </c>
      <c r="P445" s="25">
        <f t="shared" si="53"/>
        <v>-0.93163444153198571</v>
      </c>
      <c r="Q445" s="25">
        <f t="shared" si="54"/>
        <v>-0.5706217064573873</v>
      </c>
      <c r="R445" s="25">
        <f t="shared" si="55"/>
        <v>-7.3649564245048191E-2</v>
      </c>
      <c r="S445" s="25">
        <f t="shared" si="56"/>
        <v>-1.131316679190842</v>
      </c>
      <c r="T445" s="26">
        <f t="shared" si="57"/>
        <v>0.51217094318670553</v>
      </c>
      <c r="U445">
        <f>SUMXMY2($P$2:$W$2,ZTable[[#This Row],[Z - Customer Since]:[Z - Partner]])</f>
        <v>5.8531837103074658</v>
      </c>
      <c r="V445">
        <f>SUMXMY2($P$3:$W$3,ZTable[[#This Row],[Z - Customer Since]:[Z - Partner]])</f>
        <v>12.957531121895197</v>
      </c>
      <c r="W445">
        <f>SUMXMY2($P$4:$W$4,ZTable[[#This Row],[Z - Customer Since]:[Z - Partner]])</f>
        <v>7.3911957634557996</v>
      </c>
      <c r="Y445">
        <f>MIN(ZTable[[#This Row],[Distance^2 to 1]:[Distance^2 to 3]])</f>
        <v>5.8531837103074658</v>
      </c>
      <c r="Z445" s="20">
        <f>MATCH(ZTable[[#This Row],[Min Distance^2]],ZTable[[#This Row],[Distance^2 to 1]:[Distance^2 to 3]],0)</f>
        <v>1</v>
      </c>
      <c r="AA445" t="str">
        <f>INDEX(ClusterTable[],MATCH(ZTable[[#This Row],[Assigned to Cluster]],ClusterTable[Cluster Number],0),2)</f>
        <v>CompanyMileage.com</v>
      </c>
    </row>
    <row r="446" spans="1:27">
      <c r="A446" t="s">
        <v>11103</v>
      </c>
      <c r="B446" t="s">
        <v>11104</v>
      </c>
      <c r="C446" s="8">
        <v>8.4931506849315067E-2</v>
      </c>
      <c r="D446">
        <v>3</v>
      </c>
      <c r="E446">
        <v>0</v>
      </c>
      <c r="F446">
        <v>2</v>
      </c>
      <c r="G446" s="7">
        <v>3</v>
      </c>
      <c r="H446" s="9">
        <v>10575.36</v>
      </c>
      <c r="I446">
        <v>18</v>
      </c>
      <c r="J446">
        <v>1</v>
      </c>
      <c r="K446" s="27">
        <v>439</v>
      </c>
      <c r="L446" s="23" t="s">
        <v>11103</v>
      </c>
      <c r="M446" s="23">
        <f t="shared" si="50"/>
        <v>-1.4299972294820884</v>
      </c>
      <c r="N446" s="23">
        <f t="shared" si="51"/>
        <v>0.67324847890100903</v>
      </c>
      <c r="O446" s="23">
        <f t="shared" si="52"/>
        <v>-0.95181340709916151</v>
      </c>
      <c r="P446" s="23">
        <f t="shared" si="53"/>
        <v>0.27123534373716052</v>
      </c>
      <c r="Q446" s="23">
        <f t="shared" si="54"/>
        <v>0.70204769715748472</v>
      </c>
      <c r="R446" s="23">
        <f t="shared" si="55"/>
        <v>-7.6315064417370099E-2</v>
      </c>
      <c r="S446" s="23">
        <f t="shared" si="56"/>
        <v>-0.2265629492737837</v>
      </c>
      <c r="T446" s="24">
        <f t="shared" si="57"/>
        <v>0.51217094318670553</v>
      </c>
      <c r="U446">
        <f>SUMXMY2($P$2:$W$2,ZTable[[#This Row],[Z - Customer Since]:[Z - Partner]])</f>
        <v>9.5783349402140505</v>
      </c>
      <c r="V446">
        <f>SUMXMY2($P$3:$W$3,ZTable[[#This Row],[Z - Customer Since]:[Z - Partner]])</f>
        <v>3.2741055725713379</v>
      </c>
      <c r="W446">
        <f>SUMXMY2($P$4:$W$4,ZTable[[#This Row],[Z - Customer Since]:[Z - Partner]])</f>
        <v>5.4720661257596603</v>
      </c>
      <c r="Y446">
        <f>MIN(ZTable[[#This Row],[Distance^2 to 1]:[Distance^2 to 3]])</f>
        <v>3.2741055725713379</v>
      </c>
      <c r="Z446" s="20">
        <f>MATCH(ZTable[[#This Row],[Min Distance^2]],ZTable[[#This Row],[Distance^2 to 1]:[Distance^2 to 3]],0)</f>
        <v>2</v>
      </c>
      <c r="AA446" t="str">
        <f>INDEX(ClusterTable[],MATCH(ZTable[[#This Row],[Assigned to Cluster]],ClusterTable[Cluster Number],0),2)</f>
        <v>Tourin Europeo Spain (Gloria Palace)</v>
      </c>
    </row>
    <row r="447" spans="1:27">
      <c r="A447" t="s">
        <v>11095</v>
      </c>
      <c r="B447" t="s">
        <v>11096</v>
      </c>
      <c r="C447" s="8">
        <v>2.1835616438356165</v>
      </c>
      <c r="D447">
        <v>3</v>
      </c>
      <c r="E447">
        <v>1</v>
      </c>
      <c r="F447">
        <v>1</v>
      </c>
      <c r="G447" s="7">
        <v>3</v>
      </c>
      <c r="H447" s="9">
        <v>58089</v>
      </c>
      <c r="I447">
        <v>18</v>
      </c>
      <c r="J447">
        <v>1</v>
      </c>
      <c r="K447" s="28">
        <v>440</v>
      </c>
      <c r="L447" s="25" t="s">
        <v>11095</v>
      </c>
      <c r="M447" s="25">
        <f t="shared" si="50"/>
        <v>-0.78700582813105491</v>
      </c>
      <c r="N447" s="25">
        <f t="shared" si="51"/>
        <v>0.67324847890100903</v>
      </c>
      <c r="O447" s="25">
        <f t="shared" si="52"/>
        <v>1.0503971972020076</v>
      </c>
      <c r="P447" s="25">
        <f t="shared" si="53"/>
        <v>-0.93163444153198571</v>
      </c>
      <c r="Q447" s="25">
        <f t="shared" si="54"/>
        <v>0.70204769715748472</v>
      </c>
      <c r="R447" s="25">
        <f t="shared" si="55"/>
        <v>0.1057440690534502</v>
      </c>
      <c r="S447" s="25">
        <f t="shared" si="56"/>
        <v>-0.2265629492737837</v>
      </c>
      <c r="T447" s="26">
        <f t="shared" si="57"/>
        <v>0.51217094318670553</v>
      </c>
      <c r="U447">
        <f>SUMXMY2($P$2:$W$2,ZTable[[#This Row],[Z - Customer Since]:[Z - Partner]])</f>
        <v>2.6224027009352873</v>
      </c>
      <c r="V447">
        <f>SUMXMY2($P$3:$W$3,ZTable[[#This Row],[Z - Customer Since]:[Z - Partner]])</f>
        <v>6.8854065186371569</v>
      </c>
      <c r="W447">
        <f>SUMXMY2($P$4:$W$4,ZTable[[#This Row],[Z - Customer Since]:[Z - Partner]])</f>
        <v>10.794553241935773</v>
      </c>
      <c r="Y447">
        <f>MIN(ZTable[[#This Row],[Distance^2 to 1]:[Distance^2 to 3]])</f>
        <v>2.6224027009352873</v>
      </c>
      <c r="Z447" s="20">
        <f>MATCH(ZTable[[#This Row],[Min Distance^2]],ZTable[[#This Row],[Distance^2 to 1]:[Distance^2 to 3]],0)</f>
        <v>1</v>
      </c>
      <c r="AA447" t="str">
        <f>INDEX(ClusterTable[],MATCH(ZTable[[#This Row],[Assigned to Cluster]],ClusterTable[Cluster Number],0),2)</f>
        <v>CompanyMileage.com</v>
      </c>
    </row>
    <row r="448" spans="1:27">
      <c r="A448" t="s">
        <v>11108</v>
      </c>
      <c r="B448" t="s">
        <v>11109</v>
      </c>
      <c r="C448" s="8">
        <v>2.2438356164383562</v>
      </c>
      <c r="D448">
        <v>3</v>
      </c>
      <c r="E448">
        <v>1</v>
      </c>
      <c r="F448">
        <v>4</v>
      </c>
      <c r="G448" s="7">
        <v>2</v>
      </c>
      <c r="H448" s="9">
        <v>8465.3700000000008</v>
      </c>
      <c r="I448">
        <v>9</v>
      </c>
      <c r="J448">
        <v>1</v>
      </c>
      <c r="K448" s="27">
        <v>441</v>
      </c>
      <c r="L448" s="23" t="s">
        <v>11108</v>
      </c>
      <c r="M448" s="23">
        <f t="shared" si="50"/>
        <v>-0.76853871216535941</v>
      </c>
      <c r="N448" s="23">
        <f t="shared" si="51"/>
        <v>0.67324847890100903</v>
      </c>
      <c r="O448" s="23">
        <f t="shared" si="52"/>
        <v>1.0503971972020076</v>
      </c>
      <c r="P448" s="23">
        <f t="shared" si="53"/>
        <v>2.6769749142754531</v>
      </c>
      <c r="Q448" s="23">
        <f t="shared" si="54"/>
        <v>-0.5706217064573873</v>
      </c>
      <c r="R448" s="23">
        <f t="shared" si="55"/>
        <v>-8.4399962796700673E-2</v>
      </c>
      <c r="S448" s="23">
        <f t="shared" si="56"/>
        <v>-1.0408413061991362</v>
      </c>
      <c r="T448" s="24">
        <f t="shared" si="57"/>
        <v>0.51217094318670553</v>
      </c>
      <c r="U448">
        <f>SUMXMY2($P$2:$W$2,ZTable[[#This Row],[Z - Customer Since]:[Z - Partner]])</f>
        <v>15.356688164273512</v>
      </c>
      <c r="V448">
        <f>SUMXMY2($P$3:$W$3,ZTable[[#This Row],[Z - Customer Since]:[Z - Partner]])</f>
        <v>13.866060223004755</v>
      </c>
      <c r="W448">
        <f>SUMXMY2($P$4:$W$4,ZTable[[#This Row],[Z - Customer Since]:[Z - Partner]])</f>
        <v>14.884062043984809</v>
      </c>
      <c r="Y448">
        <f>MIN(ZTable[[#This Row],[Distance^2 to 1]:[Distance^2 to 3]])</f>
        <v>13.866060223004755</v>
      </c>
      <c r="Z448" s="20">
        <f>MATCH(ZTable[[#This Row],[Min Distance^2]],ZTable[[#This Row],[Distance^2 to 1]:[Distance^2 to 3]],0)</f>
        <v>2</v>
      </c>
      <c r="AA448" t="str">
        <f>INDEX(ClusterTable[],MATCH(ZTable[[#This Row],[Assigned to Cluster]],ClusterTable[Cluster Number],0),2)</f>
        <v>Tourin Europeo Spain (Gloria Palace)</v>
      </c>
    </row>
    <row r="449" spans="1:27">
      <c r="A449" t="s">
        <v>3066</v>
      </c>
      <c r="B449" t="s">
        <v>3067</v>
      </c>
      <c r="C449" s="8">
        <v>6.4246575342465757</v>
      </c>
      <c r="D449">
        <v>1</v>
      </c>
      <c r="E449">
        <v>1</v>
      </c>
      <c r="F449">
        <v>1</v>
      </c>
      <c r="G449" s="7">
        <v>2</v>
      </c>
      <c r="H449" s="9">
        <v>3744</v>
      </c>
      <c r="I449">
        <v>23</v>
      </c>
      <c r="J449">
        <v>1</v>
      </c>
      <c r="K449" s="28">
        <v>442</v>
      </c>
      <c r="L449" s="25" t="s">
        <v>3066</v>
      </c>
      <c r="M449" s="25">
        <f t="shared" si="50"/>
        <v>0.51240760436424571</v>
      </c>
      <c r="N449" s="25">
        <f t="shared" si="51"/>
        <v>-1.1816197792956487</v>
      </c>
      <c r="O449" s="25">
        <f t="shared" si="52"/>
        <v>1.0503971972020076</v>
      </c>
      <c r="P449" s="25">
        <f t="shared" si="53"/>
        <v>-0.93163444153198571</v>
      </c>
      <c r="Q449" s="25">
        <f t="shared" si="54"/>
        <v>-0.5706217064573873</v>
      </c>
      <c r="R449" s="25">
        <f t="shared" si="55"/>
        <v>-0.10249094742753777</v>
      </c>
      <c r="S449" s="25">
        <f t="shared" si="56"/>
        <v>0.22581391568474549</v>
      </c>
      <c r="T449" s="26">
        <f t="shared" si="57"/>
        <v>0.51217094318670553</v>
      </c>
      <c r="U449">
        <f>SUMXMY2($P$2:$W$2,ZTable[[#This Row],[Z - Customer Since]:[Z - Partner]])</f>
        <v>3.6227187677469885</v>
      </c>
      <c r="V449">
        <f>SUMXMY2($P$3:$W$3,ZTable[[#This Row],[Z - Customer Since]:[Z - Partner]])</f>
        <v>10.57230706837859</v>
      </c>
      <c r="W449">
        <f>SUMXMY2($P$4:$W$4,ZTable[[#This Row],[Z - Customer Since]:[Z - Partner]])</f>
        <v>7.6683666998680229</v>
      </c>
      <c r="Y449">
        <f>MIN(ZTable[[#This Row],[Distance^2 to 1]:[Distance^2 to 3]])</f>
        <v>3.6227187677469885</v>
      </c>
      <c r="Z449" s="20">
        <f>MATCH(ZTable[[#This Row],[Min Distance^2]],ZTable[[#This Row],[Distance^2 to 1]:[Distance^2 to 3]],0)</f>
        <v>1</v>
      </c>
      <c r="AA449" t="str">
        <f>INDEX(ClusterTable[],MATCH(ZTable[[#This Row],[Assigned to Cluster]],ClusterTable[Cluster Number],0),2)</f>
        <v>CompanyMileage.com</v>
      </c>
    </row>
    <row r="450" spans="1:27">
      <c r="A450" t="s">
        <v>3071</v>
      </c>
      <c r="B450" t="s">
        <v>3072</v>
      </c>
      <c r="C450" s="8">
        <v>11.158904109589042</v>
      </c>
      <c r="D450">
        <v>3</v>
      </c>
      <c r="E450">
        <v>0</v>
      </c>
      <c r="F450">
        <v>3</v>
      </c>
      <c r="G450" s="7">
        <v>3</v>
      </c>
      <c r="H450" s="9">
        <v>2496</v>
      </c>
      <c r="I450">
        <v>20</v>
      </c>
      <c r="J450">
        <v>1</v>
      </c>
      <c r="K450" s="27">
        <v>443</v>
      </c>
      <c r="L450" s="23" t="s">
        <v>3071</v>
      </c>
      <c r="M450" s="23">
        <f t="shared" si="50"/>
        <v>1.9629156220334183</v>
      </c>
      <c r="N450" s="23">
        <f t="shared" si="51"/>
        <v>0.67324847890100903</v>
      </c>
      <c r="O450" s="23">
        <f t="shared" si="52"/>
        <v>-0.95181340709916151</v>
      </c>
      <c r="P450" s="23">
        <f t="shared" si="53"/>
        <v>1.4741051290063067</v>
      </c>
      <c r="Q450" s="23">
        <f t="shared" si="54"/>
        <v>0.70204769715748472</v>
      </c>
      <c r="R450" s="23">
        <f t="shared" si="55"/>
        <v>-0.10727293842152569</v>
      </c>
      <c r="S450" s="23">
        <f t="shared" si="56"/>
        <v>-4.5612203290372015E-2</v>
      </c>
      <c r="T450" s="24">
        <f t="shared" si="57"/>
        <v>0.51217094318670553</v>
      </c>
      <c r="U450">
        <f>SUMXMY2($P$2:$W$2,ZTable[[#This Row],[Z - Customer Since]:[Z - Partner]])</f>
        <v>15.013205116753886</v>
      </c>
      <c r="V450">
        <f>SUMXMY2($P$3:$W$3,ZTable[[#This Row],[Z - Customer Since]:[Z - Partner]])</f>
        <v>4.0283136507633364</v>
      </c>
      <c r="W450">
        <f>SUMXMY2($P$4:$W$4,ZTable[[#This Row],[Z - Customer Since]:[Z - Partner]])</f>
        <v>15.21261824541407</v>
      </c>
      <c r="Y450">
        <f>MIN(ZTable[[#This Row],[Distance^2 to 1]:[Distance^2 to 3]])</f>
        <v>4.0283136507633364</v>
      </c>
      <c r="Z450" s="20">
        <f>MATCH(ZTable[[#This Row],[Min Distance^2]],ZTable[[#This Row],[Distance^2 to 1]:[Distance^2 to 3]],0)</f>
        <v>2</v>
      </c>
      <c r="AA450" t="str">
        <f>INDEX(ClusterTable[],MATCH(ZTable[[#This Row],[Assigned to Cluster]],ClusterTable[Cluster Number],0),2)</f>
        <v>Tourin Europeo Spain (Gloria Palace)</v>
      </c>
    </row>
    <row r="451" spans="1:27">
      <c r="A451" t="s">
        <v>11579</v>
      </c>
      <c r="B451" t="s">
        <v>11580</v>
      </c>
      <c r="C451" s="8">
        <v>4.6191780821917812</v>
      </c>
      <c r="D451">
        <v>1</v>
      </c>
      <c r="E451">
        <v>0</v>
      </c>
      <c r="F451">
        <v>2</v>
      </c>
      <c r="G451" s="7">
        <v>3</v>
      </c>
      <c r="H451" s="9">
        <v>28080</v>
      </c>
      <c r="I451">
        <v>34</v>
      </c>
      <c r="J451">
        <v>1</v>
      </c>
      <c r="K451" s="28">
        <v>444</v>
      </c>
      <c r="L451" s="25" t="s">
        <v>11579</v>
      </c>
      <c r="M451" s="25">
        <f t="shared" si="50"/>
        <v>-4.076646024454178E-2</v>
      </c>
      <c r="N451" s="25">
        <f t="shared" si="51"/>
        <v>-1.1816197792956487</v>
      </c>
      <c r="O451" s="25">
        <f t="shared" si="52"/>
        <v>-0.95181340709916151</v>
      </c>
      <c r="P451" s="25">
        <f t="shared" si="53"/>
        <v>0.27123534373716052</v>
      </c>
      <c r="Q451" s="25">
        <f t="shared" si="54"/>
        <v>0.70204769715748472</v>
      </c>
      <c r="R451" s="25">
        <f t="shared" si="55"/>
        <v>-9.2421230447735179E-3</v>
      </c>
      <c r="S451" s="25">
        <f t="shared" si="56"/>
        <v>1.2210430185935097</v>
      </c>
      <c r="T451" s="26">
        <f t="shared" si="57"/>
        <v>0.51217094318670553</v>
      </c>
      <c r="U451">
        <f>SUMXMY2($P$2:$W$2,ZTable[[#This Row],[Z - Customer Since]:[Z - Partner]])</f>
        <v>11.528084430254726</v>
      </c>
      <c r="V451">
        <f>SUMXMY2($P$3:$W$3,ZTable[[#This Row],[Z - Customer Since]:[Z - Partner]])</f>
        <v>4.9921772180245192</v>
      </c>
      <c r="W451">
        <f>SUMXMY2($P$4:$W$4,ZTable[[#This Row],[Z - Customer Since]:[Z - Partner]])</f>
        <v>3.4896594018778608</v>
      </c>
      <c r="Y451">
        <f>MIN(ZTable[[#This Row],[Distance^2 to 1]:[Distance^2 to 3]])</f>
        <v>3.4896594018778608</v>
      </c>
      <c r="Z451" s="20">
        <f>MATCH(ZTable[[#This Row],[Min Distance^2]],ZTable[[#This Row],[Distance^2 to 1]:[Distance^2 to 3]],0)</f>
        <v>3</v>
      </c>
      <c r="AA451" t="str">
        <f>INDEX(ClusterTable[],MATCH(ZTable[[#This Row],[Assigned to Cluster]],ClusterTable[Cluster Number],0),2)</f>
        <v>Protecture Limited</v>
      </c>
    </row>
    <row r="452" spans="1:27">
      <c r="A452" t="s">
        <v>3079</v>
      </c>
      <c r="B452" t="s">
        <v>3080</v>
      </c>
      <c r="C452" s="8">
        <v>8.6082191780821926</v>
      </c>
      <c r="D452">
        <v>1</v>
      </c>
      <c r="E452">
        <v>0</v>
      </c>
      <c r="F452">
        <v>2</v>
      </c>
      <c r="G452" s="7">
        <v>3</v>
      </c>
      <c r="H452" s="9">
        <v>2121.6</v>
      </c>
      <c r="I452">
        <v>14</v>
      </c>
      <c r="J452">
        <v>1</v>
      </c>
      <c r="K452" s="27">
        <v>445</v>
      </c>
      <c r="L452" s="23" t="s">
        <v>3079</v>
      </c>
      <c r="M452" s="23">
        <f t="shared" si="50"/>
        <v>1.1814208509396686</v>
      </c>
      <c r="N452" s="23">
        <f t="shared" si="51"/>
        <v>-1.1816197792956487</v>
      </c>
      <c r="O452" s="23">
        <f t="shared" si="52"/>
        <v>-0.95181340709916151</v>
      </c>
      <c r="P452" s="23">
        <f t="shared" si="53"/>
        <v>0.27123534373716052</v>
      </c>
      <c r="Q452" s="23">
        <f t="shared" si="54"/>
        <v>0.70204769715748472</v>
      </c>
      <c r="R452" s="23">
        <f t="shared" si="55"/>
        <v>-0.10870753571972205</v>
      </c>
      <c r="S452" s="23">
        <f t="shared" si="56"/>
        <v>-0.58846444124060704</v>
      </c>
      <c r="T452" s="24">
        <f t="shared" si="57"/>
        <v>0.51217094318670553</v>
      </c>
      <c r="U452">
        <f>SUMXMY2($P$2:$W$2,ZTable[[#This Row],[Z - Customer Since]:[Z - Partner]])</f>
        <v>12.379611805612837</v>
      </c>
      <c r="V452">
        <f>SUMXMY2($P$3:$W$3,ZTable[[#This Row],[Z - Customer Since]:[Z - Partner]])</f>
        <v>4.5183995876957255</v>
      </c>
      <c r="W452">
        <f>SUMXMY2($P$4:$W$4,ZTable[[#This Row],[Z - Customer Since]:[Z - Partner]])</f>
        <v>6.9333615421414789</v>
      </c>
      <c r="Y452">
        <f>MIN(ZTable[[#This Row],[Distance^2 to 1]:[Distance^2 to 3]])</f>
        <v>4.5183995876957255</v>
      </c>
      <c r="Z452" s="20">
        <f>MATCH(ZTable[[#This Row],[Min Distance^2]],ZTable[[#This Row],[Distance^2 to 1]:[Distance^2 to 3]],0)</f>
        <v>2</v>
      </c>
      <c r="AA452" t="str">
        <f>INDEX(ClusterTable[],MATCH(ZTable[[#This Row],[Assigned to Cluster]],ClusterTable[Cluster Number],0),2)</f>
        <v>Tourin Europeo Spain (Gloria Palace)</v>
      </c>
    </row>
    <row r="453" spans="1:27">
      <c r="A453" t="s">
        <v>11185</v>
      </c>
      <c r="B453" t="s">
        <v>11186</v>
      </c>
      <c r="C453" s="8">
        <v>3.4876712328767123</v>
      </c>
      <c r="D453">
        <v>3</v>
      </c>
      <c r="E453">
        <v>1</v>
      </c>
      <c r="F453">
        <v>1</v>
      </c>
      <c r="G453" s="7">
        <v>2</v>
      </c>
      <c r="H453" s="9">
        <v>9180</v>
      </c>
      <c r="I453">
        <v>33</v>
      </c>
      <c r="J453">
        <v>1</v>
      </c>
      <c r="K453" s="28">
        <v>446</v>
      </c>
      <c r="L453" s="25" t="s">
        <v>11185</v>
      </c>
      <c r="M453" s="25">
        <f t="shared" si="50"/>
        <v>-0.38744459178237078</v>
      </c>
      <c r="N453" s="25">
        <f t="shared" si="51"/>
        <v>0.67324847890100903</v>
      </c>
      <c r="O453" s="25">
        <f t="shared" si="52"/>
        <v>1.0503971972020076</v>
      </c>
      <c r="P453" s="25">
        <f t="shared" si="53"/>
        <v>-0.93163444153198571</v>
      </c>
      <c r="Q453" s="25">
        <f t="shared" si="54"/>
        <v>-0.5706217064573873</v>
      </c>
      <c r="R453" s="25">
        <f t="shared" si="55"/>
        <v>-8.1661698194109664E-2</v>
      </c>
      <c r="S453" s="25">
        <f t="shared" si="56"/>
        <v>1.1305676456018039</v>
      </c>
      <c r="T453" s="26">
        <f t="shared" si="57"/>
        <v>0.51217094318670553</v>
      </c>
      <c r="U453">
        <f>SUMXMY2($P$2:$W$2,ZTable[[#This Row],[Z - Customer Since]:[Z - Partner]])</f>
        <v>1.0427199136947802</v>
      </c>
      <c r="V453">
        <f>SUMXMY2($P$3:$W$3,ZTable[[#This Row],[Z - Customer Since]:[Z - Partner]])</f>
        <v>8.8114690145983054</v>
      </c>
      <c r="W453">
        <f>SUMXMY2($P$4:$W$4,ZTable[[#This Row],[Z - Customer Since]:[Z - Partner]])</f>
        <v>10.060202197509328</v>
      </c>
      <c r="Y453">
        <f>MIN(ZTable[[#This Row],[Distance^2 to 1]:[Distance^2 to 3]])</f>
        <v>1.0427199136947802</v>
      </c>
      <c r="Z453" s="20">
        <f>MATCH(ZTable[[#This Row],[Min Distance^2]],ZTable[[#This Row],[Distance^2 to 1]:[Distance^2 to 3]],0)</f>
        <v>1</v>
      </c>
      <c r="AA453" t="str">
        <f>INDEX(ClusterTable[],MATCH(ZTable[[#This Row],[Assigned to Cluster]],ClusterTable[Cluster Number],0),2)</f>
        <v>CompanyMileage.com</v>
      </c>
    </row>
    <row r="454" spans="1:27">
      <c r="A454" t="s">
        <v>3083</v>
      </c>
      <c r="B454" t="s">
        <v>3084</v>
      </c>
      <c r="C454" s="8">
        <v>9.0739726027397261</v>
      </c>
      <c r="D454">
        <v>2</v>
      </c>
      <c r="E454">
        <v>0</v>
      </c>
      <c r="F454">
        <v>1</v>
      </c>
      <c r="G454" s="7">
        <v>3</v>
      </c>
      <c r="H454" s="9">
        <v>51480</v>
      </c>
      <c r="I454">
        <v>20</v>
      </c>
      <c r="J454">
        <v>1</v>
      </c>
      <c r="K454" s="27">
        <v>447</v>
      </c>
      <c r="L454" s="23" t="s">
        <v>3083</v>
      </c>
      <c r="M454" s="23">
        <f t="shared" si="50"/>
        <v>1.3241212924927699</v>
      </c>
      <c r="N454" s="23">
        <f t="shared" si="51"/>
        <v>-0.25418565019731981</v>
      </c>
      <c r="O454" s="23">
        <f t="shared" si="52"/>
        <v>-0.95181340709916151</v>
      </c>
      <c r="P454" s="23">
        <f t="shared" si="53"/>
        <v>-0.93163444153198571</v>
      </c>
      <c r="Q454" s="23">
        <f t="shared" si="54"/>
        <v>0.70204769715748472</v>
      </c>
      <c r="R454" s="23">
        <f t="shared" si="55"/>
        <v>8.0420208092499806E-2</v>
      </c>
      <c r="S454" s="23">
        <f t="shared" si="56"/>
        <v>-4.5612203290372015E-2</v>
      </c>
      <c r="T454" s="24">
        <f t="shared" si="57"/>
        <v>0.51217094318670553</v>
      </c>
      <c r="U454">
        <f>SUMXMY2($P$2:$W$2,ZTable[[#This Row],[Z - Customer Since]:[Z - Partner]])</f>
        <v>8.1223166847321657</v>
      </c>
      <c r="V454">
        <f>SUMXMY2($P$3:$W$3,ZTable[[#This Row],[Z - Customer Since]:[Z - Partner]])</f>
        <v>3.2803258066376078</v>
      </c>
      <c r="W454">
        <f>SUMXMY2($P$4:$W$4,ZTable[[#This Row],[Z - Customer Since]:[Z - Partner]])</f>
        <v>9.3157865362548993</v>
      </c>
      <c r="Y454">
        <f>MIN(ZTable[[#This Row],[Distance^2 to 1]:[Distance^2 to 3]])</f>
        <v>3.2803258066376078</v>
      </c>
      <c r="Z454" s="20">
        <f>MATCH(ZTable[[#This Row],[Min Distance^2]],ZTable[[#This Row],[Distance^2 to 1]:[Distance^2 to 3]],0)</f>
        <v>2</v>
      </c>
      <c r="AA454" t="str">
        <f>INDEX(ClusterTable[],MATCH(ZTable[[#This Row],[Assigned to Cluster]],ClusterTable[Cluster Number],0),2)</f>
        <v>Tourin Europeo Spain (Gloria Palace)</v>
      </c>
    </row>
    <row r="455" spans="1:27">
      <c r="A455" t="s">
        <v>3088</v>
      </c>
      <c r="B455" t="s">
        <v>3089</v>
      </c>
      <c r="C455" s="8">
        <v>7.13972602739726</v>
      </c>
      <c r="D455">
        <v>1</v>
      </c>
      <c r="E455">
        <v>0</v>
      </c>
      <c r="F455">
        <v>1</v>
      </c>
      <c r="G455" s="7">
        <v>2</v>
      </c>
      <c r="H455" s="9">
        <v>15600</v>
      </c>
      <c r="I455">
        <v>11</v>
      </c>
      <c r="J455">
        <v>1</v>
      </c>
      <c r="K455" s="28">
        <v>448</v>
      </c>
      <c r="L455" s="25" t="s">
        <v>3088</v>
      </c>
      <c r="M455" s="25">
        <f t="shared" si="50"/>
        <v>0.73149475286636012</v>
      </c>
      <c r="N455" s="25">
        <f t="shared" si="51"/>
        <v>-1.1816197792956487</v>
      </c>
      <c r="O455" s="25">
        <f t="shared" si="52"/>
        <v>-0.95181340709916151</v>
      </c>
      <c r="P455" s="25">
        <f t="shared" si="53"/>
        <v>-0.93163444153198571</v>
      </c>
      <c r="Q455" s="25">
        <f t="shared" si="54"/>
        <v>-0.5706217064573873</v>
      </c>
      <c r="R455" s="25">
        <f t="shared" si="55"/>
        <v>-5.7062032984652622E-2</v>
      </c>
      <c r="S455" s="25">
        <f t="shared" si="56"/>
        <v>-0.85989056021572452</v>
      </c>
      <c r="T455" s="26">
        <f t="shared" si="57"/>
        <v>0.51217094318670553</v>
      </c>
      <c r="U455">
        <f>SUMXMY2($P$2:$W$2,ZTable[[#This Row],[Z - Customer Since]:[Z - Partner]])</f>
        <v>9.0455396725361599</v>
      </c>
      <c r="V455">
        <f>SUMXMY2($P$3:$W$3,ZTable[[#This Row],[Z - Customer Since]:[Z - Partner]])</f>
        <v>7.4666179292094235</v>
      </c>
      <c r="W455">
        <f>SUMXMY2($P$4:$W$4,ZTable[[#This Row],[Z - Customer Since]:[Z - Partner]])</f>
        <v>5.5390234491858674</v>
      </c>
      <c r="Y455">
        <f>MIN(ZTable[[#This Row],[Distance^2 to 1]:[Distance^2 to 3]])</f>
        <v>5.5390234491858674</v>
      </c>
      <c r="Z455" s="20">
        <f>MATCH(ZTable[[#This Row],[Min Distance^2]],ZTable[[#This Row],[Distance^2 to 1]:[Distance^2 to 3]],0)</f>
        <v>3</v>
      </c>
      <c r="AA455" t="str">
        <f>INDEX(ClusterTable[],MATCH(ZTable[[#This Row],[Assigned to Cluster]],ClusterTable[Cluster Number],0),2)</f>
        <v>Protecture Limited</v>
      </c>
    </row>
    <row r="456" spans="1:27">
      <c r="A456" t="s">
        <v>11358</v>
      </c>
      <c r="B456" t="s">
        <v>11359</v>
      </c>
      <c r="C456" s="8">
        <v>3.4027397260273973</v>
      </c>
      <c r="D456">
        <v>3</v>
      </c>
      <c r="E456">
        <v>1</v>
      </c>
      <c r="F456">
        <v>1</v>
      </c>
      <c r="G456" s="7">
        <v>3</v>
      </c>
      <c r="H456" s="9">
        <v>13770</v>
      </c>
      <c r="I456">
        <v>34</v>
      </c>
      <c r="J456">
        <v>1</v>
      </c>
      <c r="K456" s="27">
        <v>449</v>
      </c>
      <c r="L456" s="23" t="s">
        <v>11358</v>
      </c>
      <c r="M456" s="23">
        <f t="shared" si="50"/>
        <v>-0.41346643700675983</v>
      </c>
      <c r="N456" s="23">
        <f t="shared" si="51"/>
        <v>0.67324847890100903</v>
      </c>
      <c r="O456" s="23">
        <f t="shared" si="52"/>
        <v>1.0503971972020076</v>
      </c>
      <c r="P456" s="23">
        <f t="shared" si="53"/>
        <v>-0.93163444153198571</v>
      </c>
      <c r="Q456" s="23">
        <f t="shared" si="54"/>
        <v>0.70204769715748472</v>
      </c>
      <c r="R456" s="23">
        <f t="shared" si="55"/>
        <v>-6.4074087086413739E-2</v>
      </c>
      <c r="S456" s="23">
        <f t="shared" si="56"/>
        <v>1.2210430185935097</v>
      </c>
      <c r="T456" s="24">
        <f t="shared" si="57"/>
        <v>0.51217094318670553</v>
      </c>
      <c r="U456">
        <f>SUMXMY2($P$2:$W$2,ZTable[[#This Row],[Z - Customer Since]:[Z - Partner]])</f>
        <v>2.8600124985158564</v>
      </c>
      <c r="V456">
        <f>SUMXMY2($P$3:$W$3,ZTable[[#This Row],[Z - Customer Since]:[Z - Partner]])</f>
        <v>7.4369632077085299</v>
      </c>
      <c r="W456">
        <f>SUMXMY2($P$4:$W$4,ZTable[[#This Row],[Z - Customer Since]:[Z - Partner]])</f>
        <v>11.822514990752753</v>
      </c>
      <c r="Y456">
        <f>MIN(ZTable[[#This Row],[Distance^2 to 1]:[Distance^2 to 3]])</f>
        <v>2.8600124985158564</v>
      </c>
      <c r="Z456" s="20">
        <f>MATCH(ZTable[[#This Row],[Min Distance^2]],ZTable[[#This Row],[Distance^2 to 1]:[Distance^2 to 3]],0)</f>
        <v>1</v>
      </c>
      <c r="AA456" t="str">
        <f>INDEX(ClusterTable[],MATCH(ZTable[[#This Row],[Assigned to Cluster]],ClusterTable[Cluster Number],0),2)</f>
        <v>CompanyMileage.com</v>
      </c>
    </row>
    <row r="457" spans="1:27">
      <c r="A457" t="s">
        <v>11273</v>
      </c>
      <c r="B457" t="s">
        <v>11274</v>
      </c>
      <c r="C457" s="8">
        <v>3.5753424657534247</v>
      </c>
      <c r="D457">
        <v>2</v>
      </c>
      <c r="E457">
        <v>0</v>
      </c>
      <c r="F457">
        <v>2</v>
      </c>
      <c r="G457" s="7">
        <v>3</v>
      </c>
      <c r="H457" s="9">
        <v>4992</v>
      </c>
      <c r="I457">
        <v>10</v>
      </c>
      <c r="J457">
        <v>1</v>
      </c>
      <c r="K457" s="28">
        <v>450</v>
      </c>
      <c r="L457" s="25" t="s">
        <v>11273</v>
      </c>
      <c r="M457" s="25">
        <f t="shared" ref="M457:M520" si="58">STANDARDIZE(C457,$D$2,$D$3)</f>
        <v>-0.3605833321959046</v>
      </c>
      <c r="N457" s="25">
        <f t="shared" ref="N457:N520" si="59">STANDARDIZE(D457,$E$2,$E$3)</f>
        <v>-0.25418565019731981</v>
      </c>
      <c r="O457" s="25">
        <f t="shared" ref="O457:O520" si="60">STANDARDIZE(E457,$F$2,$F$3)</f>
        <v>-0.95181340709916151</v>
      </c>
      <c r="P457" s="25">
        <f t="shared" ref="P457:P520" si="61">STANDARDIZE(F457,$G$2,$G$3)</f>
        <v>0.27123534373716052</v>
      </c>
      <c r="Q457" s="25">
        <f t="shared" ref="Q457:Q520" si="62">STANDARDIZE(G457,$H$2,$H$3)</f>
        <v>0.70204769715748472</v>
      </c>
      <c r="R457" s="25">
        <f t="shared" ref="R457:R520" si="63">STANDARDIZE(H457,$I$2,$I$3)</f>
        <v>-9.7708956433549862E-2</v>
      </c>
      <c r="S457" s="25">
        <f t="shared" ref="S457:S520" si="64">STANDARDIZE(I457,$J$2,$J$3)</f>
        <v>-0.95036593320743035</v>
      </c>
      <c r="T457" s="26">
        <f t="shared" ref="T457:T520" si="65">STANDARDIZE(J457,$K$2,$K$3)</f>
        <v>0.51217094318670553</v>
      </c>
      <c r="U457">
        <f>SUMXMY2($P$2:$W$2,ZTable[[#This Row],[Z - Customer Since]:[Z - Partner]])</f>
        <v>9.5185781481993992</v>
      </c>
      <c r="V457">
        <f>SUMXMY2($P$3:$W$3,ZTable[[#This Row],[Z - Customer Since]:[Z - Partner]])</f>
        <v>2.3681377885792703</v>
      </c>
      <c r="W457">
        <f>SUMXMY2($P$4:$W$4,ZTable[[#This Row],[Z - Customer Since]:[Z - Partner]])</f>
        <v>4.2408201740646581</v>
      </c>
      <c r="Y457">
        <f>MIN(ZTable[[#This Row],[Distance^2 to 1]:[Distance^2 to 3]])</f>
        <v>2.3681377885792703</v>
      </c>
      <c r="Z457" s="20">
        <f>MATCH(ZTable[[#This Row],[Min Distance^2]],ZTable[[#This Row],[Distance^2 to 1]:[Distance^2 to 3]],0)</f>
        <v>2</v>
      </c>
      <c r="AA457" t="str">
        <f>INDEX(ClusterTable[],MATCH(ZTable[[#This Row],[Assigned to Cluster]],ClusterTable[Cluster Number],0),2)</f>
        <v>Tourin Europeo Spain (Gloria Palace)</v>
      </c>
    </row>
    <row r="458" spans="1:27">
      <c r="A458" t="s">
        <v>11117</v>
      </c>
      <c r="B458" t="s">
        <v>11118</v>
      </c>
      <c r="C458" s="8">
        <v>2.3178082191780822</v>
      </c>
      <c r="D458">
        <v>3</v>
      </c>
      <c r="E458">
        <v>1</v>
      </c>
      <c r="F458">
        <v>2</v>
      </c>
      <c r="G458" s="7">
        <v>2</v>
      </c>
      <c r="H458" s="9">
        <v>8159.97</v>
      </c>
      <c r="I458">
        <v>23</v>
      </c>
      <c r="J458">
        <v>1</v>
      </c>
      <c r="K458" s="27">
        <v>451</v>
      </c>
      <c r="L458" s="23" t="s">
        <v>11117</v>
      </c>
      <c r="M458" s="23">
        <f t="shared" si="58"/>
        <v>-0.74587452438927859</v>
      </c>
      <c r="N458" s="23">
        <f t="shared" si="59"/>
        <v>0.67324847890100903</v>
      </c>
      <c r="O458" s="23">
        <f t="shared" si="60"/>
        <v>1.0503971972020076</v>
      </c>
      <c r="P458" s="23">
        <f t="shared" si="61"/>
        <v>0.27123534373716052</v>
      </c>
      <c r="Q458" s="23">
        <f t="shared" si="62"/>
        <v>-0.5706217064573873</v>
      </c>
      <c r="R458" s="23">
        <f t="shared" si="63"/>
        <v>-8.5570171169748674E-2</v>
      </c>
      <c r="S458" s="23">
        <f t="shared" si="64"/>
        <v>0.22581391568474549</v>
      </c>
      <c r="T458" s="24">
        <f t="shared" si="65"/>
        <v>0.51217094318670553</v>
      </c>
      <c r="U458">
        <f>SUMXMY2($P$2:$W$2,ZTable[[#This Row],[Z - Customer Since]:[Z - Partner]])</f>
        <v>2.1388890257118081</v>
      </c>
      <c r="V458">
        <f>SUMXMY2($P$3:$W$3,ZTable[[#This Row],[Z - Customer Since]:[Z - Partner]])</f>
        <v>6.8818400952231329</v>
      </c>
      <c r="W458">
        <f>SUMXMY2($P$4:$W$4,ZTable[[#This Row],[Z - Customer Since]:[Z - Partner]])</f>
        <v>7.5019241470556928</v>
      </c>
      <c r="Y458">
        <f>MIN(ZTable[[#This Row],[Distance^2 to 1]:[Distance^2 to 3]])</f>
        <v>2.1388890257118081</v>
      </c>
      <c r="Z458" s="20">
        <f>MATCH(ZTable[[#This Row],[Min Distance^2]],ZTable[[#This Row],[Distance^2 to 1]:[Distance^2 to 3]],0)</f>
        <v>1</v>
      </c>
      <c r="AA458" t="str">
        <f>INDEX(ClusterTable[],MATCH(ZTable[[#This Row],[Assigned to Cluster]],ClusterTable[Cluster Number],0),2)</f>
        <v>CompanyMileage.com</v>
      </c>
    </row>
    <row r="459" spans="1:27">
      <c r="A459" t="s">
        <v>11126</v>
      </c>
      <c r="B459" t="s">
        <v>11127</v>
      </c>
      <c r="C459" s="8">
        <v>2.9534246575342467</v>
      </c>
      <c r="D459">
        <v>3</v>
      </c>
      <c r="E459">
        <v>0</v>
      </c>
      <c r="F459">
        <v>2</v>
      </c>
      <c r="G459" s="7">
        <v>3</v>
      </c>
      <c r="H459" s="9">
        <v>8748</v>
      </c>
      <c r="I459">
        <v>18</v>
      </c>
      <c r="J459">
        <v>1</v>
      </c>
      <c r="K459" s="28">
        <v>452</v>
      </c>
      <c r="L459" s="25" t="s">
        <v>11126</v>
      </c>
      <c r="M459" s="25">
        <f t="shared" si="58"/>
        <v>-0.55113039238739892</v>
      </c>
      <c r="N459" s="25">
        <f t="shared" si="59"/>
        <v>0.67324847890100903</v>
      </c>
      <c r="O459" s="25">
        <f t="shared" si="60"/>
        <v>-0.95181340709916151</v>
      </c>
      <c r="P459" s="25">
        <f t="shared" si="61"/>
        <v>0.27123534373716052</v>
      </c>
      <c r="Q459" s="25">
        <f t="shared" si="62"/>
        <v>0.70204769715748472</v>
      </c>
      <c r="R459" s="25">
        <f t="shared" si="63"/>
        <v>-8.3317002768951626E-2</v>
      </c>
      <c r="S459" s="25">
        <f t="shared" si="64"/>
        <v>-0.2265629492737837</v>
      </c>
      <c r="T459" s="26">
        <f t="shared" si="65"/>
        <v>0.51217094318670553</v>
      </c>
      <c r="U459">
        <f>SUMXMY2($P$2:$W$2,ZTable[[#This Row],[Z - Customer Since]:[Z - Partner]])</f>
        <v>7.6859917414808168</v>
      </c>
      <c r="V459">
        <f>SUMXMY2($P$3:$W$3,ZTable[[#This Row],[Z - Customer Since]:[Z - Partner]])</f>
        <v>0.901982735772621</v>
      </c>
      <c r="W459">
        <f>SUMXMY2($P$4:$W$4,ZTable[[#This Row],[Z - Customer Since]:[Z - Partner]])</f>
        <v>5.4446176912041695</v>
      </c>
      <c r="Y459">
        <f>MIN(ZTable[[#This Row],[Distance^2 to 1]:[Distance^2 to 3]])</f>
        <v>0.901982735772621</v>
      </c>
      <c r="Z459" s="20">
        <f>MATCH(ZTable[[#This Row],[Min Distance^2]],ZTable[[#This Row],[Distance^2 to 1]:[Distance^2 to 3]],0)</f>
        <v>2</v>
      </c>
      <c r="AA459" t="str">
        <f>INDEX(ClusterTable[],MATCH(ZTable[[#This Row],[Assigned to Cluster]],ClusterTable[Cluster Number],0),2)</f>
        <v>Tourin Europeo Spain (Gloria Palace)</v>
      </c>
    </row>
    <row r="460" spans="1:27">
      <c r="A460" t="s">
        <v>11190</v>
      </c>
      <c r="B460" t="s">
        <v>11191</v>
      </c>
      <c r="C460" s="8">
        <v>4.9917808219178079</v>
      </c>
      <c r="D460">
        <v>3</v>
      </c>
      <c r="E460">
        <v>1</v>
      </c>
      <c r="F460">
        <v>2</v>
      </c>
      <c r="G460" s="7">
        <v>2</v>
      </c>
      <c r="H460" s="9">
        <v>7838.21</v>
      </c>
      <c r="I460">
        <v>23</v>
      </c>
      <c r="J460">
        <v>1</v>
      </c>
      <c r="K460" s="27">
        <v>453</v>
      </c>
      <c r="L460" s="23" t="s">
        <v>11190</v>
      </c>
      <c r="M460" s="23">
        <f t="shared" si="58"/>
        <v>7.3393892997939206E-2</v>
      </c>
      <c r="N460" s="23">
        <f t="shared" si="59"/>
        <v>0.67324847890100903</v>
      </c>
      <c r="O460" s="23">
        <f t="shared" si="60"/>
        <v>1.0503971972020076</v>
      </c>
      <c r="P460" s="23">
        <f t="shared" si="61"/>
        <v>0.27123534373716052</v>
      </c>
      <c r="Q460" s="23">
        <f t="shared" si="62"/>
        <v>-0.5706217064573873</v>
      </c>
      <c r="R460" s="23">
        <f t="shared" si="63"/>
        <v>-8.6803066540121709E-2</v>
      </c>
      <c r="S460" s="23">
        <f t="shared" si="64"/>
        <v>0.22581391568474549</v>
      </c>
      <c r="T460" s="24">
        <f t="shared" si="65"/>
        <v>0.51217094318670553</v>
      </c>
      <c r="U460">
        <f>SUMXMY2($P$2:$W$2,ZTable[[#This Row],[Z - Customer Since]:[Z - Partner]])</f>
        <v>1.4470628033496893</v>
      </c>
      <c r="V460">
        <f>SUMXMY2($P$3:$W$3,ZTable[[#This Row],[Z - Customer Since]:[Z - Partner]])</f>
        <v>5.7429606533307798</v>
      </c>
      <c r="W460">
        <f>SUMXMY2($P$4:$W$4,ZTable[[#This Row],[Z - Customer Since]:[Z - Partner]])</f>
        <v>8.5486010780432995</v>
      </c>
      <c r="Y460">
        <f>MIN(ZTable[[#This Row],[Distance^2 to 1]:[Distance^2 to 3]])</f>
        <v>1.4470628033496893</v>
      </c>
      <c r="Z460" s="20">
        <f>MATCH(ZTable[[#This Row],[Min Distance^2]],ZTable[[#This Row],[Distance^2 to 1]:[Distance^2 to 3]],0)</f>
        <v>1</v>
      </c>
      <c r="AA460" t="str">
        <f>INDEX(ClusterTable[],MATCH(ZTable[[#This Row],[Assigned to Cluster]],ClusterTable[Cluster Number],0),2)</f>
        <v>CompanyMileage.com</v>
      </c>
    </row>
    <row r="461" spans="1:27">
      <c r="A461" t="s">
        <v>11139</v>
      </c>
      <c r="B461" t="s">
        <v>11140</v>
      </c>
      <c r="C461" s="8">
        <v>0.82739726027397265</v>
      </c>
      <c r="D461">
        <v>3</v>
      </c>
      <c r="E461">
        <v>1</v>
      </c>
      <c r="F461">
        <v>1</v>
      </c>
      <c r="G461" s="7">
        <v>2</v>
      </c>
      <c r="H461" s="9">
        <v>4548.96</v>
      </c>
      <c r="I461">
        <v>12</v>
      </c>
      <c r="J461">
        <v>1</v>
      </c>
      <c r="K461" s="28">
        <v>454</v>
      </c>
      <c r="L461" s="25" t="s">
        <v>11139</v>
      </c>
      <c r="M461" s="25">
        <f t="shared" si="58"/>
        <v>-1.2025159373592034</v>
      </c>
      <c r="N461" s="25">
        <f t="shared" si="59"/>
        <v>0.67324847890100903</v>
      </c>
      <c r="O461" s="25">
        <f t="shared" si="60"/>
        <v>1.0503971972020076</v>
      </c>
      <c r="P461" s="25">
        <f t="shared" si="61"/>
        <v>-0.93163444153198571</v>
      </c>
      <c r="Q461" s="25">
        <f t="shared" si="62"/>
        <v>-0.5706217064573873</v>
      </c>
      <c r="R461" s="25">
        <f t="shared" si="63"/>
        <v>-9.9406563236415571E-2</v>
      </c>
      <c r="S461" s="25">
        <f t="shared" si="64"/>
        <v>-0.76941518722401869</v>
      </c>
      <c r="T461" s="26">
        <f t="shared" si="65"/>
        <v>0.51217094318670553</v>
      </c>
      <c r="U461">
        <f>SUMXMY2($P$2:$W$2,ZTable[[#This Row],[Z - Customer Since]:[Z - Partner]])</f>
        <v>2.6509569865049407</v>
      </c>
      <c r="V461">
        <f>SUMXMY2($P$3:$W$3,ZTable[[#This Row],[Z - Customer Since]:[Z - Partner]])</f>
        <v>10.176177235863202</v>
      </c>
      <c r="W461">
        <f>SUMXMY2($P$4:$W$4,ZTable[[#This Row],[Z - Customer Since]:[Z - Partner]])</f>
        <v>9.938583939435274</v>
      </c>
      <c r="Y461">
        <f>MIN(ZTable[[#This Row],[Distance^2 to 1]:[Distance^2 to 3]])</f>
        <v>2.6509569865049407</v>
      </c>
      <c r="Z461" s="20">
        <f>MATCH(ZTable[[#This Row],[Min Distance^2]],ZTable[[#This Row],[Distance^2 to 1]:[Distance^2 to 3]],0)</f>
        <v>1</v>
      </c>
      <c r="AA461" t="str">
        <f>INDEX(ClusterTable[],MATCH(ZTable[[#This Row],[Assigned to Cluster]],ClusterTable[Cluster Number],0),2)</f>
        <v>CompanyMileage.com</v>
      </c>
    </row>
    <row r="462" spans="1:27">
      <c r="A462" t="s">
        <v>11144</v>
      </c>
      <c r="B462" t="s">
        <v>11145</v>
      </c>
      <c r="C462" s="8">
        <v>0.60821917808219184</v>
      </c>
      <c r="D462">
        <v>3</v>
      </c>
      <c r="E462">
        <v>0</v>
      </c>
      <c r="F462">
        <v>1</v>
      </c>
      <c r="G462" s="7">
        <v>4</v>
      </c>
      <c r="H462" s="9">
        <v>47880</v>
      </c>
      <c r="I462">
        <v>34</v>
      </c>
      <c r="J462">
        <v>0</v>
      </c>
      <c r="K462" s="27">
        <v>455</v>
      </c>
      <c r="L462" s="23" t="s">
        <v>11144</v>
      </c>
      <c r="M462" s="23">
        <f t="shared" si="58"/>
        <v>-1.2696690863253688</v>
      </c>
      <c r="N462" s="23">
        <f t="shared" si="59"/>
        <v>0.67324847890100903</v>
      </c>
      <c r="O462" s="23">
        <f t="shared" si="60"/>
        <v>-0.95181340709916151</v>
      </c>
      <c r="P462" s="23">
        <f t="shared" si="61"/>
        <v>-0.93163444153198571</v>
      </c>
      <c r="Q462" s="23">
        <f t="shared" si="62"/>
        <v>1.9747171007723565</v>
      </c>
      <c r="R462" s="23">
        <f t="shared" si="63"/>
        <v>6.6626003302150058E-2</v>
      </c>
      <c r="S462" s="23">
        <f t="shared" si="64"/>
        <v>1.2210430185935097</v>
      </c>
      <c r="T462" s="24">
        <f t="shared" si="65"/>
        <v>-1.9520477457304621</v>
      </c>
      <c r="U462">
        <f>SUMXMY2($P$2:$W$2,ZTable[[#This Row],[Z - Customer Since]:[Z - Partner]])</f>
        <v>19.410902013807434</v>
      </c>
      <c r="V462">
        <f>SUMXMY2($P$3:$W$3,ZTable[[#This Row],[Z - Customer Since]:[Z - Partner]])</f>
        <v>13.202664686962477</v>
      </c>
      <c r="W462">
        <f>SUMXMY2($P$4:$W$4,ZTable[[#This Row],[Z - Customer Since]:[Z - Partner]])</f>
        <v>18.540594547681813</v>
      </c>
      <c r="Y462">
        <f>MIN(ZTable[[#This Row],[Distance^2 to 1]:[Distance^2 to 3]])</f>
        <v>13.202664686962477</v>
      </c>
      <c r="Z462" s="20">
        <f>MATCH(ZTable[[#This Row],[Min Distance^2]],ZTable[[#This Row],[Distance^2 to 1]:[Distance^2 to 3]],0)</f>
        <v>2</v>
      </c>
      <c r="AA462" t="str">
        <f>INDEX(ClusterTable[],MATCH(ZTable[[#This Row],[Assigned to Cluster]],ClusterTable[Cluster Number],0),2)</f>
        <v>Tourin Europeo Spain (Gloria Palace)</v>
      </c>
    </row>
    <row r="463" spans="1:27">
      <c r="A463" t="s">
        <v>11289</v>
      </c>
      <c r="B463" t="s">
        <v>11290</v>
      </c>
      <c r="C463" s="8">
        <v>3.1315068493150684</v>
      </c>
      <c r="D463">
        <v>3</v>
      </c>
      <c r="E463">
        <v>0</v>
      </c>
      <c r="F463">
        <v>3</v>
      </c>
      <c r="G463" s="7">
        <v>2</v>
      </c>
      <c r="H463" s="9">
        <v>23715</v>
      </c>
      <c r="I463">
        <v>1</v>
      </c>
      <c r="J463">
        <v>1</v>
      </c>
      <c r="K463" s="28">
        <v>456</v>
      </c>
      <c r="L463" s="25" t="s">
        <v>11289</v>
      </c>
      <c r="M463" s="25">
        <f t="shared" si="58"/>
        <v>-0.49656845885238954</v>
      </c>
      <c r="N463" s="25">
        <f t="shared" si="59"/>
        <v>0.67324847890100903</v>
      </c>
      <c r="O463" s="25">
        <f t="shared" si="60"/>
        <v>-0.95181340709916151</v>
      </c>
      <c r="P463" s="25">
        <f t="shared" si="61"/>
        <v>1.4741051290063067</v>
      </c>
      <c r="Q463" s="25">
        <f t="shared" si="62"/>
        <v>-0.5706217064573873</v>
      </c>
      <c r="R463" s="25">
        <f t="shared" si="63"/>
        <v>-2.5967596353072581E-2</v>
      </c>
      <c r="S463" s="25">
        <f t="shared" si="64"/>
        <v>-1.764644290132783</v>
      </c>
      <c r="T463" s="26">
        <f t="shared" si="65"/>
        <v>0.51217094318670553</v>
      </c>
      <c r="U463">
        <f>SUMXMY2($P$2:$W$2,ZTable[[#This Row],[Z - Customer Since]:[Z - Partner]])</f>
        <v>14.101076559342696</v>
      </c>
      <c r="V463">
        <f>SUMXMY2($P$3:$W$3,ZTable[[#This Row],[Z - Customer Since]:[Z - Partner]])</f>
        <v>7.0783183235272222</v>
      </c>
      <c r="W463">
        <f>SUMXMY2($P$4:$W$4,ZTable[[#This Row],[Z - Customer Since]:[Z - Partner]])</f>
        <v>9.0824749049695477</v>
      </c>
      <c r="Y463">
        <f>MIN(ZTable[[#This Row],[Distance^2 to 1]:[Distance^2 to 3]])</f>
        <v>7.0783183235272222</v>
      </c>
      <c r="Z463" s="20">
        <f>MATCH(ZTable[[#This Row],[Min Distance^2]],ZTable[[#This Row],[Distance^2 to 1]:[Distance^2 to 3]],0)</f>
        <v>2</v>
      </c>
      <c r="AA463" t="str">
        <f>INDEX(ClusterTable[],MATCH(ZTable[[#This Row],[Assigned to Cluster]],ClusterTable[Cluster Number],0),2)</f>
        <v>Tourin Europeo Spain (Gloria Palace)</v>
      </c>
    </row>
    <row r="464" spans="1:27">
      <c r="A464" t="s">
        <v>11135</v>
      </c>
      <c r="B464" t="s">
        <v>11136</v>
      </c>
      <c r="C464" s="8">
        <v>2.7397260273972601</v>
      </c>
      <c r="D464">
        <v>1</v>
      </c>
      <c r="E464">
        <v>1</v>
      </c>
      <c r="F464">
        <v>4</v>
      </c>
      <c r="G464" s="7">
        <v>3</v>
      </c>
      <c r="H464" s="9">
        <v>10327.5</v>
      </c>
      <c r="I464">
        <v>9</v>
      </c>
      <c r="J464">
        <v>1</v>
      </c>
      <c r="K464" s="27">
        <v>457</v>
      </c>
      <c r="L464" s="23" t="s">
        <v>11135</v>
      </c>
      <c r="M464" s="23">
        <f t="shared" si="58"/>
        <v>-0.61660471262941019</v>
      </c>
      <c r="N464" s="23">
        <f t="shared" si="59"/>
        <v>-1.1816197792956487</v>
      </c>
      <c r="O464" s="23">
        <f t="shared" si="60"/>
        <v>1.0503971972020076</v>
      </c>
      <c r="P464" s="23">
        <f t="shared" si="61"/>
        <v>2.6769749142754531</v>
      </c>
      <c r="Q464" s="23">
        <f t="shared" si="62"/>
        <v>0.70204769715748472</v>
      </c>
      <c r="R464" s="23">
        <f t="shared" si="63"/>
        <v>-7.7264795417185686E-2</v>
      </c>
      <c r="S464" s="23">
        <f t="shared" si="64"/>
        <v>-1.0408413061991362</v>
      </c>
      <c r="T464" s="24">
        <f t="shared" si="65"/>
        <v>0.51217094318670553</v>
      </c>
      <c r="U464">
        <f>SUMXMY2($P$2:$W$2,ZTable[[#This Row],[Z - Customer Since]:[Z - Partner]])</f>
        <v>20.180376817668673</v>
      </c>
      <c r="V464">
        <f>SUMXMY2($P$3:$W$3,ZTable[[#This Row],[Z - Customer Since]:[Z - Partner]])</f>
        <v>15.367733637324148</v>
      </c>
      <c r="W464">
        <f>SUMXMY2($P$4:$W$4,ZTable[[#This Row],[Z - Customer Since]:[Z - Partner]])</f>
        <v>13.149185337139976</v>
      </c>
      <c r="Y464">
        <f>MIN(ZTable[[#This Row],[Distance^2 to 1]:[Distance^2 to 3]])</f>
        <v>13.149185337139976</v>
      </c>
      <c r="Z464" s="20">
        <f>MATCH(ZTable[[#This Row],[Min Distance^2]],ZTable[[#This Row],[Distance^2 to 1]:[Distance^2 to 3]],0)</f>
        <v>3</v>
      </c>
      <c r="AA464" t="str">
        <f>INDEX(ClusterTable[],MATCH(ZTable[[#This Row],[Assigned to Cluster]],ClusterTable[Cluster Number],0),2)</f>
        <v>Protecture Limited</v>
      </c>
    </row>
    <row r="465" spans="1:27">
      <c r="A465" t="s">
        <v>3099</v>
      </c>
      <c r="B465" t="s">
        <v>3100</v>
      </c>
      <c r="C465" s="8">
        <v>10.134246575342466</v>
      </c>
      <c r="D465">
        <v>1</v>
      </c>
      <c r="E465">
        <v>1</v>
      </c>
      <c r="F465">
        <v>2</v>
      </c>
      <c r="G465" s="7">
        <v>3</v>
      </c>
      <c r="H465" s="9">
        <v>22464</v>
      </c>
      <c r="I465">
        <v>14</v>
      </c>
      <c r="J465">
        <v>1</v>
      </c>
      <c r="K465" s="28">
        <v>458</v>
      </c>
      <c r="L465" s="25" t="s">
        <v>3099</v>
      </c>
      <c r="M465" s="25">
        <f t="shared" si="58"/>
        <v>1.6489746506165952</v>
      </c>
      <c r="N465" s="25">
        <f t="shared" si="59"/>
        <v>-1.1816197792956487</v>
      </c>
      <c r="O465" s="25">
        <f t="shared" si="60"/>
        <v>1.0503971972020076</v>
      </c>
      <c r="P465" s="25">
        <f t="shared" si="61"/>
        <v>0.27123534373716052</v>
      </c>
      <c r="Q465" s="25">
        <f t="shared" si="62"/>
        <v>0.70204769715748472</v>
      </c>
      <c r="R465" s="25">
        <f t="shared" si="63"/>
        <v>-3.0761082517719113E-2</v>
      </c>
      <c r="S465" s="25">
        <f t="shared" si="64"/>
        <v>-0.58846444124060704</v>
      </c>
      <c r="T465" s="26">
        <f t="shared" si="65"/>
        <v>0.51217094318670553</v>
      </c>
      <c r="U465">
        <f>SUMXMY2($P$2:$W$2,ZTable[[#This Row],[Z - Customer Since]:[Z - Partner]])</f>
        <v>9.6159265571934345</v>
      </c>
      <c r="V465">
        <f>SUMXMY2($P$3:$W$3,ZTable[[#This Row],[Z - Customer Since]:[Z - Partner]])</f>
        <v>9.5201178520723762</v>
      </c>
      <c r="W465">
        <f>SUMXMY2($P$4:$W$4,ZTable[[#This Row],[Z - Customer Since]:[Z - Partner]])</f>
        <v>13.18060038326669</v>
      </c>
      <c r="Y465">
        <f>MIN(ZTable[[#This Row],[Distance^2 to 1]:[Distance^2 to 3]])</f>
        <v>9.5201178520723762</v>
      </c>
      <c r="Z465" s="20">
        <f>MATCH(ZTable[[#This Row],[Min Distance^2]],ZTable[[#This Row],[Distance^2 to 1]:[Distance^2 to 3]],0)</f>
        <v>2</v>
      </c>
      <c r="AA465" t="str">
        <f>INDEX(ClusterTable[],MATCH(ZTable[[#This Row],[Assigned to Cluster]],ClusterTable[Cluster Number],0),2)</f>
        <v>Tourin Europeo Spain (Gloria Palace)</v>
      </c>
    </row>
    <row r="466" spans="1:27">
      <c r="A466" t="s">
        <v>3105</v>
      </c>
      <c r="B466" t="s">
        <v>3106</v>
      </c>
      <c r="C466" s="8">
        <v>6.602739726027397</v>
      </c>
      <c r="D466">
        <v>3</v>
      </c>
      <c r="E466">
        <v>1</v>
      </c>
      <c r="F466">
        <v>1</v>
      </c>
      <c r="G466" s="7">
        <v>1</v>
      </c>
      <c r="H466" s="9">
        <v>468</v>
      </c>
      <c r="I466">
        <v>23</v>
      </c>
      <c r="J466">
        <v>1</v>
      </c>
      <c r="K466" s="27">
        <v>459</v>
      </c>
      <c r="L466" s="23" t="s">
        <v>3105</v>
      </c>
      <c r="M466" s="23">
        <f t="shared" si="58"/>
        <v>0.56696953789925486</v>
      </c>
      <c r="N466" s="23">
        <f t="shared" si="59"/>
        <v>0.67324847890100903</v>
      </c>
      <c r="O466" s="23">
        <f t="shared" si="60"/>
        <v>1.0503971972020076</v>
      </c>
      <c r="P466" s="23">
        <f t="shared" si="61"/>
        <v>-0.93163444153198571</v>
      </c>
      <c r="Q466" s="23">
        <f t="shared" si="62"/>
        <v>-1.8432911100722591</v>
      </c>
      <c r="R466" s="23">
        <f t="shared" si="63"/>
        <v>-0.11504367378675603</v>
      </c>
      <c r="S466" s="23">
        <f t="shared" si="64"/>
        <v>0.22581391568474549</v>
      </c>
      <c r="T466" s="24">
        <f t="shared" si="65"/>
        <v>0.51217094318670553</v>
      </c>
      <c r="U466">
        <f>SUMXMY2($P$2:$W$2,ZTable[[#This Row],[Z - Customer Since]:[Z - Partner]])</f>
        <v>1.8520046069842839</v>
      </c>
      <c r="V466">
        <f>SUMXMY2($P$3:$W$3,ZTable[[#This Row],[Z - Customer Since]:[Z - Partner]])</f>
        <v>12.010744299577066</v>
      </c>
      <c r="W466">
        <f>SUMXMY2($P$4:$W$4,ZTable[[#This Row],[Z - Customer Since]:[Z - Partner]])</f>
        <v>12.894336625246243</v>
      </c>
      <c r="Y466">
        <f>MIN(ZTable[[#This Row],[Distance^2 to 1]:[Distance^2 to 3]])</f>
        <v>1.8520046069842839</v>
      </c>
      <c r="Z466" s="20">
        <f>MATCH(ZTable[[#This Row],[Min Distance^2]],ZTable[[#This Row],[Distance^2 to 1]:[Distance^2 to 3]],0)</f>
        <v>1</v>
      </c>
      <c r="AA466" t="str">
        <f>INDEX(ClusterTable[],MATCH(ZTable[[#This Row],[Assigned to Cluster]],ClusterTable[Cluster Number],0),2)</f>
        <v>CompanyMileage.com</v>
      </c>
    </row>
    <row r="467" spans="1:27">
      <c r="A467" t="s">
        <v>3110</v>
      </c>
      <c r="B467" t="s">
        <v>3111</v>
      </c>
      <c r="C467" s="8">
        <v>5.6438356164383565</v>
      </c>
      <c r="D467">
        <v>3</v>
      </c>
      <c r="E467">
        <v>0</v>
      </c>
      <c r="F467">
        <v>2</v>
      </c>
      <c r="G467" s="7">
        <v>3</v>
      </c>
      <c r="H467" s="9">
        <v>14280</v>
      </c>
      <c r="I467">
        <v>8</v>
      </c>
      <c r="J467">
        <v>1</v>
      </c>
      <c r="K467" s="28">
        <v>460</v>
      </c>
      <c r="L467" s="25" t="s">
        <v>3110</v>
      </c>
      <c r="M467" s="25">
        <f t="shared" si="58"/>
        <v>0.27317451117228148</v>
      </c>
      <c r="N467" s="25">
        <f t="shared" si="59"/>
        <v>0.67324847890100903</v>
      </c>
      <c r="O467" s="25">
        <f t="shared" si="60"/>
        <v>-0.95181340709916151</v>
      </c>
      <c r="P467" s="25">
        <f t="shared" si="61"/>
        <v>0.27123534373716052</v>
      </c>
      <c r="Q467" s="25">
        <f t="shared" si="62"/>
        <v>0.70204769715748472</v>
      </c>
      <c r="R467" s="25">
        <f t="shared" si="63"/>
        <v>-6.2119908074447526E-2</v>
      </c>
      <c r="S467" s="25">
        <f t="shared" si="64"/>
        <v>-1.131316679190842</v>
      </c>
      <c r="T467" s="26">
        <f t="shared" si="65"/>
        <v>0.51217094318670553</v>
      </c>
      <c r="U467">
        <f>SUMXMY2($P$2:$W$2,ZTable[[#This Row],[Z - Customer Since]:[Z - Partner]])</f>
        <v>8.9527472607433207</v>
      </c>
      <c r="V467">
        <f>SUMXMY2($P$3:$W$3,ZTable[[#This Row],[Z - Customer Since]:[Z - Partner]])</f>
        <v>1.3923154410628544</v>
      </c>
      <c r="W467">
        <f>SUMXMY2($P$4:$W$4,ZTable[[#This Row],[Z - Customer Since]:[Z - Partner]])</f>
        <v>8.4608695451262701</v>
      </c>
      <c r="Y467">
        <f>MIN(ZTable[[#This Row],[Distance^2 to 1]:[Distance^2 to 3]])</f>
        <v>1.3923154410628544</v>
      </c>
      <c r="Z467" s="20">
        <f>MATCH(ZTable[[#This Row],[Min Distance^2]],ZTable[[#This Row],[Distance^2 to 1]:[Distance^2 to 3]],0)</f>
        <v>2</v>
      </c>
      <c r="AA467" t="str">
        <f>INDEX(ClusterTable[],MATCH(ZTable[[#This Row],[Assigned to Cluster]],ClusterTable[Cluster Number],0),2)</f>
        <v>Tourin Europeo Spain (Gloria Palace)</v>
      </c>
    </row>
    <row r="468" spans="1:27">
      <c r="A468" t="s">
        <v>11152</v>
      </c>
      <c r="B468" t="s">
        <v>11153</v>
      </c>
      <c r="C468" s="8">
        <v>0.9780821917808219</v>
      </c>
      <c r="D468">
        <v>2</v>
      </c>
      <c r="E468">
        <v>1</v>
      </c>
      <c r="F468">
        <v>2</v>
      </c>
      <c r="G468" s="7">
        <v>2</v>
      </c>
      <c r="H468" s="9">
        <v>5148</v>
      </c>
      <c r="I468">
        <v>11</v>
      </c>
      <c r="J468">
        <v>1</v>
      </c>
      <c r="K468" s="27">
        <v>461</v>
      </c>
      <c r="L468" s="23" t="s">
        <v>11152</v>
      </c>
      <c r="M468" s="23">
        <f t="shared" si="58"/>
        <v>-1.1563481474449646</v>
      </c>
      <c r="N468" s="23">
        <f t="shared" si="59"/>
        <v>-0.25418565019731981</v>
      </c>
      <c r="O468" s="23">
        <f t="shared" si="60"/>
        <v>1.0503971972020076</v>
      </c>
      <c r="P468" s="23">
        <f t="shared" si="61"/>
        <v>0.27123534373716052</v>
      </c>
      <c r="Q468" s="23">
        <f t="shared" si="62"/>
        <v>-0.5706217064573873</v>
      </c>
      <c r="R468" s="23">
        <f t="shared" si="63"/>
        <v>-9.7111207559301374E-2</v>
      </c>
      <c r="S468" s="23">
        <f t="shared" si="64"/>
        <v>-0.85989056021572452</v>
      </c>
      <c r="T468" s="24">
        <f t="shared" si="65"/>
        <v>0.51217094318670553</v>
      </c>
      <c r="U468">
        <f>SUMXMY2($P$2:$W$2,ZTable[[#This Row],[Z - Customer Since]:[Z - Partner]])</f>
        <v>5.0293509766795435</v>
      </c>
      <c r="V468">
        <f>SUMXMY2($P$3:$W$3,ZTable[[#This Row],[Z - Customer Since]:[Z - Partner]])</f>
        <v>9.6029294785801351</v>
      </c>
      <c r="W468">
        <f>SUMXMY2($P$4:$W$4,ZTable[[#This Row],[Z - Customer Since]:[Z - Partner]])</f>
        <v>6.080651376992094</v>
      </c>
      <c r="Y468">
        <f>MIN(ZTable[[#This Row],[Distance^2 to 1]:[Distance^2 to 3]])</f>
        <v>5.0293509766795435</v>
      </c>
      <c r="Z468" s="20">
        <f>MATCH(ZTable[[#This Row],[Min Distance^2]],ZTable[[#This Row],[Distance^2 to 1]:[Distance^2 to 3]],0)</f>
        <v>1</v>
      </c>
      <c r="AA468" t="str">
        <f>INDEX(ClusterTable[],MATCH(ZTable[[#This Row],[Assigned to Cluster]],ClusterTable[Cluster Number],0),2)</f>
        <v>CompanyMileage.com</v>
      </c>
    </row>
    <row r="469" spans="1:27">
      <c r="A469" t="s">
        <v>3115</v>
      </c>
      <c r="B469" t="s">
        <v>3116</v>
      </c>
      <c r="C469" s="8">
        <v>5.6082191780821917</v>
      </c>
      <c r="D469">
        <v>1</v>
      </c>
      <c r="E469">
        <v>0</v>
      </c>
      <c r="F469">
        <v>2</v>
      </c>
      <c r="G469" s="7">
        <v>4</v>
      </c>
      <c r="H469" s="9">
        <v>141697.93</v>
      </c>
      <c r="I469">
        <v>11</v>
      </c>
      <c r="J469">
        <v>1</v>
      </c>
      <c r="K469" s="28">
        <v>462</v>
      </c>
      <c r="L469" s="25" t="s">
        <v>3115</v>
      </c>
      <c r="M469" s="25">
        <f t="shared" si="58"/>
        <v>0.26226212446527947</v>
      </c>
      <c r="N469" s="25">
        <f t="shared" si="59"/>
        <v>-1.1816197792956487</v>
      </c>
      <c r="O469" s="25">
        <f t="shared" si="60"/>
        <v>-0.95181340709916151</v>
      </c>
      <c r="P469" s="25">
        <f t="shared" si="61"/>
        <v>0.27123534373716052</v>
      </c>
      <c r="Q469" s="25">
        <f t="shared" si="62"/>
        <v>1.9747171007723565</v>
      </c>
      <c r="R469" s="25">
        <f t="shared" si="63"/>
        <v>0.42611037536512136</v>
      </c>
      <c r="S469" s="25">
        <f t="shared" si="64"/>
        <v>-0.85989056021572452</v>
      </c>
      <c r="T469" s="26">
        <f t="shared" si="65"/>
        <v>0.51217094318670553</v>
      </c>
      <c r="U469">
        <f>SUMXMY2($P$2:$W$2,ZTable[[#This Row],[Z - Customer Since]:[Z - Partner]])</f>
        <v>16.844946899351548</v>
      </c>
      <c r="V469">
        <f>SUMXMY2($P$3:$W$3,ZTable[[#This Row],[Z - Customer Since]:[Z - Partner]])</f>
        <v>6.1669578629085571</v>
      </c>
      <c r="W469">
        <f>SUMXMY2($P$4:$W$4,ZTable[[#This Row],[Z - Customer Since]:[Z - Partner]])</f>
        <v>9.4554912080486506</v>
      </c>
      <c r="Y469">
        <f>MIN(ZTable[[#This Row],[Distance^2 to 1]:[Distance^2 to 3]])</f>
        <v>6.1669578629085571</v>
      </c>
      <c r="Z469" s="20">
        <f>MATCH(ZTable[[#This Row],[Min Distance^2]],ZTable[[#This Row],[Distance^2 to 1]:[Distance^2 to 3]],0)</f>
        <v>2</v>
      </c>
      <c r="AA469" t="str">
        <f>INDEX(ClusterTable[],MATCH(ZTable[[#This Row],[Assigned to Cluster]],ClusterTable[Cluster Number],0),2)</f>
        <v>Tourin Europeo Spain (Gloria Palace)</v>
      </c>
    </row>
    <row r="470" spans="1:27">
      <c r="A470" t="s">
        <v>11156</v>
      </c>
      <c r="B470" t="s">
        <v>11157</v>
      </c>
      <c r="C470" s="8">
        <v>0.13972602739726028</v>
      </c>
      <c r="D470">
        <v>1</v>
      </c>
      <c r="E470">
        <v>1</v>
      </c>
      <c r="F470">
        <v>3</v>
      </c>
      <c r="G470" s="7">
        <v>2</v>
      </c>
      <c r="H470" s="9">
        <v>3999.09</v>
      </c>
      <c r="I470">
        <v>28</v>
      </c>
      <c r="J470">
        <v>1</v>
      </c>
      <c r="K470" s="27">
        <v>463</v>
      </c>
      <c r="L470" s="23" t="s">
        <v>11156</v>
      </c>
      <c r="M470" s="23">
        <f t="shared" si="58"/>
        <v>-1.4132089422405474</v>
      </c>
      <c r="N470" s="23">
        <f t="shared" si="59"/>
        <v>-1.1816197792956487</v>
      </c>
      <c r="O470" s="23">
        <f t="shared" si="60"/>
        <v>1.0503971972020076</v>
      </c>
      <c r="P470" s="23">
        <f t="shared" si="61"/>
        <v>1.4741051290063067</v>
      </c>
      <c r="Q470" s="23">
        <f t="shared" si="62"/>
        <v>-0.5706217064573873</v>
      </c>
      <c r="R470" s="23">
        <f t="shared" si="63"/>
        <v>-0.1015135130664349</v>
      </c>
      <c r="S470" s="23">
        <f t="shared" si="64"/>
        <v>0.67819078064327465</v>
      </c>
      <c r="T470" s="24">
        <f t="shared" si="65"/>
        <v>0.51217094318670553</v>
      </c>
      <c r="U470">
        <f>SUMXMY2($P$2:$W$2,ZTable[[#This Row],[Z - Customer Since]:[Z - Partner]])</f>
        <v>11.680657706888981</v>
      </c>
      <c r="V470">
        <f>SUMXMY2($P$3:$W$3,ZTable[[#This Row],[Z - Customer Since]:[Z - Partner]])</f>
        <v>14.05706791225295</v>
      </c>
      <c r="W470">
        <f>SUMXMY2($P$4:$W$4,ZTable[[#This Row],[Z - Customer Since]:[Z - Partner]])</f>
        <v>5.852501685257816</v>
      </c>
      <c r="Y470">
        <f>MIN(ZTable[[#This Row],[Distance^2 to 1]:[Distance^2 to 3]])</f>
        <v>5.852501685257816</v>
      </c>
      <c r="Z470" s="20">
        <f>MATCH(ZTable[[#This Row],[Min Distance^2]],ZTable[[#This Row],[Distance^2 to 1]:[Distance^2 to 3]],0)</f>
        <v>3</v>
      </c>
      <c r="AA470" t="str">
        <f>INDEX(ClusterTable[],MATCH(ZTable[[#This Row],[Assigned to Cluster]],ClusterTable[Cluster Number],0),2)</f>
        <v>Protecture Limited</v>
      </c>
    </row>
    <row r="471" spans="1:27">
      <c r="A471" t="s">
        <v>3122</v>
      </c>
      <c r="B471" t="s">
        <v>3123</v>
      </c>
      <c r="C471" s="8">
        <v>5.5123287671232877</v>
      </c>
      <c r="D471">
        <v>1</v>
      </c>
      <c r="E471">
        <v>0</v>
      </c>
      <c r="F471">
        <v>1</v>
      </c>
      <c r="G471" s="7">
        <v>2</v>
      </c>
      <c r="H471" s="9">
        <v>5304</v>
      </c>
      <c r="I471">
        <v>20</v>
      </c>
      <c r="J471">
        <v>1</v>
      </c>
      <c r="K471" s="28">
        <v>464</v>
      </c>
      <c r="L471" s="25" t="s">
        <v>3122</v>
      </c>
      <c r="M471" s="25">
        <f t="shared" si="58"/>
        <v>0.23288262179258212</v>
      </c>
      <c r="N471" s="25">
        <f t="shared" si="59"/>
        <v>-1.1816197792956487</v>
      </c>
      <c r="O471" s="25">
        <f t="shared" si="60"/>
        <v>-0.95181340709916151</v>
      </c>
      <c r="P471" s="25">
        <f t="shared" si="61"/>
        <v>-0.93163444153198571</v>
      </c>
      <c r="Q471" s="25">
        <f t="shared" si="62"/>
        <v>-0.5706217064573873</v>
      </c>
      <c r="R471" s="25">
        <f t="shared" si="63"/>
        <v>-9.6513458685052886E-2</v>
      </c>
      <c r="S471" s="25">
        <f t="shared" si="64"/>
        <v>-4.5612203290372015E-2</v>
      </c>
      <c r="T471" s="26">
        <f t="shared" si="65"/>
        <v>0.51217094318670553</v>
      </c>
      <c r="U471">
        <f>SUMXMY2($P$2:$W$2,ZTable[[#This Row],[Z - Customer Since]:[Z - Partner]])</f>
        <v>7.5447941810669636</v>
      </c>
      <c r="V471">
        <f>SUMXMY2($P$3:$W$3,ZTable[[#This Row],[Z - Customer Since]:[Z - Partner]])</f>
        <v>6.5311884886412415</v>
      </c>
      <c r="W471">
        <f>SUMXMY2($P$4:$W$4,ZTable[[#This Row],[Z - Customer Since]:[Z - Partner]])</f>
        <v>2.9796658789079751</v>
      </c>
      <c r="Y471">
        <f>MIN(ZTable[[#This Row],[Distance^2 to 1]:[Distance^2 to 3]])</f>
        <v>2.9796658789079751</v>
      </c>
      <c r="Z471" s="20">
        <f>MATCH(ZTable[[#This Row],[Min Distance^2]],ZTable[[#This Row],[Distance^2 to 1]:[Distance^2 to 3]],0)</f>
        <v>3</v>
      </c>
      <c r="AA471" t="str">
        <f>INDEX(ClusterTable[],MATCH(ZTable[[#This Row],[Assigned to Cluster]],ClusterTable[Cluster Number],0),2)</f>
        <v>Protecture Limited</v>
      </c>
    </row>
    <row r="472" spans="1:27">
      <c r="A472" t="s">
        <v>11194</v>
      </c>
      <c r="B472" t="s">
        <v>11195</v>
      </c>
      <c r="C472" s="8">
        <v>5.2986301369863016</v>
      </c>
      <c r="D472">
        <v>3</v>
      </c>
      <c r="E472">
        <v>1</v>
      </c>
      <c r="F472">
        <v>1</v>
      </c>
      <c r="G472" s="7">
        <v>2</v>
      </c>
      <c r="H472" s="9">
        <v>5616</v>
      </c>
      <c r="I472">
        <v>11</v>
      </c>
      <c r="J472">
        <v>1</v>
      </c>
      <c r="K472" s="27">
        <v>465</v>
      </c>
      <c r="L472" s="23" t="s">
        <v>11194</v>
      </c>
      <c r="M472" s="23">
        <f t="shared" si="58"/>
        <v>0.16740830155057093</v>
      </c>
      <c r="N472" s="23">
        <f t="shared" si="59"/>
        <v>0.67324847890100903</v>
      </c>
      <c r="O472" s="23">
        <f t="shared" si="60"/>
        <v>1.0503971972020076</v>
      </c>
      <c r="P472" s="23">
        <f t="shared" si="61"/>
        <v>-0.93163444153198571</v>
      </c>
      <c r="Q472" s="23">
        <f t="shared" si="62"/>
        <v>-0.5706217064573873</v>
      </c>
      <c r="R472" s="23">
        <f t="shared" si="63"/>
        <v>-9.5317960936555909E-2</v>
      </c>
      <c r="S472" s="23">
        <f t="shared" si="64"/>
        <v>-0.85989056021572452</v>
      </c>
      <c r="T472" s="24">
        <f t="shared" si="65"/>
        <v>0.51217094318670553</v>
      </c>
      <c r="U472">
        <f>SUMXMY2($P$2:$W$2,ZTable[[#This Row],[Z - Customer Since]:[Z - Partner]])</f>
        <v>1.1855147723665949</v>
      </c>
      <c r="V472">
        <f>SUMXMY2($P$3:$W$3,ZTable[[#This Row],[Z - Customer Since]:[Z - Partner]])</f>
        <v>7.9306823701595697</v>
      </c>
      <c r="W472">
        <f>SUMXMY2($P$4:$W$4,ZTable[[#This Row],[Z - Customer Since]:[Z - Partner]])</f>
        <v>11.380230780416557</v>
      </c>
      <c r="Y472">
        <f>MIN(ZTable[[#This Row],[Distance^2 to 1]:[Distance^2 to 3]])</f>
        <v>1.1855147723665949</v>
      </c>
      <c r="Z472" s="20">
        <f>MATCH(ZTable[[#This Row],[Min Distance^2]],ZTable[[#This Row],[Distance^2 to 1]:[Distance^2 to 3]],0)</f>
        <v>1</v>
      </c>
      <c r="AA472" t="str">
        <f>INDEX(ClusterTable[],MATCH(ZTable[[#This Row],[Assigned to Cluster]],ClusterTable[Cluster Number],0),2)</f>
        <v>CompanyMileage.com</v>
      </c>
    </row>
    <row r="473" spans="1:27">
      <c r="A473" t="s">
        <v>11169</v>
      </c>
      <c r="B473" t="s">
        <v>11170</v>
      </c>
      <c r="C473" s="8">
        <v>0.23013698630136986</v>
      </c>
      <c r="D473">
        <v>3</v>
      </c>
      <c r="E473">
        <v>0</v>
      </c>
      <c r="F473">
        <v>2</v>
      </c>
      <c r="G473" s="7">
        <v>4</v>
      </c>
      <c r="H473" s="9">
        <v>7050.24</v>
      </c>
      <c r="I473">
        <v>28</v>
      </c>
      <c r="J473">
        <v>1</v>
      </c>
      <c r="K473" s="28">
        <v>466</v>
      </c>
      <c r="L473" s="25" t="s">
        <v>11169</v>
      </c>
      <c r="M473" s="25">
        <f t="shared" si="58"/>
        <v>-1.3855082682920039</v>
      </c>
      <c r="N473" s="25">
        <f t="shared" si="59"/>
        <v>0.67324847890100903</v>
      </c>
      <c r="O473" s="25">
        <f t="shared" si="60"/>
        <v>-0.95181340709916151</v>
      </c>
      <c r="P473" s="25">
        <f t="shared" si="61"/>
        <v>0.27123534373716052</v>
      </c>
      <c r="Q473" s="25">
        <f t="shared" si="62"/>
        <v>1.9747171007723565</v>
      </c>
      <c r="R473" s="25">
        <f t="shared" si="63"/>
        <v>-8.9822349748080565E-2</v>
      </c>
      <c r="S473" s="25">
        <f t="shared" si="64"/>
        <v>0.67819078064327465</v>
      </c>
      <c r="T473" s="26">
        <f t="shared" si="65"/>
        <v>0.51217094318670553</v>
      </c>
      <c r="U473">
        <f>SUMXMY2($P$2:$W$2,ZTable[[#This Row],[Z - Customer Since]:[Z - Partner]])</f>
        <v>14.304465565108359</v>
      </c>
      <c r="V473">
        <f>SUMXMY2($P$3:$W$3,ZTable[[#This Row],[Z - Customer Since]:[Z - Partner]])</f>
        <v>5.0635312019253611</v>
      </c>
      <c r="W473">
        <f>SUMXMY2($P$4:$W$4,ZTable[[#This Row],[Z - Customer Since]:[Z - Partner]])</f>
        <v>10.292420077251066</v>
      </c>
      <c r="Y473">
        <f>MIN(ZTable[[#This Row],[Distance^2 to 1]:[Distance^2 to 3]])</f>
        <v>5.0635312019253611</v>
      </c>
      <c r="Z473" s="20">
        <f>MATCH(ZTable[[#This Row],[Min Distance^2]],ZTable[[#This Row],[Distance^2 to 1]:[Distance^2 to 3]],0)</f>
        <v>2</v>
      </c>
      <c r="AA473" t="str">
        <f>INDEX(ClusterTable[],MATCH(ZTable[[#This Row],[Assigned to Cluster]],ClusterTable[Cluster Number],0),2)</f>
        <v>Tourin Europeo Spain (Gloria Palace)</v>
      </c>
    </row>
    <row r="474" spans="1:27">
      <c r="A474" t="s">
        <v>3125</v>
      </c>
      <c r="B474" t="s">
        <v>3126</v>
      </c>
      <c r="C474" s="8">
        <v>5.8273972602739725</v>
      </c>
      <c r="D474">
        <v>3</v>
      </c>
      <c r="E474">
        <v>0</v>
      </c>
      <c r="F474">
        <v>2</v>
      </c>
      <c r="G474" s="7">
        <v>2</v>
      </c>
      <c r="H474" s="9">
        <v>2073.6</v>
      </c>
      <c r="I474">
        <v>8</v>
      </c>
      <c r="J474">
        <v>1</v>
      </c>
      <c r="K474" s="27">
        <v>467</v>
      </c>
      <c r="L474" s="23" t="s">
        <v>3125</v>
      </c>
      <c r="M474" s="23">
        <f t="shared" si="58"/>
        <v>0.32941527343144483</v>
      </c>
      <c r="N474" s="23">
        <f t="shared" si="59"/>
        <v>0.67324847890100903</v>
      </c>
      <c r="O474" s="23">
        <f t="shared" si="60"/>
        <v>-0.95181340709916151</v>
      </c>
      <c r="P474" s="23">
        <f t="shared" si="61"/>
        <v>0.27123534373716052</v>
      </c>
      <c r="Q474" s="23">
        <f t="shared" si="62"/>
        <v>-0.5706217064573873</v>
      </c>
      <c r="R474" s="23">
        <f t="shared" si="63"/>
        <v>-0.10889145845026006</v>
      </c>
      <c r="S474" s="23">
        <f t="shared" si="64"/>
        <v>-1.131316679190842</v>
      </c>
      <c r="T474" s="24">
        <f t="shared" si="65"/>
        <v>0.51217094318670553</v>
      </c>
      <c r="U474">
        <f>SUMXMY2($P$2:$W$2,ZTable[[#This Row],[Z - Customer Since]:[Z - Partner]])</f>
        <v>7.3574302942282586</v>
      </c>
      <c r="V474">
        <f>SUMXMY2($P$3:$W$3,ZTable[[#This Row],[Z - Customer Since]:[Z - Partner]])</f>
        <v>3.0039979372010244</v>
      </c>
      <c r="W474">
        <f>SUMXMY2($P$4:$W$4,ZTable[[#This Row],[Z - Customer Since]:[Z - Partner]])</f>
        <v>6.9842605398115403</v>
      </c>
      <c r="Y474">
        <f>MIN(ZTable[[#This Row],[Distance^2 to 1]:[Distance^2 to 3]])</f>
        <v>3.0039979372010244</v>
      </c>
      <c r="Z474" s="20">
        <f>MATCH(ZTable[[#This Row],[Min Distance^2]],ZTable[[#This Row],[Distance^2 to 1]:[Distance^2 to 3]],0)</f>
        <v>2</v>
      </c>
      <c r="AA474" t="str">
        <f>INDEX(ClusterTable[],MATCH(ZTable[[#This Row],[Assigned to Cluster]],ClusterTable[Cluster Number],0),2)</f>
        <v>Tourin Europeo Spain (Gloria Palace)</v>
      </c>
    </row>
    <row r="475" spans="1:27">
      <c r="A475" t="s">
        <v>11177</v>
      </c>
      <c r="B475" t="s">
        <v>11178</v>
      </c>
      <c r="C475" s="8">
        <v>0.42465753424657532</v>
      </c>
      <c r="D475">
        <v>3</v>
      </c>
      <c r="E475">
        <v>1</v>
      </c>
      <c r="F475">
        <v>1</v>
      </c>
      <c r="G475" s="7">
        <v>1</v>
      </c>
      <c r="H475" s="9">
        <v>4680</v>
      </c>
      <c r="I475">
        <v>11</v>
      </c>
      <c r="J475">
        <v>1</v>
      </c>
      <c r="K475" s="28">
        <v>468</v>
      </c>
      <c r="L475" s="25" t="s">
        <v>11177</v>
      </c>
      <c r="M475" s="25">
        <f t="shared" si="58"/>
        <v>-1.3259098485845322</v>
      </c>
      <c r="N475" s="25">
        <f t="shared" si="59"/>
        <v>0.67324847890100903</v>
      </c>
      <c r="O475" s="25">
        <f t="shared" si="60"/>
        <v>1.0503971972020076</v>
      </c>
      <c r="P475" s="25">
        <f t="shared" si="61"/>
        <v>-0.93163444153198571</v>
      </c>
      <c r="Q475" s="25">
        <f t="shared" si="62"/>
        <v>-1.8432911100722591</v>
      </c>
      <c r="R475" s="25">
        <f t="shared" si="63"/>
        <v>-9.8904454182046839E-2</v>
      </c>
      <c r="S475" s="25">
        <f t="shared" si="64"/>
        <v>-0.85989056021572452</v>
      </c>
      <c r="T475" s="26">
        <f t="shared" si="65"/>
        <v>0.51217094318670553</v>
      </c>
      <c r="U475">
        <f>SUMXMY2($P$2:$W$2,ZTable[[#This Row],[Z - Customer Since]:[Z - Partner]])</f>
        <v>4.7921147238145139</v>
      </c>
      <c r="V475">
        <f>SUMXMY2($P$3:$W$3,ZTable[[#This Row],[Z - Customer Since]:[Z - Partner]])</f>
        <v>15.591310861681617</v>
      </c>
      <c r="W475">
        <f>SUMXMY2($P$4:$W$4,ZTable[[#This Row],[Z - Customer Since]:[Z - Partner]])</f>
        <v>11.817901762278536</v>
      </c>
      <c r="Y475">
        <f>MIN(ZTable[[#This Row],[Distance^2 to 1]:[Distance^2 to 3]])</f>
        <v>4.7921147238145139</v>
      </c>
      <c r="Z475" s="20">
        <f>MATCH(ZTable[[#This Row],[Min Distance^2]],ZTable[[#This Row],[Distance^2 to 1]:[Distance^2 to 3]],0)</f>
        <v>1</v>
      </c>
      <c r="AA475" t="str">
        <f>INDEX(ClusterTable[],MATCH(ZTable[[#This Row],[Assigned to Cluster]],ClusterTable[Cluster Number],0),2)</f>
        <v>CompanyMileage.com</v>
      </c>
    </row>
    <row r="476" spans="1:27">
      <c r="A476" t="s">
        <v>3132</v>
      </c>
      <c r="B476" t="s">
        <v>3133</v>
      </c>
      <c r="C476" s="8">
        <v>6.6356164383561644</v>
      </c>
      <c r="D476">
        <v>3</v>
      </c>
      <c r="E476">
        <v>0</v>
      </c>
      <c r="F476">
        <v>2</v>
      </c>
      <c r="G476" s="7">
        <v>3</v>
      </c>
      <c r="H476" s="9">
        <v>72073.789999999994</v>
      </c>
      <c r="I476">
        <v>10</v>
      </c>
      <c r="J476">
        <v>1</v>
      </c>
      <c r="K476" s="27">
        <v>469</v>
      </c>
      <c r="L476" s="23" t="s">
        <v>3132</v>
      </c>
      <c r="M476" s="23">
        <f t="shared" si="58"/>
        <v>0.57704251024417985</v>
      </c>
      <c r="N476" s="23">
        <f t="shared" si="59"/>
        <v>0.67324847890100903</v>
      </c>
      <c r="O476" s="23">
        <f t="shared" si="60"/>
        <v>-0.95181340709916151</v>
      </c>
      <c r="P476" s="23">
        <f t="shared" si="61"/>
        <v>0.27123534373716052</v>
      </c>
      <c r="Q476" s="23">
        <f t="shared" si="62"/>
        <v>0.70204769715748472</v>
      </c>
      <c r="R476" s="23">
        <f t="shared" si="63"/>
        <v>0.15932991827845996</v>
      </c>
      <c r="S476" s="23">
        <f t="shared" si="64"/>
        <v>-0.95036593320743035</v>
      </c>
      <c r="T476" s="24">
        <f t="shared" si="65"/>
        <v>0.51217094318670553</v>
      </c>
      <c r="U476">
        <f>SUMXMY2($P$2:$W$2,ZTable[[#This Row],[Z - Customer Since]:[Z - Partner]])</f>
        <v>8.7591179073370089</v>
      </c>
      <c r="V476">
        <f>SUMXMY2($P$3:$W$3,ZTable[[#This Row],[Z - Customer Since]:[Z - Partner]])</f>
        <v>1.1063745820498248</v>
      </c>
      <c r="W476">
        <f>SUMXMY2($P$4:$W$4,ZTable[[#This Row],[Z - Customer Since]:[Z - Partner]])</f>
        <v>8.915076851585372</v>
      </c>
      <c r="Y476">
        <f>MIN(ZTable[[#This Row],[Distance^2 to 1]:[Distance^2 to 3]])</f>
        <v>1.1063745820498248</v>
      </c>
      <c r="Z476" s="20">
        <f>MATCH(ZTable[[#This Row],[Min Distance^2]],ZTable[[#This Row],[Distance^2 to 1]:[Distance^2 to 3]],0)</f>
        <v>2</v>
      </c>
      <c r="AA476" t="str">
        <f>INDEX(ClusterTable[],MATCH(ZTable[[#This Row],[Assigned to Cluster]],ClusterTable[Cluster Number],0),2)</f>
        <v>Tourin Europeo Spain (Gloria Palace)</v>
      </c>
    </row>
    <row r="477" spans="1:27">
      <c r="A477" t="s">
        <v>3136</v>
      </c>
      <c r="B477" t="s">
        <v>3137</v>
      </c>
      <c r="C477" s="8">
        <v>9.4410958904109581</v>
      </c>
      <c r="D477">
        <v>1</v>
      </c>
      <c r="E477">
        <v>1</v>
      </c>
      <c r="F477">
        <v>1</v>
      </c>
      <c r="G477" s="7">
        <v>3</v>
      </c>
      <c r="H477" s="9">
        <v>4212</v>
      </c>
      <c r="I477">
        <v>36</v>
      </c>
      <c r="J477">
        <v>1</v>
      </c>
      <c r="K477" s="28">
        <v>470</v>
      </c>
      <c r="L477" s="25" t="s">
        <v>3136</v>
      </c>
      <c r="M477" s="25">
        <f t="shared" si="58"/>
        <v>1.4366028170110967</v>
      </c>
      <c r="N477" s="25">
        <f t="shared" si="59"/>
        <v>-1.1816197792956487</v>
      </c>
      <c r="O477" s="25">
        <f t="shared" si="60"/>
        <v>1.0503971972020076</v>
      </c>
      <c r="P477" s="25">
        <f t="shared" si="61"/>
        <v>-0.93163444153198571</v>
      </c>
      <c r="Q477" s="25">
        <f t="shared" si="62"/>
        <v>0.70204769715748472</v>
      </c>
      <c r="R477" s="25">
        <f t="shared" si="63"/>
        <v>-0.1006977008047923</v>
      </c>
      <c r="S477" s="25">
        <f t="shared" si="64"/>
        <v>1.4019937645769214</v>
      </c>
      <c r="T477" s="26">
        <f t="shared" si="65"/>
        <v>0.51217094318670553</v>
      </c>
      <c r="U477">
        <f>SUMXMY2($P$2:$W$2,ZTable[[#This Row],[Z - Customer Since]:[Z - Partner]])</f>
        <v>8.268073732968892</v>
      </c>
      <c r="V477">
        <f>SUMXMY2($P$3:$W$3,ZTable[[#This Row],[Z - Customer Since]:[Z - Partner]])</f>
        <v>11.899754445414747</v>
      </c>
      <c r="W477">
        <f>SUMXMY2($P$4:$W$4,ZTable[[#This Row],[Z - Customer Since]:[Z - Partner]])</f>
        <v>14.274924847805092</v>
      </c>
      <c r="Y477">
        <f>MIN(ZTable[[#This Row],[Distance^2 to 1]:[Distance^2 to 3]])</f>
        <v>8.268073732968892</v>
      </c>
      <c r="Z477" s="20">
        <f>MATCH(ZTable[[#This Row],[Min Distance^2]],ZTable[[#This Row],[Distance^2 to 1]:[Distance^2 to 3]],0)</f>
        <v>1</v>
      </c>
      <c r="AA477" t="str">
        <f>INDEX(ClusterTable[],MATCH(ZTable[[#This Row],[Assigned to Cluster]],ClusterTable[Cluster Number],0),2)</f>
        <v>CompanyMileage.com</v>
      </c>
    </row>
    <row r="478" spans="1:27">
      <c r="A478" t="s">
        <v>10788</v>
      </c>
      <c r="B478" t="s">
        <v>10789</v>
      </c>
      <c r="C478" s="8">
        <v>4.3561643835616435</v>
      </c>
      <c r="D478">
        <v>3</v>
      </c>
      <c r="E478">
        <v>0</v>
      </c>
      <c r="F478">
        <v>1</v>
      </c>
      <c r="G478" s="7">
        <v>4</v>
      </c>
      <c r="H478" s="9">
        <v>570352.93999999994</v>
      </c>
      <c r="I478">
        <v>4</v>
      </c>
      <c r="J478">
        <v>0</v>
      </c>
      <c r="K478" s="27">
        <v>471</v>
      </c>
      <c r="L478" s="23" t="s">
        <v>10788</v>
      </c>
      <c r="M478" s="23">
        <f t="shared" si="58"/>
        <v>-0.12135023900394047</v>
      </c>
      <c r="N478" s="23">
        <f t="shared" si="59"/>
        <v>0.67324847890100903</v>
      </c>
      <c r="O478" s="23">
        <f t="shared" si="60"/>
        <v>-0.95181340709916151</v>
      </c>
      <c r="P478" s="23">
        <f t="shared" si="61"/>
        <v>-0.93163444153198571</v>
      </c>
      <c r="Q478" s="23">
        <f t="shared" si="62"/>
        <v>1.9747171007723565</v>
      </c>
      <c r="R478" s="23">
        <f t="shared" si="63"/>
        <v>2.068597873239959</v>
      </c>
      <c r="S478" s="23">
        <f t="shared" si="64"/>
        <v>-1.4932181711576655</v>
      </c>
      <c r="T478" s="24">
        <f t="shared" si="65"/>
        <v>-1.9520477457304621</v>
      </c>
      <c r="U478">
        <f>SUMXMY2($P$2:$W$2,ZTable[[#This Row],[Z - Customer Since]:[Z - Partner]])</f>
        <v>24.191190942056117</v>
      </c>
      <c r="V478">
        <f>SUMXMY2($P$3:$W$3,ZTable[[#This Row],[Z - Customer Since]:[Z - Partner]])</f>
        <v>16.44642142082197</v>
      </c>
      <c r="W478">
        <f>SUMXMY2($P$4:$W$4,ZTable[[#This Row],[Z - Customer Since]:[Z - Partner]])</f>
        <v>25.784933846253843</v>
      </c>
      <c r="Y478">
        <f>MIN(ZTable[[#This Row],[Distance^2 to 1]:[Distance^2 to 3]])</f>
        <v>16.44642142082197</v>
      </c>
      <c r="Z478" s="20">
        <f>MATCH(ZTable[[#This Row],[Min Distance^2]],ZTable[[#This Row],[Distance^2 to 1]:[Distance^2 to 3]],0)</f>
        <v>2</v>
      </c>
      <c r="AA478" t="str">
        <f>INDEX(ClusterTable[],MATCH(ZTable[[#This Row],[Assigned to Cluster]],ClusterTable[Cluster Number],0),2)</f>
        <v>Tourin Europeo Spain (Gloria Palace)</v>
      </c>
    </row>
    <row r="479" spans="1:27">
      <c r="A479" t="s">
        <v>11181</v>
      </c>
      <c r="B479" t="s">
        <v>11182</v>
      </c>
      <c r="C479" s="8">
        <v>0.23835616438356164</v>
      </c>
      <c r="D479">
        <v>2</v>
      </c>
      <c r="E479">
        <v>1</v>
      </c>
      <c r="F479">
        <v>1</v>
      </c>
      <c r="G479" s="7">
        <v>3</v>
      </c>
      <c r="H479" s="9">
        <v>14210.64</v>
      </c>
      <c r="I479">
        <v>28</v>
      </c>
      <c r="J479">
        <v>1</v>
      </c>
      <c r="K479" s="28">
        <v>472</v>
      </c>
      <c r="L479" s="25" t="s">
        <v>11181</v>
      </c>
      <c r="M479" s="25">
        <f t="shared" si="58"/>
        <v>-1.382990025205773</v>
      </c>
      <c r="N479" s="25">
        <f t="shared" si="59"/>
        <v>-0.25418565019731981</v>
      </c>
      <c r="O479" s="25">
        <f t="shared" si="60"/>
        <v>1.0503971972020076</v>
      </c>
      <c r="P479" s="25">
        <f t="shared" si="61"/>
        <v>-0.93163444153198571</v>
      </c>
      <c r="Q479" s="25">
        <f t="shared" si="62"/>
        <v>0.70204769715748472</v>
      </c>
      <c r="R479" s="25">
        <f t="shared" si="63"/>
        <v>-6.2385676420074934E-2</v>
      </c>
      <c r="S479" s="25">
        <f t="shared" si="64"/>
        <v>0.67819078064327465</v>
      </c>
      <c r="T479" s="26">
        <f t="shared" si="65"/>
        <v>0.51217094318670553</v>
      </c>
      <c r="U479">
        <f>SUMXMY2($P$2:$W$2,ZTable[[#This Row],[Z - Customer Since]:[Z - Partner]])</f>
        <v>4.8428162517574336</v>
      </c>
      <c r="V479">
        <f>SUMXMY2($P$3:$W$3,ZTable[[#This Row],[Z - Customer Since]:[Z - Partner]])</f>
        <v>9.752359724546519</v>
      </c>
      <c r="W479">
        <f>SUMXMY2($P$4:$W$4,ZTable[[#This Row],[Z - Customer Since]:[Z - Partner]])</f>
        <v>8.3074381321174222</v>
      </c>
      <c r="Y479">
        <f>MIN(ZTable[[#This Row],[Distance^2 to 1]:[Distance^2 to 3]])</f>
        <v>4.8428162517574336</v>
      </c>
      <c r="Z479" s="20">
        <f>MATCH(ZTable[[#This Row],[Min Distance^2]],ZTable[[#This Row],[Distance^2 to 1]:[Distance^2 to 3]],0)</f>
        <v>1</v>
      </c>
      <c r="AA479" t="str">
        <f>INDEX(ClusterTable[],MATCH(ZTable[[#This Row],[Assigned to Cluster]],ClusterTable[Cluster Number],0),2)</f>
        <v>CompanyMileage.com</v>
      </c>
    </row>
    <row r="480" spans="1:27">
      <c r="A480" t="s">
        <v>3141</v>
      </c>
      <c r="B480" t="s">
        <v>3142</v>
      </c>
      <c r="C480" s="8">
        <v>6.1260273972602741</v>
      </c>
      <c r="D480">
        <v>3</v>
      </c>
      <c r="E480">
        <v>1</v>
      </c>
      <c r="F480">
        <v>1</v>
      </c>
      <c r="G480" s="7">
        <v>1</v>
      </c>
      <c r="H480" s="9">
        <v>1591.2</v>
      </c>
      <c r="I480">
        <v>33</v>
      </c>
      <c r="J480">
        <v>1</v>
      </c>
      <c r="K480" s="27">
        <v>473</v>
      </c>
      <c r="L480" s="23" t="s">
        <v>3141</v>
      </c>
      <c r="M480" s="23">
        <f t="shared" si="58"/>
        <v>0.42091143889784527</v>
      </c>
      <c r="N480" s="23">
        <f t="shared" si="59"/>
        <v>0.67324847890100903</v>
      </c>
      <c r="O480" s="23">
        <f t="shared" si="60"/>
        <v>1.0503971972020076</v>
      </c>
      <c r="P480" s="23">
        <f t="shared" si="61"/>
        <v>-0.93163444153198571</v>
      </c>
      <c r="Q480" s="23">
        <f t="shared" si="62"/>
        <v>-1.8432911100722591</v>
      </c>
      <c r="R480" s="23">
        <f t="shared" si="63"/>
        <v>-0.11073988189216691</v>
      </c>
      <c r="S480" s="23">
        <f t="shared" si="64"/>
        <v>1.1305676456018039</v>
      </c>
      <c r="T480" s="24">
        <f t="shared" si="65"/>
        <v>0.51217094318670553</v>
      </c>
      <c r="U480">
        <f>SUMXMY2($P$2:$W$2,ZTable[[#This Row],[Z - Customer Since]:[Z - Partner]])</f>
        <v>2.5511638229050297</v>
      </c>
      <c r="V480">
        <f>SUMXMY2($P$3:$W$3,ZTable[[#This Row],[Z - Customer Since]:[Z - Partner]])</f>
        <v>13.117182809033412</v>
      </c>
      <c r="W480">
        <f>SUMXMY2($P$4:$W$4,ZTable[[#This Row],[Z - Customer Since]:[Z - Partner]])</f>
        <v>13.28361341430244</v>
      </c>
      <c r="Y480">
        <f>MIN(ZTable[[#This Row],[Distance^2 to 1]:[Distance^2 to 3]])</f>
        <v>2.5511638229050297</v>
      </c>
      <c r="Z480" s="20">
        <f>MATCH(ZTable[[#This Row],[Min Distance^2]],ZTable[[#This Row],[Distance^2 to 1]:[Distance^2 to 3]],0)</f>
        <v>1</v>
      </c>
      <c r="AA480" t="str">
        <f>INDEX(ClusterTable[],MATCH(ZTable[[#This Row],[Assigned to Cluster]],ClusterTable[Cluster Number],0),2)</f>
        <v>CompanyMileage.com</v>
      </c>
    </row>
    <row r="481" spans="1:27">
      <c r="A481" t="s">
        <v>3147</v>
      </c>
      <c r="B481" t="s">
        <v>3148</v>
      </c>
      <c r="C481" s="8">
        <v>7.5726027397260278</v>
      </c>
      <c r="D481">
        <v>1</v>
      </c>
      <c r="E481">
        <v>0</v>
      </c>
      <c r="F481">
        <v>1</v>
      </c>
      <c r="G481" s="7">
        <v>2</v>
      </c>
      <c r="H481" s="9">
        <v>4680</v>
      </c>
      <c r="I481">
        <v>11</v>
      </c>
      <c r="J481">
        <v>1</v>
      </c>
      <c r="K481" s="28">
        <v>474</v>
      </c>
      <c r="L481" s="25" t="s">
        <v>3147</v>
      </c>
      <c r="M481" s="25">
        <f t="shared" si="58"/>
        <v>0.86412222207453704</v>
      </c>
      <c r="N481" s="25">
        <f t="shared" si="59"/>
        <v>-1.1816197792956487</v>
      </c>
      <c r="O481" s="25">
        <f t="shared" si="60"/>
        <v>-0.95181340709916151</v>
      </c>
      <c r="P481" s="25">
        <f t="shared" si="61"/>
        <v>-0.93163444153198571</v>
      </c>
      <c r="Q481" s="25">
        <f t="shared" si="62"/>
        <v>-0.5706217064573873</v>
      </c>
      <c r="R481" s="25">
        <f t="shared" si="63"/>
        <v>-9.8904454182046839E-2</v>
      </c>
      <c r="S481" s="25">
        <f t="shared" si="64"/>
        <v>-0.85989056021572452</v>
      </c>
      <c r="T481" s="26">
        <f t="shared" si="65"/>
        <v>0.51217094318670553</v>
      </c>
      <c r="U481">
        <f>SUMXMY2($P$2:$W$2,ZTable[[#This Row],[Z - Customer Since]:[Z - Partner]])</f>
        <v>9.2338608701505809</v>
      </c>
      <c r="V481">
        <f>SUMXMY2($P$3:$W$3,ZTable[[#This Row],[Z - Customer Since]:[Z - Partner]])</f>
        <v>7.5810637354823225</v>
      </c>
      <c r="W481">
        <f>SUMXMY2($P$4:$W$4,ZTable[[#This Row],[Z - Customer Since]:[Z - Partner]])</f>
        <v>6.0082153663915747</v>
      </c>
      <c r="Y481">
        <f>MIN(ZTable[[#This Row],[Distance^2 to 1]:[Distance^2 to 3]])</f>
        <v>6.0082153663915747</v>
      </c>
      <c r="Z481" s="20">
        <f>MATCH(ZTable[[#This Row],[Min Distance^2]],ZTable[[#This Row],[Distance^2 to 1]:[Distance^2 to 3]],0)</f>
        <v>3</v>
      </c>
      <c r="AA481" t="str">
        <f>INDEX(ClusterTable[],MATCH(ZTable[[#This Row],[Assigned to Cluster]],ClusterTable[Cluster Number],0),2)</f>
        <v>Protecture Limited</v>
      </c>
    </row>
    <row r="482" spans="1:27">
      <c r="A482" t="s">
        <v>3151</v>
      </c>
      <c r="B482" t="s">
        <v>3152</v>
      </c>
      <c r="C482" s="8">
        <v>11.147945205479452</v>
      </c>
      <c r="D482">
        <v>3</v>
      </c>
      <c r="E482">
        <v>0</v>
      </c>
      <c r="F482">
        <v>1</v>
      </c>
      <c r="G482" s="7">
        <v>3</v>
      </c>
      <c r="H482" s="9">
        <v>18720</v>
      </c>
      <c r="I482">
        <v>23</v>
      </c>
      <c r="J482">
        <v>0</v>
      </c>
      <c r="K482" s="27">
        <v>475</v>
      </c>
      <c r="L482" s="23" t="s">
        <v>3151</v>
      </c>
      <c r="M482" s="23">
        <f t="shared" si="58"/>
        <v>1.95955796458511</v>
      </c>
      <c r="N482" s="23">
        <f t="shared" si="59"/>
        <v>0.67324847890100903</v>
      </c>
      <c r="O482" s="23">
        <f t="shared" si="60"/>
        <v>-0.95181340709916151</v>
      </c>
      <c r="P482" s="23">
        <f t="shared" si="61"/>
        <v>-0.93163444153198571</v>
      </c>
      <c r="Q482" s="23">
        <f t="shared" si="62"/>
        <v>0.70204769715748472</v>
      </c>
      <c r="R482" s="23">
        <f t="shared" si="63"/>
        <v>-4.5107055499682844E-2</v>
      </c>
      <c r="S482" s="23">
        <f t="shared" si="64"/>
        <v>0.22581391568474549</v>
      </c>
      <c r="T482" s="24">
        <f t="shared" si="65"/>
        <v>-1.9520477457304621</v>
      </c>
      <c r="U482">
        <f>SUMXMY2($P$2:$W$2,ZTable[[#This Row],[Z - Customer Since]:[Z - Partner]])</f>
        <v>15.212687050069935</v>
      </c>
      <c r="V482">
        <f>SUMXMY2($P$3:$W$3,ZTable[[#This Row],[Z - Customer Since]:[Z - Partner]])</f>
        <v>10.117685315478166</v>
      </c>
      <c r="W482">
        <f>SUMXMY2($P$4:$W$4,ZTable[[#This Row],[Z - Customer Since]:[Z - Partner]])</f>
        <v>21.193404849967635</v>
      </c>
      <c r="Y482">
        <f>MIN(ZTable[[#This Row],[Distance^2 to 1]:[Distance^2 to 3]])</f>
        <v>10.117685315478166</v>
      </c>
      <c r="Z482" s="20">
        <f>MATCH(ZTable[[#This Row],[Min Distance^2]],ZTable[[#This Row],[Distance^2 to 1]:[Distance^2 to 3]],0)</f>
        <v>2</v>
      </c>
      <c r="AA482" t="str">
        <f>INDEX(ClusterTable[],MATCH(ZTable[[#This Row],[Assigned to Cluster]],ClusterTable[Cluster Number],0),2)</f>
        <v>Tourin Europeo Spain (Gloria Palace)</v>
      </c>
    </row>
    <row r="483" spans="1:27">
      <c r="A483" t="s">
        <v>3158</v>
      </c>
      <c r="B483" t="s">
        <v>3159</v>
      </c>
      <c r="C483" s="8">
        <v>8.0328767123287665</v>
      </c>
      <c r="D483">
        <v>3</v>
      </c>
      <c r="E483">
        <v>1</v>
      </c>
      <c r="F483">
        <v>2</v>
      </c>
      <c r="G483" s="7">
        <v>2</v>
      </c>
      <c r="H483" s="9">
        <v>8298.66</v>
      </c>
      <c r="I483">
        <v>36</v>
      </c>
      <c r="J483">
        <v>0</v>
      </c>
      <c r="K483" s="28">
        <v>476</v>
      </c>
      <c r="L483" s="25" t="s">
        <v>3158</v>
      </c>
      <c r="M483" s="25">
        <f t="shared" si="58"/>
        <v>1.005143834903484</v>
      </c>
      <c r="N483" s="25">
        <f t="shared" si="59"/>
        <v>0.67324847890100903</v>
      </c>
      <c r="O483" s="25">
        <f t="shared" si="60"/>
        <v>1.0503971972020076</v>
      </c>
      <c r="P483" s="25">
        <f t="shared" si="61"/>
        <v>0.27123534373716052</v>
      </c>
      <c r="Q483" s="25">
        <f t="shared" si="62"/>
        <v>-0.5706217064573873</v>
      </c>
      <c r="R483" s="25">
        <f t="shared" si="63"/>
        <v>-8.5038749430200455E-2</v>
      </c>
      <c r="S483" s="25">
        <f t="shared" si="64"/>
        <v>1.4019937645769214</v>
      </c>
      <c r="T483" s="26">
        <f t="shared" si="65"/>
        <v>-1.9520477457304621</v>
      </c>
      <c r="U483">
        <f>SUMXMY2($P$2:$W$2,ZTable[[#This Row],[Z - Customer Since]:[Z - Partner]])</f>
        <v>9.7475226112212123</v>
      </c>
      <c r="V483">
        <f>SUMXMY2($P$3:$W$3,ZTable[[#This Row],[Z - Customer Since]:[Z - Partner]])</f>
        <v>13.960764643567909</v>
      </c>
      <c r="W483">
        <f>SUMXMY2($P$4:$W$4,ZTable[[#This Row],[Z - Customer Since]:[Z - Partner]])</f>
        <v>18.826295108483922</v>
      </c>
      <c r="Y483">
        <f>MIN(ZTable[[#This Row],[Distance^2 to 1]:[Distance^2 to 3]])</f>
        <v>9.7475226112212123</v>
      </c>
      <c r="Z483" s="20">
        <f>MATCH(ZTable[[#This Row],[Min Distance^2]],ZTable[[#This Row],[Distance^2 to 1]:[Distance^2 to 3]],0)</f>
        <v>1</v>
      </c>
      <c r="AA483" t="str">
        <f>INDEX(ClusterTable[],MATCH(ZTable[[#This Row],[Assigned to Cluster]],ClusterTable[Cluster Number],0),2)</f>
        <v>CompanyMileage.com</v>
      </c>
    </row>
    <row r="484" spans="1:27">
      <c r="A484" t="s">
        <v>11188</v>
      </c>
      <c r="B484" t="s">
        <v>11189</v>
      </c>
      <c r="C484" s="8">
        <v>0.23013698630136986</v>
      </c>
      <c r="D484">
        <v>3</v>
      </c>
      <c r="E484">
        <v>1</v>
      </c>
      <c r="F484">
        <v>3</v>
      </c>
      <c r="G484" s="7">
        <v>1</v>
      </c>
      <c r="H484" s="9">
        <v>2187</v>
      </c>
      <c r="I484">
        <v>28</v>
      </c>
      <c r="J484">
        <v>1</v>
      </c>
      <c r="K484" s="27">
        <v>477</v>
      </c>
      <c r="L484" s="23" t="s">
        <v>11188</v>
      </c>
      <c r="M484" s="23">
        <f t="shared" si="58"/>
        <v>-1.3855082682920039</v>
      </c>
      <c r="N484" s="23">
        <f t="shared" si="59"/>
        <v>0.67324847890100903</v>
      </c>
      <c r="O484" s="23">
        <f t="shared" si="60"/>
        <v>1.0503971972020076</v>
      </c>
      <c r="P484" s="23">
        <f t="shared" si="61"/>
        <v>1.4741051290063067</v>
      </c>
      <c r="Q484" s="23">
        <f t="shared" si="62"/>
        <v>-1.8432911100722591</v>
      </c>
      <c r="R484" s="23">
        <f t="shared" si="63"/>
        <v>-0.10845694099936404</v>
      </c>
      <c r="S484" s="23">
        <f t="shared" si="64"/>
        <v>0.67819078064327465</v>
      </c>
      <c r="T484" s="24">
        <f t="shared" si="65"/>
        <v>0.51217094318670553</v>
      </c>
      <c r="U484">
        <f>SUMXMY2($P$2:$W$2,ZTable[[#This Row],[Z - Customer Since]:[Z - Partner]])</f>
        <v>9.7778119039665636</v>
      </c>
      <c r="V484">
        <f>SUMXMY2($P$3:$W$3,ZTable[[#This Row],[Z - Customer Since]:[Z - Partner]])</f>
        <v>15.378232122568722</v>
      </c>
      <c r="W484">
        <f>SUMXMY2($P$4:$W$4,ZTable[[#This Row],[Z - Customer Since]:[Z - Partner]])</f>
        <v>10.889415728619007</v>
      </c>
      <c r="Y484">
        <f>MIN(ZTable[[#This Row],[Distance^2 to 1]:[Distance^2 to 3]])</f>
        <v>9.7778119039665636</v>
      </c>
      <c r="Z484" s="20">
        <f>MATCH(ZTable[[#This Row],[Min Distance^2]],ZTable[[#This Row],[Distance^2 to 1]:[Distance^2 to 3]],0)</f>
        <v>1</v>
      </c>
      <c r="AA484" t="str">
        <f>INDEX(ClusterTable[],MATCH(ZTable[[#This Row],[Assigned to Cluster]],ClusterTable[Cluster Number],0),2)</f>
        <v>CompanyMileage.com</v>
      </c>
    </row>
    <row r="485" spans="1:27">
      <c r="A485" t="s">
        <v>11225</v>
      </c>
      <c r="B485" t="s">
        <v>11226</v>
      </c>
      <c r="C485" s="8">
        <v>5.0301369863013701</v>
      </c>
      <c r="D485">
        <v>3</v>
      </c>
      <c r="E485">
        <v>0</v>
      </c>
      <c r="F485">
        <v>2</v>
      </c>
      <c r="G485" s="7">
        <v>3</v>
      </c>
      <c r="H485" s="9">
        <v>0</v>
      </c>
      <c r="I485">
        <v>19</v>
      </c>
      <c r="J485">
        <v>1</v>
      </c>
      <c r="K485" s="28">
        <v>478</v>
      </c>
      <c r="L485" s="25" t="s">
        <v>11225</v>
      </c>
      <c r="M485" s="25">
        <f t="shared" si="58"/>
        <v>8.5145694067018302E-2</v>
      </c>
      <c r="N485" s="25">
        <f t="shared" si="59"/>
        <v>0.67324847890100903</v>
      </c>
      <c r="O485" s="25">
        <f t="shared" si="60"/>
        <v>-0.95181340709916151</v>
      </c>
      <c r="P485" s="25">
        <f t="shared" si="61"/>
        <v>0.27123534373716052</v>
      </c>
      <c r="Q485" s="25">
        <f t="shared" si="62"/>
        <v>0.70204769715748472</v>
      </c>
      <c r="R485" s="25">
        <f t="shared" si="63"/>
        <v>-0.1168369204095015</v>
      </c>
      <c r="S485" s="25">
        <f t="shared" si="64"/>
        <v>-0.13608757628207785</v>
      </c>
      <c r="T485" s="26">
        <f t="shared" si="65"/>
        <v>0.51217094318670553</v>
      </c>
      <c r="U485">
        <f>SUMXMY2($P$2:$W$2,ZTable[[#This Row],[Z - Customer Since]:[Z - Partner]])</f>
        <v>7.2074899884318118</v>
      </c>
      <c r="V485">
        <f>SUMXMY2($P$3:$W$3,ZTable[[#This Row],[Z - Customer Since]:[Z - Partner]])</f>
        <v>0.10784893526378866</v>
      </c>
      <c r="W485">
        <f>SUMXMY2($P$4:$W$4,ZTable[[#This Row],[Z - Customer Since]:[Z - Partner]])</f>
        <v>6.3158622969362446</v>
      </c>
      <c r="Y485">
        <f>MIN(ZTable[[#This Row],[Distance^2 to 1]:[Distance^2 to 3]])</f>
        <v>0.10784893526378866</v>
      </c>
      <c r="Z485" s="20">
        <f>MATCH(ZTable[[#This Row],[Min Distance^2]],ZTable[[#This Row],[Distance^2 to 1]:[Distance^2 to 3]],0)</f>
        <v>2</v>
      </c>
      <c r="AA485" t="str">
        <f>INDEX(ClusterTable[],MATCH(ZTable[[#This Row],[Assigned to Cluster]],ClusterTable[Cluster Number],0),2)</f>
        <v>Tourin Europeo Spain (Gloria Palace)</v>
      </c>
    </row>
    <row r="486" spans="1:27">
      <c r="A486" t="s">
        <v>11320</v>
      </c>
      <c r="B486" t="s">
        <v>11321</v>
      </c>
      <c r="C486" s="8">
        <v>4.4000000000000004</v>
      </c>
      <c r="D486">
        <v>1</v>
      </c>
      <c r="E486">
        <v>0</v>
      </c>
      <c r="F486">
        <v>2</v>
      </c>
      <c r="G486" s="7">
        <v>3</v>
      </c>
      <c r="H486" s="9">
        <v>21835.01</v>
      </c>
      <c r="I486">
        <v>11</v>
      </c>
      <c r="J486">
        <v>1</v>
      </c>
      <c r="K486" s="27">
        <v>479</v>
      </c>
      <c r="L486" s="23" t="s">
        <v>11320</v>
      </c>
      <c r="M486" s="23">
        <f t="shared" si="58"/>
        <v>-0.10791960921070717</v>
      </c>
      <c r="N486" s="23">
        <f t="shared" si="59"/>
        <v>-1.1816197792956487</v>
      </c>
      <c r="O486" s="23">
        <f t="shared" si="60"/>
        <v>-0.95181340709916151</v>
      </c>
      <c r="P486" s="23">
        <f t="shared" si="61"/>
        <v>0.27123534373716052</v>
      </c>
      <c r="Q486" s="23">
        <f t="shared" si="62"/>
        <v>0.70204769715748472</v>
      </c>
      <c r="R486" s="23">
        <f t="shared" si="63"/>
        <v>-3.3171198315241922E-2</v>
      </c>
      <c r="S486" s="23">
        <f t="shared" si="64"/>
        <v>-0.85989056021572452</v>
      </c>
      <c r="T486" s="24">
        <f t="shared" si="65"/>
        <v>0.51217094318670553</v>
      </c>
      <c r="U486">
        <f>SUMXMY2($P$2:$W$2,ZTable[[#This Row],[Z - Customer Since]:[Z - Partner]])</f>
        <v>11.734891321322117</v>
      </c>
      <c r="V486">
        <f>SUMXMY2($P$3:$W$3,ZTable[[#This Row],[Z - Customer Since]:[Z - Partner]])</f>
        <v>4.4816669197240566</v>
      </c>
      <c r="W486">
        <f>SUMXMY2($P$4:$W$4,ZTable[[#This Row],[Z - Customer Since]:[Z - Partner]])</f>
        <v>3.5536386774254147</v>
      </c>
      <c r="Y486">
        <f>MIN(ZTable[[#This Row],[Distance^2 to 1]:[Distance^2 to 3]])</f>
        <v>3.5536386774254147</v>
      </c>
      <c r="Z486" s="20">
        <f>MATCH(ZTable[[#This Row],[Min Distance^2]],ZTable[[#This Row],[Distance^2 to 1]:[Distance^2 to 3]],0)</f>
        <v>3</v>
      </c>
      <c r="AA486" t="str">
        <f>INDEX(ClusterTable[],MATCH(ZTable[[#This Row],[Assigned to Cluster]],ClusterTable[Cluster Number],0),2)</f>
        <v>Protecture Limited</v>
      </c>
    </row>
    <row r="487" spans="1:27">
      <c r="A487" t="s">
        <v>3170</v>
      </c>
      <c r="B487" t="s">
        <v>3171</v>
      </c>
      <c r="C487" s="8">
        <v>8.9671232876712335</v>
      </c>
      <c r="D487">
        <v>1</v>
      </c>
      <c r="E487">
        <v>0</v>
      </c>
      <c r="F487">
        <v>3</v>
      </c>
      <c r="G487" s="7">
        <v>1</v>
      </c>
      <c r="H487" s="9">
        <v>28953.599999999999</v>
      </c>
      <c r="I487">
        <v>7</v>
      </c>
      <c r="J487">
        <v>1</v>
      </c>
      <c r="K487" s="28">
        <v>480</v>
      </c>
      <c r="L487" s="25" t="s">
        <v>3170</v>
      </c>
      <c r="M487" s="25">
        <f t="shared" si="58"/>
        <v>1.2913841323717643</v>
      </c>
      <c r="N487" s="25">
        <f t="shared" si="59"/>
        <v>-1.1816197792956487</v>
      </c>
      <c r="O487" s="25">
        <f t="shared" si="60"/>
        <v>-0.95181340709916151</v>
      </c>
      <c r="P487" s="25">
        <f t="shared" si="61"/>
        <v>1.4741051290063067</v>
      </c>
      <c r="Q487" s="25">
        <f t="shared" si="62"/>
        <v>-1.8432911100722591</v>
      </c>
      <c r="R487" s="25">
        <f t="shared" si="63"/>
        <v>-5.8947293489819853E-3</v>
      </c>
      <c r="S487" s="25">
        <f t="shared" si="64"/>
        <v>-1.2217920521825478</v>
      </c>
      <c r="T487" s="26">
        <f t="shared" si="65"/>
        <v>0.51217094318670553</v>
      </c>
      <c r="U487">
        <f>SUMXMY2($P$2:$W$2,ZTable[[#This Row],[Z - Customer Since]:[Z - Partner]])</f>
        <v>18.411285398632323</v>
      </c>
      <c r="V487">
        <f>SUMXMY2($P$3:$W$3,ZTable[[#This Row],[Z - Customer Since]:[Z - Partner]])</f>
        <v>13.849544514072127</v>
      </c>
      <c r="W487">
        <f>SUMXMY2($P$4:$W$4,ZTable[[#This Row],[Z - Customer Since]:[Z - Partner]])</f>
        <v>10.30599071766061</v>
      </c>
      <c r="Y487">
        <f>MIN(ZTable[[#This Row],[Distance^2 to 1]:[Distance^2 to 3]])</f>
        <v>10.30599071766061</v>
      </c>
      <c r="Z487" s="20">
        <f>MATCH(ZTable[[#This Row],[Min Distance^2]],ZTable[[#This Row],[Distance^2 to 1]:[Distance^2 to 3]],0)</f>
        <v>3</v>
      </c>
      <c r="AA487" t="str">
        <f>INDEX(ClusterTable[],MATCH(ZTable[[#This Row],[Assigned to Cluster]],ClusterTable[Cluster Number],0),2)</f>
        <v>Protecture Limited</v>
      </c>
    </row>
    <row r="488" spans="1:27">
      <c r="A488" t="s">
        <v>11198</v>
      </c>
      <c r="B488" t="s">
        <v>11199</v>
      </c>
      <c r="C488" s="8">
        <v>0.62465753424657533</v>
      </c>
      <c r="D488">
        <v>1</v>
      </c>
      <c r="E488">
        <v>0</v>
      </c>
      <c r="F488">
        <v>2</v>
      </c>
      <c r="G488" s="7">
        <v>3</v>
      </c>
      <c r="H488" s="9">
        <v>12600</v>
      </c>
      <c r="I488">
        <v>8</v>
      </c>
      <c r="J488">
        <v>1</v>
      </c>
      <c r="K488" s="27">
        <v>481</v>
      </c>
      <c r="L488" s="23" t="s">
        <v>11198</v>
      </c>
      <c r="M488" s="23">
        <f t="shared" si="58"/>
        <v>-1.2646326001529065</v>
      </c>
      <c r="N488" s="23">
        <f t="shared" si="59"/>
        <v>-1.1816197792956487</v>
      </c>
      <c r="O488" s="23">
        <f t="shared" si="60"/>
        <v>-0.95181340709916151</v>
      </c>
      <c r="P488" s="23">
        <f t="shared" si="61"/>
        <v>0.27123534373716052</v>
      </c>
      <c r="Q488" s="23">
        <f t="shared" si="62"/>
        <v>0.70204769715748472</v>
      </c>
      <c r="R488" s="23">
        <f t="shared" si="63"/>
        <v>-6.8557203643277401E-2</v>
      </c>
      <c r="S488" s="23">
        <f t="shared" si="64"/>
        <v>-1.131316679190842</v>
      </c>
      <c r="T488" s="24">
        <f t="shared" si="65"/>
        <v>0.51217094318670553</v>
      </c>
      <c r="U488">
        <f>SUMXMY2($P$2:$W$2,ZTable[[#This Row],[Z - Customer Since]:[Z - Partner]])</f>
        <v>14.182173124759251</v>
      </c>
      <c r="V488">
        <f>SUMXMY2($P$3:$W$3,ZTable[[#This Row],[Z - Customer Since]:[Z - Partner]])</f>
        <v>7.4605660944808365</v>
      </c>
      <c r="W488">
        <f>SUMXMY2($P$4:$W$4,ZTable[[#This Row],[Z - Customer Since]:[Z - Partner]])</f>
        <v>3.5458477599055032</v>
      </c>
      <c r="Y488">
        <f>MIN(ZTable[[#This Row],[Distance^2 to 1]:[Distance^2 to 3]])</f>
        <v>3.5458477599055032</v>
      </c>
      <c r="Z488" s="20">
        <f>MATCH(ZTable[[#This Row],[Min Distance^2]],ZTable[[#This Row],[Distance^2 to 1]:[Distance^2 to 3]],0)</f>
        <v>3</v>
      </c>
      <c r="AA488" t="str">
        <f>INDEX(ClusterTable[],MATCH(ZTable[[#This Row],[Assigned to Cluster]],ClusterTable[Cluster Number],0),2)</f>
        <v>Protecture Limited</v>
      </c>
    </row>
    <row r="489" spans="1:27">
      <c r="A489" t="s">
        <v>3180</v>
      </c>
      <c r="B489" t="s">
        <v>3181</v>
      </c>
      <c r="C489" s="8">
        <v>5.912328767123288</v>
      </c>
      <c r="D489">
        <v>1</v>
      </c>
      <c r="E489">
        <v>1</v>
      </c>
      <c r="F489">
        <v>1</v>
      </c>
      <c r="G489" s="7">
        <v>3</v>
      </c>
      <c r="H489" s="9">
        <v>8415</v>
      </c>
      <c r="I489">
        <v>23</v>
      </c>
      <c r="J489">
        <v>1</v>
      </c>
      <c r="K489" s="28">
        <v>482</v>
      </c>
      <c r="L489" s="25" t="s">
        <v>3180</v>
      </c>
      <c r="M489" s="25">
        <f t="shared" si="58"/>
        <v>0.35543711865583411</v>
      </c>
      <c r="N489" s="25">
        <f t="shared" si="59"/>
        <v>-1.1816197792956487</v>
      </c>
      <c r="O489" s="25">
        <f t="shared" si="60"/>
        <v>1.0503971972020076</v>
      </c>
      <c r="P489" s="25">
        <f t="shared" si="61"/>
        <v>-0.93163444153198571</v>
      </c>
      <c r="Q489" s="25">
        <f t="shared" si="62"/>
        <v>0.70204769715748472</v>
      </c>
      <c r="R489" s="25">
        <f t="shared" si="63"/>
        <v>-8.4592966712058987E-2</v>
      </c>
      <c r="S489" s="25">
        <f t="shared" si="64"/>
        <v>0.22581391568474549</v>
      </c>
      <c r="T489" s="26">
        <f t="shared" si="65"/>
        <v>0.51217094318670553</v>
      </c>
      <c r="U489">
        <f>SUMXMY2($P$2:$W$2,ZTable[[#This Row],[Z - Customer Since]:[Z - Partner]])</f>
        <v>5.1328285603026789</v>
      </c>
      <c r="V489">
        <f>SUMXMY2($P$3:$W$3,ZTable[[#This Row],[Z - Customer Since]:[Z - Partner]])</f>
        <v>8.9293346169794123</v>
      </c>
      <c r="W489">
        <f>SUMXMY2($P$4:$W$4,ZTable[[#This Row],[Z - Customer Since]:[Z - Partner]])</f>
        <v>8.8456227404025647</v>
      </c>
      <c r="Y489">
        <f>MIN(ZTable[[#This Row],[Distance^2 to 1]:[Distance^2 to 3]])</f>
        <v>5.1328285603026789</v>
      </c>
      <c r="Z489" s="20">
        <f>MATCH(ZTable[[#This Row],[Min Distance^2]],ZTable[[#This Row],[Distance^2 to 1]:[Distance^2 to 3]],0)</f>
        <v>1</v>
      </c>
      <c r="AA489" t="str">
        <f>INDEX(ClusterTable[],MATCH(ZTable[[#This Row],[Assigned to Cluster]],ClusterTable[Cluster Number],0),2)</f>
        <v>CompanyMileage.com</v>
      </c>
    </row>
    <row r="490" spans="1:27">
      <c r="A490" t="s">
        <v>1291</v>
      </c>
      <c r="B490" t="s">
        <v>1292</v>
      </c>
      <c r="C490" s="8">
        <v>3.9013698630136986</v>
      </c>
      <c r="D490">
        <v>3</v>
      </c>
      <c r="E490">
        <v>0</v>
      </c>
      <c r="F490">
        <v>2</v>
      </c>
      <c r="G490" s="7">
        <v>3</v>
      </c>
      <c r="H490" s="9">
        <v>12636</v>
      </c>
      <c r="I490">
        <v>27</v>
      </c>
      <c r="J490">
        <v>0</v>
      </c>
      <c r="K490" s="27">
        <v>483</v>
      </c>
      <c r="L490" s="23" t="s">
        <v>1291</v>
      </c>
      <c r="M490" s="23">
        <f t="shared" si="58"/>
        <v>-0.2606930231087336</v>
      </c>
      <c r="N490" s="23">
        <f t="shared" si="59"/>
        <v>0.67324847890100903</v>
      </c>
      <c r="O490" s="23">
        <f t="shared" si="60"/>
        <v>-0.95181340709916151</v>
      </c>
      <c r="P490" s="23">
        <f t="shared" si="61"/>
        <v>0.27123534373716052</v>
      </c>
      <c r="Q490" s="23">
        <f t="shared" si="62"/>
        <v>0.70204769715748472</v>
      </c>
      <c r="R490" s="23">
        <f t="shared" si="63"/>
        <v>-6.8419261595373912E-2</v>
      </c>
      <c r="S490" s="23">
        <f t="shared" si="64"/>
        <v>0.58771540765156882</v>
      </c>
      <c r="T490" s="24">
        <f t="shared" si="65"/>
        <v>-1.9520477457304621</v>
      </c>
      <c r="U490">
        <f>SUMXMY2($P$2:$W$2,ZTable[[#This Row],[Z - Customer Since]:[Z - Partner]])</f>
        <v>13.399201633137352</v>
      </c>
      <c r="V490">
        <f>SUMXMY2($P$3:$W$3,ZTable[[#This Row],[Z - Customer Since]:[Z - Partner]])</f>
        <v>6.751951017308464</v>
      </c>
      <c r="W490">
        <f>SUMXMY2($P$4:$W$4,ZTable[[#This Row],[Z - Customer Since]:[Z - Partner]])</f>
        <v>11.774350103428617</v>
      </c>
      <c r="Y490">
        <f>MIN(ZTable[[#This Row],[Distance^2 to 1]:[Distance^2 to 3]])</f>
        <v>6.751951017308464</v>
      </c>
      <c r="Z490" s="20">
        <f>MATCH(ZTable[[#This Row],[Min Distance^2]],ZTable[[#This Row],[Distance^2 to 1]:[Distance^2 to 3]],0)</f>
        <v>2</v>
      </c>
      <c r="AA490" t="str">
        <f>INDEX(ClusterTable[],MATCH(ZTable[[#This Row],[Assigned to Cluster]],ClusterTable[Cluster Number],0),2)</f>
        <v>Tourin Europeo Spain (Gloria Palace)</v>
      </c>
    </row>
    <row r="491" spans="1:27">
      <c r="A491" t="s">
        <v>3187</v>
      </c>
      <c r="B491" t="s">
        <v>3188</v>
      </c>
      <c r="C491" s="8">
        <v>10.016438356164384</v>
      </c>
      <c r="D491">
        <v>1</v>
      </c>
      <c r="E491">
        <v>1</v>
      </c>
      <c r="F491">
        <v>1</v>
      </c>
      <c r="G491" s="7">
        <v>3</v>
      </c>
      <c r="H491" s="9">
        <v>81857.350000000006</v>
      </c>
      <c r="I491">
        <v>38</v>
      </c>
      <c r="J491">
        <v>0</v>
      </c>
      <c r="K491" s="28">
        <v>484</v>
      </c>
      <c r="L491" s="25" t="s">
        <v>3187</v>
      </c>
      <c r="M491" s="25">
        <f t="shared" si="58"/>
        <v>1.6128798330472813</v>
      </c>
      <c r="N491" s="25">
        <f t="shared" si="59"/>
        <v>-1.1816197792956487</v>
      </c>
      <c r="O491" s="25">
        <f t="shared" si="60"/>
        <v>1.0503971972020076</v>
      </c>
      <c r="P491" s="25">
        <f t="shared" si="61"/>
        <v>-0.93163444153198571</v>
      </c>
      <c r="Q491" s="25">
        <f t="shared" si="62"/>
        <v>0.70204769715748472</v>
      </c>
      <c r="R491" s="25">
        <f t="shared" si="63"/>
        <v>0.19681781556142505</v>
      </c>
      <c r="S491" s="25">
        <f t="shared" si="64"/>
        <v>1.582944510560333</v>
      </c>
      <c r="T491" s="26">
        <f t="shared" si="65"/>
        <v>-1.9520477457304621</v>
      </c>
      <c r="U491">
        <f>SUMXMY2($P$2:$W$2,ZTable[[#This Row],[Z - Customer Since]:[Z - Partner]])</f>
        <v>15.384599627073754</v>
      </c>
      <c r="V491">
        <f>SUMXMY2($P$3:$W$3,ZTable[[#This Row],[Z - Customer Since]:[Z - Partner]])</f>
        <v>18.996332309450679</v>
      </c>
      <c r="W491">
        <f>SUMXMY2($P$4:$W$4,ZTable[[#This Row],[Z - Customer Since]:[Z - Partner]])</f>
        <v>21.769570520658952</v>
      </c>
      <c r="Y491">
        <f>MIN(ZTable[[#This Row],[Distance^2 to 1]:[Distance^2 to 3]])</f>
        <v>15.384599627073754</v>
      </c>
      <c r="Z491" s="20">
        <f>MATCH(ZTable[[#This Row],[Min Distance^2]],ZTable[[#This Row],[Distance^2 to 1]:[Distance^2 to 3]],0)</f>
        <v>1</v>
      </c>
      <c r="AA491" t="str">
        <f>INDEX(ClusterTable[],MATCH(ZTable[[#This Row],[Assigned to Cluster]],ClusterTable[Cluster Number],0),2)</f>
        <v>CompanyMileage.com</v>
      </c>
    </row>
    <row r="492" spans="1:27">
      <c r="A492" t="s">
        <v>11248</v>
      </c>
      <c r="B492" t="s">
        <v>11249</v>
      </c>
      <c r="C492" s="8">
        <v>3.4876712328767123</v>
      </c>
      <c r="D492">
        <v>1</v>
      </c>
      <c r="E492">
        <v>1</v>
      </c>
      <c r="F492">
        <v>4</v>
      </c>
      <c r="G492" s="7">
        <v>3</v>
      </c>
      <c r="H492" s="9">
        <v>43306.1</v>
      </c>
      <c r="I492">
        <v>36</v>
      </c>
      <c r="J492">
        <v>1</v>
      </c>
      <c r="K492" s="27">
        <v>485</v>
      </c>
      <c r="L492" s="23" t="s">
        <v>11248</v>
      </c>
      <c r="M492" s="23">
        <f t="shared" si="58"/>
        <v>-0.38744459178237078</v>
      </c>
      <c r="N492" s="23">
        <f t="shared" si="59"/>
        <v>-1.1816197792956487</v>
      </c>
      <c r="O492" s="23">
        <f t="shared" si="60"/>
        <v>1.0503971972020076</v>
      </c>
      <c r="P492" s="23">
        <f t="shared" si="61"/>
        <v>2.6769749142754531</v>
      </c>
      <c r="Q492" s="23">
        <f t="shared" si="62"/>
        <v>0.70204769715748472</v>
      </c>
      <c r="R492" s="23">
        <f t="shared" si="63"/>
        <v>4.9100082943655421E-2</v>
      </c>
      <c r="S492" s="23">
        <f t="shared" si="64"/>
        <v>1.4019937645769214</v>
      </c>
      <c r="T492" s="24">
        <f t="shared" si="65"/>
        <v>0.51217094318670553</v>
      </c>
      <c r="U492">
        <f>SUMXMY2($P$2:$W$2,ZTable[[#This Row],[Z - Customer Since]:[Z - Partner]])</f>
        <v>19.707503568870255</v>
      </c>
      <c r="V492">
        <f>SUMXMY2($P$3:$W$3,ZTable[[#This Row],[Z - Customer Since]:[Z - Partner]])</f>
        <v>15.658455944946102</v>
      </c>
      <c r="W492">
        <f>SUMXMY2($P$4:$W$4,ZTable[[#This Row],[Z - Customer Since]:[Z - Partner]])</f>
        <v>13.164320358397243</v>
      </c>
      <c r="Y492">
        <f>MIN(ZTable[[#This Row],[Distance^2 to 1]:[Distance^2 to 3]])</f>
        <v>13.164320358397243</v>
      </c>
      <c r="Z492" s="20">
        <f>MATCH(ZTable[[#This Row],[Min Distance^2]],ZTable[[#This Row],[Distance^2 to 1]:[Distance^2 to 3]],0)</f>
        <v>3</v>
      </c>
      <c r="AA492" t="str">
        <f>INDEX(ClusterTable[],MATCH(ZTable[[#This Row],[Assigned to Cluster]],ClusterTable[Cluster Number],0),2)</f>
        <v>Protecture Limited</v>
      </c>
    </row>
    <row r="493" spans="1:27">
      <c r="A493" t="s">
        <v>11413</v>
      </c>
      <c r="B493" t="s">
        <v>11414</v>
      </c>
      <c r="C493" s="8">
        <v>4.065753424657534</v>
      </c>
      <c r="D493">
        <v>1</v>
      </c>
      <c r="E493">
        <v>0</v>
      </c>
      <c r="F493">
        <v>3</v>
      </c>
      <c r="G493" s="7">
        <v>2</v>
      </c>
      <c r="H493" s="9">
        <v>3600</v>
      </c>
      <c r="I493">
        <v>23</v>
      </c>
      <c r="J493">
        <v>1</v>
      </c>
      <c r="K493" s="28">
        <v>486</v>
      </c>
      <c r="L493" s="25" t="s">
        <v>11413</v>
      </c>
      <c r="M493" s="25">
        <f t="shared" si="58"/>
        <v>-0.21032816138410959</v>
      </c>
      <c r="N493" s="25">
        <f t="shared" si="59"/>
        <v>-1.1816197792956487</v>
      </c>
      <c r="O493" s="25">
        <f t="shared" si="60"/>
        <v>-0.95181340709916151</v>
      </c>
      <c r="P493" s="25">
        <f t="shared" si="61"/>
        <v>1.4741051290063067</v>
      </c>
      <c r="Q493" s="25">
        <f t="shared" si="62"/>
        <v>-0.5706217064573873</v>
      </c>
      <c r="R493" s="25">
        <f t="shared" si="63"/>
        <v>-0.10304271561915176</v>
      </c>
      <c r="S493" s="25">
        <f t="shared" si="64"/>
        <v>0.22581391568474549</v>
      </c>
      <c r="T493" s="26">
        <f t="shared" si="65"/>
        <v>0.51217094318670553</v>
      </c>
      <c r="U493">
        <f>SUMXMY2($P$2:$W$2,ZTable[[#This Row],[Z - Customer Since]:[Z - Partner]])</f>
        <v>13.325135204112694</v>
      </c>
      <c r="V493">
        <f>SUMXMY2($P$3:$W$3,ZTable[[#This Row],[Z - Customer Since]:[Z - Partner]])</f>
        <v>6.8637646947161386</v>
      </c>
      <c r="W493">
        <f>SUMXMY2($P$4:$W$4,ZTable[[#This Row],[Z - Customer Since]:[Z - Partner]])</f>
        <v>2.0318242821357626</v>
      </c>
      <c r="Y493">
        <f>MIN(ZTable[[#This Row],[Distance^2 to 1]:[Distance^2 to 3]])</f>
        <v>2.0318242821357626</v>
      </c>
      <c r="Z493" s="20">
        <f>MATCH(ZTable[[#This Row],[Min Distance^2]],ZTable[[#This Row],[Distance^2 to 1]:[Distance^2 to 3]],0)</f>
        <v>3</v>
      </c>
      <c r="AA493" t="str">
        <f>INDEX(ClusterTable[],MATCH(ZTable[[#This Row],[Assigned to Cluster]],ClusterTable[Cluster Number],0),2)</f>
        <v>Protecture Limited</v>
      </c>
    </row>
    <row r="494" spans="1:27">
      <c r="A494" t="s">
        <v>11210</v>
      </c>
      <c r="B494" t="s">
        <v>11211</v>
      </c>
      <c r="C494" s="8">
        <v>2.3095890410958906</v>
      </c>
      <c r="D494">
        <v>4</v>
      </c>
      <c r="E494">
        <v>1</v>
      </c>
      <c r="F494">
        <v>2</v>
      </c>
      <c r="G494" s="7">
        <v>3</v>
      </c>
      <c r="H494" s="9">
        <v>26288.13</v>
      </c>
      <c r="I494">
        <v>11</v>
      </c>
      <c r="J494">
        <v>1</v>
      </c>
      <c r="K494" s="27">
        <v>487</v>
      </c>
      <c r="L494" s="23" t="s">
        <v>11210</v>
      </c>
      <c r="M494" s="23">
        <f t="shared" si="58"/>
        <v>-0.74839276747550976</v>
      </c>
      <c r="N494" s="23">
        <f t="shared" si="59"/>
        <v>1.6006826079993379</v>
      </c>
      <c r="O494" s="23">
        <f t="shared" si="60"/>
        <v>1.0503971972020076</v>
      </c>
      <c r="P494" s="23">
        <f t="shared" si="61"/>
        <v>0.27123534373716052</v>
      </c>
      <c r="Q494" s="23">
        <f t="shared" si="62"/>
        <v>0.70204769715748472</v>
      </c>
      <c r="R494" s="23">
        <f t="shared" si="63"/>
        <v>-1.6108073527463511E-2</v>
      </c>
      <c r="S494" s="23">
        <f t="shared" si="64"/>
        <v>-0.85989056021572452</v>
      </c>
      <c r="T494" s="24">
        <f t="shared" si="65"/>
        <v>0.51217094318670553</v>
      </c>
      <c r="U494">
        <f>SUMXMY2($P$2:$W$2,ZTable[[#This Row],[Z - Customer Since]:[Z - Partner]])</f>
        <v>5.8062508775512374</v>
      </c>
      <c r="V494">
        <f>SUMXMY2($P$3:$W$3,ZTable[[#This Row],[Z - Customer Since]:[Z - Partner]])</f>
        <v>6.9207919149563377</v>
      </c>
      <c r="W494">
        <f>SUMXMY2($P$4:$W$4,ZTable[[#This Row],[Z - Customer Since]:[Z - Partner]])</f>
        <v>14.60542470926411</v>
      </c>
      <c r="Y494">
        <f>MIN(ZTable[[#This Row],[Distance^2 to 1]:[Distance^2 to 3]])</f>
        <v>5.8062508775512374</v>
      </c>
      <c r="Z494" s="20">
        <f>MATCH(ZTable[[#This Row],[Min Distance^2]],ZTable[[#This Row],[Distance^2 to 1]:[Distance^2 to 3]],0)</f>
        <v>1</v>
      </c>
      <c r="AA494" t="str">
        <f>INDEX(ClusterTable[],MATCH(ZTable[[#This Row],[Assigned to Cluster]],ClusterTable[Cluster Number],0),2)</f>
        <v>CompanyMileage.com</v>
      </c>
    </row>
    <row r="495" spans="1:27">
      <c r="A495" t="s">
        <v>3199</v>
      </c>
      <c r="B495" t="s">
        <v>3200</v>
      </c>
      <c r="C495" s="8">
        <v>6.3863013698630136</v>
      </c>
      <c r="D495">
        <v>1</v>
      </c>
      <c r="E495">
        <v>0</v>
      </c>
      <c r="F495">
        <v>1</v>
      </c>
      <c r="G495" s="7">
        <v>4</v>
      </c>
      <c r="H495" s="9">
        <v>122400</v>
      </c>
      <c r="I495">
        <v>20</v>
      </c>
      <c r="J495">
        <v>1</v>
      </c>
      <c r="K495" s="28">
        <v>488</v>
      </c>
      <c r="L495" s="25" t="s">
        <v>3199</v>
      </c>
      <c r="M495" s="25">
        <f t="shared" si="58"/>
        <v>0.50065580329516657</v>
      </c>
      <c r="N495" s="25">
        <f t="shared" si="59"/>
        <v>-1.1816197792956487</v>
      </c>
      <c r="O495" s="25">
        <f t="shared" si="60"/>
        <v>-0.95181340709916151</v>
      </c>
      <c r="P495" s="25">
        <f t="shared" si="61"/>
        <v>-0.93163444153198571</v>
      </c>
      <c r="Q495" s="25">
        <f t="shared" si="62"/>
        <v>1.9747171007723565</v>
      </c>
      <c r="R495" s="25">
        <f t="shared" si="63"/>
        <v>0.35216604246238975</v>
      </c>
      <c r="S495" s="25">
        <f t="shared" si="64"/>
        <v>-4.5612203290372015E-2</v>
      </c>
      <c r="T495" s="26">
        <f t="shared" si="65"/>
        <v>0.51217094318670553</v>
      </c>
      <c r="U495">
        <f>SUMXMY2($P$2:$W$2,ZTable[[#This Row],[Z - Customer Since]:[Z - Partner]])</f>
        <v>14.363893275398835</v>
      </c>
      <c r="V495">
        <f>SUMXMY2($P$3:$W$3,ZTable[[#This Row],[Z - Customer Since]:[Z - Partner]])</f>
        <v>6.7416412830037338</v>
      </c>
      <c r="W495">
        <f>SUMXMY2($P$4:$W$4,ZTable[[#This Row],[Z - Customer Since]:[Z - Partner]])</f>
        <v>10.373102502600618</v>
      </c>
      <c r="Y495">
        <f>MIN(ZTable[[#This Row],[Distance^2 to 1]:[Distance^2 to 3]])</f>
        <v>6.7416412830037338</v>
      </c>
      <c r="Z495" s="20">
        <f>MATCH(ZTable[[#This Row],[Min Distance^2]],ZTable[[#This Row],[Distance^2 to 1]:[Distance^2 to 3]],0)</f>
        <v>2</v>
      </c>
      <c r="AA495" t="str">
        <f>INDEX(ClusterTable[],MATCH(ZTable[[#This Row],[Assigned to Cluster]],ClusterTable[Cluster Number],0),2)</f>
        <v>Tourin Europeo Spain (Gloria Palace)</v>
      </c>
    </row>
    <row r="496" spans="1:27">
      <c r="A496" t="s">
        <v>11221</v>
      </c>
      <c r="B496" t="s">
        <v>11222</v>
      </c>
      <c r="C496" s="8">
        <v>1.821917808219178</v>
      </c>
      <c r="D496">
        <v>1</v>
      </c>
      <c r="E496">
        <v>1</v>
      </c>
      <c r="F496">
        <v>1</v>
      </c>
      <c r="G496" s="7">
        <v>2</v>
      </c>
      <c r="H496" s="9">
        <v>4147.2</v>
      </c>
      <c r="I496">
        <v>11</v>
      </c>
      <c r="J496">
        <v>1</v>
      </c>
      <c r="K496" s="27">
        <v>489</v>
      </c>
      <c r="L496" s="23" t="s">
        <v>11221</v>
      </c>
      <c r="M496" s="23">
        <f t="shared" si="58"/>
        <v>-0.89780852392522792</v>
      </c>
      <c r="N496" s="23">
        <f t="shared" si="59"/>
        <v>-1.1816197792956487</v>
      </c>
      <c r="O496" s="23">
        <f t="shared" si="60"/>
        <v>1.0503971972020076</v>
      </c>
      <c r="P496" s="23">
        <f t="shared" si="61"/>
        <v>-0.93163444153198571</v>
      </c>
      <c r="Q496" s="23">
        <f t="shared" si="62"/>
        <v>-0.5706217064573873</v>
      </c>
      <c r="R496" s="23">
        <f t="shared" si="63"/>
        <v>-0.1009459964910186</v>
      </c>
      <c r="S496" s="23">
        <f t="shared" si="64"/>
        <v>-0.85989056021572452</v>
      </c>
      <c r="T496" s="24">
        <f t="shared" si="65"/>
        <v>0.51217094318670553</v>
      </c>
      <c r="U496">
        <f>SUMXMY2($P$2:$W$2,ZTable[[#This Row],[Z - Customer Since]:[Z - Partner]])</f>
        <v>5.587431623624278</v>
      </c>
      <c r="V496">
        <f>SUMXMY2($P$3:$W$3,ZTable[[#This Row],[Z - Customer Since]:[Z - Partner]])</f>
        <v>12.913598842307929</v>
      </c>
      <c r="W496">
        <f>SUMXMY2($P$4:$W$4,ZTable[[#This Row],[Z - Customer Since]:[Z - Partner]])</f>
        <v>6.6405662641565755</v>
      </c>
      <c r="Y496">
        <f>MIN(ZTable[[#This Row],[Distance^2 to 1]:[Distance^2 to 3]])</f>
        <v>5.587431623624278</v>
      </c>
      <c r="Z496" s="20">
        <f>MATCH(ZTable[[#This Row],[Min Distance^2]],ZTable[[#This Row],[Distance^2 to 1]:[Distance^2 to 3]],0)</f>
        <v>1</v>
      </c>
      <c r="AA496" t="str">
        <f>INDEX(ClusterTable[],MATCH(ZTable[[#This Row],[Assigned to Cluster]],ClusterTable[Cluster Number],0),2)</f>
        <v>CompanyMileage.com</v>
      </c>
    </row>
    <row r="497" spans="1:27">
      <c r="A497" t="s">
        <v>3206</v>
      </c>
      <c r="B497" t="s">
        <v>3207</v>
      </c>
      <c r="C497" s="8">
        <v>11.602739726027398</v>
      </c>
      <c r="D497">
        <v>1</v>
      </c>
      <c r="E497">
        <v>0</v>
      </c>
      <c r="F497">
        <v>2</v>
      </c>
      <c r="G497" s="7">
        <v>3</v>
      </c>
      <c r="H497" s="9">
        <v>3744</v>
      </c>
      <c r="I497">
        <v>34</v>
      </c>
      <c r="J497">
        <v>0</v>
      </c>
      <c r="K497" s="28">
        <v>490</v>
      </c>
      <c r="L497" s="25" t="s">
        <v>3206</v>
      </c>
      <c r="M497" s="25">
        <f t="shared" si="58"/>
        <v>2.0989007486899034</v>
      </c>
      <c r="N497" s="25">
        <f t="shared" si="59"/>
        <v>-1.1816197792956487</v>
      </c>
      <c r="O497" s="25">
        <f t="shared" si="60"/>
        <v>-0.95181340709916151</v>
      </c>
      <c r="P497" s="25">
        <f t="shared" si="61"/>
        <v>0.27123534373716052</v>
      </c>
      <c r="Q497" s="25">
        <f t="shared" si="62"/>
        <v>0.70204769715748472</v>
      </c>
      <c r="R497" s="25">
        <f t="shared" si="63"/>
        <v>-0.10249094742753777</v>
      </c>
      <c r="S497" s="25">
        <f t="shared" si="64"/>
        <v>1.2210430185935097</v>
      </c>
      <c r="T497" s="26">
        <f t="shared" si="65"/>
        <v>-1.9520477457304621</v>
      </c>
      <c r="U497">
        <f>SUMXMY2($P$2:$W$2,ZTable[[#This Row],[Z - Customer Since]:[Z - Partner]])</f>
        <v>21.630997146786161</v>
      </c>
      <c r="V497">
        <f>SUMXMY2($P$3:$W$3,ZTable[[#This Row],[Z - Customer Since]:[Z - Partner]])</f>
        <v>13.924278139290944</v>
      </c>
      <c r="W497">
        <f>SUMXMY2($P$4:$W$4,ZTable[[#This Row],[Z - Customer Since]:[Z - Partner]])</f>
        <v>18.131760160696757</v>
      </c>
      <c r="Y497">
        <f>MIN(ZTable[[#This Row],[Distance^2 to 1]:[Distance^2 to 3]])</f>
        <v>13.924278139290944</v>
      </c>
      <c r="Z497" s="20">
        <f>MATCH(ZTable[[#This Row],[Min Distance^2]],ZTable[[#This Row],[Distance^2 to 1]:[Distance^2 to 3]],0)</f>
        <v>2</v>
      </c>
      <c r="AA497" t="str">
        <f>INDEX(ClusterTable[],MATCH(ZTable[[#This Row],[Assigned to Cluster]],ClusterTable[Cluster Number],0),2)</f>
        <v>Tourin Europeo Spain (Gloria Palace)</v>
      </c>
    </row>
    <row r="498" spans="1:27">
      <c r="A498" t="s">
        <v>3214</v>
      </c>
      <c r="B498" t="s">
        <v>3215</v>
      </c>
      <c r="C498" s="8">
        <v>5.5643835616438357</v>
      </c>
      <c r="D498">
        <v>3</v>
      </c>
      <c r="E498">
        <v>0</v>
      </c>
      <c r="F498">
        <v>1</v>
      </c>
      <c r="G498" s="7">
        <v>4</v>
      </c>
      <c r="H498" s="9">
        <v>44718.1</v>
      </c>
      <c r="I498">
        <v>36</v>
      </c>
      <c r="J498">
        <v>1</v>
      </c>
      <c r="K498" s="27">
        <v>491</v>
      </c>
      <c r="L498" s="23" t="s">
        <v>3214</v>
      </c>
      <c r="M498" s="23">
        <f t="shared" si="58"/>
        <v>0.24883149467204643</v>
      </c>
      <c r="N498" s="23">
        <f t="shared" si="59"/>
        <v>0.67324847890100903</v>
      </c>
      <c r="O498" s="23">
        <f t="shared" si="60"/>
        <v>-0.95181340709916151</v>
      </c>
      <c r="P498" s="23">
        <f t="shared" si="61"/>
        <v>-0.93163444153198571</v>
      </c>
      <c r="Q498" s="23">
        <f t="shared" si="62"/>
        <v>1.9747171007723565</v>
      </c>
      <c r="R498" s="23">
        <f t="shared" si="63"/>
        <v>5.4510476600314821E-2</v>
      </c>
      <c r="S498" s="23">
        <f t="shared" si="64"/>
        <v>1.4019937645769214</v>
      </c>
      <c r="T498" s="24">
        <f t="shared" si="65"/>
        <v>0.51217094318670553</v>
      </c>
      <c r="U498">
        <f>SUMXMY2($P$2:$W$2,ZTable[[#This Row],[Z - Customer Since]:[Z - Partner]])</f>
        <v>11.916666853453544</v>
      </c>
      <c r="V498">
        <f>SUMXMY2($P$3:$W$3,ZTable[[#This Row],[Z - Customer Since]:[Z - Partner]])</f>
        <v>4.9449550008328345</v>
      </c>
      <c r="W498">
        <f>SUMXMY2($P$4:$W$4,ZTable[[#This Row],[Z - Customer Since]:[Z - Partner]])</f>
        <v>14.268512565033419</v>
      </c>
      <c r="Y498">
        <f>MIN(ZTable[[#This Row],[Distance^2 to 1]:[Distance^2 to 3]])</f>
        <v>4.9449550008328345</v>
      </c>
      <c r="Z498" s="20">
        <f>MATCH(ZTable[[#This Row],[Min Distance^2]],ZTable[[#This Row],[Distance^2 to 1]:[Distance^2 to 3]],0)</f>
        <v>2</v>
      </c>
      <c r="AA498" t="str">
        <f>INDEX(ClusterTable[],MATCH(ZTable[[#This Row],[Assigned to Cluster]],ClusterTable[Cluster Number],0),2)</f>
        <v>Tourin Europeo Spain (Gloria Palace)</v>
      </c>
    </row>
    <row r="499" spans="1:27">
      <c r="A499" t="s">
        <v>3221</v>
      </c>
      <c r="B499" t="s">
        <v>3222</v>
      </c>
      <c r="C499" s="8">
        <v>6.4821917808219176</v>
      </c>
      <c r="D499">
        <v>1</v>
      </c>
      <c r="E499">
        <v>0</v>
      </c>
      <c r="F499">
        <v>2</v>
      </c>
      <c r="G499" s="7">
        <v>1</v>
      </c>
      <c r="H499" s="9">
        <v>4680</v>
      </c>
      <c r="I499">
        <v>35</v>
      </c>
      <c r="J499">
        <v>1</v>
      </c>
      <c r="K499" s="28">
        <v>492</v>
      </c>
      <c r="L499" s="25" t="s">
        <v>3221</v>
      </c>
      <c r="M499" s="25">
        <f t="shared" si="58"/>
        <v>0.53003530596786397</v>
      </c>
      <c r="N499" s="25">
        <f t="shared" si="59"/>
        <v>-1.1816197792956487</v>
      </c>
      <c r="O499" s="25">
        <f t="shared" si="60"/>
        <v>-0.95181340709916151</v>
      </c>
      <c r="P499" s="25">
        <f t="shared" si="61"/>
        <v>0.27123534373716052</v>
      </c>
      <c r="Q499" s="25">
        <f t="shared" si="62"/>
        <v>-1.8432911100722591</v>
      </c>
      <c r="R499" s="25">
        <f t="shared" si="63"/>
        <v>-9.8904454182046839E-2</v>
      </c>
      <c r="S499" s="25">
        <f t="shared" si="64"/>
        <v>1.3115183915852155</v>
      </c>
      <c r="T499" s="26">
        <f t="shared" si="65"/>
        <v>0.51217094318670553</v>
      </c>
      <c r="U499">
        <f>SUMXMY2($P$2:$W$2,ZTable[[#This Row],[Z - Customer Since]:[Z - Partner]])</f>
        <v>11.892127211663217</v>
      </c>
      <c r="V499">
        <f>SUMXMY2($P$3:$W$3,ZTable[[#This Row],[Z - Customer Since]:[Z - Partner]])</f>
        <v>11.553033878605103</v>
      </c>
      <c r="W499">
        <f>SUMXMY2($P$4:$W$4,ZTable[[#This Row],[Z - Customer Since]:[Z - Partner]])</f>
        <v>5.0637446324166469</v>
      </c>
      <c r="Y499">
        <f>MIN(ZTable[[#This Row],[Distance^2 to 1]:[Distance^2 to 3]])</f>
        <v>5.0637446324166469</v>
      </c>
      <c r="Z499" s="20">
        <f>MATCH(ZTable[[#This Row],[Min Distance^2]],ZTable[[#This Row],[Distance^2 to 1]:[Distance^2 to 3]],0)</f>
        <v>3</v>
      </c>
      <c r="AA499" t="str">
        <f>INDEX(ClusterTable[],MATCH(ZTable[[#This Row],[Assigned to Cluster]],ClusterTable[Cluster Number],0),2)</f>
        <v>Protecture Limited</v>
      </c>
    </row>
    <row r="500" spans="1:27">
      <c r="A500" t="s">
        <v>21119</v>
      </c>
      <c r="B500" t="s">
        <v>21120</v>
      </c>
      <c r="C500" s="8">
        <v>0.63013698630136983</v>
      </c>
      <c r="D500">
        <v>3</v>
      </c>
      <c r="E500">
        <v>1</v>
      </c>
      <c r="F500">
        <v>2</v>
      </c>
      <c r="G500" s="7">
        <v>4</v>
      </c>
      <c r="H500" s="9">
        <v>14742</v>
      </c>
      <c r="I500">
        <v>7</v>
      </c>
      <c r="J500">
        <v>1</v>
      </c>
      <c r="K500" s="27">
        <v>493</v>
      </c>
      <c r="L500" s="23" t="s">
        <v>21119</v>
      </c>
      <c r="M500" s="23">
        <f t="shared" si="58"/>
        <v>-1.2629537714287522</v>
      </c>
      <c r="N500" s="23">
        <f t="shared" si="59"/>
        <v>0.67324847890100903</v>
      </c>
      <c r="O500" s="23">
        <f t="shared" si="60"/>
        <v>1.0503971972020076</v>
      </c>
      <c r="P500" s="23">
        <f t="shared" si="61"/>
        <v>0.27123534373716052</v>
      </c>
      <c r="Q500" s="23">
        <f t="shared" si="62"/>
        <v>1.9747171007723565</v>
      </c>
      <c r="R500" s="23">
        <f t="shared" si="63"/>
        <v>-6.0349651793019307E-2</v>
      </c>
      <c r="S500" s="23">
        <f t="shared" si="64"/>
        <v>-1.2217920521825478</v>
      </c>
      <c r="T500" s="24">
        <f t="shared" si="65"/>
        <v>0.51217094318670553</v>
      </c>
      <c r="U500">
        <f>SUMXMY2($P$2:$W$2,ZTable[[#This Row],[Z - Customer Since]:[Z - Partner]])</f>
        <v>11.841398180888735</v>
      </c>
      <c r="V500">
        <f>SUMXMY2($P$3:$W$3,ZTable[[#This Row],[Z - Customer Since]:[Z - Partner]])</f>
        <v>9.8647482062171665</v>
      </c>
      <c r="W500">
        <f>SUMXMY2($P$4:$W$4,ZTable[[#This Row],[Z - Customer Since]:[Z - Partner]])</f>
        <v>16.10751428501646</v>
      </c>
      <c r="Y500">
        <f>MIN(ZTable[[#This Row],[Distance^2 to 1]:[Distance^2 to 3]])</f>
        <v>9.8647482062171665</v>
      </c>
      <c r="Z500" s="20">
        <f>MATCH(ZTable[[#This Row],[Min Distance^2]],ZTable[[#This Row],[Distance^2 to 1]:[Distance^2 to 3]],0)</f>
        <v>2</v>
      </c>
      <c r="AA500" t="str">
        <f>INDEX(ClusterTable[],MATCH(ZTable[[#This Row],[Assigned to Cluster]],ClusterTable[Cluster Number],0),2)</f>
        <v>Tourin Europeo Spain (Gloria Palace)</v>
      </c>
    </row>
    <row r="501" spans="1:27">
      <c r="A501" t="s">
        <v>11229</v>
      </c>
      <c r="B501" t="s">
        <v>11230</v>
      </c>
      <c r="C501" s="8">
        <v>3.0657534246575344</v>
      </c>
      <c r="D501">
        <v>3</v>
      </c>
      <c r="E501">
        <v>1</v>
      </c>
      <c r="F501">
        <v>1</v>
      </c>
      <c r="G501" s="7">
        <v>2</v>
      </c>
      <c r="H501" s="9">
        <v>0</v>
      </c>
      <c r="I501">
        <v>26</v>
      </c>
      <c r="J501">
        <v>1</v>
      </c>
      <c r="K501" s="28">
        <v>494</v>
      </c>
      <c r="L501" s="25" t="s">
        <v>11229</v>
      </c>
      <c r="M501" s="25">
        <f t="shared" si="58"/>
        <v>-0.51671440354223908</v>
      </c>
      <c r="N501" s="25">
        <f t="shared" si="59"/>
        <v>0.67324847890100903</v>
      </c>
      <c r="O501" s="25">
        <f t="shared" si="60"/>
        <v>1.0503971972020076</v>
      </c>
      <c r="P501" s="25">
        <f t="shared" si="61"/>
        <v>-0.93163444153198571</v>
      </c>
      <c r="Q501" s="25">
        <f t="shared" si="62"/>
        <v>-0.5706217064573873</v>
      </c>
      <c r="R501" s="25">
        <f t="shared" si="63"/>
        <v>-0.1168369204095015</v>
      </c>
      <c r="S501" s="25">
        <f t="shared" si="64"/>
        <v>0.49724003465986299</v>
      </c>
      <c r="T501" s="26">
        <f t="shared" si="65"/>
        <v>0.51217094318670553</v>
      </c>
      <c r="U501">
        <f>SUMXMY2($P$2:$W$2,ZTable[[#This Row],[Z - Customer Since]:[Z - Partner]])</f>
        <v>0.43800499853297969</v>
      </c>
      <c r="V501">
        <f>SUMXMY2($P$3:$W$3,ZTable[[#This Row],[Z - Customer Since]:[Z - Partner]])</f>
        <v>8.0468135294737895</v>
      </c>
      <c r="W501">
        <f>SUMXMY2($P$4:$W$4,ZTable[[#This Row],[Z - Customer Since]:[Z - Partner]])</f>
        <v>9.1806924506035674</v>
      </c>
      <c r="Y501">
        <f>MIN(ZTable[[#This Row],[Distance^2 to 1]:[Distance^2 to 3]])</f>
        <v>0.43800499853297969</v>
      </c>
      <c r="Z501" s="20">
        <f>MATCH(ZTable[[#This Row],[Min Distance^2]],ZTable[[#This Row],[Distance^2 to 1]:[Distance^2 to 3]],0)</f>
        <v>1</v>
      </c>
      <c r="AA501" t="str">
        <f>INDEX(ClusterTable[],MATCH(ZTable[[#This Row],[Assigned to Cluster]],ClusterTable[Cluster Number],0),2)</f>
        <v>CompanyMileage.com</v>
      </c>
    </row>
    <row r="502" spans="1:27">
      <c r="A502" t="s">
        <v>3230</v>
      </c>
      <c r="B502" t="s">
        <v>3231</v>
      </c>
      <c r="C502" s="8">
        <v>5.9534246575342467</v>
      </c>
      <c r="D502">
        <v>1</v>
      </c>
      <c r="E502">
        <v>1</v>
      </c>
      <c r="F502">
        <v>1</v>
      </c>
      <c r="G502" s="7">
        <v>1</v>
      </c>
      <c r="H502" s="9">
        <v>1060.8</v>
      </c>
      <c r="I502">
        <v>25</v>
      </c>
      <c r="J502">
        <v>1</v>
      </c>
      <c r="K502" s="27">
        <v>495</v>
      </c>
      <c r="L502" s="23" t="s">
        <v>3230</v>
      </c>
      <c r="M502" s="23">
        <f t="shared" si="58"/>
        <v>0.36802833408698998</v>
      </c>
      <c r="N502" s="23">
        <f t="shared" si="59"/>
        <v>-1.1816197792956487</v>
      </c>
      <c r="O502" s="23">
        <f t="shared" si="60"/>
        <v>1.0503971972020076</v>
      </c>
      <c r="P502" s="23">
        <f t="shared" si="61"/>
        <v>-0.93163444153198571</v>
      </c>
      <c r="Q502" s="23">
        <f t="shared" si="62"/>
        <v>-1.8432911100722591</v>
      </c>
      <c r="R502" s="23">
        <f t="shared" si="63"/>
        <v>-0.11277222806461178</v>
      </c>
      <c r="S502" s="23">
        <f t="shared" si="64"/>
        <v>0.40676466166815717</v>
      </c>
      <c r="T502" s="24">
        <f t="shared" si="65"/>
        <v>0.51217094318670553</v>
      </c>
      <c r="U502">
        <f>SUMXMY2($P$2:$W$2,ZTable[[#This Row],[Z - Customer Since]:[Z - Partner]])</f>
        <v>5.1733499807376733</v>
      </c>
      <c r="V502">
        <f>SUMXMY2($P$3:$W$3,ZTable[[#This Row],[Z - Customer Since]:[Z - Partner]])</f>
        <v>15.506204226572491</v>
      </c>
      <c r="W502">
        <f>SUMXMY2($P$4:$W$4,ZTable[[#This Row],[Z - Customer Since]:[Z - Partner]])</f>
        <v>8.912479337733588</v>
      </c>
      <c r="Y502">
        <f>MIN(ZTable[[#This Row],[Distance^2 to 1]:[Distance^2 to 3]])</f>
        <v>5.1733499807376733</v>
      </c>
      <c r="Z502" s="20">
        <f>MATCH(ZTable[[#This Row],[Min Distance^2]],ZTable[[#This Row],[Distance^2 to 1]:[Distance^2 to 3]],0)</f>
        <v>1</v>
      </c>
      <c r="AA502" t="str">
        <f>INDEX(ClusterTable[],MATCH(ZTable[[#This Row],[Assigned to Cluster]],ClusterTable[Cluster Number],0),2)</f>
        <v>CompanyMileage.com</v>
      </c>
    </row>
    <row r="503" spans="1:27">
      <c r="A503" t="s">
        <v>11234</v>
      </c>
      <c r="B503" t="s">
        <v>11235</v>
      </c>
      <c r="C503" s="8">
        <v>2.8164383561643835</v>
      </c>
      <c r="D503">
        <v>1</v>
      </c>
      <c r="E503">
        <v>1</v>
      </c>
      <c r="F503">
        <v>1</v>
      </c>
      <c r="G503" s="7">
        <v>2</v>
      </c>
      <c r="H503" s="9">
        <v>6949.8</v>
      </c>
      <c r="I503">
        <v>8</v>
      </c>
      <c r="J503">
        <v>1</v>
      </c>
      <c r="K503" s="28">
        <v>496</v>
      </c>
      <c r="L503" s="25" t="s">
        <v>11234</v>
      </c>
      <c r="M503" s="25">
        <f t="shared" si="58"/>
        <v>-0.59310111049125236</v>
      </c>
      <c r="N503" s="25">
        <f t="shared" si="59"/>
        <v>-1.1816197792956487</v>
      </c>
      <c r="O503" s="25">
        <f t="shared" si="60"/>
        <v>1.0503971972020076</v>
      </c>
      <c r="P503" s="25">
        <f t="shared" si="61"/>
        <v>-0.93163444153198571</v>
      </c>
      <c r="Q503" s="25">
        <f t="shared" si="62"/>
        <v>-0.5706217064573873</v>
      </c>
      <c r="R503" s="25">
        <f t="shared" si="63"/>
        <v>-9.0207208061731325E-2</v>
      </c>
      <c r="S503" s="25">
        <f t="shared" si="64"/>
        <v>-1.131316679190842</v>
      </c>
      <c r="T503" s="26">
        <f t="shared" si="65"/>
        <v>0.51217094318670553</v>
      </c>
      <c r="U503">
        <f>SUMXMY2($P$2:$W$2,ZTable[[#This Row],[Z - Customer Since]:[Z - Partner]])</f>
        <v>5.7435378331286993</v>
      </c>
      <c r="V503">
        <f>SUMXMY2($P$3:$W$3,ZTable[[#This Row],[Z - Customer Since]:[Z - Partner]])</f>
        <v>12.805609145457316</v>
      </c>
      <c r="W503">
        <f>SUMXMY2($P$4:$W$4,ZTable[[#This Row],[Z - Customer Since]:[Z - Partner]])</f>
        <v>7.4434199352266877</v>
      </c>
      <c r="Y503">
        <f>MIN(ZTable[[#This Row],[Distance^2 to 1]:[Distance^2 to 3]])</f>
        <v>5.7435378331286993</v>
      </c>
      <c r="Z503" s="20">
        <f>MATCH(ZTable[[#This Row],[Min Distance^2]],ZTable[[#This Row],[Distance^2 to 1]:[Distance^2 to 3]],0)</f>
        <v>1</v>
      </c>
      <c r="AA503" t="str">
        <f>INDEX(ClusterTable[],MATCH(ZTable[[#This Row],[Assigned to Cluster]],ClusterTable[Cluster Number],0),2)</f>
        <v>CompanyMileage.com</v>
      </c>
    </row>
    <row r="504" spans="1:27">
      <c r="A504" t="s">
        <v>3235</v>
      </c>
      <c r="B504" t="s">
        <v>3236</v>
      </c>
      <c r="C504" s="8">
        <v>7.2328767123287667</v>
      </c>
      <c r="D504">
        <v>1</v>
      </c>
      <c r="E504">
        <v>0</v>
      </c>
      <c r="F504">
        <v>3</v>
      </c>
      <c r="G504" s="7">
        <v>4</v>
      </c>
      <c r="H504" s="9">
        <v>452874.23999999999</v>
      </c>
      <c r="I504">
        <v>21</v>
      </c>
      <c r="J504">
        <v>0</v>
      </c>
      <c r="K504" s="27">
        <v>497</v>
      </c>
      <c r="L504" s="23" t="s">
        <v>3235</v>
      </c>
      <c r="M504" s="23">
        <f t="shared" si="58"/>
        <v>0.76003484117698039</v>
      </c>
      <c r="N504" s="23">
        <f t="shared" si="59"/>
        <v>-1.1816197792956487</v>
      </c>
      <c r="O504" s="23">
        <f t="shared" si="60"/>
        <v>-0.95181340709916151</v>
      </c>
      <c r="P504" s="23">
        <f t="shared" si="61"/>
        <v>1.4741051290063067</v>
      </c>
      <c r="Q504" s="23">
        <f t="shared" si="62"/>
        <v>1.9747171007723565</v>
      </c>
      <c r="R504" s="23">
        <f t="shared" si="63"/>
        <v>1.6184519714888312</v>
      </c>
      <c r="S504" s="23">
        <f t="shared" si="64"/>
        <v>4.4863169701333826E-2</v>
      </c>
      <c r="T504" s="24">
        <f t="shared" si="65"/>
        <v>-1.9520477457304621</v>
      </c>
      <c r="U504">
        <f>SUMXMY2($P$2:$W$2,ZTable[[#This Row],[Z - Customer Since]:[Z - Partner]])</f>
        <v>29.173110179622412</v>
      </c>
      <c r="V504">
        <f>SUMXMY2($P$3:$W$3,ZTable[[#This Row],[Z - Customer Since]:[Z - Partner]])</f>
        <v>15.700232434596725</v>
      </c>
      <c r="W504">
        <f>SUMXMY2($P$4:$W$4,ZTable[[#This Row],[Z - Customer Since]:[Z - Partner]])</f>
        <v>19.962399417699352</v>
      </c>
      <c r="Y504">
        <f>MIN(ZTable[[#This Row],[Distance^2 to 1]:[Distance^2 to 3]])</f>
        <v>15.700232434596725</v>
      </c>
      <c r="Z504" s="20">
        <f>MATCH(ZTable[[#This Row],[Min Distance^2]],ZTable[[#This Row],[Distance^2 to 1]:[Distance^2 to 3]],0)</f>
        <v>2</v>
      </c>
      <c r="AA504" t="str">
        <f>INDEX(ClusterTable[],MATCH(ZTable[[#This Row],[Assigned to Cluster]],ClusterTable[Cluster Number],0),2)</f>
        <v>Tourin Europeo Spain (Gloria Palace)</v>
      </c>
    </row>
    <row r="505" spans="1:27">
      <c r="A505" t="s">
        <v>11446</v>
      </c>
      <c r="B505" t="s">
        <v>11447</v>
      </c>
      <c r="C505" s="8">
        <v>3.3972602739726026</v>
      </c>
      <c r="D505">
        <v>5</v>
      </c>
      <c r="E505">
        <v>1</v>
      </c>
      <c r="F505">
        <v>1</v>
      </c>
      <c r="G505" s="7">
        <v>2</v>
      </c>
      <c r="H505" s="9">
        <v>4680</v>
      </c>
      <c r="I505">
        <v>8</v>
      </c>
      <c r="J505">
        <v>1</v>
      </c>
      <c r="K505" s="28">
        <v>498</v>
      </c>
      <c r="L505" s="25" t="s">
        <v>11446</v>
      </c>
      <c r="M505" s="25">
        <f t="shared" si="58"/>
        <v>-0.41514526573091404</v>
      </c>
      <c r="N505" s="25">
        <f t="shared" si="59"/>
        <v>2.5281167370976667</v>
      </c>
      <c r="O505" s="25">
        <f t="shared" si="60"/>
        <v>1.0503971972020076</v>
      </c>
      <c r="P505" s="25">
        <f t="shared" si="61"/>
        <v>-0.93163444153198571</v>
      </c>
      <c r="Q505" s="25">
        <f t="shared" si="62"/>
        <v>-0.5706217064573873</v>
      </c>
      <c r="R505" s="25">
        <f t="shared" si="63"/>
        <v>-9.8904454182046839E-2</v>
      </c>
      <c r="S505" s="25">
        <f t="shared" si="64"/>
        <v>-1.131316679190842</v>
      </c>
      <c r="T505" s="26">
        <f t="shared" si="65"/>
        <v>0.51217094318670553</v>
      </c>
      <c r="U505">
        <f>SUMXMY2($P$2:$W$2,ZTable[[#This Row],[Z - Customer Since]:[Z - Partner]])</f>
        <v>5.5336970930048732</v>
      </c>
      <c r="V505">
        <f>SUMXMY2($P$3:$W$3,ZTable[[#This Row],[Z - Customer Since]:[Z - Partner]])</f>
        <v>12.498358125304254</v>
      </c>
      <c r="W505">
        <f>SUMXMY2($P$4:$W$4,ZTable[[#This Row],[Z - Customer Since]:[Z - Partner]])</f>
        <v>21.373235068692956</v>
      </c>
      <c r="Y505">
        <f>MIN(ZTable[[#This Row],[Distance^2 to 1]:[Distance^2 to 3]])</f>
        <v>5.5336970930048732</v>
      </c>
      <c r="Z505" s="20">
        <f>MATCH(ZTable[[#This Row],[Min Distance^2]],ZTable[[#This Row],[Distance^2 to 1]:[Distance^2 to 3]],0)</f>
        <v>1</v>
      </c>
      <c r="AA505" t="str">
        <f>INDEX(ClusterTable[],MATCH(ZTable[[#This Row],[Assigned to Cluster]],ClusterTable[Cluster Number],0),2)</f>
        <v>CompanyMileage.com</v>
      </c>
    </row>
    <row r="506" spans="1:27">
      <c r="A506" t="s">
        <v>11238</v>
      </c>
      <c r="B506" t="s">
        <v>11239</v>
      </c>
      <c r="C506" s="8">
        <v>0.50136986301369868</v>
      </c>
      <c r="D506">
        <v>3</v>
      </c>
      <c r="E506">
        <v>0</v>
      </c>
      <c r="F506">
        <v>2</v>
      </c>
      <c r="G506" s="7">
        <v>2</v>
      </c>
      <c r="H506" s="9">
        <v>16320</v>
      </c>
      <c r="I506">
        <v>11</v>
      </c>
      <c r="J506">
        <v>1</v>
      </c>
      <c r="K506" s="27">
        <v>499</v>
      </c>
      <c r="L506" s="23" t="s">
        <v>11238</v>
      </c>
      <c r="M506" s="23">
        <f t="shared" si="58"/>
        <v>-1.3024062464463744</v>
      </c>
      <c r="N506" s="23">
        <f t="shared" si="59"/>
        <v>0.67324847890100903</v>
      </c>
      <c r="O506" s="23">
        <f t="shared" si="60"/>
        <v>-0.95181340709916151</v>
      </c>
      <c r="P506" s="23">
        <f t="shared" si="61"/>
        <v>0.27123534373716052</v>
      </c>
      <c r="Q506" s="23">
        <f t="shared" si="62"/>
        <v>-0.5706217064573873</v>
      </c>
      <c r="R506" s="23">
        <f t="shared" si="63"/>
        <v>-5.4303192026582674E-2</v>
      </c>
      <c r="S506" s="23">
        <f t="shared" si="64"/>
        <v>-0.85989056021572452</v>
      </c>
      <c r="T506" s="24">
        <f t="shared" si="65"/>
        <v>0.51217094318670553</v>
      </c>
      <c r="U506">
        <f>SUMXMY2($P$2:$W$2,ZTable[[#This Row],[Z - Customer Since]:[Z - Partner]])</f>
        <v>8.5630025750190502</v>
      </c>
      <c r="V506">
        <f>SUMXMY2($P$3:$W$3,ZTable[[#This Row],[Z - Customer Since]:[Z - Partner]])</f>
        <v>5.2001247472965533</v>
      </c>
      <c r="W506">
        <f>SUMXMY2($P$4:$W$4,ZTable[[#This Row],[Z - Customer Since]:[Z - Partner]])</f>
        <v>4.7277867300970424</v>
      </c>
      <c r="Y506">
        <f>MIN(ZTable[[#This Row],[Distance^2 to 1]:[Distance^2 to 3]])</f>
        <v>4.7277867300970424</v>
      </c>
      <c r="Z506" s="20">
        <f>MATCH(ZTable[[#This Row],[Min Distance^2]],ZTable[[#This Row],[Distance^2 to 1]:[Distance^2 to 3]],0)</f>
        <v>3</v>
      </c>
      <c r="AA506" t="str">
        <f>INDEX(ClusterTable[],MATCH(ZTable[[#This Row],[Assigned to Cluster]],ClusterTable[Cluster Number],0),2)</f>
        <v>Protecture Limited</v>
      </c>
    </row>
    <row r="507" spans="1:27">
      <c r="A507" t="s">
        <v>3243</v>
      </c>
      <c r="B507" t="s">
        <v>3244</v>
      </c>
      <c r="C507" s="8">
        <v>6.9068493150684933</v>
      </c>
      <c r="D507">
        <v>3</v>
      </c>
      <c r="E507">
        <v>0</v>
      </c>
      <c r="F507">
        <v>1</v>
      </c>
      <c r="G507" s="7">
        <v>3</v>
      </c>
      <c r="H507" s="9">
        <v>9360</v>
      </c>
      <c r="I507">
        <v>35</v>
      </c>
      <c r="J507">
        <v>1</v>
      </c>
      <c r="K507" s="28">
        <v>500</v>
      </c>
      <c r="L507" s="25" t="s">
        <v>3243</v>
      </c>
      <c r="M507" s="25">
        <f t="shared" si="58"/>
        <v>0.6601445320898095</v>
      </c>
      <c r="N507" s="25">
        <f t="shared" si="59"/>
        <v>0.67324847890100903</v>
      </c>
      <c r="O507" s="25">
        <f t="shared" si="60"/>
        <v>-0.95181340709916151</v>
      </c>
      <c r="P507" s="25">
        <f t="shared" si="61"/>
        <v>-0.93163444153198571</v>
      </c>
      <c r="Q507" s="25">
        <f t="shared" si="62"/>
        <v>0.70204769715748472</v>
      </c>
      <c r="R507" s="25">
        <f t="shared" si="63"/>
        <v>-8.0971987954592178E-2</v>
      </c>
      <c r="S507" s="25">
        <f t="shared" si="64"/>
        <v>1.3115183915852155</v>
      </c>
      <c r="T507" s="26">
        <f t="shared" si="65"/>
        <v>0.51217094318670553</v>
      </c>
      <c r="U507">
        <f>SUMXMY2($P$2:$W$2,ZTable[[#This Row],[Z - Customer Since]:[Z - Partner]])</f>
        <v>7.1369564241641079</v>
      </c>
      <c r="V507">
        <f>SUMXMY2($P$3:$W$3,ZTable[[#This Row],[Z - Customer Since]:[Z - Partner]])</f>
        <v>3.1425624699819972</v>
      </c>
      <c r="W507">
        <f>SUMXMY2($P$4:$W$4,ZTable[[#This Row],[Z - Customer Since]:[Z - Partner]])</f>
        <v>10.359779004099764</v>
      </c>
      <c r="Y507">
        <f>MIN(ZTable[[#This Row],[Distance^2 to 1]:[Distance^2 to 3]])</f>
        <v>3.1425624699819972</v>
      </c>
      <c r="Z507" s="20">
        <f>MATCH(ZTable[[#This Row],[Min Distance^2]],ZTable[[#This Row],[Distance^2 to 1]:[Distance^2 to 3]],0)</f>
        <v>2</v>
      </c>
      <c r="AA507" t="str">
        <f>INDEX(ClusterTable[],MATCH(ZTable[[#This Row],[Assigned to Cluster]],ClusterTable[Cluster Number],0),2)</f>
        <v>Tourin Europeo Spain (Gloria Palace)</v>
      </c>
    </row>
    <row r="508" spans="1:27">
      <c r="A508" t="s">
        <v>11251</v>
      </c>
      <c r="B508" t="s">
        <v>11252</v>
      </c>
      <c r="C508" s="8">
        <v>1.0767123287671232</v>
      </c>
      <c r="D508">
        <v>4</v>
      </c>
      <c r="E508">
        <v>0</v>
      </c>
      <c r="F508">
        <v>2</v>
      </c>
      <c r="G508" s="7">
        <v>2</v>
      </c>
      <c r="H508" s="9">
        <v>4992</v>
      </c>
      <c r="I508">
        <v>11</v>
      </c>
      <c r="J508">
        <v>1</v>
      </c>
      <c r="K508" s="27">
        <v>501</v>
      </c>
      <c r="L508" s="23" t="s">
        <v>11251</v>
      </c>
      <c r="M508" s="23">
        <f t="shared" si="58"/>
        <v>-1.1261292304101902</v>
      </c>
      <c r="N508" s="23">
        <f t="shared" si="59"/>
        <v>1.6006826079993379</v>
      </c>
      <c r="O508" s="23">
        <f t="shared" si="60"/>
        <v>-0.95181340709916151</v>
      </c>
      <c r="P508" s="23">
        <f t="shared" si="61"/>
        <v>0.27123534373716052</v>
      </c>
      <c r="Q508" s="23">
        <f t="shared" si="62"/>
        <v>-0.5706217064573873</v>
      </c>
      <c r="R508" s="23">
        <f t="shared" si="63"/>
        <v>-9.7708956433549862E-2</v>
      </c>
      <c r="S508" s="23">
        <f t="shared" si="64"/>
        <v>-0.85989056021572452</v>
      </c>
      <c r="T508" s="24">
        <f t="shared" si="65"/>
        <v>0.51217094318670553</v>
      </c>
      <c r="U508">
        <f>SUMXMY2($P$2:$W$2,ZTable[[#This Row],[Z - Customer Since]:[Z - Partner]])</f>
        <v>8.9640437076098127</v>
      </c>
      <c r="V508">
        <f>SUMXMY2($P$3:$W$3,ZTable[[#This Row],[Z - Customer Since]:[Z - Partner]])</f>
        <v>5.5034179864201738</v>
      </c>
      <c r="W508">
        <f>SUMXMY2($P$4:$W$4,ZTable[[#This Row],[Z - Customer Since]:[Z - Partner]])</f>
        <v>8.9428396033202997</v>
      </c>
      <c r="Y508">
        <f>MIN(ZTable[[#This Row],[Distance^2 to 1]:[Distance^2 to 3]])</f>
        <v>5.5034179864201738</v>
      </c>
      <c r="Z508" s="20">
        <f>MATCH(ZTable[[#This Row],[Min Distance^2]],ZTable[[#This Row],[Distance^2 to 1]:[Distance^2 to 3]],0)</f>
        <v>2</v>
      </c>
      <c r="AA508" t="str">
        <f>INDEX(ClusterTable[],MATCH(ZTable[[#This Row],[Assigned to Cluster]],ClusterTable[Cluster Number],0),2)</f>
        <v>Tourin Europeo Spain (Gloria Palace)</v>
      </c>
    </row>
    <row r="509" spans="1:27">
      <c r="A509" t="s">
        <v>11244</v>
      </c>
      <c r="B509" t="s">
        <v>11245</v>
      </c>
      <c r="C509" s="8">
        <v>2.3287671232876712</v>
      </c>
      <c r="D509">
        <v>3</v>
      </c>
      <c r="E509">
        <v>1</v>
      </c>
      <c r="F509">
        <v>1</v>
      </c>
      <c r="G509" s="7">
        <v>3</v>
      </c>
      <c r="H509" s="9">
        <v>80554.5</v>
      </c>
      <c r="I509">
        <v>23</v>
      </c>
      <c r="J509">
        <v>1</v>
      </c>
      <c r="K509" s="28">
        <v>502</v>
      </c>
      <c r="L509" s="25" t="s">
        <v>11244</v>
      </c>
      <c r="M509" s="25">
        <f t="shared" si="58"/>
        <v>-0.7425168669409703</v>
      </c>
      <c r="N509" s="25">
        <f t="shared" si="59"/>
        <v>0.67324847890100903</v>
      </c>
      <c r="O509" s="25">
        <f t="shared" si="60"/>
        <v>1.0503971972020076</v>
      </c>
      <c r="P509" s="25">
        <f t="shared" si="61"/>
        <v>-0.93163444153198571</v>
      </c>
      <c r="Q509" s="25">
        <f t="shared" si="62"/>
        <v>0.70204769715748472</v>
      </c>
      <c r="R509" s="25">
        <f t="shared" si="63"/>
        <v>0.19182565453056191</v>
      </c>
      <c r="S509" s="25">
        <f t="shared" si="64"/>
        <v>0.22581391568474549</v>
      </c>
      <c r="T509" s="26">
        <f t="shared" si="65"/>
        <v>0.51217094318670553</v>
      </c>
      <c r="U509">
        <f>SUMXMY2($P$2:$W$2,ZTable[[#This Row],[Z - Customer Since]:[Z - Partner]])</f>
        <v>2.3821165408775284</v>
      </c>
      <c r="V509">
        <f>SUMXMY2($P$3:$W$3,ZTable[[#This Row],[Z - Customer Since]:[Z - Partner]])</f>
        <v>6.787671309426023</v>
      </c>
      <c r="W509">
        <f>SUMXMY2($P$4:$W$4,ZTable[[#This Row],[Z - Customer Since]:[Z - Partner]])</f>
        <v>10.649847085103115</v>
      </c>
      <c r="Y509">
        <f>MIN(ZTable[[#This Row],[Distance^2 to 1]:[Distance^2 to 3]])</f>
        <v>2.3821165408775284</v>
      </c>
      <c r="Z509" s="20">
        <f>MATCH(ZTable[[#This Row],[Min Distance^2]],ZTable[[#This Row],[Distance^2 to 1]:[Distance^2 to 3]],0)</f>
        <v>1</v>
      </c>
      <c r="AA509" t="str">
        <f>INDEX(ClusterTable[],MATCH(ZTable[[#This Row],[Assigned to Cluster]],ClusterTable[Cluster Number],0),2)</f>
        <v>CompanyMileage.com</v>
      </c>
    </row>
    <row r="510" spans="1:27">
      <c r="A510" t="s">
        <v>11265</v>
      </c>
      <c r="B510" t="s">
        <v>11266</v>
      </c>
      <c r="C510" s="8">
        <v>0.98356164383561639</v>
      </c>
      <c r="D510">
        <v>3</v>
      </c>
      <c r="E510">
        <v>1</v>
      </c>
      <c r="F510">
        <v>1</v>
      </c>
      <c r="G510" s="7">
        <v>2</v>
      </c>
      <c r="H510" s="9">
        <v>9180</v>
      </c>
      <c r="I510">
        <v>33</v>
      </c>
      <c r="J510">
        <v>1</v>
      </c>
      <c r="K510" s="27">
        <v>503</v>
      </c>
      <c r="L510" s="23" t="s">
        <v>11265</v>
      </c>
      <c r="M510" s="23">
        <f t="shared" si="58"/>
        <v>-1.1546693187208106</v>
      </c>
      <c r="N510" s="23">
        <f t="shared" si="59"/>
        <v>0.67324847890100903</v>
      </c>
      <c r="O510" s="23">
        <f t="shared" si="60"/>
        <v>1.0503971972020076</v>
      </c>
      <c r="P510" s="23">
        <f t="shared" si="61"/>
        <v>-0.93163444153198571</v>
      </c>
      <c r="Q510" s="23">
        <f t="shared" si="62"/>
        <v>-0.5706217064573873</v>
      </c>
      <c r="R510" s="23">
        <f t="shared" si="63"/>
        <v>-8.1661698194109664E-2</v>
      </c>
      <c r="S510" s="23">
        <f t="shared" si="64"/>
        <v>1.1305676456018039</v>
      </c>
      <c r="T510" s="24">
        <f t="shared" si="65"/>
        <v>0.51217094318670553</v>
      </c>
      <c r="U510">
        <f>SUMXMY2($P$2:$W$2,ZTable[[#This Row],[Z - Customer Since]:[Z - Partner]])</f>
        <v>2.3578076402591233</v>
      </c>
      <c r="V510">
        <f>SUMXMY2($P$3:$W$3,ZTable[[#This Row],[Z - Customer Since]:[Z - Partner]])</f>
        <v>10.545169386738957</v>
      </c>
      <c r="W510">
        <f>SUMXMY2($P$4:$W$4,ZTable[[#This Row],[Z - Customer Since]:[Z - Partner]])</f>
        <v>9.747208742509196</v>
      </c>
      <c r="Y510">
        <f>MIN(ZTable[[#This Row],[Distance^2 to 1]:[Distance^2 to 3]])</f>
        <v>2.3578076402591233</v>
      </c>
      <c r="Z510" s="20">
        <f>MATCH(ZTable[[#This Row],[Min Distance^2]],ZTable[[#This Row],[Distance^2 to 1]:[Distance^2 to 3]],0)</f>
        <v>1</v>
      </c>
      <c r="AA510" t="str">
        <f>INDEX(ClusterTable[],MATCH(ZTable[[#This Row],[Assigned to Cluster]],ClusterTable[Cluster Number],0),2)</f>
        <v>CompanyMileage.com</v>
      </c>
    </row>
    <row r="511" spans="1:27">
      <c r="A511" t="s">
        <v>11256</v>
      </c>
      <c r="B511" t="s">
        <v>11257</v>
      </c>
      <c r="C511" s="8">
        <v>2.4657534246575342E-2</v>
      </c>
      <c r="D511">
        <v>1</v>
      </c>
      <c r="E511">
        <v>0</v>
      </c>
      <c r="F511">
        <v>3</v>
      </c>
      <c r="G511" s="7">
        <v>3</v>
      </c>
      <c r="H511" s="9">
        <v>3849.12</v>
      </c>
      <c r="I511">
        <v>28</v>
      </c>
      <c r="J511">
        <v>1</v>
      </c>
      <c r="K511" s="28">
        <v>504</v>
      </c>
      <c r="L511" s="25" t="s">
        <v>11256</v>
      </c>
      <c r="M511" s="25">
        <f t="shared" si="58"/>
        <v>-1.4484643454477841</v>
      </c>
      <c r="N511" s="25">
        <f t="shared" si="59"/>
        <v>-1.1816197792956487</v>
      </c>
      <c r="O511" s="25">
        <f t="shared" si="60"/>
        <v>-0.95181340709916151</v>
      </c>
      <c r="P511" s="25">
        <f t="shared" si="61"/>
        <v>1.4741051290063067</v>
      </c>
      <c r="Q511" s="25">
        <f t="shared" si="62"/>
        <v>0.70204769715748472</v>
      </c>
      <c r="R511" s="25">
        <f t="shared" si="63"/>
        <v>-0.10208815664765956</v>
      </c>
      <c r="S511" s="25">
        <f t="shared" si="64"/>
        <v>0.67819078064327465</v>
      </c>
      <c r="T511" s="26">
        <f t="shared" si="65"/>
        <v>0.51217094318670553</v>
      </c>
      <c r="U511">
        <f>SUMXMY2($P$2:$W$2,ZTable[[#This Row],[Z - Customer Since]:[Z - Partner]])</f>
        <v>17.416165342890114</v>
      </c>
      <c r="V511">
        <f>SUMXMY2($P$3:$W$3,ZTable[[#This Row],[Z - Customer Since]:[Z - Partner]])</f>
        <v>8.5547213929872807</v>
      </c>
      <c r="W511">
        <f>SUMXMY2($P$4:$W$4,ZTable[[#This Row],[Z - Customer Since]:[Z - Partner]])</f>
        <v>3.4954935266148719</v>
      </c>
      <c r="Y511">
        <f>MIN(ZTable[[#This Row],[Distance^2 to 1]:[Distance^2 to 3]])</f>
        <v>3.4954935266148719</v>
      </c>
      <c r="Z511" s="20">
        <f>MATCH(ZTable[[#This Row],[Min Distance^2]],ZTable[[#This Row],[Distance^2 to 1]:[Distance^2 to 3]],0)</f>
        <v>3</v>
      </c>
      <c r="AA511" t="str">
        <f>INDEX(ClusterTable[],MATCH(ZTable[[#This Row],[Assigned to Cluster]],ClusterTable[Cluster Number],0),2)</f>
        <v>Protecture Limited</v>
      </c>
    </row>
    <row r="512" spans="1:27">
      <c r="A512" t="s">
        <v>3250</v>
      </c>
      <c r="B512" t="s">
        <v>3251</v>
      </c>
      <c r="C512" s="8">
        <v>6.7123287671232879</v>
      </c>
      <c r="D512">
        <v>3</v>
      </c>
      <c r="E512">
        <v>0</v>
      </c>
      <c r="F512">
        <v>1</v>
      </c>
      <c r="G512" s="7">
        <v>3</v>
      </c>
      <c r="H512" s="9">
        <v>588</v>
      </c>
      <c r="I512">
        <v>8</v>
      </c>
      <c r="J512">
        <v>1</v>
      </c>
      <c r="K512" s="27">
        <v>505</v>
      </c>
      <c r="L512" s="23" t="s">
        <v>3250</v>
      </c>
      <c r="M512" s="23">
        <f t="shared" si="58"/>
        <v>0.60054611238233779</v>
      </c>
      <c r="N512" s="23">
        <f t="shared" si="59"/>
        <v>0.67324847890100903</v>
      </c>
      <c r="O512" s="23">
        <f t="shared" si="60"/>
        <v>-0.95181340709916151</v>
      </c>
      <c r="P512" s="23">
        <f t="shared" si="61"/>
        <v>-0.93163444153198571</v>
      </c>
      <c r="Q512" s="23">
        <f t="shared" si="62"/>
        <v>0.70204769715748472</v>
      </c>
      <c r="R512" s="23">
        <f t="shared" si="63"/>
        <v>-0.11458386696041105</v>
      </c>
      <c r="S512" s="23">
        <f t="shared" si="64"/>
        <v>-1.131316679190842</v>
      </c>
      <c r="T512" s="24">
        <f t="shared" si="65"/>
        <v>0.51217094318670553</v>
      </c>
      <c r="U512">
        <f>SUMXMY2($P$2:$W$2,ZTable[[#This Row],[Z - Customer Since]:[Z - Partner]])</f>
        <v>7.7360539207848493</v>
      </c>
      <c r="V512">
        <f>SUMXMY2($P$3:$W$3,ZTable[[#This Row],[Z - Customer Since]:[Z - Partner]])</f>
        <v>2.8888983539734068</v>
      </c>
      <c r="W512">
        <f>SUMXMY2($P$4:$W$4,ZTable[[#This Row],[Z - Customer Since]:[Z - Partner]])</f>
        <v>10.831948412512881</v>
      </c>
      <c r="Y512">
        <f>MIN(ZTable[[#This Row],[Distance^2 to 1]:[Distance^2 to 3]])</f>
        <v>2.8888983539734068</v>
      </c>
      <c r="Z512" s="20">
        <f>MATCH(ZTable[[#This Row],[Min Distance^2]],ZTable[[#This Row],[Distance^2 to 1]:[Distance^2 to 3]],0)</f>
        <v>2</v>
      </c>
      <c r="AA512" t="str">
        <f>INDEX(ClusterTable[],MATCH(ZTable[[#This Row],[Assigned to Cluster]],ClusterTable[Cluster Number],0),2)</f>
        <v>Tourin Europeo Spain (Gloria Palace)</v>
      </c>
    </row>
    <row r="513" spans="1:27">
      <c r="A513" t="s">
        <v>3255</v>
      </c>
      <c r="B513" t="s">
        <v>3256</v>
      </c>
      <c r="C513" s="8">
        <v>7.2767123287671236</v>
      </c>
      <c r="D513">
        <v>3</v>
      </c>
      <c r="E513">
        <v>0</v>
      </c>
      <c r="F513">
        <v>3</v>
      </c>
      <c r="G513" s="7">
        <v>4</v>
      </c>
      <c r="H513" s="9">
        <v>16380</v>
      </c>
      <c r="I513">
        <v>11</v>
      </c>
      <c r="J513">
        <v>1</v>
      </c>
      <c r="K513" s="28">
        <v>506</v>
      </c>
      <c r="L513" s="25" t="s">
        <v>3255</v>
      </c>
      <c r="M513" s="25">
        <f t="shared" si="58"/>
        <v>0.77346547097021368</v>
      </c>
      <c r="N513" s="25">
        <f t="shared" si="59"/>
        <v>0.67324847890100903</v>
      </c>
      <c r="O513" s="25">
        <f t="shared" si="60"/>
        <v>-0.95181340709916151</v>
      </c>
      <c r="P513" s="25">
        <f t="shared" si="61"/>
        <v>1.4741051290063067</v>
      </c>
      <c r="Q513" s="25">
        <f t="shared" si="62"/>
        <v>1.9747171007723565</v>
      </c>
      <c r="R513" s="25">
        <f t="shared" si="63"/>
        <v>-5.4073288613410181E-2</v>
      </c>
      <c r="S513" s="25">
        <f t="shared" si="64"/>
        <v>-0.85989056021572452</v>
      </c>
      <c r="T513" s="26">
        <f t="shared" si="65"/>
        <v>0.51217094318670553</v>
      </c>
      <c r="U513">
        <f>SUMXMY2($P$2:$W$2,ZTable[[#This Row],[Z - Customer Since]:[Z - Partner]])</f>
        <v>17.927451726608663</v>
      </c>
      <c r="V513">
        <f>SUMXMY2($P$3:$W$3,ZTable[[#This Row],[Z - Customer Since]:[Z - Partner]])</f>
        <v>4.0594053716755019</v>
      </c>
      <c r="W513">
        <f>SUMXMY2($P$4:$W$4,ZTable[[#This Row],[Z - Customer Since]:[Z - Partner]])</f>
        <v>15.603529369490582</v>
      </c>
      <c r="Y513">
        <f>MIN(ZTable[[#This Row],[Distance^2 to 1]:[Distance^2 to 3]])</f>
        <v>4.0594053716755019</v>
      </c>
      <c r="Z513" s="20">
        <f>MATCH(ZTable[[#This Row],[Min Distance^2]],ZTable[[#This Row],[Distance^2 to 1]:[Distance^2 to 3]],0)</f>
        <v>2</v>
      </c>
      <c r="AA513" t="str">
        <f>INDEX(ClusterTable[],MATCH(ZTable[[#This Row],[Assigned to Cluster]],ClusterTable[Cluster Number],0),2)</f>
        <v>Tourin Europeo Spain (Gloria Palace)</v>
      </c>
    </row>
    <row r="514" spans="1:27">
      <c r="A514" t="s">
        <v>3261</v>
      </c>
      <c r="B514" t="s">
        <v>3262</v>
      </c>
      <c r="C514" s="8">
        <v>6.6794520547945204</v>
      </c>
      <c r="D514">
        <v>1</v>
      </c>
      <c r="E514">
        <v>0</v>
      </c>
      <c r="F514">
        <v>2</v>
      </c>
      <c r="G514" s="7">
        <v>2</v>
      </c>
      <c r="H514" s="9">
        <v>6240</v>
      </c>
      <c r="I514">
        <v>11</v>
      </c>
      <c r="J514">
        <v>0</v>
      </c>
      <c r="K514" s="27">
        <v>507</v>
      </c>
      <c r="L514" s="23" t="s">
        <v>3261</v>
      </c>
      <c r="M514" s="23">
        <f t="shared" si="58"/>
        <v>0.5904731400374128</v>
      </c>
      <c r="N514" s="23">
        <f t="shared" si="59"/>
        <v>-1.1816197792956487</v>
      </c>
      <c r="O514" s="23">
        <f t="shared" si="60"/>
        <v>-0.95181340709916151</v>
      </c>
      <c r="P514" s="23">
        <f t="shared" si="61"/>
        <v>0.27123534373716052</v>
      </c>
      <c r="Q514" s="23">
        <f t="shared" si="62"/>
        <v>-0.5706217064573873</v>
      </c>
      <c r="R514" s="23">
        <f t="shared" si="63"/>
        <v>-9.2926965439561957E-2</v>
      </c>
      <c r="S514" s="23">
        <f t="shared" si="64"/>
        <v>-0.85989056021572452</v>
      </c>
      <c r="T514" s="24">
        <f t="shared" si="65"/>
        <v>-1.9520477457304621</v>
      </c>
      <c r="U514">
        <f>SUMXMY2($P$2:$W$2,ZTable[[#This Row],[Z - Customer Since]:[Z - Partner]])</f>
        <v>16.401997257011459</v>
      </c>
      <c r="V514">
        <f>SUMXMY2($P$3:$W$3,ZTable[[#This Row],[Z - Customer Since]:[Z - Partner]])</f>
        <v>12.004932809082717</v>
      </c>
      <c r="W514">
        <f>SUMXMY2($P$4:$W$4,ZTable[[#This Row],[Z - Customer Since]:[Z - Partner]])</f>
        <v>9.7019475793730869</v>
      </c>
      <c r="Y514">
        <f>MIN(ZTable[[#This Row],[Distance^2 to 1]:[Distance^2 to 3]])</f>
        <v>9.7019475793730869</v>
      </c>
      <c r="Z514" s="20">
        <f>MATCH(ZTable[[#This Row],[Min Distance^2]],ZTable[[#This Row],[Distance^2 to 1]:[Distance^2 to 3]],0)</f>
        <v>3</v>
      </c>
      <c r="AA514" t="str">
        <f>INDEX(ClusterTable[],MATCH(ZTable[[#This Row],[Assigned to Cluster]],ClusterTable[Cluster Number],0),2)</f>
        <v>Protecture Limited</v>
      </c>
    </row>
    <row r="515" spans="1:27">
      <c r="A515" t="s">
        <v>11269</v>
      </c>
      <c r="B515" t="s">
        <v>11270</v>
      </c>
      <c r="C515" s="8">
        <v>2.8657534246575342</v>
      </c>
      <c r="D515">
        <v>3</v>
      </c>
      <c r="E515">
        <v>1</v>
      </c>
      <c r="F515">
        <v>1</v>
      </c>
      <c r="G515" s="7">
        <v>2</v>
      </c>
      <c r="H515" s="9">
        <v>2295</v>
      </c>
      <c r="I515">
        <v>12</v>
      </c>
      <c r="J515">
        <v>1</v>
      </c>
      <c r="K515" s="28">
        <v>508</v>
      </c>
      <c r="L515" s="25" t="s">
        <v>11269</v>
      </c>
      <c r="M515" s="25">
        <f t="shared" si="58"/>
        <v>-0.57799165197386504</v>
      </c>
      <c r="N515" s="25">
        <f t="shared" si="59"/>
        <v>0.67324847890100903</v>
      </c>
      <c r="O515" s="25">
        <f t="shared" si="60"/>
        <v>1.0503971972020076</v>
      </c>
      <c r="P515" s="25">
        <f t="shared" si="61"/>
        <v>-0.93163444153198571</v>
      </c>
      <c r="Q515" s="25">
        <f t="shared" si="62"/>
        <v>-0.5706217064573873</v>
      </c>
      <c r="R515" s="25">
        <f t="shared" si="63"/>
        <v>-0.10804311485565354</v>
      </c>
      <c r="S515" s="25">
        <f t="shared" si="64"/>
        <v>-0.76941518722401869</v>
      </c>
      <c r="T515" s="26">
        <f t="shared" si="65"/>
        <v>0.51217094318670553</v>
      </c>
      <c r="U515">
        <f>SUMXMY2($P$2:$W$2,ZTable[[#This Row],[Z - Customer Since]:[Z - Partner]])</f>
        <v>1.4319299618522954</v>
      </c>
      <c r="V515">
        <f>SUMXMY2($P$3:$W$3,ZTable[[#This Row],[Z - Customer Since]:[Z - Partner]])</f>
        <v>8.6160857476051813</v>
      </c>
      <c r="W515">
        <f>SUMXMY2($P$4:$W$4,ZTable[[#This Row],[Z - Customer Since]:[Z - Partner]])</f>
        <v>10.044704467871522</v>
      </c>
      <c r="Y515">
        <f>MIN(ZTable[[#This Row],[Distance^2 to 1]:[Distance^2 to 3]])</f>
        <v>1.4319299618522954</v>
      </c>
      <c r="Z515" s="20">
        <f>MATCH(ZTable[[#This Row],[Min Distance^2]],ZTable[[#This Row],[Distance^2 to 1]:[Distance^2 to 3]],0)</f>
        <v>1</v>
      </c>
      <c r="AA515" t="str">
        <f>INDEX(ClusterTable[],MATCH(ZTable[[#This Row],[Assigned to Cluster]],ClusterTable[Cluster Number],0),2)</f>
        <v>CompanyMileage.com</v>
      </c>
    </row>
    <row r="516" spans="1:27">
      <c r="A516" t="s">
        <v>11277</v>
      </c>
      <c r="B516" t="s">
        <v>11278</v>
      </c>
      <c r="C516" s="8">
        <v>1.1205479452054794</v>
      </c>
      <c r="D516">
        <v>1</v>
      </c>
      <c r="E516">
        <v>0</v>
      </c>
      <c r="F516">
        <v>3</v>
      </c>
      <c r="G516" s="7">
        <v>2</v>
      </c>
      <c r="H516" s="9">
        <v>18000</v>
      </c>
      <c r="I516">
        <v>24</v>
      </c>
      <c r="J516">
        <v>1</v>
      </c>
      <c r="K516" s="27">
        <v>509</v>
      </c>
      <c r="L516" s="23" t="s">
        <v>11277</v>
      </c>
      <c r="M516" s="23">
        <f t="shared" si="58"/>
        <v>-1.112698600616957</v>
      </c>
      <c r="N516" s="23">
        <f t="shared" si="59"/>
        <v>-1.1816197792956487</v>
      </c>
      <c r="O516" s="23">
        <f t="shared" si="60"/>
        <v>-0.95181340709916151</v>
      </c>
      <c r="P516" s="23">
        <f t="shared" si="61"/>
        <v>1.4741051290063067</v>
      </c>
      <c r="Q516" s="23">
        <f t="shared" si="62"/>
        <v>-0.5706217064573873</v>
      </c>
      <c r="R516" s="23">
        <f t="shared" si="63"/>
        <v>-4.7865896457752792E-2</v>
      </c>
      <c r="S516" s="23">
        <f t="shared" si="64"/>
        <v>0.31628928867645134</v>
      </c>
      <c r="T516" s="24">
        <f t="shared" si="65"/>
        <v>0.51217094318670553</v>
      </c>
      <c r="U516">
        <f>SUMXMY2($P$2:$W$2,ZTable[[#This Row],[Z - Customer Since]:[Z - Partner]])</f>
        <v>14.683291883449167</v>
      </c>
      <c r="V516">
        <f>SUMXMY2($P$3:$W$3,ZTable[[#This Row],[Z - Customer Since]:[Z - Partner]])</f>
        <v>8.7490082021827433</v>
      </c>
      <c r="W516">
        <f>SUMXMY2($P$4:$W$4,ZTable[[#This Row],[Z - Customer Since]:[Z - Partner]])</f>
        <v>1.4758669004813665</v>
      </c>
      <c r="Y516">
        <f>MIN(ZTable[[#This Row],[Distance^2 to 1]:[Distance^2 to 3]])</f>
        <v>1.4758669004813665</v>
      </c>
      <c r="Z516" s="20">
        <f>MATCH(ZTable[[#This Row],[Min Distance^2]],ZTable[[#This Row],[Distance^2 to 1]:[Distance^2 to 3]],0)</f>
        <v>3</v>
      </c>
      <c r="AA516" t="str">
        <f>INDEX(ClusterTable[],MATCH(ZTable[[#This Row],[Assigned to Cluster]],ClusterTable[Cluster Number],0),2)</f>
        <v>Protecture Limited</v>
      </c>
    </row>
    <row r="517" spans="1:27">
      <c r="A517" t="s">
        <v>11284</v>
      </c>
      <c r="B517" t="s">
        <v>11285</v>
      </c>
      <c r="C517" s="8">
        <v>0.47397260273972602</v>
      </c>
      <c r="D517">
        <v>3</v>
      </c>
      <c r="E517">
        <v>0</v>
      </c>
      <c r="F517">
        <v>1</v>
      </c>
      <c r="G517" s="7">
        <v>2</v>
      </c>
      <c r="H517" s="9">
        <v>26634.75</v>
      </c>
      <c r="I517">
        <v>33</v>
      </c>
      <c r="J517">
        <v>1</v>
      </c>
      <c r="K517" s="28">
        <v>510</v>
      </c>
      <c r="L517" s="25" t="s">
        <v>11284</v>
      </c>
      <c r="M517" s="25">
        <f t="shared" si="58"/>
        <v>-1.310800390067145</v>
      </c>
      <c r="N517" s="25">
        <f t="shared" si="59"/>
        <v>0.67324847890100903</v>
      </c>
      <c r="O517" s="25">
        <f t="shared" si="60"/>
        <v>-0.95181340709916151</v>
      </c>
      <c r="P517" s="25">
        <f t="shared" si="61"/>
        <v>-0.93163444153198571</v>
      </c>
      <c r="Q517" s="25">
        <f t="shared" si="62"/>
        <v>-0.5706217064573873</v>
      </c>
      <c r="R517" s="25">
        <f t="shared" si="63"/>
        <v>-1.4779921509566007E-2</v>
      </c>
      <c r="S517" s="25">
        <f t="shared" si="64"/>
        <v>1.1305676456018039</v>
      </c>
      <c r="T517" s="26">
        <f t="shared" si="65"/>
        <v>0.51217094318670553</v>
      </c>
      <c r="U517">
        <f>SUMXMY2($P$2:$W$2,ZTable[[#This Row],[Z - Customer Since]:[Z - Partner]])</f>
        <v>6.7832111651428972</v>
      </c>
      <c r="V517">
        <f>SUMXMY2($P$3:$W$3,ZTable[[#This Row],[Z - Customer Since]:[Z - Partner]])</f>
        <v>7.0404820953111287</v>
      </c>
      <c r="W517">
        <f>SUMXMY2($P$4:$W$4,ZTable[[#This Row],[Z - Customer Since]:[Z - Partner]])</f>
        <v>5.8245124730156759</v>
      </c>
      <c r="Y517">
        <f>MIN(ZTable[[#This Row],[Distance^2 to 1]:[Distance^2 to 3]])</f>
        <v>5.8245124730156759</v>
      </c>
      <c r="Z517" s="20">
        <f>MATCH(ZTable[[#This Row],[Min Distance^2]],ZTable[[#This Row],[Distance^2 to 1]:[Distance^2 to 3]],0)</f>
        <v>3</v>
      </c>
      <c r="AA517" t="str">
        <f>INDEX(ClusterTable[],MATCH(ZTable[[#This Row],[Assigned to Cluster]],ClusterTable[Cluster Number],0),2)</f>
        <v>Protecture Limited</v>
      </c>
    </row>
    <row r="518" spans="1:27">
      <c r="A518" t="s">
        <v>11280</v>
      </c>
      <c r="B518" t="s">
        <v>11281</v>
      </c>
      <c r="C518" s="8">
        <v>0.79178082191780819</v>
      </c>
      <c r="D518">
        <v>1</v>
      </c>
      <c r="E518">
        <v>1</v>
      </c>
      <c r="F518">
        <v>1</v>
      </c>
      <c r="G518" s="7">
        <v>1</v>
      </c>
      <c r="H518" s="9">
        <v>4147.2</v>
      </c>
      <c r="I518">
        <v>34</v>
      </c>
      <c r="J518">
        <v>1</v>
      </c>
      <c r="K518" s="27">
        <v>511</v>
      </c>
      <c r="L518" s="23" t="s">
        <v>11280</v>
      </c>
      <c r="M518" s="23">
        <f t="shared" si="58"/>
        <v>-1.2134283240662052</v>
      </c>
      <c r="N518" s="23">
        <f t="shared" si="59"/>
        <v>-1.1816197792956487</v>
      </c>
      <c r="O518" s="23">
        <f t="shared" si="60"/>
        <v>1.0503971972020076</v>
      </c>
      <c r="P518" s="23">
        <f t="shared" si="61"/>
        <v>-0.93163444153198571</v>
      </c>
      <c r="Q518" s="23">
        <f t="shared" si="62"/>
        <v>-1.8432911100722591</v>
      </c>
      <c r="R518" s="23">
        <f t="shared" si="63"/>
        <v>-0.1009459964910186</v>
      </c>
      <c r="S518" s="23">
        <f t="shared" si="64"/>
        <v>1.2210430185935097</v>
      </c>
      <c r="T518" s="24">
        <f t="shared" si="65"/>
        <v>0.51217094318670553</v>
      </c>
      <c r="U518">
        <f>SUMXMY2($P$2:$W$2,ZTable[[#This Row],[Z - Customer Since]:[Z - Partner]])</f>
        <v>7.7394711502962856</v>
      </c>
      <c r="V518">
        <f>SUMXMY2($P$3:$W$3,ZTable[[#This Row],[Z - Customer Since]:[Z - Partner]])</f>
        <v>19.230314423205975</v>
      </c>
      <c r="W518">
        <f>SUMXMY2($P$4:$W$4,ZTable[[#This Row],[Z - Customer Since]:[Z - Partner]])</f>
        <v>8.1228481056335706</v>
      </c>
      <c r="Y518">
        <f>MIN(ZTable[[#This Row],[Distance^2 to 1]:[Distance^2 to 3]])</f>
        <v>7.7394711502962856</v>
      </c>
      <c r="Z518" s="20">
        <f>MATCH(ZTable[[#This Row],[Min Distance^2]],ZTable[[#This Row],[Distance^2 to 1]:[Distance^2 to 3]],0)</f>
        <v>1</v>
      </c>
      <c r="AA518" t="str">
        <f>INDEX(ClusterTable[],MATCH(ZTable[[#This Row],[Assigned to Cluster]],ClusterTable[Cluster Number],0),2)</f>
        <v>CompanyMileage.com</v>
      </c>
    </row>
    <row r="519" spans="1:27">
      <c r="A519" t="s">
        <v>6452</v>
      </c>
      <c r="B519" t="s">
        <v>6453</v>
      </c>
      <c r="C519" s="8">
        <v>9.7589041095890412</v>
      </c>
      <c r="D519">
        <v>3</v>
      </c>
      <c r="E519">
        <v>0</v>
      </c>
      <c r="F519">
        <v>1</v>
      </c>
      <c r="G519" s="7">
        <v>3</v>
      </c>
      <c r="H519" s="9">
        <v>15552</v>
      </c>
      <c r="I519">
        <v>20</v>
      </c>
      <c r="J519">
        <v>0</v>
      </c>
      <c r="K519" s="28">
        <v>512</v>
      </c>
      <c r="L519" s="25" t="s">
        <v>6452</v>
      </c>
      <c r="M519" s="25">
        <f t="shared" si="58"/>
        <v>1.5339748830120368</v>
      </c>
      <c r="N519" s="25">
        <f t="shared" si="59"/>
        <v>0.67324847890100903</v>
      </c>
      <c r="O519" s="25">
        <f t="shared" si="60"/>
        <v>-0.95181340709916151</v>
      </c>
      <c r="P519" s="25">
        <f t="shared" si="61"/>
        <v>-0.93163444153198571</v>
      </c>
      <c r="Q519" s="25">
        <f t="shared" si="62"/>
        <v>0.70204769715748472</v>
      </c>
      <c r="R519" s="25">
        <f t="shared" si="63"/>
        <v>-5.7245955715190616E-2</v>
      </c>
      <c r="S519" s="25">
        <f t="shared" si="64"/>
        <v>-4.5612203290372015E-2</v>
      </c>
      <c r="T519" s="26">
        <f t="shared" si="65"/>
        <v>-1.9520477457304621</v>
      </c>
      <c r="U519">
        <f>SUMXMY2($P$2:$W$2,ZTable[[#This Row],[Z - Customer Since]:[Z - Partner]])</f>
        <v>13.871964359244448</v>
      </c>
      <c r="V519">
        <f>SUMXMY2($P$3:$W$3,ZTable[[#This Row],[Z - Customer Since]:[Z - Partner]])</f>
        <v>8.9105010281407999</v>
      </c>
      <c r="W519">
        <f>SUMXMY2($P$4:$W$4,ZTable[[#This Row],[Z - Customer Since]:[Z - Partner]])</f>
        <v>18.949412680904572</v>
      </c>
      <c r="Y519">
        <f>MIN(ZTable[[#This Row],[Distance^2 to 1]:[Distance^2 to 3]])</f>
        <v>8.9105010281407999</v>
      </c>
      <c r="Z519" s="20">
        <f>MATCH(ZTable[[#This Row],[Min Distance^2]],ZTable[[#This Row],[Distance^2 to 1]:[Distance^2 to 3]],0)</f>
        <v>2</v>
      </c>
      <c r="AA519" t="str">
        <f>INDEX(ClusterTable[],MATCH(ZTable[[#This Row],[Assigned to Cluster]],ClusterTable[Cluster Number],0),2)</f>
        <v>Tourin Europeo Spain (Gloria Palace)</v>
      </c>
    </row>
    <row r="520" spans="1:27">
      <c r="A520" t="s">
        <v>3266</v>
      </c>
      <c r="B520" t="s">
        <v>3267</v>
      </c>
      <c r="C520" s="8">
        <v>9.9726027397260282</v>
      </c>
      <c r="D520">
        <v>2</v>
      </c>
      <c r="E520">
        <v>1</v>
      </c>
      <c r="F520">
        <v>3</v>
      </c>
      <c r="G520" s="7">
        <v>2</v>
      </c>
      <c r="H520" s="9">
        <v>4206.32</v>
      </c>
      <c r="I520">
        <v>23</v>
      </c>
      <c r="J520">
        <v>1</v>
      </c>
      <c r="K520" s="27">
        <v>513</v>
      </c>
      <c r="L520" s="23" t="s">
        <v>3266</v>
      </c>
      <c r="M520" s="23">
        <f t="shared" si="58"/>
        <v>1.5994492032540482</v>
      </c>
      <c r="N520" s="23">
        <f t="shared" si="59"/>
        <v>-0.25418565019731981</v>
      </c>
      <c r="O520" s="23">
        <f t="shared" si="60"/>
        <v>1.0503971972020076</v>
      </c>
      <c r="P520" s="23">
        <f t="shared" si="61"/>
        <v>1.4741051290063067</v>
      </c>
      <c r="Q520" s="23">
        <f t="shared" si="62"/>
        <v>-0.5706217064573873</v>
      </c>
      <c r="R520" s="23">
        <f t="shared" si="63"/>
        <v>-0.10071946499457264</v>
      </c>
      <c r="S520" s="23">
        <f t="shared" si="64"/>
        <v>0.22581391568474549</v>
      </c>
      <c r="T520" s="24">
        <f t="shared" si="65"/>
        <v>0.51217094318670553</v>
      </c>
      <c r="U520">
        <f>SUMXMY2($P$2:$W$2,ZTable[[#This Row],[Z - Customer Since]:[Z - Partner]])</f>
        <v>8.9385740790461305</v>
      </c>
      <c r="V520">
        <f>SUMXMY2($P$3:$W$3,ZTable[[#This Row],[Z - Customer Since]:[Z - Partner]])</f>
        <v>9.5075325667847483</v>
      </c>
      <c r="W520">
        <f>SUMXMY2($P$4:$W$4,ZTable[[#This Row],[Z - Customer Since]:[Z - Partner]])</f>
        <v>12.943944736639034</v>
      </c>
      <c r="Y520">
        <f>MIN(ZTable[[#This Row],[Distance^2 to 1]:[Distance^2 to 3]])</f>
        <v>8.9385740790461305</v>
      </c>
      <c r="Z520" s="20">
        <f>MATCH(ZTable[[#This Row],[Min Distance^2]],ZTable[[#This Row],[Distance^2 to 1]:[Distance^2 to 3]],0)</f>
        <v>1</v>
      </c>
      <c r="AA520" t="str">
        <f>INDEX(ClusterTable[],MATCH(ZTable[[#This Row],[Assigned to Cluster]],ClusterTable[Cluster Number],0),2)</f>
        <v>CompanyMileage.com</v>
      </c>
    </row>
    <row r="521" spans="1:27">
      <c r="A521" t="s">
        <v>11355</v>
      </c>
      <c r="B521" t="s">
        <v>11356</v>
      </c>
      <c r="C521" s="8">
        <v>4.602739726027397</v>
      </c>
      <c r="D521">
        <v>3</v>
      </c>
      <c r="E521">
        <v>1</v>
      </c>
      <c r="F521">
        <v>2</v>
      </c>
      <c r="G521" s="7">
        <v>3</v>
      </c>
      <c r="H521" s="9">
        <v>46607.13</v>
      </c>
      <c r="I521">
        <v>36</v>
      </c>
      <c r="J521">
        <v>1</v>
      </c>
      <c r="K521" s="28">
        <v>514</v>
      </c>
      <c r="L521" s="25" t="s">
        <v>11355</v>
      </c>
      <c r="M521" s="25">
        <f t="shared" ref="M521:M584" si="66">STANDARDIZE(C521,$D$2,$D$3)</f>
        <v>-4.5802946417004366E-2</v>
      </c>
      <c r="N521" s="25">
        <f t="shared" ref="N521:N584" si="67">STANDARDIZE(D521,$E$2,$E$3)</f>
        <v>0.67324847890100903</v>
      </c>
      <c r="O521" s="25">
        <f t="shared" ref="O521:O584" si="68">STANDARDIZE(E521,$F$2,$F$3)</f>
        <v>1.0503971972020076</v>
      </c>
      <c r="P521" s="25">
        <f t="shared" ref="P521:P584" si="69">STANDARDIZE(F521,$G$2,$G$3)</f>
        <v>0.27123534373716052</v>
      </c>
      <c r="Q521" s="25">
        <f t="shared" ref="Q521:Q584" si="70">STANDARDIZE(G521,$H$2,$H$3)</f>
        <v>0.70204769715748472</v>
      </c>
      <c r="R521" s="25">
        <f t="shared" ref="R521:R584" si="71">STANDARDIZE(H521,$I$2,$I$3)</f>
        <v>6.1748717343402142E-2</v>
      </c>
      <c r="S521" s="25">
        <f t="shared" ref="S521:S584" si="72">STANDARDIZE(I521,$J$2,$J$3)</f>
        <v>1.4019937645769214</v>
      </c>
      <c r="T521" s="26">
        <f t="shared" ref="T521:T584" si="73">STANDARDIZE(J521,$K$2,$K$3)</f>
        <v>0.51217094318670553</v>
      </c>
      <c r="U521">
        <f>SUMXMY2($P$2:$W$2,ZTable[[#This Row],[Z - Customer Since]:[Z - Partner]])</f>
        <v>4.4885579822575412</v>
      </c>
      <c r="V521">
        <f>SUMXMY2($P$3:$W$3,ZTable[[#This Row],[Z - Customer Since]:[Z - Partner]])</f>
        <v>6.041143800079281</v>
      </c>
      <c r="W521">
        <f>SUMXMY2($P$4:$W$4,ZTable[[#This Row],[Z - Customer Since]:[Z - Partner]])</f>
        <v>11.339179541865358</v>
      </c>
      <c r="Y521">
        <f>MIN(ZTable[[#This Row],[Distance^2 to 1]:[Distance^2 to 3]])</f>
        <v>4.4885579822575412</v>
      </c>
      <c r="Z521" s="20">
        <f>MATCH(ZTable[[#This Row],[Min Distance^2]],ZTable[[#This Row],[Distance^2 to 1]:[Distance^2 to 3]],0)</f>
        <v>1</v>
      </c>
      <c r="AA521" t="str">
        <f>INDEX(ClusterTable[],MATCH(ZTable[[#This Row],[Assigned to Cluster]],ClusterTable[Cluster Number],0),2)</f>
        <v>CompanyMileage.com</v>
      </c>
    </row>
    <row r="522" spans="1:27">
      <c r="A522" t="s">
        <v>11341</v>
      </c>
      <c r="B522" t="s">
        <v>11342</v>
      </c>
      <c r="C522" s="8">
        <v>3.4876712328767123</v>
      </c>
      <c r="D522">
        <v>1</v>
      </c>
      <c r="E522">
        <v>1</v>
      </c>
      <c r="F522">
        <v>1</v>
      </c>
      <c r="G522" s="7">
        <v>2</v>
      </c>
      <c r="H522" s="9">
        <v>13005</v>
      </c>
      <c r="I522">
        <v>23</v>
      </c>
      <c r="J522">
        <v>1</v>
      </c>
      <c r="K522" s="27">
        <v>515</v>
      </c>
      <c r="L522" s="23" t="s">
        <v>11341</v>
      </c>
      <c r="M522" s="23">
        <f t="shared" si="66"/>
        <v>-0.38744459178237078</v>
      </c>
      <c r="N522" s="23">
        <f t="shared" si="67"/>
        <v>-1.1816197792956487</v>
      </c>
      <c r="O522" s="23">
        <f t="shared" si="68"/>
        <v>1.0503971972020076</v>
      </c>
      <c r="P522" s="23">
        <f t="shared" si="69"/>
        <v>-0.93163444153198571</v>
      </c>
      <c r="Q522" s="23">
        <f t="shared" si="70"/>
        <v>-0.5706217064573873</v>
      </c>
      <c r="R522" s="23">
        <f t="shared" si="71"/>
        <v>-6.7005355604363062E-2</v>
      </c>
      <c r="S522" s="23">
        <f t="shared" si="72"/>
        <v>0.22581391568474549</v>
      </c>
      <c r="T522" s="24">
        <f t="shared" si="73"/>
        <v>0.51217094318670553</v>
      </c>
      <c r="U522">
        <f>SUMXMY2($P$2:$W$2,ZTable[[#This Row],[Z - Customer Since]:[Z - Partner]])</f>
        <v>3.6649566898607833</v>
      </c>
      <c r="V522">
        <f>SUMXMY2($P$3:$W$3,ZTable[[#This Row],[Z - Customer Since]:[Z - Partner]])</f>
        <v>11.106803429141566</v>
      </c>
      <c r="W522">
        <f>SUMXMY2($P$4:$W$4,ZTable[[#This Row],[Z - Customer Since]:[Z - Partner]])</f>
        <v>5.8015661231794518</v>
      </c>
      <c r="Y522">
        <f>MIN(ZTable[[#This Row],[Distance^2 to 1]:[Distance^2 to 3]])</f>
        <v>3.6649566898607833</v>
      </c>
      <c r="Z522" s="20">
        <f>MATCH(ZTable[[#This Row],[Min Distance^2]],ZTable[[#This Row],[Distance^2 to 1]:[Distance^2 to 3]],0)</f>
        <v>1</v>
      </c>
      <c r="AA522" t="str">
        <f>INDEX(ClusterTable[],MATCH(ZTable[[#This Row],[Assigned to Cluster]],ClusterTable[Cluster Number],0),2)</f>
        <v>CompanyMileage.com</v>
      </c>
    </row>
    <row r="523" spans="1:27">
      <c r="A523" t="s">
        <v>8982</v>
      </c>
      <c r="B523" t="s">
        <v>8983</v>
      </c>
      <c r="C523" s="8">
        <v>10.832876712328767</v>
      </c>
      <c r="D523">
        <v>3</v>
      </c>
      <c r="E523">
        <v>1</v>
      </c>
      <c r="F523">
        <v>1</v>
      </c>
      <c r="G523" s="7">
        <v>3</v>
      </c>
      <c r="H523" s="9">
        <v>7020</v>
      </c>
      <c r="I523">
        <v>14</v>
      </c>
      <c r="J523">
        <v>1</v>
      </c>
      <c r="K523" s="28">
        <v>516</v>
      </c>
      <c r="L523" s="25" t="s">
        <v>8982</v>
      </c>
      <c r="M523" s="25">
        <f t="shared" si="66"/>
        <v>1.8630253129462473</v>
      </c>
      <c r="N523" s="25">
        <f t="shared" si="67"/>
        <v>0.67324847890100903</v>
      </c>
      <c r="O523" s="25">
        <f t="shared" si="68"/>
        <v>1.0503971972020076</v>
      </c>
      <c r="P523" s="25">
        <f t="shared" si="69"/>
        <v>-0.93163444153198571</v>
      </c>
      <c r="Q523" s="25">
        <f t="shared" si="70"/>
        <v>0.70204769715748472</v>
      </c>
      <c r="R523" s="25">
        <f t="shared" si="71"/>
        <v>-8.9938221068319502E-2</v>
      </c>
      <c r="S523" s="25">
        <f t="shared" si="72"/>
        <v>-0.58846444124060704</v>
      </c>
      <c r="T523" s="26">
        <f t="shared" si="73"/>
        <v>0.51217094318670553</v>
      </c>
      <c r="U523">
        <f>SUMXMY2($P$2:$W$2,ZTable[[#This Row],[Z - Customer Since]:[Z - Partner]])</f>
        <v>5.4406452439926758</v>
      </c>
      <c r="V523">
        <f>SUMXMY2($P$3:$W$3,ZTable[[#This Row],[Z - Customer Since]:[Z - Partner]])</f>
        <v>8.1197004180361496</v>
      </c>
      <c r="W523">
        <f>SUMXMY2($P$4:$W$4,ZTable[[#This Row],[Z - Customer Since]:[Z - Partner]])</f>
        <v>19.233600826504087</v>
      </c>
      <c r="Y523">
        <f>MIN(ZTable[[#This Row],[Distance^2 to 1]:[Distance^2 to 3]])</f>
        <v>5.4406452439926758</v>
      </c>
      <c r="Z523" s="20">
        <f>MATCH(ZTable[[#This Row],[Min Distance^2]],ZTable[[#This Row],[Distance^2 to 1]:[Distance^2 to 3]],0)</f>
        <v>1</v>
      </c>
      <c r="AA523" t="str">
        <f>INDEX(ClusterTable[],MATCH(ZTable[[#This Row],[Assigned to Cluster]],ClusterTable[Cluster Number],0),2)</f>
        <v>CompanyMileage.com</v>
      </c>
    </row>
    <row r="524" spans="1:27">
      <c r="A524" t="s">
        <v>11416</v>
      </c>
      <c r="B524" t="s">
        <v>11417</v>
      </c>
      <c r="C524" s="8">
        <v>3.7643835616438355</v>
      </c>
      <c r="D524">
        <v>3</v>
      </c>
      <c r="E524">
        <v>0</v>
      </c>
      <c r="F524">
        <v>1</v>
      </c>
      <c r="G524" s="7">
        <v>3</v>
      </c>
      <c r="H524" s="9">
        <v>10740.6</v>
      </c>
      <c r="I524">
        <v>35</v>
      </c>
      <c r="J524">
        <v>1</v>
      </c>
      <c r="K524" s="27">
        <v>517</v>
      </c>
      <c r="L524" s="23" t="s">
        <v>11416</v>
      </c>
      <c r="M524" s="23">
        <f t="shared" si="66"/>
        <v>-0.30266374121258699</v>
      </c>
      <c r="N524" s="23">
        <f t="shared" si="67"/>
        <v>0.67324847890100903</v>
      </c>
      <c r="O524" s="23">
        <f t="shared" si="68"/>
        <v>-0.95181340709916151</v>
      </c>
      <c r="P524" s="23">
        <f t="shared" si="69"/>
        <v>-0.93163444153198571</v>
      </c>
      <c r="Q524" s="23">
        <f t="shared" si="70"/>
        <v>0.70204769715748472</v>
      </c>
      <c r="R524" s="23">
        <f t="shared" si="71"/>
        <v>-7.5681910417493045E-2</v>
      </c>
      <c r="S524" s="23">
        <f t="shared" si="72"/>
        <v>1.3115183915852155</v>
      </c>
      <c r="T524" s="24">
        <f t="shared" si="73"/>
        <v>0.51217094318670553</v>
      </c>
      <c r="U524">
        <f>SUMXMY2($P$2:$W$2,ZTable[[#This Row],[Z - Customer Since]:[Z - Partner]])</f>
        <v>6.9584040608301478</v>
      </c>
      <c r="V524">
        <f>SUMXMY2($P$3:$W$3,ZTable[[#This Row],[Z - Customer Since]:[Z - Partner]])</f>
        <v>3.4895279857357973</v>
      </c>
      <c r="W524">
        <f>SUMXMY2($P$4:$W$4,ZTable[[#This Row],[Z - Customer Since]:[Z - Partner]])</f>
        <v>8.1381815123611148</v>
      </c>
      <c r="Y524">
        <f>MIN(ZTable[[#This Row],[Distance^2 to 1]:[Distance^2 to 3]])</f>
        <v>3.4895279857357973</v>
      </c>
      <c r="Z524" s="20">
        <f>MATCH(ZTable[[#This Row],[Min Distance^2]],ZTable[[#This Row],[Distance^2 to 1]:[Distance^2 to 3]],0)</f>
        <v>2</v>
      </c>
      <c r="AA524" t="str">
        <f>INDEX(ClusterTable[],MATCH(ZTable[[#This Row],[Assigned to Cluster]],ClusterTable[Cluster Number],0),2)</f>
        <v>Tourin Europeo Spain (Gloria Palace)</v>
      </c>
    </row>
    <row r="525" spans="1:27">
      <c r="A525" t="s">
        <v>3271</v>
      </c>
      <c r="B525" t="s">
        <v>3272</v>
      </c>
      <c r="C525" s="8">
        <v>8.4547945205479458</v>
      </c>
      <c r="D525">
        <v>1</v>
      </c>
      <c r="E525">
        <v>0</v>
      </c>
      <c r="F525">
        <v>1</v>
      </c>
      <c r="G525" s="7">
        <v>4</v>
      </c>
      <c r="H525" s="9">
        <v>66426.48</v>
      </c>
      <c r="I525">
        <v>36</v>
      </c>
      <c r="J525">
        <v>0</v>
      </c>
      <c r="K525" s="28">
        <v>518</v>
      </c>
      <c r="L525" s="25" t="s">
        <v>3271</v>
      </c>
      <c r="M525" s="25">
        <f t="shared" si="66"/>
        <v>1.1344136466633528</v>
      </c>
      <c r="N525" s="25">
        <f t="shared" si="67"/>
        <v>-1.1816197792956487</v>
      </c>
      <c r="O525" s="25">
        <f t="shared" si="68"/>
        <v>-0.95181340709916151</v>
      </c>
      <c r="P525" s="25">
        <f t="shared" si="69"/>
        <v>-0.93163444153198571</v>
      </c>
      <c r="Q525" s="25">
        <f t="shared" si="70"/>
        <v>1.9747171007723565</v>
      </c>
      <c r="R525" s="25">
        <f t="shared" si="71"/>
        <v>0.13769098754107387</v>
      </c>
      <c r="S525" s="25">
        <f t="shared" si="72"/>
        <v>1.4019937645769214</v>
      </c>
      <c r="T525" s="26">
        <f t="shared" si="73"/>
        <v>-1.9520477457304621</v>
      </c>
      <c r="U525">
        <f>SUMXMY2($P$2:$W$2,ZTable[[#This Row],[Z - Customer Since]:[Z - Partner]])</f>
        <v>22.532202087957991</v>
      </c>
      <c r="V525">
        <f>SUMXMY2($P$3:$W$3,ZTable[[#This Row],[Z - Customer Since]:[Z - Partner]])</f>
        <v>15.080303834029504</v>
      </c>
      <c r="W525">
        <f>SUMXMY2($P$4:$W$4,ZTable[[#This Row],[Z - Customer Since]:[Z - Partner]])</f>
        <v>19.883348751777845</v>
      </c>
      <c r="Y525">
        <f>MIN(ZTable[[#This Row],[Distance^2 to 1]:[Distance^2 to 3]])</f>
        <v>15.080303834029504</v>
      </c>
      <c r="Z525" s="20">
        <f>MATCH(ZTable[[#This Row],[Min Distance^2]],ZTable[[#This Row],[Distance^2 to 1]:[Distance^2 to 3]],0)</f>
        <v>2</v>
      </c>
      <c r="AA525" t="str">
        <f>INDEX(ClusterTable[],MATCH(ZTable[[#This Row],[Assigned to Cluster]],ClusterTable[Cluster Number],0),2)</f>
        <v>Tourin Europeo Spain (Gloria Palace)</v>
      </c>
    </row>
    <row r="526" spans="1:27">
      <c r="A526" t="s">
        <v>11366</v>
      </c>
      <c r="B526" t="s">
        <v>11367</v>
      </c>
      <c r="C526" s="8">
        <v>4.6575342465753424</v>
      </c>
      <c r="D526">
        <v>1</v>
      </c>
      <c r="E526">
        <v>0</v>
      </c>
      <c r="F526">
        <v>2</v>
      </c>
      <c r="G526" s="7">
        <v>2</v>
      </c>
      <c r="H526" s="9">
        <v>16744.32</v>
      </c>
      <c r="I526">
        <v>36</v>
      </c>
      <c r="J526">
        <v>1</v>
      </c>
      <c r="K526" s="27">
        <v>519</v>
      </c>
      <c r="L526" s="23" t="s">
        <v>11366</v>
      </c>
      <c r="M526" s="23">
        <f t="shared" si="66"/>
        <v>-2.9014659175462951E-2</v>
      </c>
      <c r="N526" s="23">
        <f t="shared" si="67"/>
        <v>-1.1816197792956487</v>
      </c>
      <c r="O526" s="23">
        <f t="shared" si="68"/>
        <v>-0.95181340709916151</v>
      </c>
      <c r="P526" s="23">
        <f t="shared" si="69"/>
        <v>0.27123534373716052</v>
      </c>
      <c r="Q526" s="23">
        <f t="shared" si="70"/>
        <v>-0.5706217064573873</v>
      </c>
      <c r="R526" s="23">
        <f t="shared" si="71"/>
        <v>-5.2677315088626782E-2</v>
      </c>
      <c r="S526" s="23">
        <f t="shared" si="72"/>
        <v>1.4019937645769214</v>
      </c>
      <c r="T526" s="24">
        <f t="shared" si="73"/>
        <v>0.51217094318670553</v>
      </c>
      <c r="U526">
        <f>SUMXMY2($P$2:$W$2,ZTable[[#This Row],[Z - Customer Since]:[Z - Partner]])</f>
        <v>10.293876870459409</v>
      </c>
      <c r="V526">
        <f>SUMXMY2($P$3:$W$3,ZTable[[#This Row],[Z - Customer Since]:[Z - Partner]])</f>
        <v>7.0548500070614564</v>
      </c>
      <c r="W526">
        <f>SUMXMY2($P$4:$W$4,ZTable[[#This Row],[Z - Customer Since]:[Z - Partner]])</f>
        <v>2.2797979204512093</v>
      </c>
      <c r="Y526">
        <f>MIN(ZTable[[#This Row],[Distance^2 to 1]:[Distance^2 to 3]])</f>
        <v>2.2797979204512093</v>
      </c>
      <c r="Z526" s="20">
        <f>MATCH(ZTable[[#This Row],[Min Distance^2]],ZTable[[#This Row],[Distance^2 to 1]:[Distance^2 to 3]],0)</f>
        <v>3</v>
      </c>
      <c r="AA526" t="str">
        <f>INDEX(ClusterTable[],MATCH(ZTable[[#This Row],[Assigned to Cluster]],ClusterTable[Cluster Number],0),2)</f>
        <v>Protecture Limited</v>
      </c>
    </row>
    <row r="527" spans="1:27">
      <c r="A527" t="s">
        <v>11294</v>
      </c>
      <c r="B527" t="s">
        <v>11295</v>
      </c>
      <c r="C527" s="8">
        <v>0.62465753424657533</v>
      </c>
      <c r="D527">
        <v>3</v>
      </c>
      <c r="E527">
        <v>0</v>
      </c>
      <c r="F527">
        <v>1</v>
      </c>
      <c r="G527" s="7">
        <v>3</v>
      </c>
      <c r="H527" s="9">
        <v>15600</v>
      </c>
      <c r="I527">
        <v>8</v>
      </c>
      <c r="J527">
        <v>0</v>
      </c>
      <c r="K527" s="28">
        <v>520</v>
      </c>
      <c r="L527" s="25" t="s">
        <v>11294</v>
      </c>
      <c r="M527" s="25">
        <f t="shared" si="66"/>
        <v>-1.2646326001529065</v>
      </c>
      <c r="N527" s="25">
        <f t="shared" si="67"/>
        <v>0.67324847890100903</v>
      </c>
      <c r="O527" s="25">
        <f t="shared" si="68"/>
        <v>-0.95181340709916151</v>
      </c>
      <c r="P527" s="25">
        <f t="shared" si="69"/>
        <v>-0.93163444153198571</v>
      </c>
      <c r="Q527" s="25">
        <f t="shared" si="70"/>
        <v>0.70204769715748472</v>
      </c>
      <c r="R527" s="25">
        <f t="shared" si="71"/>
        <v>-5.7062032984652622E-2</v>
      </c>
      <c r="S527" s="25">
        <f t="shared" si="72"/>
        <v>-1.131316679190842</v>
      </c>
      <c r="T527" s="26">
        <f t="shared" si="73"/>
        <v>-1.9520477457304621</v>
      </c>
      <c r="U527">
        <f>SUMXMY2($P$2:$W$2,ZTable[[#This Row],[Z - Customer Since]:[Z - Partner]])</f>
        <v>15.367599311207561</v>
      </c>
      <c r="V527">
        <f>SUMXMY2($P$3:$W$3,ZTable[[#This Row],[Z - Customer Since]:[Z - Partner]])</f>
        <v>11.54019890829861</v>
      </c>
      <c r="W527">
        <f>SUMXMY2($P$4:$W$4,ZTable[[#This Row],[Z - Customer Since]:[Z - Partner]])</f>
        <v>14.506294493617682</v>
      </c>
      <c r="Y527">
        <f>MIN(ZTable[[#This Row],[Distance^2 to 1]:[Distance^2 to 3]])</f>
        <v>11.54019890829861</v>
      </c>
      <c r="Z527" s="20">
        <f>MATCH(ZTable[[#This Row],[Min Distance^2]],ZTable[[#This Row],[Distance^2 to 1]:[Distance^2 to 3]],0)</f>
        <v>2</v>
      </c>
      <c r="AA527" t="str">
        <f>INDEX(ClusterTable[],MATCH(ZTable[[#This Row],[Assigned to Cluster]],ClusterTable[Cluster Number],0),2)</f>
        <v>Tourin Europeo Spain (Gloria Palace)</v>
      </c>
    </row>
    <row r="528" spans="1:27">
      <c r="A528" t="s">
        <v>3280</v>
      </c>
      <c r="B528" t="s">
        <v>3281</v>
      </c>
      <c r="C528" s="8">
        <v>7.6109589041095891</v>
      </c>
      <c r="D528">
        <v>3</v>
      </c>
      <c r="E528">
        <v>0</v>
      </c>
      <c r="F528">
        <v>1</v>
      </c>
      <c r="G528" s="7">
        <v>2</v>
      </c>
      <c r="H528" s="9">
        <v>27744</v>
      </c>
      <c r="I528">
        <v>20</v>
      </c>
      <c r="J528">
        <v>1</v>
      </c>
      <c r="K528" s="27">
        <v>521</v>
      </c>
      <c r="L528" s="23" t="s">
        <v>3280</v>
      </c>
      <c r="M528" s="23">
        <f t="shared" si="66"/>
        <v>0.87587402314361584</v>
      </c>
      <c r="N528" s="23">
        <f t="shared" si="67"/>
        <v>0.67324847890100903</v>
      </c>
      <c r="O528" s="23">
        <f t="shared" si="68"/>
        <v>-0.95181340709916151</v>
      </c>
      <c r="P528" s="23">
        <f t="shared" si="69"/>
        <v>-0.93163444153198571</v>
      </c>
      <c r="Q528" s="23">
        <f t="shared" si="70"/>
        <v>-0.5706217064573873</v>
      </c>
      <c r="R528" s="23">
        <f t="shared" si="71"/>
        <v>-1.0529582158539493E-2</v>
      </c>
      <c r="S528" s="23">
        <f t="shared" si="72"/>
        <v>-4.5612203290372015E-2</v>
      </c>
      <c r="T528" s="24">
        <f t="shared" si="73"/>
        <v>0.51217094318670553</v>
      </c>
      <c r="U528">
        <f>SUMXMY2($P$2:$W$2,ZTable[[#This Row],[Z - Customer Since]:[Z - Partner]])</f>
        <v>4.7118242231178256</v>
      </c>
      <c r="V528">
        <f>SUMXMY2($P$3:$W$3,ZTable[[#This Row],[Z - Customer Since]:[Z - Partner]])</f>
        <v>3.3504955864856232</v>
      </c>
      <c r="W528">
        <f>SUMXMY2($P$4:$W$4,ZTable[[#This Row],[Z - Customer Since]:[Z - Partner]])</f>
        <v>8.3933929269034788</v>
      </c>
      <c r="Y528">
        <f>MIN(ZTable[[#This Row],[Distance^2 to 1]:[Distance^2 to 3]])</f>
        <v>3.3504955864856232</v>
      </c>
      <c r="Z528" s="20">
        <f>MATCH(ZTable[[#This Row],[Min Distance^2]],ZTable[[#This Row],[Distance^2 to 1]:[Distance^2 to 3]],0)</f>
        <v>2</v>
      </c>
      <c r="AA528" t="str">
        <f>INDEX(ClusterTable[],MATCH(ZTable[[#This Row],[Assigned to Cluster]],ClusterTable[Cluster Number],0),2)</f>
        <v>Tourin Europeo Spain (Gloria Palace)</v>
      </c>
    </row>
    <row r="529" spans="1:27">
      <c r="A529" t="s">
        <v>3285</v>
      </c>
      <c r="B529" t="s">
        <v>3286</v>
      </c>
      <c r="C529" s="8">
        <v>7.5424657534246577</v>
      </c>
      <c r="D529">
        <v>1</v>
      </c>
      <c r="E529">
        <v>0</v>
      </c>
      <c r="F529">
        <v>2</v>
      </c>
      <c r="G529" s="7">
        <v>3</v>
      </c>
      <c r="H529" s="9">
        <v>4992</v>
      </c>
      <c r="I529">
        <v>10</v>
      </c>
      <c r="J529">
        <v>1</v>
      </c>
      <c r="K529" s="28">
        <v>522</v>
      </c>
      <c r="L529" s="25" t="s">
        <v>3285</v>
      </c>
      <c r="M529" s="25">
        <f t="shared" si="66"/>
        <v>0.85488866409168918</v>
      </c>
      <c r="N529" s="25">
        <f t="shared" si="67"/>
        <v>-1.1816197792956487</v>
      </c>
      <c r="O529" s="25">
        <f t="shared" si="68"/>
        <v>-0.95181340709916151</v>
      </c>
      <c r="P529" s="25">
        <f t="shared" si="69"/>
        <v>0.27123534373716052</v>
      </c>
      <c r="Q529" s="25">
        <f t="shared" si="70"/>
        <v>0.70204769715748472</v>
      </c>
      <c r="R529" s="25">
        <f t="shared" si="71"/>
        <v>-9.7708956433549862E-2</v>
      </c>
      <c r="S529" s="25">
        <f t="shared" si="72"/>
        <v>-0.95036593320743035</v>
      </c>
      <c r="T529" s="26">
        <f t="shared" si="73"/>
        <v>0.51217094318670553</v>
      </c>
      <c r="U529">
        <f>SUMXMY2($P$2:$W$2,ZTable[[#This Row],[Z - Customer Since]:[Z - Partner]])</f>
        <v>12.490769645396862</v>
      </c>
      <c r="V529">
        <f>SUMXMY2($P$3:$W$3,ZTable[[#This Row],[Z - Customer Since]:[Z - Partner]])</f>
        <v>4.6771442630256441</v>
      </c>
      <c r="W529">
        <f>SUMXMY2($P$4:$W$4,ZTable[[#This Row],[Z - Customer Since]:[Z - Partner]])</f>
        <v>6.3517550121731601</v>
      </c>
      <c r="Y529">
        <f>MIN(ZTable[[#This Row],[Distance^2 to 1]:[Distance^2 to 3]])</f>
        <v>4.6771442630256441</v>
      </c>
      <c r="Z529" s="20">
        <f>MATCH(ZTable[[#This Row],[Min Distance^2]],ZTable[[#This Row],[Distance^2 to 1]:[Distance^2 to 3]],0)</f>
        <v>2</v>
      </c>
      <c r="AA529" t="str">
        <f>INDEX(ClusterTable[],MATCH(ZTable[[#This Row],[Assigned to Cluster]],ClusterTable[Cluster Number],0),2)</f>
        <v>Tourin Europeo Spain (Gloria Palace)</v>
      </c>
    </row>
    <row r="530" spans="1:27">
      <c r="A530" t="s">
        <v>11298</v>
      </c>
      <c r="B530" t="s">
        <v>11299</v>
      </c>
      <c r="C530" s="8">
        <v>0.92602739726027394</v>
      </c>
      <c r="D530">
        <v>3</v>
      </c>
      <c r="E530">
        <v>0</v>
      </c>
      <c r="F530">
        <v>2</v>
      </c>
      <c r="G530" s="7">
        <v>3</v>
      </c>
      <c r="H530" s="9">
        <v>4665.6000000000004</v>
      </c>
      <c r="I530">
        <v>38</v>
      </c>
      <c r="J530">
        <v>0</v>
      </c>
      <c r="K530" s="27">
        <v>523</v>
      </c>
      <c r="L530" s="23" t="s">
        <v>11298</v>
      </c>
      <c r="M530" s="23">
        <f t="shared" si="66"/>
        <v>-1.172297020324429</v>
      </c>
      <c r="N530" s="23">
        <f t="shared" si="67"/>
        <v>0.67324847890100903</v>
      </c>
      <c r="O530" s="23">
        <f t="shared" si="68"/>
        <v>-0.95181340709916151</v>
      </c>
      <c r="P530" s="23">
        <f t="shared" si="69"/>
        <v>0.27123534373716052</v>
      </c>
      <c r="Q530" s="23">
        <f t="shared" si="70"/>
        <v>0.70204769715748472</v>
      </c>
      <c r="R530" s="23">
        <f t="shared" si="71"/>
        <v>-9.8959631001208234E-2</v>
      </c>
      <c r="S530" s="23">
        <f t="shared" si="72"/>
        <v>1.582944510560333</v>
      </c>
      <c r="T530" s="24">
        <f t="shared" si="73"/>
        <v>-1.9520477457304621</v>
      </c>
      <c r="U530">
        <f>SUMXMY2($P$2:$W$2,ZTable[[#This Row],[Z - Customer Since]:[Z - Partner]])</f>
        <v>16.573108944417587</v>
      </c>
      <c r="V530">
        <f>SUMXMY2($P$3:$W$3,ZTable[[#This Row],[Z - Customer Since]:[Z - Partner]])</f>
        <v>10.782318924705812</v>
      </c>
      <c r="W530">
        <f>SUMXMY2($P$4:$W$4,ZTable[[#This Row],[Z - Customer Since]:[Z - Partner]])</f>
        <v>13.013381673042076</v>
      </c>
      <c r="Y530">
        <f>MIN(ZTable[[#This Row],[Distance^2 to 1]:[Distance^2 to 3]])</f>
        <v>10.782318924705812</v>
      </c>
      <c r="Z530" s="20">
        <f>MATCH(ZTable[[#This Row],[Min Distance^2]],ZTable[[#This Row],[Distance^2 to 1]:[Distance^2 to 3]],0)</f>
        <v>2</v>
      </c>
      <c r="AA530" t="str">
        <f>INDEX(ClusterTable[],MATCH(ZTable[[#This Row],[Assigned to Cluster]],ClusterTable[Cluster Number],0),2)</f>
        <v>Tourin Europeo Spain (Gloria Palace)</v>
      </c>
    </row>
    <row r="531" spans="1:27">
      <c r="A531" t="s">
        <v>11362</v>
      </c>
      <c r="B531" t="s">
        <v>11363</v>
      </c>
      <c r="C531" s="8">
        <v>4.1068493150684935</v>
      </c>
      <c r="D531">
        <v>2</v>
      </c>
      <c r="E531">
        <v>1</v>
      </c>
      <c r="F531">
        <v>1</v>
      </c>
      <c r="G531" s="7">
        <v>4</v>
      </c>
      <c r="H531" s="9">
        <v>255692.29</v>
      </c>
      <c r="I531">
        <v>33</v>
      </c>
      <c r="J531">
        <v>1</v>
      </c>
      <c r="K531" s="28">
        <v>524</v>
      </c>
      <c r="L531" s="25" t="s">
        <v>11362</v>
      </c>
      <c r="M531" s="25">
        <f t="shared" si="66"/>
        <v>-0.19773694595295341</v>
      </c>
      <c r="N531" s="25">
        <f t="shared" si="67"/>
        <v>-0.25418565019731981</v>
      </c>
      <c r="O531" s="25">
        <f t="shared" si="68"/>
        <v>1.0503971972020076</v>
      </c>
      <c r="P531" s="25">
        <f t="shared" si="69"/>
        <v>-0.93163444153198571</v>
      </c>
      <c r="Q531" s="25">
        <f t="shared" si="70"/>
        <v>1.9747171007723565</v>
      </c>
      <c r="R531" s="25">
        <f t="shared" si="71"/>
        <v>0.86290524947202507</v>
      </c>
      <c r="S531" s="25">
        <f t="shared" si="72"/>
        <v>1.1305676456018039</v>
      </c>
      <c r="T531" s="26">
        <f t="shared" si="73"/>
        <v>0.51217094318670553</v>
      </c>
      <c r="U531">
        <f>SUMXMY2($P$2:$W$2,ZTable[[#This Row],[Z - Customer Since]:[Z - Partner]])</f>
        <v>9.1343635280090414</v>
      </c>
      <c r="V531">
        <f>SUMXMY2($P$3:$W$3,ZTable[[#This Row],[Z - Customer Since]:[Z - Partner]])</f>
        <v>10.354971037258224</v>
      </c>
      <c r="W531">
        <f>SUMXMY2($P$4:$W$4,ZTable[[#This Row],[Z - Customer Since]:[Z - Partner]])</f>
        <v>15.126744297414257</v>
      </c>
      <c r="Y531">
        <f>MIN(ZTable[[#This Row],[Distance^2 to 1]:[Distance^2 to 3]])</f>
        <v>9.1343635280090414</v>
      </c>
      <c r="Z531" s="20">
        <f>MATCH(ZTable[[#This Row],[Min Distance^2]],ZTable[[#This Row],[Distance^2 to 1]:[Distance^2 to 3]],0)</f>
        <v>1</v>
      </c>
      <c r="AA531" t="str">
        <f>INDEX(ClusterTable[],MATCH(ZTable[[#This Row],[Assigned to Cluster]],ClusterTable[Cluster Number],0),2)</f>
        <v>CompanyMileage.com</v>
      </c>
    </row>
    <row r="532" spans="1:27">
      <c r="A532" t="s">
        <v>6543</v>
      </c>
      <c r="B532" t="s">
        <v>6544</v>
      </c>
      <c r="C532" s="8">
        <v>3.5342465753424657</v>
      </c>
      <c r="D532">
        <v>1</v>
      </c>
      <c r="E532">
        <v>0</v>
      </c>
      <c r="F532">
        <v>2</v>
      </c>
      <c r="G532" s="7">
        <v>2</v>
      </c>
      <c r="H532" s="9">
        <v>18547.2</v>
      </c>
      <c r="I532">
        <v>23</v>
      </c>
      <c r="J532">
        <v>1</v>
      </c>
      <c r="K532" s="27">
        <v>525</v>
      </c>
      <c r="L532" s="23" t="s">
        <v>6543</v>
      </c>
      <c r="M532" s="23">
        <f t="shared" si="66"/>
        <v>-0.37317454762706065</v>
      </c>
      <c r="N532" s="23">
        <f t="shared" si="67"/>
        <v>-1.1816197792956487</v>
      </c>
      <c r="O532" s="23">
        <f t="shared" si="68"/>
        <v>-0.95181340709916151</v>
      </c>
      <c r="P532" s="23">
        <f t="shared" si="69"/>
        <v>0.27123534373716052</v>
      </c>
      <c r="Q532" s="23">
        <f t="shared" si="70"/>
        <v>-0.5706217064573873</v>
      </c>
      <c r="R532" s="23">
        <f t="shared" si="71"/>
        <v>-4.5769177329619631E-2</v>
      </c>
      <c r="S532" s="23">
        <f t="shared" si="72"/>
        <v>0.22581391568474549</v>
      </c>
      <c r="T532" s="24">
        <f t="shared" si="73"/>
        <v>0.51217094318670553</v>
      </c>
      <c r="U532">
        <f>SUMXMY2($P$2:$W$2,ZTable[[#This Row],[Z - Customer Since]:[Z - Partner]])</f>
        <v>9.1085593039499564</v>
      </c>
      <c r="V532">
        <f>SUMXMY2($P$3:$W$3,ZTable[[#This Row],[Z - Customer Since]:[Z - Partner]])</f>
        <v>5.6319009986325579</v>
      </c>
      <c r="W532">
        <f>SUMXMY2($P$4:$W$4,ZTable[[#This Row],[Z - Customer Since]:[Z - Partner]])</f>
        <v>0.36425358180474837</v>
      </c>
      <c r="Y532">
        <f>MIN(ZTable[[#This Row],[Distance^2 to 1]:[Distance^2 to 3]])</f>
        <v>0.36425358180474837</v>
      </c>
      <c r="Z532" s="20">
        <f>MATCH(ZTable[[#This Row],[Min Distance^2]],ZTable[[#This Row],[Distance^2 to 1]:[Distance^2 to 3]],0)</f>
        <v>3</v>
      </c>
      <c r="AA532" t="str">
        <f>INDEX(ClusterTable[],MATCH(ZTable[[#This Row],[Assigned to Cluster]],ClusterTable[Cluster Number],0),2)</f>
        <v>Protecture Limited</v>
      </c>
    </row>
    <row r="533" spans="1:27">
      <c r="A533" t="s">
        <v>3291</v>
      </c>
      <c r="B533" t="s">
        <v>3292</v>
      </c>
      <c r="C533" s="8">
        <v>8.668493150684931</v>
      </c>
      <c r="D533">
        <v>4</v>
      </c>
      <c r="E533">
        <v>0</v>
      </c>
      <c r="F533">
        <v>2</v>
      </c>
      <c r="G533" s="7">
        <v>3</v>
      </c>
      <c r="H533" s="9">
        <v>65201.760000000002</v>
      </c>
      <c r="I533">
        <v>29</v>
      </c>
      <c r="J533">
        <v>1</v>
      </c>
      <c r="K533" s="28">
        <v>526</v>
      </c>
      <c r="L533" s="25" t="s">
        <v>3291</v>
      </c>
      <c r="M533" s="25">
        <f t="shared" si="66"/>
        <v>1.1998879669053637</v>
      </c>
      <c r="N533" s="25">
        <f t="shared" si="67"/>
        <v>1.6006826079993379</v>
      </c>
      <c r="O533" s="25">
        <f t="shared" si="68"/>
        <v>-0.95181340709916151</v>
      </c>
      <c r="P533" s="25">
        <f t="shared" si="69"/>
        <v>0.27123534373716052</v>
      </c>
      <c r="Q533" s="25">
        <f t="shared" si="70"/>
        <v>0.70204769715748472</v>
      </c>
      <c r="R533" s="25">
        <f t="shared" si="71"/>
        <v>0.13299819907139687</v>
      </c>
      <c r="S533" s="25">
        <f t="shared" si="72"/>
        <v>0.76866615363498059</v>
      </c>
      <c r="T533" s="26">
        <f t="shared" si="73"/>
        <v>0.51217094318670553</v>
      </c>
      <c r="U533">
        <f>SUMXMY2($P$2:$W$2,ZTable[[#This Row],[Z - Customer Since]:[Z - Partner]])</f>
        <v>9.518068781698636</v>
      </c>
      <c r="V533">
        <f>SUMXMY2($P$3:$W$3,ZTable[[#This Row],[Z - Customer Since]:[Z - Partner]])</f>
        <v>2.1466581507057239</v>
      </c>
      <c r="W533">
        <f>SUMXMY2($P$4:$W$4,ZTable[[#This Row],[Z - Customer Since]:[Z - Partner]])</f>
        <v>14.435907936162987</v>
      </c>
      <c r="Y533">
        <f>MIN(ZTable[[#This Row],[Distance^2 to 1]:[Distance^2 to 3]])</f>
        <v>2.1466581507057239</v>
      </c>
      <c r="Z533" s="20">
        <f>MATCH(ZTable[[#This Row],[Min Distance^2]],ZTable[[#This Row],[Distance^2 to 1]:[Distance^2 to 3]],0)</f>
        <v>2</v>
      </c>
      <c r="AA533" t="str">
        <f>INDEX(ClusterTable[],MATCH(ZTable[[#This Row],[Assigned to Cluster]],ClusterTable[Cluster Number],0),2)</f>
        <v>Tourin Europeo Spain (Gloria Palace)</v>
      </c>
    </row>
    <row r="534" spans="1:27">
      <c r="A534" t="s">
        <v>11303</v>
      </c>
      <c r="B534" t="s">
        <v>11304</v>
      </c>
      <c r="C534" s="8">
        <v>1.1095890410958904</v>
      </c>
      <c r="D534">
        <v>1</v>
      </c>
      <c r="E534">
        <v>0</v>
      </c>
      <c r="F534">
        <v>2</v>
      </c>
      <c r="G534" s="7">
        <v>3</v>
      </c>
      <c r="H534" s="9">
        <v>10764</v>
      </c>
      <c r="I534">
        <v>23</v>
      </c>
      <c r="J534">
        <v>1</v>
      </c>
      <c r="K534" s="27">
        <v>527</v>
      </c>
      <c r="L534" s="23" t="s">
        <v>11303</v>
      </c>
      <c r="M534" s="23">
        <f t="shared" si="66"/>
        <v>-1.1160562580652653</v>
      </c>
      <c r="N534" s="23">
        <f t="shared" si="67"/>
        <v>-1.1816197792956487</v>
      </c>
      <c r="O534" s="23">
        <f t="shared" si="68"/>
        <v>-0.95181340709916151</v>
      </c>
      <c r="P534" s="23">
        <f t="shared" si="69"/>
        <v>0.27123534373716052</v>
      </c>
      <c r="Q534" s="23">
        <f t="shared" si="70"/>
        <v>0.70204769715748472</v>
      </c>
      <c r="R534" s="23">
        <f t="shared" si="71"/>
        <v>-7.5592248086355771E-2</v>
      </c>
      <c r="S534" s="23">
        <f t="shared" si="72"/>
        <v>0.22581391568474549</v>
      </c>
      <c r="T534" s="24">
        <f t="shared" si="73"/>
        <v>0.51217094318670553</v>
      </c>
      <c r="U534">
        <f>SUMXMY2($P$2:$W$2,ZTable[[#This Row],[Z - Customer Since]:[Z - Partner]])</f>
        <v>11.96093882401321</v>
      </c>
      <c r="V534">
        <f>SUMXMY2($P$3:$W$3,ZTable[[#This Row],[Z - Customer Since]:[Z - Partner]])</f>
        <v>5.6491591615090258</v>
      </c>
      <c r="W534">
        <f>SUMXMY2($P$4:$W$4,ZTable[[#This Row],[Z - Customer Since]:[Z - Partner]])</f>
        <v>1.6398024901072752</v>
      </c>
      <c r="Y534">
        <f>MIN(ZTable[[#This Row],[Distance^2 to 1]:[Distance^2 to 3]])</f>
        <v>1.6398024901072752</v>
      </c>
      <c r="Z534" s="20">
        <f>MATCH(ZTable[[#This Row],[Min Distance^2]],ZTable[[#This Row],[Distance^2 to 1]:[Distance^2 to 3]],0)</f>
        <v>3</v>
      </c>
      <c r="AA534" t="str">
        <f>INDEX(ClusterTable[],MATCH(ZTable[[#This Row],[Assigned to Cluster]],ClusterTable[Cluster Number],0),2)</f>
        <v>Protecture Limited</v>
      </c>
    </row>
    <row r="535" spans="1:27">
      <c r="A535" t="s">
        <v>11308</v>
      </c>
      <c r="B535" t="s">
        <v>11309</v>
      </c>
      <c r="C535" s="8">
        <v>0.62465753424657533</v>
      </c>
      <c r="D535">
        <v>3</v>
      </c>
      <c r="E535">
        <v>0</v>
      </c>
      <c r="F535">
        <v>1</v>
      </c>
      <c r="G535" s="7">
        <v>2</v>
      </c>
      <c r="H535" s="9">
        <v>0</v>
      </c>
      <c r="I535">
        <v>23</v>
      </c>
      <c r="J535">
        <v>0</v>
      </c>
      <c r="K535" s="28">
        <v>528</v>
      </c>
      <c r="L535" s="25" t="s">
        <v>11308</v>
      </c>
      <c r="M535" s="25">
        <f t="shared" si="66"/>
        <v>-1.2646326001529065</v>
      </c>
      <c r="N535" s="25">
        <f t="shared" si="67"/>
        <v>0.67324847890100903</v>
      </c>
      <c r="O535" s="25">
        <f t="shared" si="68"/>
        <v>-0.95181340709916151</v>
      </c>
      <c r="P535" s="25">
        <f t="shared" si="69"/>
        <v>-0.93163444153198571</v>
      </c>
      <c r="Q535" s="25">
        <f t="shared" si="70"/>
        <v>-0.5706217064573873</v>
      </c>
      <c r="R535" s="25">
        <f t="shared" si="71"/>
        <v>-0.1168369204095015</v>
      </c>
      <c r="S535" s="25">
        <f t="shared" si="72"/>
        <v>0.22581391568474549</v>
      </c>
      <c r="T535" s="26">
        <f t="shared" si="73"/>
        <v>-1.9520477457304621</v>
      </c>
      <c r="U535">
        <f>SUMXMY2($P$2:$W$2,ZTable[[#This Row],[Z - Customer Since]:[Z - Partner]])</f>
        <v>11.906475404260593</v>
      </c>
      <c r="V535">
        <f>SUMXMY2($P$3:$W$3,ZTable[[#This Row],[Z - Customer Since]:[Z - Partner]])</f>
        <v>11.807438439164393</v>
      </c>
      <c r="W535">
        <f>SUMXMY2($P$4:$W$4,ZTable[[#This Row],[Z - Customer Since]:[Z - Partner]])</f>
        <v>11.044356286919617</v>
      </c>
      <c r="Y535">
        <f>MIN(ZTable[[#This Row],[Distance^2 to 1]:[Distance^2 to 3]])</f>
        <v>11.044356286919617</v>
      </c>
      <c r="Z535" s="20">
        <f>MATCH(ZTable[[#This Row],[Min Distance^2]],ZTable[[#This Row],[Distance^2 to 1]:[Distance^2 to 3]],0)</f>
        <v>3</v>
      </c>
      <c r="AA535" t="str">
        <f>INDEX(ClusterTable[],MATCH(ZTable[[#This Row],[Assigned to Cluster]],ClusterTable[Cluster Number],0),2)</f>
        <v>Protecture Limited</v>
      </c>
    </row>
    <row r="536" spans="1:27">
      <c r="A536" t="s">
        <v>3297</v>
      </c>
      <c r="B536" t="s">
        <v>3298</v>
      </c>
      <c r="C536" s="8">
        <v>6.183561643835616</v>
      </c>
      <c r="D536">
        <v>3</v>
      </c>
      <c r="E536">
        <v>0</v>
      </c>
      <c r="F536">
        <v>2</v>
      </c>
      <c r="G536" s="7">
        <v>2</v>
      </c>
      <c r="H536" s="9">
        <v>1996.8</v>
      </c>
      <c r="I536">
        <v>25</v>
      </c>
      <c r="J536">
        <v>1</v>
      </c>
      <c r="K536" s="27">
        <v>529</v>
      </c>
      <c r="L536" s="23" t="s">
        <v>3297</v>
      </c>
      <c r="M536" s="23">
        <f t="shared" si="66"/>
        <v>0.43853914050146353</v>
      </c>
      <c r="N536" s="23">
        <f t="shared" si="67"/>
        <v>0.67324847890100903</v>
      </c>
      <c r="O536" s="23">
        <f t="shared" si="68"/>
        <v>-0.95181340709916151</v>
      </c>
      <c r="P536" s="23">
        <f t="shared" si="69"/>
        <v>0.27123534373716052</v>
      </c>
      <c r="Q536" s="23">
        <f t="shared" si="70"/>
        <v>-0.5706217064573873</v>
      </c>
      <c r="R536" s="23">
        <f t="shared" si="71"/>
        <v>-0.10918573481912085</v>
      </c>
      <c r="S536" s="23">
        <f t="shared" si="72"/>
        <v>0.40676466166815717</v>
      </c>
      <c r="T536" s="24">
        <f t="shared" si="73"/>
        <v>0.51217094318670553</v>
      </c>
      <c r="U536">
        <f>SUMXMY2($P$2:$W$2,ZTable[[#This Row],[Z - Customer Since]:[Z - Partner]])</f>
        <v>5.6134209226124154</v>
      </c>
      <c r="V536">
        <f>SUMXMY2($P$3:$W$3,ZTable[[#This Row],[Z - Customer Since]:[Z - Partner]])</f>
        <v>1.7570717770061999</v>
      </c>
      <c r="W536">
        <f>SUMXMY2($P$4:$W$4,ZTable[[#This Row],[Z - Customer Since]:[Z - Partner]])</f>
        <v>5.4718123164506816</v>
      </c>
      <c r="Y536">
        <f>MIN(ZTable[[#This Row],[Distance^2 to 1]:[Distance^2 to 3]])</f>
        <v>1.7570717770061999</v>
      </c>
      <c r="Z536" s="20">
        <f>MATCH(ZTable[[#This Row],[Min Distance^2]],ZTable[[#This Row],[Distance^2 to 1]:[Distance^2 to 3]],0)</f>
        <v>2</v>
      </c>
      <c r="AA536" t="str">
        <f>INDEX(ClusterTable[],MATCH(ZTable[[#This Row],[Assigned to Cluster]],ClusterTable[Cluster Number],0),2)</f>
        <v>Tourin Europeo Spain (Gloria Palace)</v>
      </c>
    </row>
    <row r="537" spans="1:27">
      <c r="A537" t="s">
        <v>11400</v>
      </c>
      <c r="B537" t="s">
        <v>11401</v>
      </c>
      <c r="C537" s="8">
        <v>4.4000000000000004</v>
      </c>
      <c r="D537">
        <v>3</v>
      </c>
      <c r="E537">
        <v>1</v>
      </c>
      <c r="F537">
        <v>3</v>
      </c>
      <c r="G537" s="7">
        <v>1</v>
      </c>
      <c r="H537" s="9">
        <v>4680</v>
      </c>
      <c r="I537">
        <v>29</v>
      </c>
      <c r="J537">
        <v>1</v>
      </c>
      <c r="K537" s="28">
        <v>530</v>
      </c>
      <c r="L537" s="25" t="s">
        <v>11400</v>
      </c>
      <c r="M537" s="25">
        <f t="shared" si="66"/>
        <v>-0.10791960921070717</v>
      </c>
      <c r="N537" s="25">
        <f t="shared" si="67"/>
        <v>0.67324847890100903</v>
      </c>
      <c r="O537" s="25">
        <f t="shared" si="68"/>
        <v>1.0503971972020076</v>
      </c>
      <c r="P537" s="25">
        <f t="shared" si="69"/>
        <v>1.4741051290063067</v>
      </c>
      <c r="Q537" s="25">
        <f t="shared" si="70"/>
        <v>-1.8432911100722591</v>
      </c>
      <c r="R537" s="25">
        <f t="shared" si="71"/>
        <v>-9.8904454182046839E-2</v>
      </c>
      <c r="S537" s="25">
        <f t="shared" si="72"/>
        <v>0.76866615363498059</v>
      </c>
      <c r="T537" s="26">
        <f t="shared" si="73"/>
        <v>0.51217094318670553</v>
      </c>
      <c r="U537">
        <f>SUMXMY2($P$2:$W$2,ZTable[[#This Row],[Z - Customer Since]:[Z - Partner]])</f>
        <v>7.7397836182080066</v>
      </c>
      <c r="V537">
        <f>SUMXMY2($P$3:$W$3,ZTable[[#This Row],[Z - Customer Since]:[Z - Partner]])</f>
        <v>12.676214954446449</v>
      </c>
      <c r="W537">
        <f>SUMXMY2($P$4:$W$4,ZTable[[#This Row],[Z - Customer Since]:[Z - Partner]])</f>
        <v>11.562611182912846</v>
      </c>
      <c r="Y537">
        <f>MIN(ZTable[[#This Row],[Distance^2 to 1]:[Distance^2 to 3]])</f>
        <v>7.7397836182080066</v>
      </c>
      <c r="Z537" s="20">
        <f>MATCH(ZTable[[#This Row],[Min Distance^2]],ZTable[[#This Row],[Distance^2 to 1]:[Distance^2 to 3]],0)</f>
        <v>1</v>
      </c>
      <c r="AA537" t="str">
        <f>INDEX(ClusterTable[],MATCH(ZTable[[#This Row],[Assigned to Cluster]],ClusterTable[Cluster Number],0),2)</f>
        <v>CompanyMileage.com</v>
      </c>
    </row>
    <row r="538" spans="1:27">
      <c r="A538" t="s">
        <v>11405</v>
      </c>
      <c r="B538" t="s">
        <v>11406</v>
      </c>
      <c r="C538" s="8">
        <v>3.3232876712328765</v>
      </c>
      <c r="D538">
        <v>1</v>
      </c>
      <c r="E538">
        <v>0</v>
      </c>
      <c r="F538">
        <v>3</v>
      </c>
      <c r="G538" s="7">
        <v>2</v>
      </c>
      <c r="H538" s="9">
        <v>4992</v>
      </c>
      <c r="I538">
        <v>4</v>
      </c>
      <c r="J538">
        <v>1</v>
      </c>
      <c r="K538" s="27">
        <v>531</v>
      </c>
      <c r="L538" s="23" t="s">
        <v>11405</v>
      </c>
      <c r="M538" s="23">
        <f t="shared" si="66"/>
        <v>-0.43780945350699491</v>
      </c>
      <c r="N538" s="23">
        <f t="shared" si="67"/>
        <v>-1.1816197792956487</v>
      </c>
      <c r="O538" s="23">
        <f t="shared" si="68"/>
        <v>-0.95181340709916151</v>
      </c>
      <c r="P538" s="23">
        <f t="shared" si="69"/>
        <v>1.4741051290063067</v>
      </c>
      <c r="Q538" s="23">
        <f t="shared" si="70"/>
        <v>-0.5706217064573873</v>
      </c>
      <c r="R538" s="23">
        <f t="shared" si="71"/>
        <v>-9.7708956433549862E-2</v>
      </c>
      <c r="S538" s="23">
        <f t="shared" si="72"/>
        <v>-1.4932181711576655</v>
      </c>
      <c r="T538" s="24">
        <f t="shared" si="73"/>
        <v>0.51217094318670553</v>
      </c>
      <c r="U538">
        <f>SUMXMY2($P$2:$W$2,ZTable[[#This Row],[Z - Customer Since]:[Z - Partner]])</f>
        <v>16.466589739296747</v>
      </c>
      <c r="V538">
        <f>SUMXMY2($P$3:$W$3,ZTable[[#This Row],[Z - Customer Since]:[Z - Partner]])</f>
        <v>9.5074097909943074</v>
      </c>
      <c r="W538">
        <f>SUMXMY2($P$4:$W$4,ZTable[[#This Row],[Z - Customer Since]:[Z - Partner]])</f>
        <v>4.6906271888495636</v>
      </c>
      <c r="Y538">
        <f>MIN(ZTable[[#This Row],[Distance^2 to 1]:[Distance^2 to 3]])</f>
        <v>4.6906271888495636</v>
      </c>
      <c r="Z538" s="20">
        <f>MATCH(ZTable[[#This Row],[Min Distance^2]],ZTable[[#This Row],[Distance^2 to 1]:[Distance^2 to 3]],0)</f>
        <v>3</v>
      </c>
      <c r="AA538" t="str">
        <f>INDEX(ClusterTable[],MATCH(ZTable[[#This Row],[Assigned to Cluster]],ClusterTable[Cluster Number],0),2)</f>
        <v>Protecture Limited</v>
      </c>
    </row>
    <row r="539" spans="1:27">
      <c r="A539" t="s">
        <v>11311</v>
      </c>
      <c r="B539" t="s">
        <v>11312</v>
      </c>
      <c r="C539" s="8">
        <v>1.3671232876712329</v>
      </c>
      <c r="D539">
        <v>1</v>
      </c>
      <c r="E539">
        <v>1</v>
      </c>
      <c r="F539">
        <v>2</v>
      </c>
      <c r="G539" s="7">
        <v>2</v>
      </c>
      <c r="H539" s="9">
        <v>10608</v>
      </c>
      <c r="I539">
        <v>36</v>
      </c>
      <c r="J539">
        <v>0</v>
      </c>
      <c r="K539" s="28">
        <v>532</v>
      </c>
      <c r="L539" s="25" t="s">
        <v>11311</v>
      </c>
      <c r="M539" s="25">
        <f t="shared" si="66"/>
        <v>-1.037151308030021</v>
      </c>
      <c r="N539" s="25">
        <f t="shared" si="67"/>
        <v>-1.1816197792956487</v>
      </c>
      <c r="O539" s="25">
        <f t="shared" si="68"/>
        <v>1.0503971972020076</v>
      </c>
      <c r="P539" s="25">
        <f t="shared" si="69"/>
        <v>0.27123534373716052</v>
      </c>
      <c r="Q539" s="25">
        <f t="shared" si="70"/>
        <v>-0.5706217064573873</v>
      </c>
      <c r="R539" s="25">
        <f t="shared" si="71"/>
        <v>-7.6189996960604259E-2</v>
      </c>
      <c r="S539" s="25">
        <f t="shared" si="72"/>
        <v>1.4019937645769214</v>
      </c>
      <c r="T539" s="26">
        <f t="shared" si="73"/>
        <v>-1.9520477457304621</v>
      </c>
      <c r="U539">
        <f>SUMXMY2($P$2:$W$2,ZTable[[#This Row],[Z - Customer Since]:[Z - Partner]])</f>
        <v>13.604699305418848</v>
      </c>
      <c r="V539">
        <f>SUMXMY2($P$3:$W$3,ZTable[[#This Row],[Z - Customer Since]:[Z - Partner]])</f>
        <v>18.932576658692351</v>
      </c>
      <c r="W539">
        <f>SUMXMY2($P$4:$W$4,ZTable[[#This Row],[Z - Customer Since]:[Z - Partner]])</f>
        <v>11.468688857766258</v>
      </c>
      <c r="Y539">
        <f>MIN(ZTable[[#This Row],[Distance^2 to 1]:[Distance^2 to 3]])</f>
        <v>11.468688857766258</v>
      </c>
      <c r="Z539" s="20">
        <f>MATCH(ZTable[[#This Row],[Min Distance^2]],ZTable[[#This Row],[Distance^2 to 1]:[Distance^2 to 3]],0)</f>
        <v>3</v>
      </c>
      <c r="AA539" t="str">
        <f>INDEX(ClusterTable[],MATCH(ZTable[[#This Row],[Assigned to Cluster]],ClusterTable[Cluster Number],0),2)</f>
        <v>Protecture Limited</v>
      </c>
    </row>
    <row r="540" spans="1:27">
      <c r="A540" t="s">
        <v>3301</v>
      </c>
      <c r="B540" t="s">
        <v>3302</v>
      </c>
      <c r="C540" s="8">
        <v>7.0273972602739727</v>
      </c>
      <c r="D540">
        <v>2</v>
      </c>
      <c r="E540">
        <v>1</v>
      </c>
      <c r="F540">
        <v>1</v>
      </c>
      <c r="G540" s="7">
        <v>3</v>
      </c>
      <c r="H540" s="9">
        <v>12480</v>
      </c>
      <c r="I540">
        <v>23</v>
      </c>
      <c r="J540">
        <v>0</v>
      </c>
      <c r="K540" s="27">
        <v>533</v>
      </c>
      <c r="L540" s="23" t="s">
        <v>3301</v>
      </c>
      <c r="M540" s="23">
        <f t="shared" si="66"/>
        <v>0.6970787640212005</v>
      </c>
      <c r="N540" s="23">
        <f t="shared" si="67"/>
        <v>-0.25418565019731981</v>
      </c>
      <c r="O540" s="23">
        <f t="shared" si="68"/>
        <v>1.0503971972020076</v>
      </c>
      <c r="P540" s="23">
        <f t="shared" si="69"/>
        <v>-0.93163444153198571</v>
      </c>
      <c r="Q540" s="23">
        <f t="shared" si="70"/>
        <v>0.70204769715748472</v>
      </c>
      <c r="R540" s="23">
        <f t="shared" si="71"/>
        <v>-6.90170104696224E-2</v>
      </c>
      <c r="S540" s="23">
        <f t="shared" si="72"/>
        <v>0.22581391568474549</v>
      </c>
      <c r="T540" s="24">
        <f t="shared" si="73"/>
        <v>-1.9520477457304621</v>
      </c>
      <c r="U540">
        <f>SUMXMY2($P$2:$W$2,ZTable[[#This Row],[Z - Customer Since]:[Z - Partner]])</f>
        <v>8.9258515858230467</v>
      </c>
      <c r="V540">
        <f>SUMXMY2($P$3:$W$3,ZTable[[#This Row],[Z - Customer Since]:[Z - Partner]])</f>
        <v>12.536513933063812</v>
      </c>
      <c r="W540">
        <f>SUMXMY2($P$4:$W$4,ZTable[[#This Row],[Z - Customer Since]:[Z - Partner]])</f>
        <v>16.804371277726855</v>
      </c>
      <c r="Y540">
        <f>MIN(ZTable[[#This Row],[Distance^2 to 1]:[Distance^2 to 3]])</f>
        <v>8.9258515858230467</v>
      </c>
      <c r="Z540" s="20">
        <f>MATCH(ZTable[[#This Row],[Min Distance^2]],ZTable[[#This Row],[Distance^2 to 1]:[Distance^2 to 3]],0)</f>
        <v>1</v>
      </c>
      <c r="AA540" t="str">
        <f>INDEX(ClusterTable[],MATCH(ZTable[[#This Row],[Assigned to Cluster]],ClusterTable[Cluster Number],0),2)</f>
        <v>CompanyMileage.com</v>
      </c>
    </row>
    <row r="541" spans="1:27">
      <c r="A541" t="s">
        <v>3305</v>
      </c>
      <c r="B541" t="s">
        <v>3306</v>
      </c>
      <c r="C541" s="8">
        <v>7.6876712328767125</v>
      </c>
      <c r="D541">
        <v>3</v>
      </c>
      <c r="E541">
        <v>1</v>
      </c>
      <c r="F541">
        <v>1</v>
      </c>
      <c r="G541" s="7">
        <v>2</v>
      </c>
      <c r="H541" s="9">
        <v>11220</v>
      </c>
      <c r="I541">
        <v>13</v>
      </c>
      <c r="J541">
        <v>0</v>
      </c>
      <c r="K541" s="28">
        <v>534</v>
      </c>
      <c r="L541" s="25" t="s">
        <v>3305</v>
      </c>
      <c r="M541" s="25">
        <f t="shared" si="66"/>
        <v>0.89937762528177378</v>
      </c>
      <c r="N541" s="25">
        <f t="shared" si="67"/>
        <v>0.67324847890100903</v>
      </c>
      <c r="O541" s="25">
        <f t="shared" si="68"/>
        <v>1.0503971972020076</v>
      </c>
      <c r="P541" s="25">
        <f t="shared" si="69"/>
        <v>-0.93163444153198571</v>
      </c>
      <c r="Q541" s="25">
        <f t="shared" si="70"/>
        <v>-0.5706217064573873</v>
      </c>
      <c r="R541" s="25">
        <f t="shared" si="71"/>
        <v>-7.3844982146244811E-2</v>
      </c>
      <c r="S541" s="25">
        <f t="shared" si="72"/>
        <v>-0.67893981423231287</v>
      </c>
      <c r="T541" s="26">
        <f t="shared" si="73"/>
        <v>-1.9520477457304621</v>
      </c>
      <c r="U541">
        <f>SUMXMY2($P$2:$W$2,ZTable[[#This Row],[Z - Customer Since]:[Z - Partner]])</f>
        <v>7.5526611466207987</v>
      </c>
      <c r="V541">
        <f>SUMXMY2($P$3:$W$3,ZTable[[#This Row],[Z - Customer Since]:[Z - Partner]])</f>
        <v>13.964714042281942</v>
      </c>
      <c r="W541">
        <f>SUMXMY2($P$4:$W$4,ZTable[[#This Row],[Z - Customer Since]:[Z - Partner]])</f>
        <v>19.300937499308574</v>
      </c>
      <c r="Y541">
        <f>MIN(ZTable[[#This Row],[Distance^2 to 1]:[Distance^2 to 3]])</f>
        <v>7.5526611466207987</v>
      </c>
      <c r="Z541" s="20">
        <f>MATCH(ZTable[[#This Row],[Min Distance^2]],ZTable[[#This Row],[Distance^2 to 1]:[Distance^2 to 3]],0)</f>
        <v>1</v>
      </c>
      <c r="AA541" t="str">
        <f>INDEX(ClusterTable[],MATCH(ZTable[[#This Row],[Assigned to Cluster]],ClusterTable[Cluster Number],0),2)</f>
        <v>CompanyMileage.com</v>
      </c>
    </row>
    <row r="542" spans="1:27">
      <c r="A542" t="s">
        <v>11324</v>
      </c>
      <c r="B542" t="s">
        <v>11325</v>
      </c>
      <c r="C542" s="8">
        <v>8.4931506849315067E-2</v>
      </c>
      <c r="D542">
        <v>1</v>
      </c>
      <c r="E542">
        <v>1</v>
      </c>
      <c r="F542">
        <v>2</v>
      </c>
      <c r="G542" s="7">
        <v>2</v>
      </c>
      <c r="H542" s="9">
        <v>33298.800000000003</v>
      </c>
      <c r="I542">
        <v>28</v>
      </c>
      <c r="J542">
        <v>1</v>
      </c>
      <c r="K542" s="27">
        <v>535</v>
      </c>
      <c r="L542" s="23" t="s">
        <v>11324</v>
      </c>
      <c r="M542" s="23">
        <f t="shared" si="66"/>
        <v>-1.4299972294820884</v>
      </c>
      <c r="N542" s="23">
        <f t="shared" si="67"/>
        <v>-1.1816197792956487</v>
      </c>
      <c r="O542" s="23">
        <f t="shared" si="68"/>
        <v>1.0503971972020076</v>
      </c>
      <c r="P542" s="23">
        <f t="shared" si="69"/>
        <v>0.27123534373716052</v>
      </c>
      <c r="Q542" s="23">
        <f t="shared" si="70"/>
        <v>-0.5706217064573873</v>
      </c>
      <c r="R542" s="23">
        <f t="shared" si="71"/>
        <v>1.0754875832970169E-2</v>
      </c>
      <c r="S542" s="23">
        <f t="shared" si="72"/>
        <v>0.67819078064327465</v>
      </c>
      <c r="T542" s="24">
        <f t="shared" si="73"/>
        <v>0.51217094318670553</v>
      </c>
      <c r="U542">
        <f>SUMXMY2($P$2:$W$2,ZTable[[#This Row],[Z - Customer Since]:[Z - Partner]])</f>
        <v>7.3992350117157679</v>
      </c>
      <c r="V542">
        <f>SUMXMY2($P$3:$W$3,ZTable[[#This Row],[Z - Customer Since]:[Z - Partner]])</f>
        <v>12.682651622217495</v>
      </c>
      <c r="W542">
        <f>SUMXMY2($P$4:$W$4,ZTable[[#This Row],[Z - Customer Since]:[Z - Partner]])</f>
        <v>4.4307744287553019</v>
      </c>
      <c r="Y542">
        <f>MIN(ZTable[[#This Row],[Distance^2 to 1]:[Distance^2 to 3]])</f>
        <v>4.4307744287553019</v>
      </c>
      <c r="Z542" s="20">
        <f>MATCH(ZTable[[#This Row],[Min Distance^2]],ZTable[[#This Row],[Distance^2 to 1]:[Distance^2 to 3]],0)</f>
        <v>3</v>
      </c>
      <c r="AA542" t="str">
        <f>INDEX(ClusterTable[],MATCH(ZTable[[#This Row],[Assigned to Cluster]],ClusterTable[Cluster Number],0),2)</f>
        <v>Protecture Limited</v>
      </c>
    </row>
    <row r="543" spans="1:27">
      <c r="A543" t="s">
        <v>3312</v>
      </c>
      <c r="B543" t="s">
        <v>3313</v>
      </c>
      <c r="C543" s="8">
        <v>13.298630136986301</v>
      </c>
      <c r="D543">
        <v>3</v>
      </c>
      <c r="E543">
        <v>0</v>
      </c>
      <c r="F543">
        <v>1</v>
      </c>
      <c r="G543" s="7">
        <v>3</v>
      </c>
      <c r="H543" s="9">
        <v>28160.42</v>
      </c>
      <c r="I543">
        <v>10</v>
      </c>
      <c r="J543">
        <v>0</v>
      </c>
      <c r="K543" s="28">
        <v>536</v>
      </c>
      <c r="L543" s="25" t="s">
        <v>3312</v>
      </c>
      <c r="M543" s="25">
        <f t="shared" si="66"/>
        <v>2.6184982388156079</v>
      </c>
      <c r="N543" s="25">
        <f t="shared" si="67"/>
        <v>0.67324847890100903</v>
      </c>
      <c r="O543" s="25">
        <f t="shared" si="68"/>
        <v>-0.95181340709916151</v>
      </c>
      <c r="P543" s="25">
        <f t="shared" si="69"/>
        <v>-0.93163444153198571</v>
      </c>
      <c r="Q543" s="25">
        <f t="shared" si="70"/>
        <v>0.70204769715748472</v>
      </c>
      <c r="R543" s="25">
        <f t="shared" si="71"/>
        <v>-8.9339758366513214E-3</v>
      </c>
      <c r="S543" s="25">
        <f t="shared" si="72"/>
        <v>-0.95036593320743035</v>
      </c>
      <c r="T543" s="26">
        <f t="shared" si="73"/>
        <v>-1.9520477457304621</v>
      </c>
      <c r="U543">
        <f>SUMXMY2($P$2:$W$2,ZTable[[#This Row],[Z - Customer Since]:[Z - Partner]])</f>
        <v>19.503547160426947</v>
      </c>
      <c r="V543">
        <f>SUMXMY2($P$3:$W$3,ZTable[[#This Row],[Z - Customer Since]:[Z - Partner]])</f>
        <v>13.624660141648198</v>
      </c>
      <c r="W543">
        <f>SUMXMY2($P$4:$W$4,ZTable[[#This Row],[Z - Customer Since]:[Z - Partner]])</f>
        <v>26.883055032883444</v>
      </c>
      <c r="Y543">
        <f>MIN(ZTable[[#This Row],[Distance^2 to 1]:[Distance^2 to 3]])</f>
        <v>13.624660141648198</v>
      </c>
      <c r="Z543" s="20">
        <f>MATCH(ZTable[[#This Row],[Min Distance^2]],ZTable[[#This Row],[Distance^2 to 1]:[Distance^2 to 3]],0)</f>
        <v>2</v>
      </c>
      <c r="AA543" t="str">
        <f>INDEX(ClusterTable[],MATCH(ZTable[[#This Row],[Assigned to Cluster]],ClusterTable[Cluster Number],0),2)</f>
        <v>Tourin Europeo Spain (Gloria Palace)</v>
      </c>
    </row>
    <row r="544" spans="1:27">
      <c r="A544" t="s">
        <v>11332</v>
      </c>
      <c r="B544" t="s">
        <v>11333</v>
      </c>
      <c r="C544" s="8">
        <v>4.3835616438356165E-2</v>
      </c>
      <c r="D544">
        <v>1</v>
      </c>
      <c r="E544">
        <v>0</v>
      </c>
      <c r="F544">
        <v>1</v>
      </c>
      <c r="G544" s="7">
        <v>2</v>
      </c>
      <c r="H544" s="9">
        <v>3000</v>
      </c>
      <c r="I544">
        <v>23</v>
      </c>
      <c r="J544">
        <v>0</v>
      </c>
      <c r="K544" s="27">
        <v>537</v>
      </c>
      <c r="L544" s="23" t="s">
        <v>11332</v>
      </c>
      <c r="M544" s="23">
        <f t="shared" si="66"/>
        <v>-1.4425884449132447</v>
      </c>
      <c r="N544" s="23">
        <f t="shared" si="67"/>
        <v>-1.1816197792956487</v>
      </c>
      <c r="O544" s="23">
        <f t="shared" si="68"/>
        <v>-0.95181340709916151</v>
      </c>
      <c r="P544" s="23">
        <f t="shared" si="69"/>
        <v>-0.93163444153198571</v>
      </c>
      <c r="Q544" s="23">
        <f t="shared" si="70"/>
        <v>-0.5706217064573873</v>
      </c>
      <c r="R544" s="23">
        <f t="shared" si="71"/>
        <v>-0.10534174975087672</v>
      </c>
      <c r="S544" s="23">
        <f t="shared" si="72"/>
        <v>0.22581391568474549</v>
      </c>
      <c r="T544" s="24">
        <f t="shared" si="73"/>
        <v>-1.9520477457304621</v>
      </c>
      <c r="U544">
        <f>SUMXMY2($P$2:$W$2,ZTable[[#This Row],[Z - Customer Since]:[Z - Partner]])</f>
        <v>15.858755020819881</v>
      </c>
      <c r="V544">
        <f>SUMXMY2($P$3:$W$3,ZTable[[#This Row],[Z - Customer Since]:[Z - Partner]])</f>
        <v>15.857229392206062</v>
      </c>
      <c r="W544">
        <f>SUMXMY2($P$4:$W$4,ZTable[[#This Row],[Z - Customer Since]:[Z - Partner]])</f>
        <v>7.7380906559120106</v>
      </c>
      <c r="Y544">
        <f>MIN(ZTable[[#This Row],[Distance^2 to 1]:[Distance^2 to 3]])</f>
        <v>7.7380906559120106</v>
      </c>
      <c r="Z544" s="20">
        <f>MATCH(ZTable[[#This Row],[Min Distance^2]],ZTable[[#This Row],[Distance^2 to 1]:[Distance^2 to 3]],0)</f>
        <v>3</v>
      </c>
      <c r="AA544" t="str">
        <f>INDEX(ClusterTable[],MATCH(ZTable[[#This Row],[Assigned to Cluster]],ClusterTable[Cluster Number],0),2)</f>
        <v>Protecture Limited</v>
      </c>
    </row>
    <row r="545" spans="1:27">
      <c r="A545" t="s">
        <v>3317</v>
      </c>
      <c r="B545" t="s">
        <v>3318</v>
      </c>
      <c r="C545" s="8">
        <v>7.0931506849315067</v>
      </c>
      <c r="D545">
        <v>3</v>
      </c>
      <c r="E545">
        <v>0</v>
      </c>
      <c r="F545">
        <v>2</v>
      </c>
      <c r="G545" s="7">
        <v>2</v>
      </c>
      <c r="H545" s="9">
        <v>42432</v>
      </c>
      <c r="I545">
        <v>23</v>
      </c>
      <c r="J545">
        <v>0</v>
      </c>
      <c r="K545" s="28">
        <v>538</v>
      </c>
      <c r="L545" s="25" t="s">
        <v>3317</v>
      </c>
      <c r="M545" s="25">
        <f t="shared" si="66"/>
        <v>0.71722470871105004</v>
      </c>
      <c r="N545" s="25">
        <f t="shared" si="67"/>
        <v>0.67324847890100903</v>
      </c>
      <c r="O545" s="25">
        <f t="shared" si="68"/>
        <v>-0.95181340709916151</v>
      </c>
      <c r="P545" s="25">
        <f t="shared" si="69"/>
        <v>0.27123534373716052</v>
      </c>
      <c r="Q545" s="25">
        <f t="shared" si="70"/>
        <v>-0.5706217064573873</v>
      </c>
      <c r="R545" s="25">
        <f t="shared" si="71"/>
        <v>4.5750773386087455E-2</v>
      </c>
      <c r="S545" s="25">
        <f t="shared" si="72"/>
        <v>0.22581391568474549</v>
      </c>
      <c r="T545" s="26">
        <f t="shared" si="73"/>
        <v>-1.9520477457304621</v>
      </c>
      <c r="U545">
        <f>SUMXMY2($P$2:$W$2,ZTable[[#This Row],[Z - Customer Since]:[Z - Partner]])</f>
        <v>11.943384340929228</v>
      </c>
      <c r="V545">
        <f>SUMXMY2($P$3:$W$3,ZTable[[#This Row],[Z - Customer Since]:[Z - Partner]])</f>
        <v>7.8750886688721158</v>
      </c>
      <c r="W545">
        <f>SUMXMY2($P$4:$W$4,ZTable[[#This Row],[Z - Customer Since]:[Z - Partner]])</f>
        <v>12.395268185586019</v>
      </c>
      <c r="Y545">
        <f>MIN(ZTable[[#This Row],[Distance^2 to 1]:[Distance^2 to 3]])</f>
        <v>7.8750886688721158</v>
      </c>
      <c r="Z545" s="20">
        <f>MATCH(ZTable[[#This Row],[Min Distance^2]],ZTable[[#This Row],[Distance^2 to 1]:[Distance^2 to 3]],0)</f>
        <v>2</v>
      </c>
      <c r="AA545" t="str">
        <f>INDEX(ClusterTable[],MATCH(ZTable[[#This Row],[Assigned to Cluster]],ClusterTable[Cluster Number],0),2)</f>
        <v>Tourin Europeo Spain (Gloria Palace)</v>
      </c>
    </row>
    <row r="546" spans="1:27">
      <c r="A546" t="s">
        <v>11328</v>
      </c>
      <c r="B546" t="s">
        <v>11329</v>
      </c>
      <c r="C546" s="8">
        <v>1.8082191780821917</v>
      </c>
      <c r="D546">
        <v>1</v>
      </c>
      <c r="E546">
        <v>1</v>
      </c>
      <c r="F546">
        <v>1</v>
      </c>
      <c r="G546" s="7">
        <v>2</v>
      </c>
      <c r="H546" s="9">
        <v>5443.2</v>
      </c>
      <c r="I546">
        <v>27</v>
      </c>
      <c r="J546">
        <v>1</v>
      </c>
      <c r="K546" s="27">
        <v>539</v>
      </c>
      <c r="L546" s="23" t="s">
        <v>11328</v>
      </c>
      <c r="M546" s="23">
        <f t="shared" si="66"/>
        <v>-0.90200559573561312</v>
      </c>
      <c r="N546" s="23">
        <f t="shared" si="67"/>
        <v>-1.1816197792956487</v>
      </c>
      <c r="O546" s="23">
        <f t="shared" si="68"/>
        <v>1.0503971972020076</v>
      </c>
      <c r="P546" s="23">
        <f t="shared" si="69"/>
        <v>-0.93163444153198571</v>
      </c>
      <c r="Q546" s="23">
        <f t="shared" si="70"/>
        <v>-0.5706217064573873</v>
      </c>
      <c r="R546" s="23">
        <f t="shared" si="71"/>
        <v>-9.5980082766492683E-2</v>
      </c>
      <c r="S546" s="23">
        <f t="shared" si="72"/>
        <v>0.58771540765156882</v>
      </c>
      <c r="T546" s="24">
        <f t="shared" si="73"/>
        <v>0.51217094318670553</v>
      </c>
      <c r="U546">
        <f>SUMXMY2($P$2:$W$2,ZTable[[#This Row],[Z - Customer Since]:[Z - Partner]])</f>
        <v>4.5477809887227112</v>
      </c>
      <c r="V546">
        <f>SUMXMY2($P$3:$W$3,ZTable[[#This Row],[Z - Customer Since]:[Z - Partner]])</f>
        <v>12.400308331162007</v>
      </c>
      <c r="W546">
        <f>SUMXMY2($P$4:$W$4,ZTable[[#This Row],[Z - Customer Since]:[Z - Partner]])</f>
        <v>5.592076926576051</v>
      </c>
      <c r="Y546">
        <f>MIN(ZTable[[#This Row],[Distance^2 to 1]:[Distance^2 to 3]])</f>
        <v>4.5477809887227112</v>
      </c>
      <c r="Z546" s="20">
        <f>MATCH(ZTable[[#This Row],[Min Distance^2]],ZTable[[#This Row],[Distance^2 to 1]:[Distance^2 to 3]],0)</f>
        <v>1</v>
      </c>
      <c r="AA546" t="str">
        <f>INDEX(ClusterTable[],MATCH(ZTable[[#This Row],[Assigned to Cluster]],ClusterTable[Cluster Number],0),2)</f>
        <v>CompanyMileage.com</v>
      </c>
    </row>
    <row r="547" spans="1:27">
      <c r="A547" t="s">
        <v>3324</v>
      </c>
      <c r="B547" t="s">
        <v>3325</v>
      </c>
      <c r="C547" s="8">
        <v>7.4246575342465757</v>
      </c>
      <c r="D547">
        <v>1</v>
      </c>
      <c r="E547">
        <v>1</v>
      </c>
      <c r="F547">
        <v>1</v>
      </c>
      <c r="G547" s="7">
        <v>2</v>
      </c>
      <c r="H547" s="9">
        <v>3276</v>
      </c>
      <c r="I547">
        <v>34</v>
      </c>
      <c r="J547">
        <v>1</v>
      </c>
      <c r="K547" s="28">
        <v>540</v>
      </c>
      <c r="L547" s="25" t="s">
        <v>3324</v>
      </c>
      <c r="M547" s="25">
        <f t="shared" si="66"/>
        <v>0.8187938465223753</v>
      </c>
      <c r="N547" s="25">
        <f t="shared" si="67"/>
        <v>-1.1816197792956487</v>
      </c>
      <c r="O547" s="25">
        <f t="shared" si="68"/>
        <v>1.0503971972020076</v>
      </c>
      <c r="P547" s="25">
        <f t="shared" si="69"/>
        <v>-0.93163444153198571</v>
      </c>
      <c r="Q547" s="25">
        <f t="shared" si="70"/>
        <v>-0.5706217064573873</v>
      </c>
      <c r="R547" s="25">
        <f t="shared" si="71"/>
        <v>-0.10428419405028323</v>
      </c>
      <c r="S547" s="25">
        <f t="shared" si="72"/>
        <v>1.2210430185935097</v>
      </c>
      <c r="T547" s="26">
        <f t="shared" si="73"/>
        <v>0.51217094318670553</v>
      </c>
      <c r="U547">
        <f>SUMXMY2($P$2:$W$2,ZTable[[#This Row],[Z - Customer Since]:[Z - Partner]])</f>
        <v>4.9684422003880595</v>
      </c>
      <c r="V547">
        <f>SUMXMY2($P$3:$W$3,ZTable[[#This Row],[Z - Customer Since]:[Z - Partner]])</f>
        <v>12.11097037127257</v>
      </c>
      <c r="W547">
        <f>SUMXMY2($P$4:$W$4,ZTable[[#This Row],[Z - Customer Since]:[Z - Partner]])</f>
        <v>9.6642294138787417</v>
      </c>
      <c r="Y547">
        <f>MIN(ZTable[[#This Row],[Distance^2 to 1]:[Distance^2 to 3]])</f>
        <v>4.9684422003880595</v>
      </c>
      <c r="Z547" s="20">
        <f>MATCH(ZTable[[#This Row],[Min Distance^2]],ZTable[[#This Row],[Distance^2 to 1]:[Distance^2 to 3]],0)</f>
        <v>1</v>
      </c>
      <c r="AA547" t="str">
        <f>INDEX(ClusterTable[],MATCH(ZTable[[#This Row],[Assigned to Cluster]],ClusterTable[Cluster Number],0),2)</f>
        <v>CompanyMileage.com</v>
      </c>
    </row>
    <row r="548" spans="1:27">
      <c r="A548" t="s">
        <v>16439</v>
      </c>
      <c r="B548" t="s">
        <v>16440</v>
      </c>
      <c r="C548" s="8">
        <v>5.4356164383561643</v>
      </c>
      <c r="D548">
        <v>3</v>
      </c>
      <c r="E548">
        <v>1</v>
      </c>
      <c r="F548">
        <v>2</v>
      </c>
      <c r="G548" s="7">
        <v>2</v>
      </c>
      <c r="H548" s="9">
        <v>6240</v>
      </c>
      <c r="I548">
        <v>13</v>
      </c>
      <c r="J548">
        <v>0</v>
      </c>
      <c r="K548" s="27">
        <v>541</v>
      </c>
      <c r="L548" s="23" t="s">
        <v>16439</v>
      </c>
      <c r="M548" s="23">
        <f t="shared" si="66"/>
        <v>0.20937901965442418</v>
      </c>
      <c r="N548" s="23">
        <f t="shared" si="67"/>
        <v>0.67324847890100903</v>
      </c>
      <c r="O548" s="23">
        <f t="shared" si="68"/>
        <v>1.0503971972020076</v>
      </c>
      <c r="P548" s="23">
        <f t="shared" si="69"/>
        <v>0.27123534373716052</v>
      </c>
      <c r="Q548" s="23">
        <f t="shared" si="70"/>
        <v>-0.5706217064573873</v>
      </c>
      <c r="R548" s="23">
        <f t="shared" si="71"/>
        <v>-9.2926965439561957E-2</v>
      </c>
      <c r="S548" s="23">
        <f t="shared" si="72"/>
        <v>-0.67893981423231287</v>
      </c>
      <c r="T548" s="24">
        <f t="shared" si="73"/>
        <v>-1.9520477457304621</v>
      </c>
      <c r="U548">
        <f>SUMXMY2($P$2:$W$2,ZTable[[#This Row],[Z - Customer Since]:[Z - Partner]])</f>
        <v>8.3531566838698694</v>
      </c>
      <c r="V548">
        <f>SUMXMY2($P$3:$W$3,ZTable[[#This Row],[Z - Customer Since]:[Z - Partner]])</f>
        <v>12.247205509506333</v>
      </c>
      <c r="W548">
        <f>SUMXMY2($P$4:$W$4,ZTable[[#This Row],[Z - Customer Since]:[Z - Partner]])</f>
        <v>15.743177345250414</v>
      </c>
      <c r="Y548">
        <f>MIN(ZTable[[#This Row],[Distance^2 to 1]:[Distance^2 to 3]])</f>
        <v>8.3531566838698694</v>
      </c>
      <c r="Z548" s="20">
        <f>MATCH(ZTable[[#This Row],[Min Distance^2]],ZTable[[#This Row],[Distance^2 to 1]:[Distance^2 to 3]],0)</f>
        <v>1</v>
      </c>
      <c r="AA548" t="str">
        <f>INDEX(ClusterTable[],MATCH(ZTable[[#This Row],[Assigned to Cluster]],ClusterTable[Cluster Number],0),2)</f>
        <v>CompanyMileage.com</v>
      </c>
    </row>
    <row r="549" spans="1:27">
      <c r="A549" t="s">
        <v>11345</v>
      </c>
      <c r="B549" t="s">
        <v>11346</v>
      </c>
      <c r="C549" s="8">
        <v>2.2273972602739724</v>
      </c>
      <c r="D549">
        <v>3</v>
      </c>
      <c r="E549">
        <v>1</v>
      </c>
      <c r="F549">
        <v>4</v>
      </c>
      <c r="G549" s="7">
        <v>4</v>
      </c>
      <c r="H549" s="9">
        <v>81147.53</v>
      </c>
      <c r="I549">
        <v>4</v>
      </c>
      <c r="J549">
        <v>1</v>
      </c>
      <c r="K549" s="28">
        <v>542</v>
      </c>
      <c r="L549" s="25" t="s">
        <v>11345</v>
      </c>
      <c r="M549" s="25">
        <f t="shared" si="66"/>
        <v>-0.77357519833782185</v>
      </c>
      <c r="N549" s="25">
        <f t="shared" si="67"/>
        <v>0.67324847890100903</v>
      </c>
      <c r="O549" s="25">
        <f t="shared" si="68"/>
        <v>1.0503971972020076</v>
      </c>
      <c r="P549" s="25">
        <f t="shared" si="69"/>
        <v>2.6769749142754531</v>
      </c>
      <c r="Q549" s="25">
        <f t="shared" si="70"/>
        <v>1.9747171007723565</v>
      </c>
      <c r="R549" s="25">
        <f t="shared" si="71"/>
        <v>0.19409798154912333</v>
      </c>
      <c r="S549" s="25">
        <f t="shared" si="72"/>
        <v>-1.4932181711576655</v>
      </c>
      <c r="T549" s="26">
        <f t="shared" si="73"/>
        <v>0.51217094318670553</v>
      </c>
      <c r="U549">
        <f>SUMXMY2($P$2:$W$2,ZTable[[#This Row],[Z - Customer Since]:[Z - Partner]])</f>
        <v>23.271998120038223</v>
      </c>
      <c r="V549">
        <f>SUMXMY2($P$3:$W$3,ZTable[[#This Row],[Z - Customer Since]:[Z - Partner]])</f>
        <v>15.151711566809238</v>
      </c>
      <c r="W549">
        <f>SUMXMY2($P$4:$W$4,ZTable[[#This Row],[Z - Customer Since]:[Z - Partner]])</f>
        <v>22.792478291523505</v>
      </c>
      <c r="Y549">
        <f>MIN(ZTable[[#This Row],[Distance^2 to 1]:[Distance^2 to 3]])</f>
        <v>15.151711566809238</v>
      </c>
      <c r="Z549" s="20">
        <f>MATCH(ZTable[[#This Row],[Min Distance^2]],ZTable[[#This Row],[Distance^2 to 1]:[Distance^2 to 3]],0)</f>
        <v>2</v>
      </c>
      <c r="AA549" t="str">
        <f>INDEX(ClusterTable[],MATCH(ZTable[[#This Row],[Assigned to Cluster]],ClusterTable[Cluster Number],0),2)</f>
        <v>Tourin Europeo Spain (Gloria Palace)</v>
      </c>
    </row>
    <row r="550" spans="1:27">
      <c r="A550" t="s">
        <v>11351</v>
      </c>
      <c r="B550" t="s">
        <v>11352</v>
      </c>
      <c r="C550" s="8">
        <v>2.2301369863013698</v>
      </c>
      <c r="D550">
        <v>1</v>
      </c>
      <c r="E550">
        <v>0</v>
      </c>
      <c r="F550">
        <v>2</v>
      </c>
      <c r="G550" s="7">
        <v>2</v>
      </c>
      <c r="H550" s="9">
        <v>4992</v>
      </c>
      <c r="I550">
        <v>20</v>
      </c>
      <c r="J550">
        <v>1</v>
      </c>
      <c r="K550" s="27">
        <v>543</v>
      </c>
      <c r="L550" s="23" t="s">
        <v>11351</v>
      </c>
      <c r="M550" s="23">
        <f t="shared" si="66"/>
        <v>-0.77273578397574472</v>
      </c>
      <c r="N550" s="23">
        <f t="shared" si="67"/>
        <v>-1.1816197792956487</v>
      </c>
      <c r="O550" s="23">
        <f t="shared" si="68"/>
        <v>-0.95181340709916151</v>
      </c>
      <c r="P550" s="23">
        <f t="shared" si="69"/>
        <v>0.27123534373716052</v>
      </c>
      <c r="Q550" s="23">
        <f t="shared" si="70"/>
        <v>-0.5706217064573873</v>
      </c>
      <c r="R550" s="23">
        <f t="shared" si="71"/>
        <v>-9.7708956433549862E-2</v>
      </c>
      <c r="S550" s="23">
        <f t="shared" si="72"/>
        <v>-4.5612203290372015E-2</v>
      </c>
      <c r="T550" s="24">
        <f t="shared" si="73"/>
        <v>0.51217094318670553</v>
      </c>
      <c r="U550">
        <f>SUMXMY2($P$2:$W$2,ZTable[[#This Row],[Z - Customer Since]:[Z - Partner]])</f>
        <v>9.707544228763286</v>
      </c>
      <c r="V550">
        <f>SUMXMY2($P$3:$W$3,ZTable[[#This Row],[Z - Customer Since]:[Z - Partner]])</f>
        <v>6.3487887624605852</v>
      </c>
      <c r="W550">
        <f>SUMXMY2($P$4:$W$4,ZTable[[#This Row],[Z - Customer Since]:[Z - Partner]])</f>
        <v>0.11464621364295832</v>
      </c>
      <c r="Y550">
        <f>MIN(ZTable[[#This Row],[Distance^2 to 1]:[Distance^2 to 3]])</f>
        <v>0.11464621364295832</v>
      </c>
      <c r="Z550" s="20">
        <f>MATCH(ZTable[[#This Row],[Min Distance^2]],ZTable[[#This Row],[Distance^2 to 1]:[Distance^2 to 3]],0)</f>
        <v>3</v>
      </c>
      <c r="AA550" t="str">
        <f>INDEX(ClusterTable[],MATCH(ZTable[[#This Row],[Assigned to Cluster]],ClusterTable[Cluster Number],0),2)</f>
        <v>Protecture Limited</v>
      </c>
    </row>
    <row r="551" spans="1:27">
      <c r="A551" t="s">
        <v>3175</v>
      </c>
      <c r="B551" t="s">
        <v>3176</v>
      </c>
      <c r="C551" s="8">
        <v>8.6958904109589046</v>
      </c>
      <c r="D551">
        <v>3</v>
      </c>
      <c r="E551">
        <v>0</v>
      </c>
      <c r="F551">
        <v>2</v>
      </c>
      <c r="G551" s="7">
        <v>3</v>
      </c>
      <c r="H551" s="9">
        <v>26010</v>
      </c>
      <c r="I551">
        <v>23</v>
      </c>
      <c r="J551">
        <v>1</v>
      </c>
      <c r="K551" s="28">
        <v>544</v>
      </c>
      <c r="L551" s="25" t="s">
        <v>3175</v>
      </c>
      <c r="M551" s="25">
        <f t="shared" si="66"/>
        <v>1.2082821105261348</v>
      </c>
      <c r="N551" s="25">
        <f t="shared" si="67"/>
        <v>0.67324847890100903</v>
      </c>
      <c r="O551" s="25">
        <f t="shared" si="68"/>
        <v>-0.95181340709916151</v>
      </c>
      <c r="P551" s="25">
        <f t="shared" si="69"/>
        <v>0.27123534373716052</v>
      </c>
      <c r="Q551" s="25">
        <f t="shared" si="70"/>
        <v>0.70204769715748472</v>
      </c>
      <c r="R551" s="25">
        <f t="shared" si="71"/>
        <v>-1.7173790799224618E-2</v>
      </c>
      <c r="S551" s="25">
        <f t="shared" si="72"/>
        <v>0.22581391568474549</v>
      </c>
      <c r="T551" s="26">
        <f t="shared" si="73"/>
        <v>0.51217094318670553</v>
      </c>
      <c r="U551">
        <f>SUMXMY2($P$2:$W$2,ZTable[[#This Row],[Z - Customer Since]:[Z - Partner]])</f>
        <v>8.3394307141701116</v>
      </c>
      <c r="V551">
        <f>SUMXMY2($P$3:$W$3,ZTable[[#This Row],[Z - Customer Since]:[Z - Partner]])</f>
        <v>0.76155707489215996</v>
      </c>
      <c r="W551">
        <f>SUMXMY2($P$4:$W$4,ZTable[[#This Row],[Z - Customer Since]:[Z - Partner]])</f>
        <v>9.8325005587616072</v>
      </c>
      <c r="Y551">
        <f>MIN(ZTable[[#This Row],[Distance^2 to 1]:[Distance^2 to 3]])</f>
        <v>0.76155707489215996</v>
      </c>
      <c r="Z551" s="20">
        <f>MATCH(ZTable[[#This Row],[Min Distance^2]],ZTable[[#This Row],[Distance^2 to 1]:[Distance^2 to 3]],0)</f>
        <v>2</v>
      </c>
      <c r="AA551" t="str">
        <f>INDEX(ClusterTable[],MATCH(ZTable[[#This Row],[Assigned to Cluster]],ClusterTable[Cluster Number],0),2)</f>
        <v>Tourin Europeo Spain (Gloria Palace)</v>
      </c>
    </row>
    <row r="552" spans="1:27">
      <c r="A552" t="s">
        <v>3333</v>
      </c>
      <c r="B552" t="s">
        <v>3334</v>
      </c>
      <c r="C552" s="8">
        <v>5.646575342465753</v>
      </c>
      <c r="D552">
        <v>3</v>
      </c>
      <c r="E552">
        <v>0</v>
      </c>
      <c r="F552">
        <v>2</v>
      </c>
      <c r="G552" s="7">
        <v>3</v>
      </c>
      <c r="H552" s="9">
        <v>3744</v>
      </c>
      <c r="I552">
        <v>19</v>
      </c>
      <c r="J552">
        <v>1</v>
      </c>
      <c r="K552" s="27">
        <v>545</v>
      </c>
      <c r="L552" s="23" t="s">
        <v>3333</v>
      </c>
      <c r="M552" s="23">
        <f t="shared" si="66"/>
        <v>0.27401392553435827</v>
      </c>
      <c r="N552" s="23">
        <f t="shared" si="67"/>
        <v>0.67324847890100903</v>
      </c>
      <c r="O552" s="23">
        <f t="shared" si="68"/>
        <v>-0.95181340709916151</v>
      </c>
      <c r="P552" s="23">
        <f t="shared" si="69"/>
        <v>0.27123534373716052</v>
      </c>
      <c r="Q552" s="23">
        <f t="shared" si="70"/>
        <v>0.70204769715748472</v>
      </c>
      <c r="R552" s="23">
        <f t="shared" si="71"/>
        <v>-0.10249094742753777</v>
      </c>
      <c r="S552" s="23">
        <f t="shared" si="72"/>
        <v>-0.13608757628207785</v>
      </c>
      <c r="T552" s="24">
        <f t="shared" si="73"/>
        <v>0.51217094318670553</v>
      </c>
      <c r="U552">
        <f>SUMXMY2($P$2:$W$2,ZTable[[#This Row],[Z - Customer Since]:[Z - Partner]])</f>
        <v>7.2421043285786677</v>
      </c>
      <c r="V552">
        <f>SUMXMY2($P$3:$W$3,ZTable[[#This Row],[Z - Customer Since]:[Z - Partner]])</f>
        <v>3.9931269543426483E-2</v>
      </c>
      <c r="W552">
        <f>SUMXMY2($P$4:$W$4,ZTable[[#This Row],[Z - Customer Since]:[Z - Partner]])</f>
        <v>6.7514579178767615</v>
      </c>
      <c r="Y552">
        <f>MIN(ZTable[[#This Row],[Distance^2 to 1]:[Distance^2 to 3]])</f>
        <v>3.9931269543426483E-2</v>
      </c>
      <c r="Z552" s="20">
        <f>MATCH(ZTable[[#This Row],[Min Distance^2]],ZTable[[#This Row],[Distance^2 to 1]:[Distance^2 to 3]],0)</f>
        <v>2</v>
      </c>
      <c r="AA552" t="str">
        <f>INDEX(ClusterTable[],MATCH(ZTable[[#This Row],[Assigned to Cluster]],ClusterTable[Cluster Number],0),2)</f>
        <v>Tourin Europeo Spain (Gloria Palace)</v>
      </c>
    </row>
    <row r="553" spans="1:27">
      <c r="A553" t="s">
        <v>3338</v>
      </c>
      <c r="B553" t="s">
        <v>3339</v>
      </c>
      <c r="C553" s="8">
        <v>8.0219178082191789</v>
      </c>
      <c r="D553">
        <v>3</v>
      </c>
      <c r="E553">
        <v>1</v>
      </c>
      <c r="F553">
        <v>1</v>
      </c>
      <c r="G553" s="7">
        <v>2</v>
      </c>
      <c r="H553" s="9">
        <v>5161.1000000000004</v>
      </c>
      <c r="I553">
        <v>7</v>
      </c>
      <c r="J553">
        <v>1</v>
      </c>
      <c r="K553" s="28">
        <v>546</v>
      </c>
      <c r="L553" s="25" t="s">
        <v>3338</v>
      </c>
      <c r="M553" s="25">
        <f t="shared" si="66"/>
        <v>1.0017861774551762</v>
      </c>
      <c r="N553" s="25">
        <f t="shared" si="67"/>
        <v>0.67324847890100903</v>
      </c>
      <c r="O553" s="25">
        <f t="shared" si="68"/>
        <v>1.0503971972020076</v>
      </c>
      <c r="P553" s="25">
        <f t="shared" si="69"/>
        <v>-0.93163444153198571</v>
      </c>
      <c r="Q553" s="25">
        <f t="shared" si="70"/>
        <v>-0.5706217064573873</v>
      </c>
      <c r="R553" s="25">
        <f t="shared" si="71"/>
        <v>-9.7061011980758699E-2</v>
      </c>
      <c r="S553" s="25">
        <f t="shared" si="72"/>
        <v>-1.2217920521825478</v>
      </c>
      <c r="T553" s="26">
        <f t="shared" si="73"/>
        <v>0.51217094318670553</v>
      </c>
      <c r="U553">
        <f>SUMXMY2($P$2:$W$2,ZTable[[#This Row],[Z - Customer Since]:[Z - Partner]])</f>
        <v>2.9344283753662337</v>
      </c>
      <c r="V553">
        <f>SUMXMY2($P$3:$W$3,ZTable[[#This Row],[Z - Customer Since]:[Z - Partner]])</f>
        <v>9.0933076250397704</v>
      </c>
      <c r="W553">
        <f>SUMXMY2($P$4:$W$4,ZTable[[#This Row],[Z - Customer Since]:[Z - Partner]])</f>
        <v>14.899703454939008</v>
      </c>
      <c r="Y553">
        <f>MIN(ZTable[[#This Row],[Distance^2 to 1]:[Distance^2 to 3]])</f>
        <v>2.9344283753662337</v>
      </c>
      <c r="Z553" s="20">
        <f>MATCH(ZTable[[#This Row],[Min Distance^2]],ZTable[[#This Row],[Distance^2 to 1]:[Distance^2 to 3]],0)</f>
        <v>1</v>
      </c>
      <c r="AA553" t="str">
        <f>INDEX(ClusterTable[],MATCH(ZTable[[#This Row],[Assigned to Cluster]],ClusterTable[Cluster Number],0),2)</f>
        <v>CompanyMileage.com</v>
      </c>
    </row>
    <row r="554" spans="1:27">
      <c r="A554" t="s">
        <v>11369</v>
      </c>
      <c r="B554" t="s">
        <v>11370</v>
      </c>
      <c r="C554" s="8">
        <v>1.9534246575342467</v>
      </c>
      <c r="D554">
        <v>1</v>
      </c>
      <c r="E554">
        <v>1</v>
      </c>
      <c r="F554">
        <v>4</v>
      </c>
      <c r="G554" s="7">
        <v>3</v>
      </c>
      <c r="H554" s="9">
        <v>50557.33</v>
      </c>
      <c r="I554">
        <v>20</v>
      </c>
      <c r="J554">
        <v>1</v>
      </c>
      <c r="K554" s="27">
        <v>547</v>
      </c>
      <c r="L554" s="23" t="s">
        <v>11369</v>
      </c>
      <c r="M554" s="23">
        <f t="shared" si="66"/>
        <v>-0.85751663454552851</v>
      </c>
      <c r="N554" s="23">
        <f t="shared" si="67"/>
        <v>-1.1816197792956487</v>
      </c>
      <c r="O554" s="23">
        <f t="shared" si="68"/>
        <v>1.0503971972020076</v>
      </c>
      <c r="P554" s="23">
        <f t="shared" si="69"/>
        <v>2.6769749142754531</v>
      </c>
      <c r="Q554" s="23">
        <f t="shared" si="70"/>
        <v>0.70204769715748472</v>
      </c>
      <c r="R554" s="23">
        <f t="shared" si="71"/>
        <v>7.6884791721968701E-2</v>
      </c>
      <c r="S554" s="23">
        <f t="shared" si="72"/>
        <v>-4.5612203290372015E-2</v>
      </c>
      <c r="T554" s="24">
        <f t="shared" si="73"/>
        <v>0.51217094318670553</v>
      </c>
      <c r="U554">
        <f>SUMXMY2($P$2:$W$2,ZTable[[#This Row],[Z - Customer Since]:[Z - Partner]])</f>
        <v>19.07199814362756</v>
      </c>
      <c r="V554">
        <f>SUMXMY2($P$3:$W$3,ZTable[[#This Row],[Z - Customer Since]:[Z - Partner]])</f>
        <v>14.756543693879053</v>
      </c>
      <c r="W554">
        <f>SUMXMY2($P$4:$W$4,ZTable[[#This Row],[Z - Customer Since]:[Z - Partner]])</f>
        <v>11.531681991913276</v>
      </c>
      <c r="Y554">
        <f>MIN(ZTable[[#This Row],[Distance^2 to 1]:[Distance^2 to 3]])</f>
        <v>11.531681991913276</v>
      </c>
      <c r="Z554" s="20">
        <f>MATCH(ZTable[[#This Row],[Min Distance^2]],ZTable[[#This Row],[Distance^2 to 1]:[Distance^2 to 3]],0)</f>
        <v>3</v>
      </c>
      <c r="AA554" t="str">
        <f>INDEX(ClusterTable[],MATCH(ZTable[[#This Row],[Assigned to Cluster]],ClusterTable[Cluster Number],0),2)</f>
        <v>Protecture Limited</v>
      </c>
    </row>
    <row r="555" spans="1:27">
      <c r="A555" t="s">
        <v>11381</v>
      </c>
      <c r="B555" t="s">
        <v>11382</v>
      </c>
      <c r="C555" s="8">
        <v>0.23013698630136986</v>
      </c>
      <c r="D555">
        <v>1</v>
      </c>
      <c r="E555">
        <v>1</v>
      </c>
      <c r="F555">
        <v>1</v>
      </c>
      <c r="G555" s="7">
        <v>2</v>
      </c>
      <c r="H555" s="9">
        <v>12441.6</v>
      </c>
      <c r="I555">
        <v>11</v>
      </c>
      <c r="J555">
        <v>1</v>
      </c>
      <c r="K555" s="28">
        <v>548</v>
      </c>
      <c r="L555" s="25" t="s">
        <v>11381</v>
      </c>
      <c r="M555" s="25">
        <f t="shared" si="66"/>
        <v>-1.3855082682920039</v>
      </c>
      <c r="N555" s="25">
        <f t="shared" si="67"/>
        <v>-1.1816197792956487</v>
      </c>
      <c r="O555" s="25">
        <f t="shared" si="68"/>
        <v>1.0503971972020076</v>
      </c>
      <c r="P555" s="25">
        <f t="shared" si="69"/>
        <v>-0.93163444153198571</v>
      </c>
      <c r="Q555" s="25">
        <f t="shared" si="70"/>
        <v>-0.5706217064573873</v>
      </c>
      <c r="R555" s="25">
        <f t="shared" si="71"/>
        <v>-6.9164148654052793E-2</v>
      </c>
      <c r="S555" s="25">
        <f t="shared" si="72"/>
        <v>-0.85989056021572452</v>
      </c>
      <c r="T555" s="26">
        <f t="shared" si="73"/>
        <v>0.51217094318670553</v>
      </c>
      <c r="U555">
        <f>SUMXMY2($P$2:$W$2,ZTable[[#This Row],[Z - Customer Since]:[Z - Partner]])</f>
        <v>6.7847997782092211</v>
      </c>
      <c r="V555">
        <f>SUMXMY2($P$3:$W$3,ZTable[[#This Row],[Z - Customer Since]:[Z - Partner]])</f>
        <v>14.378213315570566</v>
      </c>
      <c r="W555">
        <f>SUMXMY2($P$4:$W$4,ZTable[[#This Row],[Z - Customer Since]:[Z - Partner]])</f>
        <v>6.8034492503938893</v>
      </c>
      <c r="Y555">
        <f>MIN(ZTable[[#This Row],[Distance^2 to 1]:[Distance^2 to 3]])</f>
        <v>6.7847997782092211</v>
      </c>
      <c r="Z555" s="20">
        <f>MATCH(ZTable[[#This Row],[Min Distance^2]],ZTable[[#This Row],[Distance^2 to 1]:[Distance^2 to 3]],0)</f>
        <v>1</v>
      </c>
      <c r="AA555" t="str">
        <f>INDEX(ClusterTable[],MATCH(ZTable[[#This Row],[Assigned to Cluster]],ClusterTable[Cluster Number],0),2)</f>
        <v>CompanyMileage.com</v>
      </c>
    </row>
    <row r="556" spans="1:27">
      <c r="A556" t="s">
        <v>11426</v>
      </c>
      <c r="B556" t="s">
        <v>11427</v>
      </c>
      <c r="C556" s="8">
        <v>3.8794520547945206</v>
      </c>
      <c r="D556">
        <v>3</v>
      </c>
      <c r="E556">
        <v>0</v>
      </c>
      <c r="F556">
        <v>3</v>
      </c>
      <c r="G556" s="7">
        <v>3</v>
      </c>
      <c r="H556" s="9">
        <v>76500</v>
      </c>
      <c r="I556">
        <v>19</v>
      </c>
      <c r="J556">
        <v>1</v>
      </c>
      <c r="K556" s="27">
        <v>549</v>
      </c>
      <c r="L556" s="23" t="s">
        <v>11426</v>
      </c>
      <c r="M556" s="23">
        <f t="shared" si="66"/>
        <v>-0.26740833800535008</v>
      </c>
      <c r="N556" s="23">
        <f t="shared" si="67"/>
        <v>0.67324847890100903</v>
      </c>
      <c r="O556" s="23">
        <f t="shared" si="68"/>
        <v>-0.95181340709916151</v>
      </c>
      <c r="P556" s="23">
        <f t="shared" si="69"/>
        <v>1.4741051290063067</v>
      </c>
      <c r="Q556" s="23">
        <f t="shared" si="70"/>
        <v>0.70204769715748472</v>
      </c>
      <c r="R556" s="23">
        <f t="shared" si="71"/>
        <v>0.17628993138543053</v>
      </c>
      <c r="S556" s="23">
        <f t="shared" si="72"/>
        <v>-0.13608757628207785</v>
      </c>
      <c r="T556" s="24">
        <f t="shared" si="73"/>
        <v>0.51217094318670553</v>
      </c>
      <c r="U556">
        <f>SUMXMY2($P$2:$W$2,ZTable[[#This Row],[Z - Customer Since]:[Z - Partner]])</f>
        <v>11.739665606107771</v>
      </c>
      <c r="V556">
        <f>SUMXMY2($P$3:$W$3,ZTable[[#This Row],[Z - Customer Since]:[Z - Partner]])</f>
        <v>1.9491806709029711</v>
      </c>
      <c r="W556">
        <f>SUMXMY2($P$4:$W$4,ZTable[[#This Row],[Z - Customer Since]:[Z - Partner]])</f>
        <v>7.21010609016147</v>
      </c>
      <c r="Y556">
        <f>MIN(ZTable[[#This Row],[Distance^2 to 1]:[Distance^2 to 3]])</f>
        <v>1.9491806709029711</v>
      </c>
      <c r="Z556" s="20">
        <f>MATCH(ZTable[[#This Row],[Min Distance^2]],ZTable[[#This Row],[Distance^2 to 1]:[Distance^2 to 3]],0)</f>
        <v>2</v>
      </c>
      <c r="AA556" t="str">
        <f>INDEX(ClusterTable[],MATCH(ZTable[[#This Row],[Assigned to Cluster]],ClusterTable[Cluster Number],0),2)</f>
        <v>Tourin Europeo Spain (Gloria Palace)</v>
      </c>
    </row>
    <row r="557" spans="1:27">
      <c r="A557" t="s">
        <v>11389</v>
      </c>
      <c r="B557" t="s">
        <v>11390</v>
      </c>
      <c r="C557" s="8">
        <v>1.3945205479452054</v>
      </c>
      <c r="D557">
        <v>1</v>
      </c>
      <c r="E557">
        <v>1</v>
      </c>
      <c r="F557">
        <v>1</v>
      </c>
      <c r="G557" s="7">
        <v>2</v>
      </c>
      <c r="H557" s="9">
        <v>5304</v>
      </c>
      <c r="I557">
        <v>34</v>
      </c>
      <c r="J557">
        <v>1</v>
      </c>
      <c r="K557" s="28">
        <v>550</v>
      </c>
      <c r="L557" s="25" t="s">
        <v>11389</v>
      </c>
      <c r="M557" s="25">
        <f t="shared" si="66"/>
        <v>-1.0287571644092504</v>
      </c>
      <c r="N557" s="25">
        <f t="shared" si="67"/>
        <v>-1.1816197792956487</v>
      </c>
      <c r="O557" s="25">
        <f t="shared" si="68"/>
        <v>1.0503971972020076</v>
      </c>
      <c r="P557" s="25">
        <f t="shared" si="69"/>
        <v>-0.93163444153198571</v>
      </c>
      <c r="Q557" s="25">
        <f t="shared" si="70"/>
        <v>-0.5706217064573873</v>
      </c>
      <c r="R557" s="25">
        <f t="shared" si="71"/>
        <v>-9.6513458685052886E-2</v>
      </c>
      <c r="S557" s="25">
        <f t="shared" si="72"/>
        <v>1.2210430185935097</v>
      </c>
      <c r="T557" s="26">
        <f t="shared" si="73"/>
        <v>0.51217094318670553</v>
      </c>
      <c r="U557">
        <f>SUMXMY2($P$2:$W$2,ZTable[[#This Row],[Z - Customer Since]:[Z - Partner]])</f>
        <v>5.6738271617260274</v>
      </c>
      <c r="V557">
        <f>SUMXMY2($P$3:$W$3,ZTable[[#This Row],[Z - Customer Since]:[Z - Partner]])</f>
        <v>13.824695553458429</v>
      </c>
      <c r="W557">
        <f>SUMXMY2($P$4:$W$4,ZTable[[#This Row],[Z - Customer Since]:[Z - Partner]])</f>
        <v>6.4491439971784352</v>
      </c>
      <c r="Y557">
        <f>MIN(ZTable[[#This Row],[Distance^2 to 1]:[Distance^2 to 3]])</f>
        <v>5.6738271617260274</v>
      </c>
      <c r="Z557" s="20">
        <f>MATCH(ZTable[[#This Row],[Min Distance^2]],ZTable[[#This Row],[Distance^2 to 1]:[Distance^2 to 3]],0)</f>
        <v>1</v>
      </c>
      <c r="AA557" t="str">
        <f>INDEX(ClusterTable[],MATCH(ZTable[[#This Row],[Assigned to Cluster]],ClusterTable[Cluster Number],0),2)</f>
        <v>CompanyMileage.com</v>
      </c>
    </row>
    <row r="558" spans="1:27">
      <c r="A558" t="s">
        <v>11438</v>
      </c>
      <c r="B558" t="s">
        <v>11439</v>
      </c>
      <c r="C558" s="8">
        <v>5.3178082191780822</v>
      </c>
      <c r="D558">
        <v>3</v>
      </c>
      <c r="E558">
        <v>0</v>
      </c>
      <c r="F558">
        <v>2</v>
      </c>
      <c r="G558" s="7">
        <v>2</v>
      </c>
      <c r="H558" s="9">
        <v>9984</v>
      </c>
      <c r="I558">
        <v>21</v>
      </c>
      <c r="J558">
        <v>0</v>
      </c>
      <c r="K558" s="27">
        <v>551</v>
      </c>
      <c r="L558" s="23" t="s">
        <v>11438</v>
      </c>
      <c r="M558" s="23">
        <f t="shared" si="66"/>
        <v>0.17328420208511033</v>
      </c>
      <c r="N558" s="23">
        <f t="shared" si="67"/>
        <v>0.67324847890100903</v>
      </c>
      <c r="O558" s="23">
        <f t="shared" si="68"/>
        <v>-0.95181340709916151</v>
      </c>
      <c r="P558" s="23">
        <f t="shared" si="69"/>
        <v>0.27123534373716052</v>
      </c>
      <c r="Q558" s="23">
        <f t="shared" si="70"/>
        <v>-0.5706217064573873</v>
      </c>
      <c r="R558" s="23">
        <f t="shared" si="71"/>
        <v>-7.8580992457598225E-2</v>
      </c>
      <c r="S558" s="23">
        <f t="shared" si="72"/>
        <v>4.4863169701333826E-2</v>
      </c>
      <c r="T558" s="24">
        <f t="shared" si="73"/>
        <v>-1.9520477457304621</v>
      </c>
      <c r="U558">
        <f>SUMXMY2($P$2:$W$2,ZTable[[#This Row],[Z - Customer Since]:[Z - Partner]])</f>
        <v>11.568509154782044</v>
      </c>
      <c r="V558">
        <f>SUMXMY2($P$3:$W$3,ZTable[[#This Row],[Z - Customer Since]:[Z - Partner]])</f>
        <v>7.72702093566852</v>
      </c>
      <c r="W558">
        <f>SUMXMY2($P$4:$W$4,ZTable[[#This Row],[Z - Customer Since]:[Z - Partner]])</f>
        <v>10.864436011258764</v>
      </c>
      <c r="Y558">
        <f>MIN(ZTable[[#This Row],[Distance^2 to 1]:[Distance^2 to 3]])</f>
        <v>7.72702093566852</v>
      </c>
      <c r="Z558" s="20">
        <f>MATCH(ZTable[[#This Row],[Min Distance^2]],ZTable[[#This Row],[Distance^2 to 1]:[Distance^2 to 3]],0)</f>
        <v>2</v>
      </c>
      <c r="AA558" t="str">
        <f>INDEX(ClusterTable[],MATCH(ZTable[[#This Row],[Assigned to Cluster]],ClusterTable[Cluster Number],0),2)</f>
        <v>Tourin Europeo Spain (Gloria Palace)</v>
      </c>
    </row>
    <row r="559" spans="1:27">
      <c r="A559" t="s">
        <v>11392</v>
      </c>
      <c r="B559" t="s">
        <v>11393</v>
      </c>
      <c r="C559" s="8">
        <v>1.2328767123287672</v>
      </c>
      <c r="D559">
        <v>3</v>
      </c>
      <c r="E559">
        <v>1</v>
      </c>
      <c r="F559">
        <v>1</v>
      </c>
      <c r="G559" s="7">
        <v>2</v>
      </c>
      <c r="H559" s="9">
        <v>38178.699999999997</v>
      </c>
      <c r="I559">
        <v>23</v>
      </c>
      <c r="J559">
        <v>1</v>
      </c>
      <c r="K559" s="28">
        <v>552</v>
      </c>
      <c r="L559" s="25" t="s">
        <v>11392</v>
      </c>
      <c r="M559" s="25">
        <f t="shared" si="66"/>
        <v>-1.0782826117717974</v>
      </c>
      <c r="N559" s="25">
        <f t="shared" si="67"/>
        <v>0.67324847890100903</v>
      </c>
      <c r="O559" s="25">
        <f t="shared" si="68"/>
        <v>1.0503971972020076</v>
      </c>
      <c r="P559" s="25">
        <f t="shared" si="69"/>
        <v>-0.93163444153198571</v>
      </c>
      <c r="Q559" s="25">
        <f t="shared" si="70"/>
        <v>-0.5706217064573873</v>
      </c>
      <c r="R559" s="25">
        <f t="shared" si="71"/>
        <v>2.9453303598644509E-2</v>
      </c>
      <c r="S559" s="25">
        <f t="shared" si="72"/>
        <v>0.22581391568474549</v>
      </c>
      <c r="T559" s="26">
        <f t="shared" si="73"/>
        <v>0.51217094318670553</v>
      </c>
      <c r="U559">
        <f>SUMXMY2($P$2:$W$2,ZTable[[#This Row],[Z - Customer Since]:[Z - Partner]])</f>
        <v>1.3683637615327642</v>
      </c>
      <c r="V559">
        <f>SUMXMY2($P$3:$W$3,ZTable[[#This Row],[Z - Customer Since]:[Z - Partner]])</f>
        <v>9.1906290109486459</v>
      </c>
      <c r="W559">
        <f>SUMXMY2($P$4:$W$4,ZTable[[#This Row],[Z - Customer Since]:[Z - Partner]])</f>
        <v>8.921374168263041</v>
      </c>
      <c r="Y559">
        <f>MIN(ZTable[[#This Row],[Distance^2 to 1]:[Distance^2 to 3]])</f>
        <v>1.3683637615327642</v>
      </c>
      <c r="Z559" s="20">
        <f>MATCH(ZTable[[#This Row],[Min Distance^2]],ZTable[[#This Row],[Distance^2 to 1]:[Distance^2 to 3]],0)</f>
        <v>1</v>
      </c>
      <c r="AA559" t="str">
        <f>INDEX(ClusterTable[],MATCH(ZTable[[#This Row],[Assigned to Cluster]],ClusterTable[Cluster Number],0),2)</f>
        <v>CompanyMileage.com</v>
      </c>
    </row>
    <row r="560" spans="1:27">
      <c r="A560" t="s">
        <v>3363</v>
      </c>
      <c r="B560" t="s">
        <v>3364</v>
      </c>
      <c r="C560" s="8">
        <v>7.3178082191780822</v>
      </c>
      <c r="D560">
        <v>3</v>
      </c>
      <c r="E560">
        <v>0</v>
      </c>
      <c r="F560">
        <v>3</v>
      </c>
      <c r="G560" s="7">
        <v>3</v>
      </c>
      <c r="H560" s="9">
        <v>42432</v>
      </c>
      <c r="I560">
        <v>3</v>
      </c>
      <c r="J560">
        <v>1</v>
      </c>
      <c r="K560" s="27">
        <v>553</v>
      </c>
      <c r="L560" s="23" t="s">
        <v>3363</v>
      </c>
      <c r="M560" s="23">
        <f t="shared" si="66"/>
        <v>0.78605668640136961</v>
      </c>
      <c r="N560" s="23">
        <f t="shared" si="67"/>
        <v>0.67324847890100903</v>
      </c>
      <c r="O560" s="23">
        <f t="shared" si="68"/>
        <v>-0.95181340709916151</v>
      </c>
      <c r="P560" s="23">
        <f t="shared" si="69"/>
        <v>1.4741051290063067</v>
      </c>
      <c r="Q560" s="23">
        <f t="shared" si="70"/>
        <v>0.70204769715748472</v>
      </c>
      <c r="R560" s="23">
        <f t="shared" si="71"/>
        <v>4.5750773386087455E-2</v>
      </c>
      <c r="S560" s="23">
        <f t="shared" si="72"/>
        <v>-1.5836935441493714</v>
      </c>
      <c r="T560" s="24">
        <f t="shared" si="73"/>
        <v>0.51217094318670553</v>
      </c>
      <c r="U560">
        <f>SUMXMY2($P$2:$W$2,ZTable[[#This Row],[Z - Customer Since]:[Z - Partner]])</f>
        <v>15.197339194474132</v>
      </c>
      <c r="V560">
        <f>SUMXMY2($P$3:$W$3,ZTable[[#This Row],[Z - Customer Since]:[Z - Partner]])</f>
        <v>4.3034577526379776</v>
      </c>
      <c r="W560">
        <f>SUMXMY2($P$4:$W$4,ZTable[[#This Row],[Z - Customer Since]:[Z - Partner]])</f>
        <v>12.901495774530609</v>
      </c>
      <c r="Y560">
        <f>MIN(ZTable[[#This Row],[Distance^2 to 1]:[Distance^2 to 3]])</f>
        <v>4.3034577526379776</v>
      </c>
      <c r="Z560" s="20">
        <f>MATCH(ZTable[[#This Row],[Min Distance^2]],ZTable[[#This Row],[Distance^2 to 1]:[Distance^2 to 3]],0)</f>
        <v>2</v>
      </c>
      <c r="AA560" t="str">
        <f>INDEX(ClusterTable[],MATCH(ZTable[[#This Row],[Assigned to Cluster]],ClusterTable[Cluster Number],0),2)</f>
        <v>Tourin Europeo Spain (Gloria Palace)</v>
      </c>
    </row>
    <row r="561" spans="1:27">
      <c r="A561" t="s">
        <v>3371</v>
      </c>
      <c r="B561" t="s">
        <v>3372</v>
      </c>
      <c r="C561" s="8">
        <v>9.75068493150685</v>
      </c>
      <c r="D561">
        <v>1</v>
      </c>
      <c r="E561">
        <v>1</v>
      </c>
      <c r="F561">
        <v>1</v>
      </c>
      <c r="G561" s="7">
        <v>3</v>
      </c>
      <c r="H561" s="9">
        <v>1555.2</v>
      </c>
      <c r="I561">
        <v>20</v>
      </c>
      <c r="J561">
        <v>1</v>
      </c>
      <c r="K561" s="28">
        <v>554</v>
      </c>
      <c r="L561" s="25" t="s">
        <v>3371</v>
      </c>
      <c r="M561" s="25">
        <f t="shared" si="66"/>
        <v>1.5314566399258058</v>
      </c>
      <c r="N561" s="25">
        <f t="shared" si="67"/>
        <v>-1.1816197792956487</v>
      </c>
      <c r="O561" s="25">
        <f t="shared" si="68"/>
        <v>1.0503971972020076</v>
      </c>
      <c r="P561" s="25">
        <f t="shared" si="69"/>
        <v>-0.93163444153198571</v>
      </c>
      <c r="Q561" s="25">
        <f t="shared" si="70"/>
        <v>0.70204769715748472</v>
      </c>
      <c r="R561" s="25">
        <f t="shared" si="71"/>
        <v>-0.11087782394007041</v>
      </c>
      <c r="S561" s="25">
        <f t="shared" si="72"/>
        <v>-4.5612203290372015E-2</v>
      </c>
      <c r="T561" s="26">
        <f t="shared" si="73"/>
        <v>0.51217094318670553</v>
      </c>
      <c r="U561">
        <f>SUMXMY2($P$2:$W$2,ZTable[[#This Row],[Z - Customer Since]:[Z - Partner]])</f>
        <v>7.2240126352025955</v>
      </c>
      <c r="V561">
        <f>SUMXMY2($P$3:$W$3,ZTable[[#This Row],[Z - Customer Since]:[Z - Partner]])</f>
        <v>10.279680818903831</v>
      </c>
      <c r="W561">
        <f>SUMXMY2($P$4:$W$4,ZTable[[#This Row],[Z - Customer Since]:[Z - Partner]])</f>
        <v>13.432008628173714</v>
      </c>
      <c r="Y561">
        <f>MIN(ZTable[[#This Row],[Distance^2 to 1]:[Distance^2 to 3]])</f>
        <v>7.2240126352025955</v>
      </c>
      <c r="Z561" s="20">
        <f>MATCH(ZTable[[#This Row],[Min Distance^2]],ZTable[[#This Row],[Distance^2 to 1]:[Distance^2 to 3]],0)</f>
        <v>1</v>
      </c>
      <c r="AA561" t="str">
        <f>INDEX(ClusterTable[],MATCH(ZTable[[#This Row],[Assigned to Cluster]],ClusterTable[Cluster Number],0),2)</f>
        <v>CompanyMileage.com</v>
      </c>
    </row>
    <row r="562" spans="1:27">
      <c r="A562" t="s">
        <v>3350</v>
      </c>
      <c r="B562" t="s">
        <v>3351</v>
      </c>
      <c r="C562" s="8">
        <v>5.6219178082191785</v>
      </c>
      <c r="D562">
        <v>1</v>
      </c>
      <c r="E562">
        <v>1</v>
      </c>
      <c r="F562">
        <v>3</v>
      </c>
      <c r="G562" s="7">
        <v>2</v>
      </c>
      <c r="H562" s="9">
        <v>4680</v>
      </c>
      <c r="I562">
        <v>18</v>
      </c>
      <c r="J562">
        <v>1</v>
      </c>
      <c r="K562" s="27">
        <v>555</v>
      </c>
      <c r="L562" s="23" t="s">
        <v>3350</v>
      </c>
      <c r="M562" s="23">
        <f t="shared" si="66"/>
        <v>0.26645919627566494</v>
      </c>
      <c r="N562" s="23">
        <f t="shared" si="67"/>
        <v>-1.1816197792956487</v>
      </c>
      <c r="O562" s="23">
        <f t="shared" si="68"/>
        <v>1.0503971972020076</v>
      </c>
      <c r="P562" s="23">
        <f t="shared" si="69"/>
        <v>1.4741051290063067</v>
      </c>
      <c r="Q562" s="23">
        <f t="shared" si="70"/>
        <v>-0.5706217064573873</v>
      </c>
      <c r="R562" s="23">
        <f t="shared" si="71"/>
        <v>-9.8904454182046839E-2</v>
      </c>
      <c r="S562" s="23">
        <f t="shared" si="72"/>
        <v>-0.2265629492737837</v>
      </c>
      <c r="T562" s="24">
        <f t="shared" si="73"/>
        <v>0.51217094318670553</v>
      </c>
      <c r="U562">
        <f>SUMXMY2($P$2:$W$2,ZTable[[#This Row],[Z - Customer Since]:[Z - Partner]])</f>
        <v>9.4655605951392836</v>
      </c>
      <c r="V562">
        <f>SUMXMY2($P$3:$W$3,ZTable[[#This Row],[Z - Customer Since]:[Z - Partner]])</f>
        <v>10.598173897372739</v>
      </c>
      <c r="W562">
        <f>SUMXMY2($P$4:$W$4,ZTable[[#This Row],[Z - Customer Since]:[Z - Partner]])</f>
        <v>7.2017622652625217</v>
      </c>
      <c r="Y562">
        <f>MIN(ZTable[[#This Row],[Distance^2 to 1]:[Distance^2 to 3]])</f>
        <v>7.2017622652625217</v>
      </c>
      <c r="Z562" s="20">
        <f>MATCH(ZTable[[#This Row],[Min Distance^2]],ZTable[[#This Row],[Distance^2 to 1]:[Distance^2 to 3]],0)</f>
        <v>3</v>
      </c>
      <c r="AA562" t="str">
        <f>INDEX(ClusterTable[],MATCH(ZTable[[#This Row],[Assigned to Cluster]],ClusterTable[Cluster Number],0),2)</f>
        <v>Protecture Limited</v>
      </c>
    </row>
    <row r="563" spans="1:27">
      <c r="A563" t="s">
        <v>3378</v>
      </c>
      <c r="B563" t="s">
        <v>3379</v>
      </c>
      <c r="C563" s="8">
        <v>6.7178082191780826</v>
      </c>
      <c r="D563">
        <v>1</v>
      </c>
      <c r="E563">
        <v>1</v>
      </c>
      <c r="F563">
        <v>1</v>
      </c>
      <c r="G563" s="7">
        <v>2</v>
      </c>
      <c r="H563" s="9">
        <v>8415</v>
      </c>
      <c r="I563">
        <v>23</v>
      </c>
      <c r="J563">
        <v>1</v>
      </c>
      <c r="K563" s="28">
        <v>556</v>
      </c>
      <c r="L563" s="25" t="s">
        <v>3378</v>
      </c>
      <c r="M563" s="25">
        <f t="shared" si="66"/>
        <v>0.60222494110649194</v>
      </c>
      <c r="N563" s="25">
        <f t="shared" si="67"/>
        <v>-1.1816197792956487</v>
      </c>
      <c r="O563" s="25">
        <f t="shared" si="68"/>
        <v>1.0503971972020076</v>
      </c>
      <c r="P563" s="25">
        <f t="shared" si="69"/>
        <v>-0.93163444153198571</v>
      </c>
      <c r="Q563" s="25">
        <f t="shared" si="70"/>
        <v>-0.5706217064573873</v>
      </c>
      <c r="R563" s="25">
        <f t="shared" si="71"/>
        <v>-8.4592966712058987E-2</v>
      </c>
      <c r="S563" s="25">
        <f t="shared" si="72"/>
        <v>0.22581391568474549</v>
      </c>
      <c r="T563" s="26">
        <f t="shared" si="73"/>
        <v>0.51217094318670553</v>
      </c>
      <c r="U563">
        <f>SUMXMY2($P$2:$W$2,ZTable[[#This Row],[Z - Customer Since]:[Z - Partner]])</f>
        <v>3.7070403284328006</v>
      </c>
      <c r="V563">
        <f>SUMXMY2($P$3:$W$3,ZTable[[#This Row],[Z - Customer Since]:[Z - Partner]])</f>
        <v>10.608268999246377</v>
      </c>
      <c r="W563">
        <f>SUMXMY2($P$4:$W$4,ZTable[[#This Row],[Z - Customer Since]:[Z - Partner]])</f>
        <v>7.94352801770113</v>
      </c>
      <c r="Y563">
        <f>MIN(ZTable[[#This Row],[Distance^2 to 1]:[Distance^2 to 3]])</f>
        <v>3.7070403284328006</v>
      </c>
      <c r="Z563" s="20">
        <f>MATCH(ZTable[[#This Row],[Min Distance^2]],ZTable[[#This Row],[Distance^2 to 1]:[Distance^2 to 3]],0)</f>
        <v>1</v>
      </c>
      <c r="AA563" t="str">
        <f>INDEX(ClusterTable[],MATCH(ZTable[[#This Row],[Assigned to Cluster]],ClusterTable[Cluster Number],0),2)</f>
        <v>CompanyMileage.com</v>
      </c>
    </row>
    <row r="564" spans="1:27">
      <c r="A564" t="s">
        <v>3383</v>
      </c>
      <c r="B564" t="s">
        <v>3384</v>
      </c>
      <c r="C564" s="8">
        <v>6.2876712328767121</v>
      </c>
      <c r="D564">
        <v>3</v>
      </c>
      <c r="E564">
        <v>0</v>
      </c>
      <c r="F564">
        <v>2</v>
      </c>
      <c r="G564" s="7">
        <v>2</v>
      </c>
      <c r="H564" s="9">
        <v>7020</v>
      </c>
      <c r="I564">
        <v>8</v>
      </c>
      <c r="J564">
        <v>1</v>
      </c>
      <c r="K564" s="27">
        <v>557</v>
      </c>
      <c r="L564" s="23" t="s">
        <v>3383</v>
      </c>
      <c r="M564" s="23">
        <f t="shared" si="66"/>
        <v>0.47043688626039215</v>
      </c>
      <c r="N564" s="23">
        <f t="shared" si="67"/>
        <v>0.67324847890100903</v>
      </c>
      <c r="O564" s="23">
        <f t="shared" si="68"/>
        <v>-0.95181340709916151</v>
      </c>
      <c r="P564" s="23">
        <f t="shared" si="69"/>
        <v>0.27123534373716052</v>
      </c>
      <c r="Q564" s="23">
        <f t="shared" si="70"/>
        <v>-0.5706217064573873</v>
      </c>
      <c r="R564" s="23">
        <f t="shared" si="71"/>
        <v>-8.9938221068319502E-2</v>
      </c>
      <c r="S564" s="23">
        <f t="shared" si="72"/>
        <v>-1.131316679190842</v>
      </c>
      <c r="T564" s="24">
        <f t="shared" si="73"/>
        <v>0.51217094318670553</v>
      </c>
      <c r="U564">
        <f>SUMXMY2($P$2:$W$2,ZTable[[#This Row],[Z - Customer Since]:[Z - Partner]])</f>
        <v>7.4453863473823336</v>
      </c>
      <c r="V564">
        <f>SUMXMY2($P$3:$W$3,ZTable[[#This Row],[Z - Customer Since]:[Z - Partner]])</f>
        <v>3.015694431594536</v>
      </c>
      <c r="W564">
        <f>SUMXMY2($P$4:$W$4,ZTable[[#This Row],[Z - Customer Since]:[Z - Partner]])</f>
        <v>7.3717282224356939</v>
      </c>
      <c r="Y564">
        <f>MIN(ZTable[[#This Row],[Distance^2 to 1]:[Distance^2 to 3]])</f>
        <v>3.015694431594536</v>
      </c>
      <c r="Z564" s="20">
        <f>MATCH(ZTable[[#This Row],[Min Distance^2]],ZTable[[#This Row],[Distance^2 to 1]:[Distance^2 to 3]],0)</f>
        <v>2</v>
      </c>
      <c r="AA564" t="str">
        <f>INDEX(ClusterTable[],MATCH(ZTable[[#This Row],[Assigned to Cluster]],ClusterTable[Cluster Number],0),2)</f>
        <v>Tourin Europeo Spain (Gloria Palace)</v>
      </c>
    </row>
    <row r="565" spans="1:27">
      <c r="A565" t="s">
        <v>3387</v>
      </c>
      <c r="B565" t="s">
        <v>3388</v>
      </c>
      <c r="C565" s="8">
        <v>6.4986301369863018</v>
      </c>
      <c r="D565">
        <v>3</v>
      </c>
      <c r="E565">
        <v>0</v>
      </c>
      <c r="F565">
        <v>3</v>
      </c>
      <c r="G565" s="7">
        <v>1</v>
      </c>
      <c r="H565" s="9">
        <v>5616</v>
      </c>
      <c r="I565">
        <v>18</v>
      </c>
      <c r="J565">
        <v>1</v>
      </c>
      <c r="K565" s="28">
        <v>558</v>
      </c>
      <c r="L565" s="25" t="s">
        <v>3387</v>
      </c>
      <c r="M565" s="25">
        <f t="shared" si="66"/>
        <v>0.53507179214032652</v>
      </c>
      <c r="N565" s="25">
        <f t="shared" si="67"/>
        <v>0.67324847890100903</v>
      </c>
      <c r="O565" s="25">
        <f t="shared" si="68"/>
        <v>-0.95181340709916151</v>
      </c>
      <c r="P565" s="25">
        <f t="shared" si="69"/>
        <v>1.4741051290063067</v>
      </c>
      <c r="Q565" s="25">
        <f t="shared" si="70"/>
        <v>-1.8432911100722591</v>
      </c>
      <c r="R565" s="25">
        <f t="shared" si="71"/>
        <v>-9.5317960936555909E-2</v>
      </c>
      <c r="S565" s="25">
        <f t="shared" si="72"/>
        <v>-0.2265629492737837</v>
      </c>
      <c r="T565" s="26">
        <f t="shared" si="73"/>
        <v>0.51217094318670553</v>
      </c>
      <c r="U565">
        <f>SUMXMY2($P$2:$W$2,ZTable[[#This Row],[Z - Customer Since]:[Z - Partner]])</f>
        <v>11.822572100561898</v>
      </c>
      <c r="V565">
        <f>SUMXMY2($P$3:$W$3,ZTable[[#This Row],[Z - Customer Since]:[Z - Partner]])</f>
        <v>8.0304349288794601</v>
      </c>
      <c r="W565">
        <f>SUMXMY2($P$4:$W$4,ZTable[[#This Row],[Z - Customer Since]:[Z - Partner]])</f>
        <v>8.9922070718406033</v>
      </c>
      <c r="Y565">
        <f>MIN(ZTable[[#This Row],[Distance^2 to 1]:[Distance^2 to 3]])</f>
        <v>8.0304349288794601</v>
      </c>
      <c r="Z565" s="20">
        <f>MATCH(ZTable[[#This Row],[Min Distance^2]],ZTable[[#This Row],[Distance^2 to 1]:[Distance^2 to 3]],0)</f>
        <v>2</v>
      </c>
      <c r="AA565" t="str">
        <f>INDEX(ClusterTable[],MATCH(ZTable[[#This Row],[Assigned to Cluster]],ClusterTable[Cluster Number],0),2)</f>
        <v>Tourin Europeo Spain (Gloria Palace)</v>
      </c>
    </row>
    <row r="566" spans="1:27">
      <c r="A566" t="s">
        <v>11409</v>
      </c>
      <c r="B566" t="s">
        <v>11410</v>
      </c>
      <c r="C566" s="8">
        <v>2.7780821917808218</v>
      </c>
      <c r="D566">
        <v>1</v>
      </c>
      <c r="E566">
        <v>1</v>
      </c>
      <c r="F566">
        <v>1</v>
      </c>
      <c r="G566" s="7">
        <v>1</v>
      </c>
      <c r="H566" s="9">
        <v>2025</v>
      </c>
      <c r="I566">
        <v>33</v>
      </c>
      <c r="J566">
        <v>1</v>
      </c>
      <c r="K566" s="27">
        <v>559</v>
      </c>
      <c r="L566" s="23" t="s">
        <v>11409</v>
      </c>
      <c r="M566" s="23">
        <f t="shared" si="66"/>
        <v>-0.60485291156033127</v>
      </c>
      <c r="N566" s="23">
        <f t="shared" si="67"/>
        <v>-1.1816197792956487</v>
      </c>
      <c r="O566" s="23">
        <f t="shared" si="68"/>
        <v>1.0503971972020076</v>
      </c>
      <c r="P566" s="23">
        <f t="shared" si="69"/>
        <v>-0.93163444153198571</v>
      </c>
      <c r="Q566" s="23">
        <f t="shared" si="70"/>
        <v>-1.8432911100722591</v>
      </c>
      <c r="R566" s="23">
        <f t="shared" si="71"/>
        <v>-0.10907768021492978</v>
      </c>
      <c r="S566" s="23">
        <f t="shared" si="72"/>
        <v>1.1305676456018039</v>
      </c>
      <c r="T566" s="24">
        <f t="shared" si="73"/>
        <v>0.51217094318670553</v>
      </c>
      <c r="U566">
        <f>SUMXMY2($P$2:$W$2,ZTable[[#This Row],[Z - Customer Since]:[Z - Partner]])</f>
        <v>6.3566950710181871</v>
      </c>
      <c r="V566">
        <f>SUMXMY2($P$3:$W$3,ZTable[[#This Row],[Z - Customer Since]:[Z - Partner]])</f>
        <v>17.482450956272359</v>
      </c>
      <c r="W566">
        <f>SUMXMY2($P$4:$W$4,ZTable[[#This Row],[Z - Customer Since]:[Z - Partner]])</f>
        <v>8.0313823187977214</v>
      </c>
      <c r="Y566">
        <f>MIN(ZTable[[#This Row],[Distance^2 to 1]:[Distance^2 to 3]])</f>
        <v>6.3566950710181871</v>
      </c>
      <c r="Z566" s="20">
        <f>MATCH(ZTable[[#This Row],[Min Distance^2]],ZTable[[#This Row],[Distance^2 to 1]:[Distance^2 to 3]],0)</f>
        <v>1</v>
      </c>
      <c r="AA566" t="str">
        <f>INDEX(ClusterTable[],MATCH(ZTable[[#This Row],[Assigned to Cluster]],ClusterTable[Cluster Number],0),2)</f>
        <v>CompanyMileage.com</v>
      </c>
    </row>
    <row r="567" spans="1:27">
      <c r="A567" t="s">
        <v>3390</v>
      </c>
      <c r="B567" t="s">
        <v>3391</v>
      </c>
      <c r="C567" s="8">
        <v>10.452054794520548</v>
      </c>
      <c r="D567">
        <v>1</v>
      </c>
      <c r="E567">
        <v>0</v>
      </c>
      <c r="F567">
        <v>2</v>
      </c>
      <c r="G567" s="7">
        <v>2</v>
      </c>
      <c r="H567" s="9">
        <v>10982.4</v>
      </c>
      <c r="I567">
        <v>21</v>
      </c>
      <c r="J567">
        <v>1</v>
      </c>
      <c r="K567" s="28">
        <v>560</v>
      </c>
      <c r="L567" s="25" t="s">
        <v>3390</v>
      </c>
      <c r="M567" s="25">
        <f t="shared" si="66"/>
        <v>1.7463467166175346</v>
      </c>
      <c r="N567" s="25">
        <f t="shared" si="67"/>
        <v>-1.1816197792956487</v>
      </c>
      <c r="O567" s="25">
        <f t="shared" si="68"/>
        <v>-0.95181340709916151</v>
      </c>
      <c r="P567" s="25">
        <f t="shared" si="69"/>
        <v>0.27123534373716052</v>
      </c>
      <c r="Q567" s="25">
        <f t="shared" si="70"/>
        <v>-0.5706217064573873</v>
      </c>
      <c r="R567" s="25">
        <f t="shared" si="71"/>
        <v>-7.4755399662407893E-2</v>
      </c>
      <c r="S567" s="25">
        <f t="shared" si="72"/>
        <v>4.4863169701333826E-2</v>
      </c>
      <c r="T567" s="26">
        <f t="shared" si="73"/>
        <v>0.51217094318670553</v>
      </c>
      <c r="U567">
        <f>SUMXMY2($P$2:$W$2,ZTable[[#This Row],[Z - Customer Since]:[Z - Partner]])</f>
        <v>11.685906380266241</v>
      </c>
      <c r="V567">
        <f>SUMXMY2($P$3:$W$3,ZTable[[#This Row],[Z - Customer Since]:[Z - Partner]])</f>
        <v>6.9862630116573197</v>
      </c>
      <c r="W567">
        <f>SUMXMY2($P$4:$W$4,ZTable[[#This Row],[Z - Customer Since]:[Z - Partner]])</f>
        <v>7.4389136447350044</v>
      </c>
      <c r="Y567">
        <f>MIN(ZTable[[#This Row],[Distance^2 to 1]:[Distance^2 to 3]])</f>
        <v>6.9862630116573197</v>
      </c>
      <c r="Z567" s="20">
        <f>MATCH(ZTable[[#This Row],[Min Distance^2]],ZTable[[#This Row],[Distance^2 to 1]:[Distance^2 to 3]],0)</f>
        <v>2</v>
      </c>
      <c r="AA567" t="str">
        <f>INDEX(ClusterTable[],MATCH(ZTable[[#This Row],[Assigned to Cluster]],ClusterTable[Cluster Number],0),2)</f>
        <v>Tourin Europeo Spain (Gloria Palace)</v>
      </c>
    </row>
    <row r="568" spans="1:27">
      <c r="A568" t="s">
        <v>3394</v>
      </c>
      <c r="B568" t="s">
        <v>3395</v>
      </c>
      <c r="C568" s="8">
        <v>8.6273972602739732</v>
      </c>
      <c r="D568">
        <v>3</v>
      </c>
      <c r="E568">
        <v>0</v>
      </c>
      <c r="F568">
        <v>1</v>
      </c>
      <c r="G568" s="7">
        <v>3</v>
      </c>
      <c r="H568" s="9">
        <v>128124.55</v>
      </c>
      <c r="I568">
        <v>23</v>
      </c>
      <c r="J568">
        <v>0</v>
      </c>
      <c r="K568" s="27">
        <v>561</v>
      </c>
      <c r="L568" s="23" t="s">
        <v>3394</v>
      </c>
      <c r="M568" s="23">
        <f t="shared" si="66"/>
        <v>1.1872967514742081</v>
      </c>
      <c r="N568" s="23">
        <f t="shared" si="67"/>
        <v>0.67324847890100903</v>
      </c>
      <c r="O568" s="23">
        <f t="shared" si="68"/>
        <v>-0.95181340709916151</v>
      </c>
      <c r="P568" s="23">
        <f t="shared" si="69"/>
        <v>-0.93163444153198571</v>
      </c>
      <c r="Q568" s="23">
        <f t="shared" si="70"/>
        <v>0.70204769715748472</v>
      </c>
      <c r="R568" s="23">
        <f t="shared" si="71"/>
        <v>0.37410093552699991</v>
      </c>
      <c r="S568" s="23">
        <f t="shared" si="72"/>
        <v>0.22581391568474549</v>
      </c>
      <c r="T568" s="24">
        <f t="shared" si="73"/>
        <v>-1.9520477457304621</v>
      </c>
      <c r="U568">
        <f>SUMXMY2($P$2:$W$2,ZTable[[#This Row],[Z - Customer Since]:[Z - Partner]])</f>
        <v>13.123542332181209</v>
      </c>
      <c r="V568">
        <f>SUMXMY2($P$3:$W$3,ZTable[[#This Row],[Z - Customer Since]:[Z - Partner]])</f>
        <v>8.465042353649638</v>
      </c>
      <c r="W568">
        <f>SUMXMY2($P$4:$W$4,ZTable[[#This Row],[Z - Customer Since]:[Z - Partner]])</f>
        <v>17.471202103380516</v>
      </c>
      <c r="Y568">
        <f>MIN(ZTable[[#This Row],[Distance^2 to 1]:[Distance^2 to 3]])</f>
        <v>8.465042353649638</v>
      </c>
      <c r="Z568" s="20">
        <f>MATCH(ZTable[[#This Row],[Min Distance^2]],ZTable[[#This Row],[Distance^2 to 1]:[Distance^2 to 3]],0)</f>
        <v>2</v>
      </c>
      <c r="AA568" t="str">
        <f>INDEX(ClusterTable[],MATCH(ZTable[[#This Row],[Assigned to Cluster]],ClusterTable[Cluster Number],0),2)</f>
        <v>Tourin Europeo Spain (Gloria Palace)</v>
      </c>
    </row>
    <row r="569" spans="1:27">
      <c r="A569" t="s">
        <v>11472</v>
      </c>
      <c r="B569" t="s">
        <v>11473</v>
      </c>
      <c r="C569" s="8">
        <v>4.4164383561643836</v>
      </c>
      <c r="D569">
        <v>1</v>
      </c>
      <c r="E569">
        <v>1</v>
      </c>
      <c r="F569">
        <v>2</v>
      </c>
      <c r="G569" s="7">
        <v>3</v>
      </c>
      <c r="H569" s="9">
        <v>24133.200000000001</v>
      </c>
      <c r="I569">
        <v>18</v>
      </c>
      <c r="J569">
        <v>1</v>
      </c>
      <c r="K569" s="28">
        <v>562</v>
      </c>
      <c r="L569" s="25" t="s">
        <v>11472</v>
      </c>
      <c r="M569" s="25">
        <f t="shared" si="66"/>
        <v>-0.10288312303824486</v>
      </c>
      <c r="N569" s="25">
        <f t="shared" si="67"/>
        <v>-1.1816197792956487</v>
      </c>
      <c r="O569" s="25">
        <f t="shared" si="68"/>
        <v>1.0503971972020076</v>
      </c>
      <c r="P569" s="25">
        <f t="shared" si="69"/>
        <v>0.27123534373716052</v>
      </c>
      <c r="Q569" s="25">
        <f t="shared" si="70"/>
        <v>0.70204769715748472</v>
      </c>
      <c r="R569" s="25">
        <f t="shared" si="71"/>
        <v>-2.4365169563260281E-2</v>
      </c>
      <c r="S569" s="25">
        <f t="shared" si="72"/>
        <v>-0.2265629492737837</v>
      </c>
      <c r="T569" s="26">
        <f t="shared" si="73"/>
        <v>0.51217094318670553</v>
      </c>
      <c r="U569">
        <f>SUMXMY2($P$2:$W$2,ZTable[[#This Row],[Z - Customer Since]:[Z - Partner]])</f>
        <v>6.7509774380768972</v>
      </c>
      <c r="V569">
        <f>SUMXMY2($P$3:$W$3,ZTable[[#This Row],[Z - Customer Since]:[Z - Partner]])</f>
        <v>7.7422199068366711</v>
      </c>
      <c r="W569">
        <f>SUMXMY2($P$4:$W$4,ZTable[[#This Row],[Z - Customer Since]:[Z - Partner]])</f>
        <v>6.5982269873033239</v>
      </c>
      <c r="Y569">
        <f>MIN(ZTable[[#This Row],[Distance^2 to 1]:[Distance^2 to 3]])</f>
        <v>6.5982269873033239</v>
      </c>
      <c r="Z569" s="20">
        <f>MATCH(ZTable[[#This Row],[Min Distance^2]],ZTable[[#This Row],[Distance^2 to 1]:[Distance^2 to 3]],0)</f>
        <v>3</v>
      </c>
      <c r="AA569" t="str">
        <f>INDEX(ClusterTable[],MATCH(ZTable[[#This Row],[Assigned to Cluster]],ClusterTable[Cluster Number],0),2)</f>
        <v>Protecture Limited</v>
      </c>
    </row>
    <row r="570" spans="1:27">
      <c r="A570" t="s">
        <v>3406</v>
      </c>
      <c r="B570" t="s">
        <v>3407</v>
      </c>
      <c r="C570" s="8">
        <v>11.917808219178083</v>
      </c>
      <c r="D570">
        <v>4</v>
      </c>
      <c r="E570">
        <v>0</v>
      </c>
      <c r="F570">
        <v>1</v>
      </c>
      <c r="G570" s="7">
        <v>3</v>
      </c>
      <c r="H570" s="9">
        <v>34320</v>
      </c>
      <c r="I570">
        <v>20</v>
      </c>
      <c r="J570">
        <v>0</v>
      </c>
      <c r="K570" s="27">
        <v>563</v>
      </c>
      <c r="L570" s="23" t="s">
        <v>3406</v>
      </c>
      <c r="M570" s="23">
        <f t="shared" si="66"/>
        <v>2.1954334003287661</v>
      </c>
      <c r="N570" s="23">
        <f t="shared" si="67"/>
        <v>1.6006826079993379</v>
      </c>
      <c r="O570" s="23">
        <f t="shared" si="68"/>
        <v>-0.95181340709916151</v>
      </c>
      <c r="P570" s="23">
        <f t="shared" si="69"/>
        <v>-0.93163444153198571</v>
      </c>
      <c r="Q570" s="23">
        <f t="shared" si="70"/>
        <v>0.70204769715748472</v>
      </c>
      <c r="R570" s="23">
        <f t="shared" si="71"/>
        <v>1.4667831925166035E-2</v>
      </c>
      <c r="S570" s="23">
        <f t="shared" si="72"/>
        <v>-4.5612203290372015E-2</v>
      </c>
      <c r="T570" s="24">
        <f t="shared" si="73"/>
        <v>-1.9520477457304621</v>
      </c>
      <c r="U570">
        <f>SUMXMY2($P$2:$W$2,ZTable[[#This Row],[Z - Customer Since]:[Z - Partner]])</f>
        <v>17.094198434524174</v>
      </c>
      <c r="V570">
        <f>SUMXMY2($P$3:$W$3,ZTable[[#This Row],[Z - Customer Since]:[Z - Partner]])</f>
        <v>11.774427955102093</v>
      </c>
      <c r="W570">
        <f>SUMXMY2($P$4:$W$4,ZTable[[#This Row],[Z - Customer Since]:[Z - Partner]])</f>
        <v>27.016803782895387</v>
      </c>
      <c r="Y570">
        <f>MIN(ZTable[[#This Row],[Distance^2 to 1]:[Distance^2 to 3]])</f>
        <v>11.774427955102093</v>
      </c>
      <c r="Z570" s="20">
        <f>MATCH(ZTable[[#This Row],[Min Distance^2]],ZTable[[#This Row],[Distance^2 to 1]:[Distance^2 to 3]],0)</f>
        <v>2</v>
      </c>
      <c r="AA570" t="str">
        <f>INDEX(ClusterTable[],MATCH(ZTable[[#This Row],[Assigned to Cluster]],ClusterTable[Cluster Number],0),2)</f>
        <v>Tourin Europeo Spain (Gloria Palace)</v>
      </c>
    </row>
    <row r="571" spans="1:27">
      <c r="A571" t="s">
        <v>3412</v>
      </c>
      <c r="B571" t="s">
        <v>3413</v>
      </c>
      <c r="C571" s="8">
        <v>8.4657534246575334</v>
      </c>
      <c r="D571">
        <v>3</v>
      </c>
      <c r="E571">
        <v>0</v>
      </c>
      <c r="F571">
        <v>1</v>
      </c>
      <c r="G571" s="7">
        <v>3</v>
      </c>
      <c r="H571" s="9">
        <v>2340</v>
      </c>
      <c r="I571">
        <v>35</v>
      </c>
      <c r="J571">
        <v>1</v>
      </c>
      <c r="K571" s="28">
        <v>564</v>
      </c>
      <c r="L571" s="25" t="s">
        <v>3412</v>
      </c>
      <c r="M571" s="25">
        <f t="shared" si="66"/>
        <v>1.1377713041116606</v>
      </c>
      <c r="N571" s="25">
        <f t="shared" si="67"/>
        <v>0.67324847890100903</v>
      </c>
      <c r="O571" s="25">
        <f t="shared" si="68"/>
        <v>-0.95181340709916151</v>
      </c>
      <c r="P571" s="25">
        <f t="shared" si="69"/>
        <v>-0.93163444153198571</v>
      </c>
      <c r="Q571" s="25">
        <f t="shared" si="70"/>
        <v>0.70204769715748472</v>
      </c>
      <c r="R571" s="25">
        <f t="shared" si="71"/>
        <v>-0.10787068729577418</v>
      </c>
      <c r="S571" s="25">
        <f t="shared" si="72"/>
        <v>1.3115183915852155</v>
      </c>
      <c r="T571" s="26">
        <f t="shared" si="73"/>
        <v>0.51217094318670553</v>
      </c>
      <c r="U571">
        <f>SUMXMY2($P$2:$W$2,ZTable[[#This Row],[Z - Customer Since]:[Z - Partner]])</f>
        <v>7.9141186784693813</v>
      </c>
      <c r="V571">
        <f>SUMXMY2($P$3:$W$3,ZTable[[#This Row],[Z - Customer Since]:[Z - Partner]])</f>
        <v>3.6581507854136603</v>
      </c>
      <c r="W571">
        <f>SUMXMY2($P$4:$W$4,ZTable[[#This Row],[Z - Customer Since]:[Z - Partner]])</f>
        <v>12.150117703506305</v>
      </c>
      <c r="Y571">
        <f>MIN(ZTable[[#This Row],[Distance^2 to 1]:[Distance^2 to 3]])</f>
        <v>3.6581507854136603</v>
      </c>
      <c r="Z571" s="20">
        <f>MATCH(ZTable[[#This Row],[Min Distance^2]],ZTable[[#This Row],[Distance^2 to 1]:[Distance^2 to 3]],0)</f>
        <v>2</v>
      </c>
      <c r="AA571" t="str">
        <f>INDEX(ClusterTable[],MATCH(ZTable[[#This Row],[Assigned to Cluster]],ClusterTable[Cluster Number],0),2)</f>
        <v>Tourin Europeo Spain (Gloria Palace)</v>
      </c>
    </row>
    <row r="572" spans="1:27">
      <c r="A572" t="s">
        <v>3417</v>
      </c>
      <c r="B572" t="s">
        <v>3418</v>
      </c>
      <c r="C572" s="8">
        <v>6.3260273972602743</v>
      </c>
      <c r="D572">
        <v>3</v>
      </c>
      <c r="E572">
        <v>1</v>
      </c>
      <c r="F572">
        <v>2</v>
      </c>
      <c r="G572" s="7">
        <v>3</v>
      </c>
      <c r="H572" s="9">
        <v>6552</v>
      </c>
      <c r="I572">
        <v>10</v>
      </c>
      <c r="J572">
        <v>1</v>
      </c>
      <c r="K572" s="27">
        <v>565</v>
      </c>
      <c r="L572" s="23" t="s">
        <v>3417</v>
      </c>
      <c r="M572" s="23">
        <f t="shared" si="66"/>
        <v>0.48218868732947129</v>
      </c>
      <c r="N572" s="23">
        <f t="shared" si="67"/>
        <v>0.67324847890100903</v>
      </c>
      <c r="O572" s="23">
        <f t="shared" si="68"/>
        <v>1.0503971972020076</v>
      </c>
      <c r="P572" s="23">
        <f t="shared" si="69"/>
        <v>0.27123534373716052</v>
      </c>
      <c r="Q572" s="23">
        <f t="shared" si="70"/>
        <v>0.70204769715748472</v>
      </c>
      <c r="R572" s="23">
        <f t="shared" si="71"/>
        <v>-9.1731467691064966E-2</v>
      </c>
      <c r="S572" s="23">
        <f t="shared" si="72"/>
        <v>-0.95036593320743035</v>
      </c>
      <c r="T572" s="24">
        <f t="shared" si="73"/>
        <v>0.51217094318670553</v>
      </c>
      <c r="U572">
        <f>SUMXMY2($P$2:$W$2,ZTable[[#This Row],[Z - Customer Since]:[Z - Partner]])</f>
        <v>4.6070210896620782</v>
      </c>
      <c r="V572">
        <f>SUMXMY2($P$3:$W$3,ZTable[[#This Row],[Z - Customer Since]:[Z - Partner]])</f>
        <v>5.0146585259551024</v>
      </c>
      <c r="W572">
        <f>SUMXMY2($P$4:$W$4,ZTable[[#This Row],[Z - Customer Since]:[Z - Partner]])</f>
        <v>12.575970929825885</v>
      </c>
      <c r="Y572">
        <f>MIN(ZTable[[#This Row],[Distance^2 to 1]:[Distance^2 to 3]])</f>
        <v>4.6070210896620782</v>
      </c>
      <c r="Z572" s="20">
        <f>MATCH(ZTable[[#This Row],[Min Distance^2]],ZTable[[#This Row],[Distance^2 to 1]:[Distance^2 to 3]],0)</f>
        <v>1</v>
      </c>
      <c r="AA572" t="str">
        <f>INDEX(ClusterTable[],MATCH(ZTable[[#This Row],[Assigned to Cluster]],ClusterTable[Cluster Number],0),2)</f>
        <v>CompanyMileage.com</v>
      </c>
    </row>
    <row r="573" spans="1:27">
      <c r="A573" t="s">
        <v>11421</v>
      </c>
      <c r="B573" s="10" t="s">
        <v>11422</v>
      </c>
      <c r="C573" s="8">
        <v>1.8958904109589041</v>
      </c>
      <c r="D573">
        <v>3</v>
      </c>
      <c r="E573">
        <v>0</v>
      </c>
      <c r="F573">
        <v>2</v>
      </c>
      <c r="G573" s="7">
        <v>3</v>
      </c>
      <c r="H573" s="9">
        <v>19828.8</v>
      </c>
      <c r="I573">
        <v>24</v>
      </c>
      <c r="J573">
        <v>1</v>
      </c>
      <c r="K573" s="28">
        <v>566</v>
      </c>
      <c r="L573" s="25" t="s">
        <v>11421</v>
      </c>
      <c r="M573" s="25">
        <f t="shared" si="66"/>
        <v>-0.875144336149147</v>
      </c>
      <c r="N573" s="25">
        <f t="shared" si="67"/>
        <v>0.67324847890100903</v>
      </c>
      <c r="O573" s="25">
        <f t="shared" si="68"/>
        <v>-0.95181340709916151</v>
      </c>
      <c r="P573" s="25">
        <f t="shared" si="69"/>
        <v>0.27123534373716052</v>
      </c>
      <c r="Q573" s="25">
        <f t="shared" si="70"/>
        <v>0.70204769715748472</v>
      </c>
      <c r="R573" s="25">
        <f t="shared" si="71"/>
        <v>-4.0858440424255127E-2</v>
      </c>
      <c r="S573" s="25">
        <f t="shared" si="72"/>
        <v>0.31628928867645134</v>
      </c>
      <c r="T573" s="26">
        <f t="shared" si="73"/>
        <v>0.51217094318670553</v>
      </c>
      <c r="U573">
        <f>SUMXMY2($P$2:$W$2,ZTable[[#This Row],[Z - Customer Since]:[Z - Partner]])</f>
        <v>8.0092368919487456</v>
      </c>
      <c r="V573">
        <f>SUMXMY2($P$3:$W$3,ZTable[[#This Row],[Z - Customer Since]:[Z - Partner]])</f>
        <v>1.6000087274641093</v>
      </c>
      <c r="W573">
        <f>SUMXMY2($P$4:$W$4,ZTable[[#This Row],[Z - Customer Since]:[Z - Partner]])</f>
        <v>5.080870855460649</v>
      </c>
      <c r="Y573">
        <f>MIN(ZTable[[#This Row],[Distance^2 to 1]:[Distance^2 to 3]])</f>
        <v>1.6000087274641093</v>
      </c>
      <c r="Z573" s="20">
        <f>MATCH(ZTable[[#This Row],[Min Distance^2]],ZTable[[#This Row],[Distance^2 to 1]:[Distance^2 to 3]],0)</f>
        <v>2</v>
      </c>
      <c r="AA573" t="str">
        <f>INDEX(ClusterTable[],MATCH(ZTable[[#This Row],[Assigned to Cluster]],ClusterTable[Cluster Number],0),2)</f>
        <v>Tourin Europeo Spain (Gloria Palace)</v>
      </c>
    </row>
    <row r="574" spans="1:27">
      <c r="A574" t="s">
        <v>3420</v>
      </c>
      <c r="B574" t="s">
        <v>3421</v>
      </c>
      <c r="C574" s="8">
        <v>10.572602739726028</v>
      </c>
      <c r="D574">
        <v>1</v>
      </c>
      <c r="E574">
        <v>0</v>
      </c>
      <c r="F574">
        <v>2</v>
      </c>
      <c r="G574" s="7">
        <v>2</v>
      </c>
      <c r="H574" s="9">
        <v>14607.22</v>
      </c>
      <c r="I574">
        <v>34</v>
      </c>
      <c r="J574">
        <v>1</v>
      </c>
      <c r="K574" s="27">
        <v>567</v>
      </c>
      <c r="L574" s="23" t="s">
        <v>3420</v>
      </c>
      <c r="M574" s="23">
        <f t="shared" si="66"/>
        <v>1.7832809485489258</v>
      </c>
      <c r="N574" s="23">
        <f t="shared" si="67"/>
        <v>-1.1816197792956487</v>
      </c>
      <c r="O574" s="23">
        <f t="shared" si="68"/>
        <v>-0.95181340709916151</v>
      </c>
      <c r="P574" s="23">
        <f t="shared" si="69"/>
        <v>0.27123534373716052</v>
      </c>
      <c r="Q574" s="23">
        <f t="shared" si="70"/>
        <v>-0.5706217064573873</v>
      </c>
      <c r="R574" s="23">
        <f t="shared" si="71"/>
        <v>-6.0866091493475792E-2</v>
      </c>
      <c r="S574" s="23">
        <f t="shared" si="72"/>
        <v>1.2210430185935097</v>
      </c>
      <c r="T574" s="24">
        <f t="shared" si="73"/>
        <v>0.51217094318670553</v>
      </c>
      <c r="U574">
        <f>SUMXMY2($P$2:$W$2,ZTable[[#This Row],[Z - Customer Since]:[Z - Partner]])</f>
        <v>12.768103055608236</v>
      </c>
      <c r="V574">
        <f>SUMXMY2($P$3:$W$3,ZTable[[#This Row],[Z - Customer Since]:[Z - Partner]])</f>
        <v>8.4744705571260486</v>
      </c>
      <c r="W574">
        <f>SUMXMY2($P$4:$W$4,ZTable[[#This Row],[Z - Customer Since]:[Z - Partner]])</f>
        <v>8.5996754303072898</v>
      </c>
      <c r="Y574">
        <f>MIN(ZTable[[#This Row],[Distance^2 to 1]:[Distance^2 to 3]])</f>
        <v>8.4744705571260486</v>
      </c>
      <c r="Z574" s="20">
        <f>MATCH(ZTable[[#This Row],[Min Distance^2]],ZTable[[#This Row],[Distance^2 to 1]:[Distance^2 to 3]],0)</f>
        <v>2</v>
      </c>
      <c r="AA574" t="str">
        <f>INDEX(ClusterTable[],MATCH(ZTable[[#This Row],[Assigned to Cluster]],ClusterTable[Cluster Number],0),2)</f>
        <v>Tourin Europeo Spain (Gloria Palace)</v>
      </c>
    </row>
    <row r="575" spans="1:27">
      <c r="A575" t="s">
        <v>11430</v>
      </c>
      <c r="B575" t="s">
        <v>11431</v>
      </c>
      <c r="C575" s="8">
        <v>0.89863013698630134</v>
      </c>
      <c r="D575">
        <v>3</v>
      </c>
      <c r="E575">
        <v>1</v>
      </c>
      <c r="F575">
        <v>1</v>
      </c>
      <c r="G575" s="7">
        <v>2</v>
      </c>
      <c r="H575" s="9">
        <v>4548.96</v>
      </c>
      <c r="I575">
        <v>19</v>
      </c>
      <c r="J575">
        <v>1</v>
      </c>
      <c r="K575" s="28">
        <v>568</v>
      </c>
      <c r="L575" s="25" t="s">
        <v>11430</v>
      </c>
      <c r="M575" s="25">
        <f t="shared" si="66"/>
        <v>-1.1806911639451996</v>
      </c>
      <c r="N575" s="25">
        <f t="shared" si="67"/>
        <v>0.67324847890100903</v>
      </c>
      <c r="O575" s="25">
        <f t="shared" si="68"/>
        <v>1.0503971972020076</v>
      </c>
      <c r="P575" s="25">
        <f t="shared" si="69"/>
        <v>-0.93163444153198571</v>
      </c>
      <c r="Q575" s="25">
        <f t="shared" si="70"/>
        <v>-0.5706217064573873</v>
      </c>
      <c r="R575" s="25">
        <f t="shared" si="71"/>
        <v>-9.9406563236415571E-2</v>
      </c>
      <c r="S575" s="25">
        <f t="shared" si="72"/>
        <v>-0.13608757628207785</v>
      </c>
      <c r="T575" s="26">
        <f t="shared" si="73"/>
        <v>0.51217094318670553</v>
      </c>
      <c r="U575">
        <f>SUMXMY2($P$2:$W$2,ZTable[[#This Row],[Z - Customer Since]:[Z - Partner]])</f>
        <v>1.7356825431146696</v>
      </c>
      <c r="V575">
        <f>SUMXMY2($P$3:$W$3,ZTable[[#This Row],[Z - Customer Since]:[Z - Partner]])</f>
        <v>9.4781969814122871</v>
      </c>
      <c r="W575">
        <f>SUMXMY2($P$4:$W$4,ZTable[[#This Row],[Z - Customer Since]:[Z - Partner]])</f>
        <v>9.0696225274680611</v>
      </c>
      <c r="Y575">
        <f>MIN(ZTable[[#This Row],[Distance^2 to 1]:[Distance^2 to 3]])</f>
        <v>1.7356825431146696</v>
      </c>
      <c r="Z575" s="20">
        <f>MATCH(ZTable[[#This Row],[Min Distance^2]],ZTable[[#This Row],[Distance^2 to 1]:[Distance^2 to 3]],0)</f>
        <v>1</v>
      </c>
      <c r="AA575" t="str">
        <f>INDEX(ClusterTable[],MATCH(ZTable[[#This Row],[Assigned to Cluster]],ClusterTable[Cluster Number],0),2)</f>
        <v>CompanyMileage.com</v>
      </c>
    </row>
    <row r="576" spans="1:27">
      <c r="A576" t="s">
        <v>11434</v>
      </c>
      <c r="B576" t="s">
        <v>11435</v>
      </c>
      <c r="C576" s="8">
        <v>0.48219178082191783</v>
      </c>
      <c r="D576">
        <v>3</v>
      </c>
      <c r="E576">
        <v>1</v>
      </c>
      <c r="F576">
        <v>1</v>
      </c>
      <c r="G576" s="7">
        <v>3</v>
      </c>
      <c r="H576" s="9">
        <v>18000</v>
      </c>
      <c r="I576">
        <v>4</v>
      </c>
      <c r="J576">
        <v>1</v>
      </c>
      <c r="K576" s="27">
        <v>569</v>
      </c>
      <c r="L576" s="23" t="s">
        <v>11434</v>
      </c>
      <c r="M576" s="23">
        <f t="shared" si="66"/>
        <v>-1.3082821469809138</v>
      </c>
      <c r="N576" s="23">
        <f t="shared" si="67"/>
        <v>0.67324847890100903</v>
      </c>
      <c r="O576" s="23">
        <f t="shared" si="68"/>
        <v>1.0503971972020076</v>
      </c>
      <c r="P576" s="23">
        <f t="shared" si="69"/>
        <v>-0.93163444153198571</v>
      </c>
      <c r="Q576" s="23">
        <f t="shared" si="70"/>
        <v>0.70204769715748472</v>
      </c>
      <c r="R576" s="23">
        <f t="shared" si="71"/>
        <v>-4.7865896457752792E-2</v>
      </c>
      <c r="S576" s="23">
        <f t="shared" si="72"/>
        <v>-1.4932181711576655</v>
      </c>
      <c r="T576" s="24">
        <f t="shared" si="73"/>
        <v>0.51217094318670553</v>
      </c>
      <c r="U576">
        <f>SUMXMY2($P$2:$W$2,ZTable[[#This Row],[Z - Customer Since]:[Z - Partner]])</f>
        <v>6.5200369215032232</v>
      </c>
      <c r="V576">
        <f>SUMXMY2($P$3:$W$3,ZTable[[#This Row],[Z - Customer Since]:[Z - Partner]])</f>
        <v>10.603506622781257</v>
      </c>
      <c r="W576">
        <f>SUMXMY2($P$4:$W$4,ZTable[[#This Row],[Z - Customer Since]:[Z - Partner]])</f>
        <v>13.583925925904115</v>
      </c>
      <c r="Y576">
        <f>MIN(ZTable[[#This Row],[Distance^2 to 1]:[Distance^2 to 3]])</f>
        <v>6.5200369215032232</v>
      </c>
      <c r="Z576" s="20">
        <f>MATCH(ZTable[[#This Row],[Min Distance^2]],ZTable[[#This Row],[Distance^2 to 1]:[Distance^2 to 3]],0)</f>
        <v>1</v>
      </c>
      <c r="AA576" t="str">
        <f>INDEX(ClusterTable[],MATCH(ZTable[[#This Row],[Assigned to Cluster]],ClusterTable[Cluster Number],0),2)</f>
        <v>CompanyMileage.com</v>
      </c>
    </row>
    <row r="577" spans="1:27">
      <c r="A577" t="s">
        <v>11475</v>
      </c>
      <c r="B577" t="s">
        <v>11476</v>
      </c>
      <c r="C577" s="8">
        <v>4.0684931506849313</v>
      </c>
      <c r="D577">
        <v>3</v>
      </c>
      <c r="E577">
        <v>0</v>
      </c>
      <c r="F577">
        <v>1</v>
      </c>
      <c r="G577" s="7">
        <v>2</v>
      </c>
      <c r="H577" s="9">
        <v>26775</v>
      </c>
      <c r="I577">
        <v>34</v>
      </c>
      <c r="J577">
        <v>1</v>
      </c>
      <c r="K577" s="28">
        <v>570</v>
      </c>
      <c r="L577" s="25" t="s">
        <v>11475</v>
      </c>
      <c r="M577" s="25">
        <f t="shared" si="66"/>
        <v>-0.20948874702203252</v>
      </c>
      <c r="N577" s="25">
        <f t="shared" si="67"/>
        <v>0.67324847890100903</v>
      </c>
      <c r="O577" s="25">
        <f t="shared" si="68"/>
        <v>-0.95181340709916151</v>
      </c>
      <c r="P577" s="25">
        <f t="shared" si="69"/>
        <v>-0.93163444153198571</v>
      </c>
      <c r="Q577" s="25">
        <f t="shared" si="70"/>
        <v>-0.5706217064573873</v>
      </c>
      <c r="R577" s="25">
        <f t="shared" si="71"/>
        <v>-1.4242522281275299E-2</v>
      </c>
      <c r="S577" s="25">
        <f t="shared" si="72"/>
        <v>1.2210430185935097</v>
      </c>
      <c r="T577" s="26">
        <f t="shared" si="73"/>
        <v>0.51217094318670553</v>
      </c>
      <c r="U577">
        <f>SUMXMY2($P$2:$W$2,ZTable[[#This Row],[Z - Customer Since]:[Z - Partner]])</f>
        <v>5.0914824485198107</v>
      </c>
      <c r="V577">
        <f>SUMXMY2($P$3:$W$3,ZTable[[#This Row],[Z - Customer Since]:[Z - Partner]])</f>
        <v>4.7806190344486161</v>
      </c>
      <c r="W577">
        <f>SUMXMY2($P$4:$W$4,ZTable[[#This Row],[Z - Customer Since]:[Z - Partner]])</f>
        <v>6.4698178936856969</v>
      </c>
      <c r="Y577">
        <f>MIN(ZTable[[#This Row],[Distance^2 to 1]:[Distance^2 to 3]])</f>
        <v>4.7806190344486161</v>
      </c>
      <c r="Z577" s="20">
        <f>MATCH(ZTable[[#This Row],[Min Distance^2]],ZTable[[#This Row],[Distance^2 to 1]:[Distance^2 to 3]],0)</f>
        <v>2</v>
      </c>
      <c r="AA577" t="str">
        <f>INDEX(ClusterTable[],MATCH(ZTable[[#This Row],[Assigned to Cluster]],ClusterTable[Cluster Number],0),2)</f>
        <v>Tourin Europeo Spain (Gloria Palace)</v>
      </c>
    </row>
    <row r="578" spans="1:27">
      <c r="A578" t="s">
        <v>3431</v>
      </c>
      <c r="B578" t="s">
        <v>3432</v>
      </c>
      <c r="C578" s="8">
        <v>5.5643835616438357</v>
      </c>
      <c r="D578">
        <v>3</v>
      </c>
      <c r="E578">
        <v>0</v>
      </c>
      <c r="F578">
        <v>3</v>
      </c>
      <c r="G578" s="7">
        <v>3</v>
      </c>
      <c r="H578" s="9">
        <v>13240.38</v>
      </c>
      <c r="I578">
        <v>27</v>
      </c>
      <c r="J578">
        <v>1</v>
      </c>
      <c r="K578" s="27">
        <v>571</v>
      </c>
      <c r="L578" s="23" t="s">
        <v>3431</v>
      </c>
      <c r="M578" s="23">
        <f t="shared" si="66"/>
        <v>0.24883149467204643</v>
      </c>
      <c r="N578" s="23">
        <f t="shared" si="67"/>
        <v>0.67324847890100903</v>
      </c>
      <c r="O578" s="23">
        <f t="shared" si="68"/>
        <v>-0.95181340709916151</v>
      </c>
      <c r="P578" s="23">
        <f t="shared" si="69"/>
        <v>1.4741051290063067</v>
      </c>
      <c r="Q578" s="23">
        <f t="shared" si="70"/>
        <v>0.70204769715748472</v>
      </c>
      <c r="R578" s="23">
        <f t="shared" si="71"/>
        <v>-6.6103444514487353E-2</v>
      </c>
      <c r="S578" s="23">
        <f t="shared" si="72"/>
        <v>0.58771540765156882</v>
      </c>
      <c r="T578" s="24">
        <f t="shared" si="73"/>
        <v>0.51217094318670553</v>
      </c>
      <c r="U578">
        <f>SUMXMY2($P$2:$W$2,ZTable[[#This Row],[Z - Customer Since]:[Z - Partner]])</f>
        <v>11.5739252373781</v>
      </c>
      <c r="V578">
        <f>SUMXMY2($P$3:$W$3,ZTable[[#This Row],[Z - Customer Since]:[Z - Partner]])</f>
        <v>1.7549603957073603</v>
      </c>
      <c r="W578">
        <f>SUMXMY2($P$4:$W$4,ZTable[[#This Row],[Z - Customer Since]:[Z - Partner]])</f>
        <v>8.136544971578493</v>
      </c>
      <c r="Y578">
        <f>MIN(ZTable[[#This Row],[Distance^2 to 1]:[Distance^2 to 3]])</f>
        <v>1.7549603957073603</v>
      </c>
      <c r="Z578" s="20">
        <f>MATCH(ZTable[[#This Row],[Min Distance^2]],ZTable[[#This Row],[Distance^2 to 1]:[Distance^2 to 3]],0)</f>
        <v>2</v>
      </c>
      <c r="AA578" t="str">
        <f>INDEX(ClusterTable[],MATCH(ZTable[[#This Row],[Assigned to Cluster]],ClusterTable[Cluster Number],0),2)</f>
        <v>Tourin Europeo Spain (Gloria Palace)</v>
      </c>
    </row>
    <row r="579" spans="1:27">
      <c r="A579" t="s">
        <v>3436</v>
      </c>
      <c r="B579" t="s">
        <v>3437</v>
      </c>
      <c r="C579" s="8">
        <v>6.5095890410958903</v>
      </c>
      <c r="D579">
        <v>3</v>
      </c>
      <c r="E579">
        <v>0</v>
      </c>
      <c r="F579">
        <v>2</v>
      </c>
      <c r="G579" s="7">
        <v>2</v>
      </c>
      <c r="H579" s="9">
        <v>12729.6</v>
      </c>
      <c r="I579">
        <v>23</v>
      </c>
      <c r="J579">
        <v>1</v>
      </c>
      <c r="K579" s="28">
        <v>572</v>
      </c>
      <c r="L579" s="25" t="s">
        <v>3436</v>
      </c>
      <c r="M579" s="25">
        <f t="shared" si="66"/>
        <v>0.5384294495886347</v>
      </c>
      <c r="N579" s="25">
        <f t="shared" si="67"/>
        <v>0.67324847890100903</v>
      </c>
      <c r="O579" s="25">
        <f t="shared" si="68"/>
        <v>-0.95181340709916151</v>
      </c>
      <c r="P579" s="25">
        <f t="shared" si="69"/>
        <v>0.27123534373716052</v>
      </c>
      <c r="Q579" s="25">
        <f t="shared" si="70"/>
        <v>-0.5706217064573873</v>
      </c>
      <c r="R579" s="25">
        <f t="shared" si="71"/>
        <v>-6.8060612270824813E-2</v>
      </c>
      <c r="S579" s="25">
        <f t="shared" si="72"/>
        <v>0.22581391568474549</v>
      </c>
      <c r="T579" s="26">
        <f t="shared" si="73"/>
        <v>0.51217094318670553</v>
      </c>
      <c r="U579">
        <f>SUMXMY2($P$2:$W$2,ZTable[[#This Row],[Z - Customer Since]:[Z - Partner]])</f>
        <v>5.6606991590988027</v>
      </c>
      <c r="V579">
        <f>SUMXMY2($P$3:$W$3,ZTable[[#This Row],[Z - Customer Since]:[Z - Partner]])</f>
        <v>1.6858469565868759</v>
      </c>
      <c r="W579">
        <f>SUMXMY2($P$4:$W$4,ZTable[[#This Row],[Z - Customer Since]:[Z - Partner]])</f>
        <v>5.7316219734482878</v>
      </c>
      <c r="Y579">
        <f>MIN(ZTable[[#This Row],[Distance^2 to 1]:[Distance^2 to 3]])</f>
        <v>1.6858469565868759</v>
      </c>
      <c r="Z579" s="20">
        <f>MATCH(ZTable[[#This Row],[Min Distance^2]],ZTable[[#This Row],[Distance^2 to 1]:[Distance^2 to 3]],0)</f>
        <v>2</v>
      </c>
      <c r="AA579" t="str">
        <f>INDEX(ClusterTable[],MATCH(ZTable[[#This Row],[Assigned to Cluster]],ClusterTable[Cluster Number],0),2)</f>
        <v>Tourin Europeo Spain (Gloria Palace)</v>
      </c>
    </row>
    <row r="580" spans="1:27">
      <c r="A580" t="s">
        <v>3441</v>
      </c>
      <c r="B580" t="s">
        <v>3442</v>
      </c>
      <c r="C580" s="8">
        <v>8.3205479452054796</v>
      </c>
      <c r="D580">
        <v>3</v>
      </c>
      <c r="E580">
        <v>0</v>
      </c>
      <c r="F580">
        <v>2</v>
      </c>
      <c r="G580" s="7">
        <v>3</v>
      </c>
      <c r="H580" s="9">
        <v>754650</v>
      </c>
      <c r="I580">
        <v>24</v>
      </c>
      <c r="J580">
        <v>1</v>
      </c>
      <c r="K580" s="27">
        <v>573</v>
      </c>
      <c r="L580" s="23" t="s">
        <v>3441</v>
      </c>
      <c r="M580" s="23">
        <f t="shared" si="66"/>
        <v>1.0932823429215763</v>
      </c>
      <c r="N580" s="23">
        <f t="shared" si="67"/>
        <v>0.67324847890100903</v>
      </c>
      <c r="O580" s="23">
        <f t="shared" si="68"/>
        <v>-0.95181340709916151</v>
      </c>
      <c r="P580" s="23">
        <f t="shared" si="69"/>
        <v>0.27123534373716052</v>
      </c>
      <c r="Q580" s="23">
        <f t="shared" si="70"/>
        <v>0.70204769715748472</v>
      </c>
      <c r="R580" s="23">
        <f t="shared" si="71"/>
        <v>2.7747732587675631</v>
      </c>
      <c r="S580" s="23">
        <f t="shared" si="72"/>
        <v>0.31628928867645134</v>
      </c>
      <c r="T580" s="24">
        <f t="shared" si="73"/>
        <v>0.51217094318670553</v>
      </c>
      <c r="U580">
        <f>SUMXMY2($P$2:$W$2,ZTable[[#This Row],[Z - Customer Since]:[Z - Partner]])</f>
        <v>16.270162388837647</v>
      </c>
      <c r="V580">
        <f>SUMXMY2($P$3:$W$3,ZTable[[#This Row],[Z - Customer Since]:[Z - Partner]])</f>
        <v>8.8886185748352542</v>
      </c>
      <c r="W580">
        <f>SUMXMY2($P$4:$W$4,ZTable[[#This Row],[Z - Customer Since]:[Z - Partner]])</f>
        <v>17.557232245458877</v>
      </c>
      <c r="Y580">
        <f>MIN(ZTable[[#This Row],[Distance^2 to 1]:[Distance^2 to 3]])</f>
        <v>8.8886185748352542</v>
      </c>
      <c r="Z580" s="20">
        <f>MATCH(ZTable[[#This Row],[Min Distance^2]],ZTable[[#This Row],[Distance^2 to 1]:[Distance^2 to 3]],0)</f>
        <v>2</v>
      </c>
      <c r="AA580" t="str">
        <f>INDEX(ClusterTable[],MATCH(ZTable[[#This Row],[Assigned to Cluster]],ClusterTable[Cluster Number],0),2)</f>
        <v>Tourin Europeo Spain (Gloria Palace)</v>
      </c>
    </row>
    <row r="581" spans="1:27">
      <c r="A581" t="s">
        <v>3448</v>
      </c>
      <c r="B581" t="s">
        <v>3449</v>
      </c>
      <c r="C581" s="8">
        <v>5.580821917808219</v>
      </c>
      <c r="D581">
        <v>2</v>
      </c>
      <c r="E581">
        <v>0</v>
      </c>
      <c r="F581">
        <v>3</v>
      </c>
      <c r="G581" s="7">
        <v>2</v>
      </c>
      <c r="H581" s="9">
        <v>6895.2</v>
      </c>
      <c r="I581">
        <v>10</v>
      </c>
      <c r="J581">
        <v>1</v>
      </c>
      <c r="K581" s="28">
        <v>574</v>
      </c>
      <c r="L581" s="25" t="s">
        <v>3448</v>
      </c>
      <c r="M581" s="25">
        <f t="shared" si="66"/>
        <v>0.25386798084450873</v>
      </c>
      <c r="N581" s="25">
        <f t="shared" si="67"/>
        <v>-0.25418565019731981</v>
      </c>
      <c r="O581" s="25">
        <f t="shared" si="68"/>
        <v>-0.95181340709916151</v>
      </c>
      <c r="P581" s="25">
        <f t="shared" si="69"/>
        <v>1.4741051290063067</v>
      </c>
      <c r="Q581" s="25">
        <f t="shared" si="70"/>
        <v>-0.5706217064573873</v>
      </c>
      <c r="R581" s="25">
        <f t="shared" si="71"/>
        <v>-9.0416420167718295E-2</v>
      </c>
      <c r="S581" s="25">
        <f t="shared" si="72"/>
        <v>-0.95036593320743035</v>
      </c>
      <c r="T581" s="26">
        <f t="shared" si="73"/>
        <v>0.51217094318670553</v>
      </c>
      <c r="U581">
        <f>SUMXMY2($P$2:$W$2,ZTable[[#This Row],[Z - Customer Since]:[Z - Partner]])</f>
        <v>12.068190669652592</v>
      </c>
      <c r="V581">
        <f>SUMXMY2($P$3:$W$3,ZTable[[#This Row],[Z - Customer Since]:[Z - Partner]])</f>
        <v>4.9283405686438364</v>
      </c>
      <c r="W581">
        <f>SUMXMY2($P$4:$W$4,ZTable[[#This Row],[Z - Customer Since]:[Z - Partner]])</f>
        <v>5.2006305610636572</v>
      </c>
      <c r="Y581">
        <f>MIN(ZTable[[#This Row],[Distance^2 to 1]:[Distance^2 to 3]])</f>
        <v>4.9283405686438364</v>
      </c>
      <c r="Z581" s="20">
        <f>MATCH(ZTable[[#This Row],[Min Distance^2]],ZTable[[#This Row],[Distance^2 to 1]:[Distance^2 to 3]],0)</f>
        <v>2</v>
      </c>
      <c r="AA581" t="str">
        <f>INDEX(ClusterTable[],MATCH(ZTable[[#This Row],[Assigned to Cluster]],ClusterTable[Cluster Number],0),2)</f>
        <v>Tourin Europeo Spain (Gloria Palace)</v>
      </c>
    </row>
    <row r="582" spans="1:27">
      <c r="A582" t="s">
        <v>11442</v>
      </c>
      <c r="B582" t="s">
        <v>11443</v>
      </c>
      <c r="C582" s="8">
        <v>0.23013698630136986</v>
      </c>
      <c r="D582">
        <v>1</v>
      </c>
      <c r="E582">
        <v>1</v>
      </c>
      <c r="F582">
        <v>3</v>
      </c>
      <c r="G582" s="7">
        <v>2</v>
      </c>
      <c r="H582" s="9">
        <v>21699.46</v>
      </c>
      <c r="I582">
        <v>28</v>
      </c>
      <c r="J582">
        <v>1</v>
      </c>
      <c r="K582" s="27">
        <v>575</v>
      </c>
      <c r="L582" s="23" t="s">
        <v>11442</v>
      </c>
      <c r="M582" s="23">
        <f t="shared" si="66"/>
        <v>-1.3855082682920039</v>
      </c>
      <c r="N582" s="23">
        <f t="shared" si="67"/>
        <v>-1.1816197792956487</v>
      </c>
      <c r="O582" s="23">
        <f t="shared" si="68"/>
        <v>1.0503971972020076</v>
      </c>
      <c r="P582" s="23">
        <f t="shared" si="69"/>
        <v>1.4741051290063067</v>
      </c>
      <c r="Q582" s="23">
        <f t="shared" si="70"/>
        <v>-0.5706217064573873</v>
      </c>
      <c r="R582" s="23">
        <f t="shared" si="71"/>
        <v>-3.3690588442834117E-2</v>
      </c>
      <c r="S582" s="23">
        <f t="shared" si="72"/>
        <v>0.67819078064327465</v>
      </c>
      <c r="T582" s="24">
        <f t="shared" si="73"/>
        <v>0.51217094318670553</v>
      </c>
      <c r="U582">
        <f>SUMXMY2($P$2:$W$2,ZTable[[#This Row],[Z - Customer Since]:[Z - Partner]])</f>
        <v>11.600575699025763</v>
      </c>
      <c r="V582">
        <f>SUMXMY2($P$3:$W$3,ZTable[[#This Row],[Z - Customer Since]:[Z - Partner]])</f>
        <v>13.964321534068763</v>
      </c>
      <c r="W582">
        <f>SUMXMY2($P$4:$W$4,ZTable[[#This Row],[Z - Customer Since]:[Z - Partner]])</f>
        <v>5.8321255382318995</v>
      </c>
      <c r="Y582">
        <f>MIN(ZTable[[#This Row],[Distance^2 to 1]:[Distance^2 to 3]])</f>
        <v>5.8321255382318995</v>
      </c>
      <c r="Z582" s="20">
        <f>MATCH(ZTable[[#This Row],[Min Distance^2]],ZTable[[#This Row],[Distance^2 to 1]:[Distance^2 to 3]],0)</f>
        <v>3</v>
      </c>
      <c r="AA582" t="str">
        <f>INDEX(ClusterTable[],MATCH(ZTable[[#This Row],[Assigned to Cluster]],ClusterTable[Cluster Number],0),2)</f>
        <v>Protecture Limited</v>
      </c>
    </row>
    <row r="583" spans="1:27">
      <c r="A583" t="s">
        <v>3460</v>
      </c>
      <c r="B583" t="s">
        <v>3461</v>
      </c>
      <c r="C583" s="8">
        <v>8.9232876712328775</v>
      </c>
      <c r="D583">
        <v>3</v>
      </c>
      <c r="E583">
        <v>0</v>
      </c>
      <c r="F583">
        <v>2</v>
      </c>
      <c r="G583" s="7">
        <v>2</v>
      </c>
      <c r="H583" s="9">
        <v>7411.2</v>
      </c>
      <c r="I583">
        <v>10</v>
      </c>
      <c r="J583">
        <v>1</v>
      </c>
      <c r="K583" s="28">
        <v>576</v>
      </c>
      <c r="L583" s="25" t="s">
        <v>3460</v>
      </c>
      <c r="M583" s="25">
        <f t="shared" si="66"/>
        <v>1.2779535025785314</v>
      </c>
      <c r="N583" s="25">
        <f t="shared" si="67"/>
        <v>0.67324847890100903</v>
      </c>
      <c r="O583" s="25">
        <f t="shared" si="68"/>
        <v>-0.95181340709916151</v>
      </c>
      <c r="P583" s="25">
        <f t="shared" si="69"/>
        <v>0.27123534373716052</v>
      </c>
      <c r="Q583" s="25">
        <f t="shared" si="70"/>
        <v>-0.5706217064573873</v>
      </c>
      <c r="R583" s="25">
        <f t="shared" si="71"/>
        <v>-8.8439250814434836E-2</v>
      </c>
      <c r="S583" s="25">
        <f t="shared" si="72"/>
        <v>-0.95036593320743035</v>
      </c>
      <c r="T583" s="26">
        <f t="shared" si="73"/>
        <v>0.51217094318670553</v>
      </c>
      <c r="U583">
        <f>SUMXMY2($P$2:$W$2,ZTable[[#This Row],[Z - Customer Since]:[Z - Partner]])</f>
        <v>8.2599515006677411</v>
      </c>
      <c r="V583">
        <f>SUMXMY2($P$3:$W$3,ZTable[[#This Row],[Z - Customer Since]:[Z - Partner]])</f>
        <v>3.455203390695424</v>
      </c>
      <c r="W583">
        <f>SUMXMY2($P$4:$W$4,ZTable[[#This Row],[Z - Customer Since]:[Z - Partner]])</f>
        <v>9.8998959585065229</v>
      </c>
      <c r="Y583">
        <f>MIN(ZTable[[#This Row],[Distance^2 to 1]:[Distance^2 to 3]])</f>
        <v>3.455203390695424</v>
      </c>
      <c r="Z583" s="20">
        <f>MATCH(ZTable[[#This Row],[Min Distance^2]],ZTable[[#This Row],[Distance^2 to 1]:[Distance^2 to 3]],0)</f>
        <v>2</v>
      </c>
      <c r="AA583" t="str">
        <f>INDEX(ClusterTable[],MATCH(ZTable[[#This Row],[Assigned to Cluster]],ClusterTable[Cluster Number],0),2)</f>
        <v>Tourin Europeo Spain (Gloria Palace)</v>
      </c>
    </row>
    <row r="584" spans="1:27">
      <c r="A584" t="s">
        <v>11545</v>
      </c>
      <c r="B584" t="s">
        <v>11546</v>
      </c>
      <c r="C584" s="8">
        <v>4.3178082191780822</v>
      </c>
      <c r="D584">
        <v>3</v>
      </c>
      <c r="E584">
        <v>1</v>
      </c>
      <c r="F584">
        <v>2</v>
      </c>
      <c r="G584" s="7">
        <v>2</v>
      </c>
      <c r="H584" s="9">
        <v>13005</v>
      </c>
      <c r="I584">
        <v>30</v>
      </c>
      <c r="J584">
        <v>1</v>
      </c>
      <c r="K584" s="27">
        <v>577</v>
      </c>
      <c r="L584" s="23" t="s">
        <v>11545</v>
      </c>
      <c r="M584" s="23">
        <f t="shared" si="66"/>
        <v>-0.13310204007301929</v>
      </c>
      <c r="N584" s="23">
        <f t="shared" si="67"/>
        <v>0.67324847890100903</v>
      </c>
      <c r="O584" s="23">
        <f t="shared" si="68"/>
        <v>1.0503971972020076</v>
      </c>
      <c r="P584" s="23">
        <f t="shared" si="69"/>
        <v>0.27123534373716052</v>
      </c>
      <c r="Q584" s="23">
        <f t="shared" si="70"/>
        <v>-0.5706217064573873</v>
      </c>
      <c r="R584" s="23">
        <f t="shared" si="71"/>
        <v>-6.7005355604363062E-2</v>
      </c>
      <c r="S584" s="23">
        <f t="shared" si="72"/>
        <v>0.85914152662668641</v>
      </c>
      <c r="T584" s="24">
        <f t="shared" si="73"/>
        <v>0.51217094318670553</v>
      </c>
      <c r="U584">
        <f>SUMXMY2($P$2:$W$2,ZTable[[#This Row],[Z - Customer Since]:[Z - Partner]])</f>
        <v>1.8962835152866191</v>
      </c>
      <c r="V584">
        <f>SUMXMY2($P$3:$W$3,ZTable[[#This Row],[Z - Customer Since]:[Z - Partner]])</f>
        <v>6.5347668072292873</v>
      </c>
      <c r="W584">
        <f>SUMXMY2($P$4:$W$4,ZTable[[#This Row],[Z - Customer Since]:[Z - Partner]])</f>
        <v>8.5598989616319834</v>
      </c>
      <c r="Y584">
        <f>MIN(ZTable[[#This Row],[Distance^2 to 1]:[Distance^2 to 3]])</f>
        <v>1.8962835152866191</v>
      </c>
      <c r="Z584" s="20">
        <f>MATCH(ZTable[[#This Row],[Min Distance^2]],ZTable[[#This Row],[Distance^2 to 1]:[Distance^2 to 3]],0)</f>
        <v>1</v>
      </c>
      <c r="AA584" t="str">
        <f>INDEX(ClusterTable[],MATCH(ZTable[[#This Row],[Assigned to Cluster]],ClusterTable[Cluster Number],0),2)</f>
        <v>CompanyMileage.com</v>
      </c>
    </row>
    <row r="585" spans="1:27">
      <c r="A585" t="s">
        <v>11453</v>
      </c>
      <c r="B585" t="s">
        <v>11454</v>
      </c>
      <c r="C585" s="8">
        <v>2.1835616438356165</v>
      </c>
      <c r="D585">
        <v>2</v>
      </c>
      <c r="E585">
        <v>1</v>
      </c>
      <c r="F585">
        <v>3</v>
      </c>
      <c r="G585" s="7">
        <v>3</v>
      </c>
      <c r="H585" s="9">
        <v>37448.480000000003</v>
      </c>
      <c r="I585">
        <v>33</v>
      </c>
      <c r="J585">
        <v>1</v>
      </c>
      <c r="K585" s="28">
        <v>578</v>
      </c>
      <c r="L585" s="25" t="s">
        <v>11453</v>
      </c>
      <c r="M585" s="25">
        <f t="shared" ref="M585:M648" si="74">STANDARDIZE(C585,$D$2,$D$3)</f>
        <v>-0.78700582813105491</v>
      </c>
      <c r="N585" s="25">
        <f t="shared" ref="N585:N648" si="75">STANDARDIZE(D585,$E$2,$E$3)</f>
        <v>-0.25418565019731981</v>
      </c>
      <c r="O585" s="25">
        <f t="shared" ref="O585:O648" si="76">STANDARDIZE(E585,$F$2,$F$3)</f>
        <v>1.0503971972020076</v>
      </c>
      <c r="P585" s="25">
        <f t="shared" ref="P585:P648" si="77">STANDARDIZE(F585,$G$2,$G$3)</f>
        <v>1.4741051290063067</v>
      </c>
      <c r="Q585" s="25">
        <f t="shared" ref="Q585:Q648" si="78">STANDARDIZE(G585,$H$2,$H$3)</f>
        <v>0.70204769715748472</v>
      </c>
      <c r="R585" s="25">
        <f t="shared" ref="R585:R648" si="79">STANDARDIZE(H585,$I$2,$I$3)</f>
        <v>2.6655302425864204E-2</v>
      </c>
      <c r="S585" s="25">
        <f t="shared" ref="S585:S648" si="80">STANDARDIZE(I585,$J$2,$J$3)</f>
        <v>1.1305676456018039</v>
      </c>
      <c r="T585" s="26">
        <f t="shared" ref="T585:T648" si="81">STANDARDIZE(J585,$K$2,$K$3)</f>
        <v>0.51217094318670553</v>
      </c>
      <c r="U585">
        <f>SUMXMY2($P$2:$W$2,ZTable[[#This Row],[Z - Customer Since]:[Z - Partner]])</f>
        <v>9.8603148957030431</v>
      </c>
      <c r="V585">
        <f>SUMXMY2($P$3:$W$3,ZTable[[#This Row],[Z - Customer Since]:[Z - Partner]])</f>
        <v>8.8240268624757903</v>
      </c>
      <c r="W585">
        <f>SUMXMY2($P$4:$W$4,ZTable[[#This Row],[Z - Customer Since]:[Z - Partner]])</f>
        <v>8.8032688918317881</v>
      </c>
      <c r="Y585">
        <f>MIN(ZTable[[#This Row],[Distance^2 to 1]:[Distance^2 to 3]])</f>
        <v>8.8032688918317881</v>
      </c>
      <c r="Z585" s="20">
        <f>MATCH(ZTable[[#This Row],[Min Distance^2]],ZTable[[#This Row],[Distance^2 to 1]:[Distance^2 to 3]],0)</f>
        <v>3</v>
      </c>
      <c r="AA585" t="str">
        <f>INDEX(ClusterTable[],MATCH(ZTable[[#This Row],[Assigned to Cluster]],ClusterTable[Cluster Number],0),2)</f>
        <v>Protecture Limited</v>
      </c>
    </row>
    <row r="586" spans="1:27">
      <c r="A586" t="s">
        <v>11457</v>
      </c>
      <c r="B586" t="s">
        <v>11458</v>
      </c>
      <c r="C586" s="8">
        <v>2.3232876712328765</v>
      </c>
      <c r="D586">
        <v>1</v>
      </c>
      <c r="E586">
        <v>1</v>
      </c>
      <c r="F586">
        <v>2</v>
      </c>
      <c r="G586" s="7">
        <v>2</v>
      </c>
      <c r="H586" s="9">
        <v>3825</v>
      </c>
      <c r="I586">
        <v>10</v>
      </c>
      <c r="J586">
        <v>1</v>
      </c>
      <c r="K586" s="27">
        <v>579</v>
      </c>
      <c r="L586" s="23" t="s">
        <v>11457</v>
      </c>
      <c r="M586" s="23">
        <f t="shared" si="74"/>
        <v>-0.74419569566512456</v>
      </c>
      <c r="N586" s="23">
        <f t="shared" si="75"/>
        <v>-1.1816197792956487</v>
      </c>
      <c r="O586" s="23">
        <f t="shared" si="76"/>
        <v>1.0503971972020076</v>
      </c>
      <c r="P586" s="23">
        <f t="shared" si="77"/>
        <v>0.27123534373716052</v>
      </c>
      <c r="Q586" s="23">
        <f t="shared" si="78"/>
        <v>-0.5706217064573873</v>
      </c>
      <c r="R586" s="23">
        <f t="shared" si="79"/>
        <v>-0.1021805778197549</v>
      </c>
      <c r="S586" s="23">
        <f t="shared" si="80"/>
        <v>-0.95036593320743035</v>
      </c>
      <c r="T586" s="24">
        <f t="shared" si="81"/>
        <v>0.51217094318670553</v>
      </c>
      <c r="U586">
        <f>SUMXMY2($P$2:$W$2,ZTable[[#This Row],[Z - Customer Since]:[Z - Partner]])</f>
        <v>6.9603660912305045</v>
      </c>
      <c r="V586">
        <f>SUMXMY2($P$3:$W$3,ZTable[[#This Row],[Z - Customer Since]:[Z - Partner]])</f>
        <v>11.276139976502638</v>
      </c>
      <c r="W586">
        <f>SUMXMY2($P$4:$W$4,ZTable[[#This Row],[Z - Customer Since]:[Z - Partner]])</f>
        <v>5.4456649631149006</v>
      </c>
      <c r="Y586">
        <f>MIN(ZTable[[#This Row],[Distance^2 to 1]:[Distance^2 to 3]])</f>
        <v>5.4456649631149006</v>
      </c>
      <c r="Z586" s="20">
        <f>MATCH(ZTable[[#This Row],[Min Distance^2]],ZTable[[#This Row],[Distance^2 to 1]:[Distance^2 to 3]],0)</f>
        <v>3</v>
      </c>
      <c r="AA586" t="str">
        <f>INDEX(ClusterTable[],MATCH(ZTable[[#This Row],[Assigned to Cluster]],ClusterTable[Cluster Number],0),2)</f>
        <v>Protecture Limited</v>
      </c>
    </row>
    <row r="587" spans="1:27">
      <c r="A587" t="s">
        <v>11552</v>
      </c>
      <c r="B587" t="s">
        <v>11553</v>
      </c>
      <c r="C587" s="8">
        <v>4.0712328767123287</v>
      </c>
      <c r="D587">
        <v>3</v>
      </c>
      <c r="E587">
        <v>0</v>
      </c>
      <c r="F587">
        <v>2</v>
      </c>
      <c r="G587" s="7">
        <v>3</v>
      </c>
      <c r="H587" s="9">
        <v>36000</v>
      </c>
      <c r="I587">
        <v>4</v>
      </c>
      <c r="J587">
        <v>1</v>
      </c>
      <c r="K587" s="28">
        <v>580</v>
      </c>
      <c r="L587" s="25" t="s">
        <v>11552</v>
      </c>
      <c r="M587" s="25">
        <f t="shared" si="74"/>
        <v>-0.20864933265995542</v>
      </c>
      <c r="N587" s="25">
        <f t="shared" si="75"/>
        <v>0.67324847890100903</v>
      </c>
      <c r="O587" s="25">
        <f t="shared" si="76"/>
        <v>-0.95181340709916151</v>
      </c>
      <c r="P587" s="25">
        <f t="shared" si="77"/>
        <v>0.27123534373716052</v>
      </c>
      <c r="Q587" s="25">
        <f t="shared" si="78"/>
        <v>0.70204769715748472</v>
      </c>
      <c r="R587" s="25">
        <f t="shared" si="79"/>
        <v>2.1105127493995915E-2</v>
      </c>
      <c r="S587" s="25">
        <f t="shared" si="80"/>
        <v>-1.4932181711576655</v>
      </c>
      <c r="T587" s="26">
        <f t="shared" si="81"/>
        <v>0.51217094318670553</v>
      </c>
      <c r="U587">
        <f>SUMXMY2($P$2:$W$2,ZTable[[#This Row],[Z - Customer Since]:[Z - Partner]])</f>
        <v>10.128333081212773</v>
      </c>
      <c r="V587">
        <f>SUMXMY2($P$3:$W$3,ZTable[[#This Row],[Z - Customer Since]:[Z - Partner]])</f>
        <v>2.7028269290883449</v>
      </c>
      <c r="W587">
        <f>SUMXMY2($P$4:$W$4,ZTable[[#This Row],[Z - Customer Since]:[Z - Partner]])</f>
        <v>8.6151398892170139</v>
      </c>
      <c r="Y587">
        <f>MIN(ZTable[[#This Row],[Distance^2 to 1]:[Distance^2 to 3]])</f>
        <v>2.7028269290883449</v>
      </c>
      <c r="Z587" s="20">
        <f>MATCH(ZTable[[#This Row],[Min Distance^2]],ZTable[[#This Row],[Distance^2 to 1]:[Distance^2 to 3]],0)</f>
        <v>2</v>
      </c>
      <c r="AA587" t="str">
        <f>INDEX(ClusterTable[],MATCH(ZTable[[#This Row],[Assigned to Cluster]],ClusterTable[Cluster Number],0),2)</f>
        <v>Tourin Europeo Spain (Gloria Palace)</v>
      </c>
    </row>
    <row r="588" spans="1:27">
      <c r="A588" t="s">
        <v>11512</v>
      </c>
      <c r="B588" t="s">
        <v>11513</v>
      </c>
      <c r="C588" s="8">
        <v>4.4328767123287669</v>
      </c>
      <c r="D588">
        <v>4</v>
      </c>
      <c r="E588">
        <v>0</v>
      </c>
      <c r="F588">
        <v>2</v>
      </c>
      <c r="G588" s="7">
        <v>3</v>
      </c>
      <c r="H588" s="9">
        <v>5990.4</v>
      </c>
      <c r="I588">
        <v>13</v>
      </c>
      <c r="J588">
        <v>1</v>
      </c>
      <c r="K588" s="27">
        <v>581</v>
      </c>
      <c r="L588" s="23" t="s">
        <v>11512</v>
      </c>
      <c r="M588" s="23">
        <f t="shared" si="74"/>
        <v>-9.7846636865782544E-2</v>
      </c>
      <c r="N588" s="23">
        <f t="shared" si="75"/>
        <v>1.6006826079993379</v>
      </c>
      <c r="O588" s="23">
        <f t="shared" si="76"/>
        <v>-0.95181340709916151</v>
      </c>
      <c r="P588" s="23">
        <f t="shared" si="77"/>
        <v>0.27123534373716052</v>
      </c>
      <c r="Q588" s="23">
        <f t="shared" si="78"/>
        <v>0.70204769715748472</v>
      </c>
      <c r="R588" s="23">
        <f t="shared" si="79"/>
        <v>-9.3883363638359543E-2</v>
      </c>
      <c r="S588" s="23">
        <f t="shared" si="80"/>
        <v>-0.67893981423231287</v>
      </c>
      <c r="T588" s="24">
        <f t="shared" si="81"/>
        <v>0.51217094318670553</v>
      </c>
      <c r="U588">
        <f>SUMXMY2($P$2:$W$2,ZTable[[#This Row],[Z - Customer Since]:[Z - Partner]])</f>
        <v>8.7880379887061792</v>
      </c>
      <c r="V588">
        <f>SUMXMY2($P$3:$W$3,ZTable[[#This Row],[Z - Customer Since]:[Z - Partner]])</f>
        <v>1.5926110995717377</v>
      </c>
      <c r="W588">
        <f>SUMXMY2($P$4:$W$4,ZTable[[#This Row],[Z - Customer Since]:[Z - Partner]])</f>
        <v>10.948942287802577</v>
      </c>
      <c r="Y588">
        <f>MIN(ZTable[[#This Row],[Distance^2 to 1]:[Distance^2 to 3]])</f>
        <v>1.5926110995717377</v>
      </c>
      <c r="Z588" s="20">
        <f>MATCH(ZTable[[#This Row],[Min Distance^2]],ZTable[[#This Row],[Distance^2 to 1]:[Distance^2 to 3]],0)</f>
        <v>2</v>
      </c>
      <c r="AA588" t="str">
        <f>INDEX(ClusterTable[],MATCH(ZTable[[#This Row],[Assigned to Cluster]],ClusterTable[Cluster Number],0),2)</f>
        <v>Tourin Europeo Spain (Gloria Palace)</v>
      </c>
    </row>
    <row r="589" spans="1:27">
      <c r="A589" t="s">
        <v>11466</v>
      </c>
      <c r="B589" t="s">
        <v>11467</v>
      </c>
      <c r="C589" s="8">
        <v>0.40273972602739727</v>
      </c>
      <c r="D589">
        <v>3</v>
      </c>
      <c r="E589">
        <v>1</v>
      </c>
      <c r="F589">
        <v>1</v>
      </c>
      <c r="G589" s="7">
        <v>1</v>
      </c>
      <c r="H589" s="9">
        <v>2025</v>
      </c>
      <c r="I589">
        <v>23</v>
      </c>
      <c r="J589">
        <v>1</v>
      </c>
      <c r="K589" s="28">
        <v>582</v>
      </c>
      <c r="L589" s="25" t="s">
        <v>11466</v>
      </c>
      <c r="M589" s="25">
        <f t="shared" si="74"/>
        <v>-1.3326251634811488</v>
      </c>
      <c r="N589" s="25">
        <f t="shared" si="75"/>
        <v>0.67324847890100903</v>
      </c>
      <c r="O589" s="25">
        <f t="shared" si="76"/>
        <v>1.0503971972020076</v>
      </c>
      <c r="P589" s="25">
        <f t="shared" si="77"/>
        <v>-0.93163444153198571</v>
      </c>
      <c r="Q589" s="25">
        <f t="shared" si="78"/>
        <v>-1.8432911100722591</v>
      </c>
      <c r="R589" s="25">
        <f t="shared" si="79"/>
        <v>-0.10907768021492978</v>
      </c>
      <c r="S589" s="25">
        <f t="shared" si="80"/>
        <v>0.22581391568474549</v>
      </c>
      <c r="T589" s="26">
        <f t="shared" si="81"/>
        <v>0.51217094318670553</v>
      </c>
      <c r="U589">
        <f>SUMXMY2($P$2:$W$2,ZTable[[#This Row],[Z - Customer Since]:[Z - Partner]])</f>
        <v>3.6327774376602018</v>
      </c>
      <c r="V589">
        <f>SUMXMY2($P$3:$W$3,ZTable[[#This Row],[Z - Customer Since]:[Z - Partner]])</f>
        <v>14.828188210574117</v>
      </c>
      <c r="W589">
        <f>SUMXMY2($P$4:$W$4,ZTable[[#This Row],[Z - Customer Since]:[Z - Partner]])</f>
        <v>10.644175725055643</v>
      </c>
      <c r="Y589">
        <f>MIN(ZTable[[#This Row],[Distance^2 to 1]:[Distance^2 to 3]])</f>
        <v>3.6327774376602018</v>
      </c>
      <c r="Z589" s="20">
        <f>MATCH(ZTable[[#This Row],[Min Distance^2]],ZTable[[#This Row],[Distance^2 to 1]:[Distance^2 to 3]],0)</f>
        <v>1</v>
      </c>
      <c r="AA589" t="str">
        <f>INDEX(ClusterTable[],MATCH(ZTable[[#This Row],[Assigned to Cluster]],ClusterTable[Cluster Number],0),2)</f>
        <v>CompanyMileage.com</v>
      </c>
    </row>
    <row r="590" spans="1:27">
      <c r="A590" t="s">
        <v>3474</v>
      </c>
      <c r="B590" t="s">
        <v>3475</v>
      </c>
      <c r="C590" s="8">
        <v>6.0191780821917806</v>
      </c>
      <c r="D590">
        <v>3</v>
      </c>
      <c r="E590">
        <v>0</v>
      </c>
      <c r="F590">
        <v>2</v>
      </c>
      <c r="G590" s="7">
        <v>3</v>
      </c>
      <c r="H590" s="9">
        <v>62460.75</v>
      </c>
      <c r="I590">
        <v>11</v>
      </c>
      <c r="J590">
        <v>1</v>
      </c>
      <c r="K590" s="27">
        <v>583</v>
      </c>
      <c r="L590" s="23" t="s">
        <v>3474</v>
      </c>
      <c r="M590" s="23">
        <f t="shared" si="74"/>
        <v>0.38817427877683952</v>
      </c>
      <c r="N590" s="23">
        <f t="shared" si="75"/>
        <v>0.67324847890100903</v>
      </c>
      <c r="O590" s="23">
        <f t="shared" si="76"/>
        <v>-0.95181340709916151</v>
      </c>
      <c r="P590" s="23">
        <f t="shared" si="77"/>
        <v>0.27123534373716052</v>
      </c>
      <c r="Q590" s="23">
        <f t="shared" si="78"/>
        <v>0.70204769715748472</v>
      </c>
      <c r="R590" s="23">
        <f t="shared" si="79"/>
        <v>0.12249540649573117</v>
      </c>
      <c r="S590" s="23">
        <f t="shared" si="80"/>
        <v>-0.85989056021572452</v>
      </c>
      <c r="T590" s="24">
        <f t="shared" si="81"/>
        <v>0.51217094318670553</v>
      </c>
      <c r="U590">
        <f>SUMXMY2($P$2:$W$2,ZTable[[#This Row],[Z - Customer Since]:[Z - Partner]])</f>
        <v>8.3880937463965672</v>
      </c>
      <c r="V590">
        <f>SUMXMY2($P$3:$W$3,ZTable[[#This Row],[Z - Customer Since]:[Z - Partner]])</f>
        <v>0.86981335024866402</v>
      </c>
      <c r="W590">
        <f>SUMXMY2($P$4:$W$4,ZTable[[#This Row],[Z - Customer Since]:[Z - Partner]])</f>
        <v>8.1427650535813196</v>
      </c>
      <c r="Y590">
        <f>MIN(ZTable[[#This Row],[Distance^2 to 1]:[Distance^2 to 3]])</f>
        <v>0.86981335024866402</v>
      </c>
      <c r="Z590" s="20">
        <f>MATCH(ZTable[[#This Row],[Min Distance^2]],ZTable[[#This Row],[Distance^2 to 1]:[Distance^2 to 3]],0)</f>
        <v>2</v>
      </c>
      <c r="AA590" t="str">
        <f>INDEX(ClusterTable[],MATCH(ZTable[[#This Row],[Assigned to Cluster]],ClusterTable[Cluster Number],0),2)</f>
        <v>Tourin Europeo Spain (Gloria Palace)</v>
      </c>
    </row>
    <row r="591" spans="1:27">
      <c r="A591" t="s">
        <v>11817</v>
      </c>
      <c r="B591" t="s">
        <v>11818</v>
      </c>
      <c r="C591" s="8">
        <v>5.4657534246575343</v>
      </c>
      <c r="D591">
        <v>1</v>
      </c>
      <c r="E591">
        <v>0</v>
      </c>
      <c r="F591">
        <v>3</v>
      </c>
      <c r="G591" s="7">
        <v>3</v>
      </c>
      <c r="H591" s="9">
        <v>13005</v>
      </c>
      <c r="I591">
        <v>1</v>
      </c>
      <c r="J591">
        <v>1</v>
      </c>
      <c r="K591" s="28">
        <v>584</v>
      </c>
      <c r="L591" s="25" t="s">
        <v>11817</v>
      </c>
      <c r="M591" s="25">
        <f t="shared" si="74"/>
        <v>0.21861257763727199</v>
      </c>
      <c r="N591" s="25">
        <f t="shared" si="75"/>
        <v>-1.1816197792956487</v>
      </c>
      <c r="O591" s="25">
        <f t="shared" si="76"/>
        <v>-0.95181340709916151</v>
      </c>
      <c r="P591" s="25">
        <f t="shared" si="77"/>
        <v>1.4741051290063067</v>
      </c>
      <c r="Q591" s="25">
        <f t="shared" si="78"/>
        <v>0.70204769715748472</v>
      </c>
      <c r="R591" s="25">
        <f t="shared" si="79"/>
        <v>-6.7005355604363062E-2</v>
      </c>
      <c r="S591" s="25">
        <f t="shared" si="80"/>
        <v>-1.764644290132783</v>
      </c>
      <c r="T591" s="26">
        <f t="shared" si="81"/>
        <v>0.51217094318670553</v>
      </c>
      <c r="U591">
        <f>SUMXMY2($P$2:$W$2,ZTable[[#This Row],[Z - Customer Since]:[Z - Partner]])</f>
        <v>18.83645251964062</v>
      </c>
      <c r="V591">
        <f>SUMXMY2($P$3:$W$3,ZTable[[#This Row],[Z - Customer Since]:[Z - Partner]])</f>
        <v>8.1826206435747881</v>
      </c>
      <c r="W591">
        <f>SUMXMY2($P$4:$W$4,ZTable[[#This Row],[Z - Customer Since]:[Z - Partner]])</f>
        <v>8.4538617209629887</v>
      </c>
      <c r="Y591">
        <f>MIN(ZTable[[#This Row],[Distance^2 to 1]:[Distance^2 to 3]])</f>
        <v>8.1826206435747881</v>
      </c>
      <c r="Z591" s="20">
        <f>MATCH(ZTable[[#This Row],[Min Distance^2]],ZTable[[#This Row],[Distance^2 to 1]:[Distance^2 to 3]],0)</f>
        <v>2</v>
      </c>
      <c r="AA591" t="str">
        <f>INDEX(ClusterTable[],MATCH(ZTable[[#This Row],[Assigned to Cluster]],ClusterTable[Cluster Number],0),2)</f>
        <v>Tourin Europeo Spain (Gloria Palace)</v>
      </c>
    </row>
    <row r="592" spans="1:27">
      <c r="A592" t="s">
        <v>3481</v>
      </c>
      <c r="B592" t="s">
        <v>3482</v>
      </c>
      <c r="C592" s="8">
        <v>6.7589041095890412</v>
      </c>
      <c r="D592">
        <v>1</v>
      </c>
      <c r="E592">
        <v>0</v>
      </c>
      <c r="F592">
        <v>2</v>
      </c>
      <c r="G592" s="7">
        <v>2</v>
      </c>
      <c r="H592" s="9">
        <v>6220.8</v>
      </c>
      <c r="I592">
        <v>34</v>
      </c>
      <c r="J592">
        <v>1</v>
      </c>
      <c r="K592" s="27">
        <v>585</v>
      </c>
      <c r="L592" s="23" t="s">
        <v>3481</v>
      </c>
      <c r="M592" s="23">
        <f t="shared" si="74"/>
        <v>0.61481615653764787</v>
      </c>
      <c r="N592" s="23">
        <f t="shared" si="75"/>
        <v>-1.1816197792956487</v>
      </c>
      <c r="O592" s="23">
        <f t="shared" si="76"/>
        <v>-0.95181340709916151</v>
      </c>
      <c r="P592" s="23">
        <f t="shared" si="77"/>
        <v>0.27123534373716052</v>
      </c>
      <c r="Q592" s="23">
        <f t="shared" si="78"/>
        <v>-0.5706217064573873</v>
      </c>
      <c r="R592" s="23">
        <f t="shared" si="79"/>
        <v>-9.3000534531777146E-2</v>
      </c>
      <c r="S592" s="23">
        <f t="shared" si="80"/>
        <v>1.2210430185935097</v>
      </c>
      <c r="T592" s="24">
        <f t="shared" si="81"/>
        <v>0.51217094318670553</v>
      </c>
      <c r="U592">
        <f>SUMXMY2($P$2:$W$2,ZTable[[#This Row],[Z - Customer Since]:[Z - Partner]])</f>
        <v>10.166505708463431</v>
      </c>
      <c r="V592">
        <f>SUMXMY2($P$3:$W$3,ZTable[[#This Row],[Z - Customer Since]:[Z - Partner]])</f>
        <v>6.509249549711182</v>
      </c>
      <c r="W592">
        <f>SUMXMY2($P$4:$W$4,ZTable[[#This Row],[Z - Customer Since]:[Z - Partner]])</f>
        <v>3.5181118713510822</v>
      </c>
      <c r="Y592">
        <f>MIN(ZTable[[#This Row],[Distance^2 to 1]:[Distance^2 to 3]])</f>
        <v>3.5181118713510822</v>
      </c>
      <c r="Z592" s="20">
        <f>MATCH(ZTable[[#This Row],[Min Distance^2]],ZTable[[#This Row],[Distance^2 to 1]:[Distance^2 to 3]],0)</f>
        <v>3</v>
      </c>
      <c r="AA592" t="str">
        <f>INDEX(ClusterTable[],MATCH(ZTable[[#This Row],[Assigned to Cluster]],ClusterTable[Cluster Number],0),2)</f>
        <v>Protecture Limited</v>
      </c>
    </row>
    <row r="593" spans="1:27">
      <c r="A593" t="s">
        <v>3486</v>
      </c>
      <c r="B593" t="s">
        <v>3487</v>
      </c>
      <c r="C593" s="8">
        <v>6.065753424657534</v>
      </c>
      <c r="D593">
        <v>3</v>
      </c>
      <c r="E593">
        <v>1</v>
      </c>
      <c r="F593">
        <v>1</v>
      </c>
      <c r="G593" s="7">
        <v>3</v>
      </c>
      <c r="H593" s="9">
        <v>4680</v>
      </c>
      <c r="I593">
        <v>8</v>
      </c>
      <c r="J593">
        <v>1</v>
      </c>
      <c r="K593" s="28">
        <v>586</v>
      </c>
      <c r="L593" s="25" t="s">
        <v>3486</v>
      </c>
      <c r="M593" s="25">
        <f t="shared" si="74"/>
        <v>0.40244432293214966</v>
      </c>
      <c r="N593" s="25">
        <f t="shared" si="75"/>
        <v>0.67324847890100903</v>
      </c>
      <c r="O593" s="25">
        <f t="shared" si="76"/>
        <v>1.0503971972020076</v>
      </c>
      <c r="P593" s="25">
        <f t="shared" si="77"/>
        <v>-0.93163444153198571</v>
      </c>
      <c r="Q593" s="25">
        <f t="shared" si="78"/>
        <v>0.70204769715748472</v>
      </c>
      <c r="R593" s="25">
        <f t="shared" si="79"/>
        <v>-9.8904454182046839E-2</v>
      </c>
      <c r="S593" s="25">
        <f t="shared" si="80"/>
        <v>-1.131316679190842</v>
      </c>
      <c r="T593" s="26">
        <f t="shared" si="81"/>
        <v>0.51217094318670553</v>
      </c>
      <c r="U593">
        <f>SUMXMY2($P$2:$W$2,ZTable[[#This Row],[Z - Customer Since]:[Z - Partner]])</f>
        <v>3.5618630311749433</v>
      </c>
      <c r="V593">
        <f>SUMXMY2($P$3:$W$3,ZTable[[#This Row],[Z - Customer Since]:[Z - Partner]])</f>
        <v>6.8410565537239583</v>
      </c>
      <c r="W593">
        <f>SUMXMY2($P$4:$W$4,ZTable[[#This Row],[Z - Customer Since]:[Z - Partner]])</f>
        <v>14.255285904257402</v>
      </c>
      <c r="Y593">
        <f>MIN(ZTable[[#This Row],[Distance^2 to 1]:[Distance^2 to 3]])</f>
        <v>3.5618630311749433</v>
      </c>
      <c r="Z593" s="20">
        <f>MATCH(ZTable[[#This Row],[Min Distance^2]],ZTable[[#This Row],[Distance^2 to 1]:[Distance^2 to 3]],0)</f>
        <v>1</v>
      </c>
      <c r="AA593" t="str">
        <f>INDEX(ClusterTable[],MATCH(ZTable[[#This Row],[Assigned to Cluster]],ClusterTable[Cluster Number],0),2)</f>
        <v>CompanyMileage.com</v>
      </c>
    </row>
    <row r="594" spans="1:27">
      <c r="A594" t="s">
        <v>11480</v>
      </c>
      <c r="B594" t="s">
        <v>11481</v>
      </c>
      <c r="C594" s="8">
        <v>1.4958904109589042</v>
      </c>
      <c r="D594">
        <v>3</v>
      </c>
      <c r="E594">
        <v>0</v>
      </c>
      <c r="F594">
        <v>2</v>
      </c>
      <c r="G594" s="7">
        <v>2</v>
      </c>
      <c r="H594" s="9">
        <v>7020</v>
      </c>
      <c r="I594">
        <v>8</v>
      </c>
      <c r="J594">
        <v>1</v>
      </c>
      <c r="K594" s="27">
        <v>587</v>
      </c>
      <c r="L594" s="23" t="s">
        <v>11480</v>
      </c>
      <c r="M594" s="23">
        <f t="shared" si="74"/>
        <v>-0.9976988330123987</v>
      </c>
      <c r="N594" s="23">
        <f t="shared" si="75"/>
        <v>0.67324847890100903</v>
      </c>
      <c r="O594" s="23">
        <f t="shared" si="76"/>
        <v>-0.95181340709916151</v>
      </c>
      <c r="P594" s="23">
        <f t="shared" si="77"/>
        <v>0.27123534373716052</v>
      </c>
      <c r="Q594" s="23">
        <f t="shared" si="78"/>
        <v>-0.5706217064573873</v>
      </c>
      <c r="R594" s="23">
        <f t="shared" si="79"/>
        <v>-8.9938221068319502E-2</v>
      </c>
      <c r="S594" s="23">
        <f t="shared" si="80"/>
        <v>-1.131316679190842</v>
      </c>
      <c r="T594" s="24">
        <f t="shared" si="81"/>
        <v>0.51217094318670553</v>
      </c>
      <c r="U594">
        <f>SUMXMY2($P$2:$W$2,ZTable[[#This Row],[Z - Customer Since]:[Z - Partner]])</f>
        <v>8.47195406284286</v>
      </c>
      <c r="V594">
        <f>SUMXMY2($P$3:$W$3,ZTable[[#This Row],[Z - Customer Since]:[Z - Partner]])</f>
        <v>4.8433053824084142</v>
      </c>
      <c r="W594">
        <f>SUMXMY2($P$4:$W$4,ZTable[[#This Row],[Z - Customer Since]:[Z - Partner]])</f>
        <v>5.2828539394757978</v>
      </c>
      <c r="Y594">
        <f>MIN(ZTable[[#This Row],[Distance^2 to 1]:[Distance^2 to 3]])</f>
        <v>4.8433053824084142</v>
      </c>
      <c r="Z594" s="20">
        <f>MATCH(ZTable[[#This Row],[Min Distance^2]],ZTable[[#This Row],[Distance^2 to 1]:[Distance^2 to 3]],0)</f>
        <v>2</v>
      </c>
      <c r="AA594" t="str">
        <f>INDEX(ClusterTable[],MATCH(ZTable[[#This Row],[Assigned to Cluster]],ClusterTable[Cluster Number],0),2)</f>
        <v>Tourin Europeo Spain (Gloria Palace)</v>
      </c>
    </row>
    <row r="595" spans="1:27">
      <c r="A595" t="s">
        <v>3490</v>
      </c>
      <c r="B595" t="s">
        <v>3491</v>
      </c>
      <c r="C595" s="8">
        <v>7.0931506849315067</v>
      </c>
      <c r="D595">
        <v>2</v>
      </c>
      <c r="E595">
        <v>1</v>
      </c>
      <c r="F595">
        <v>2</v>
      </c>
      <c r="G595" s="7">
        <v>3</v>
      </c>
      <c r="H595" s="9">
        <v>22032</v>
      </c>
      <c r="I595">
        <v>26</v>
      </c>
      <c r="J595">
        <v>1</v>
      </c>
      <c r="K595" s="28">
        <v>588</v>
      </c>
      <c r="L595" s="25" t="s">
        <v>3490</v>
      </c>
      <c r="M595" s="25">
        <f t="shared" si="74"/>
        <v>0.71722470871105004</v>
      </c>
      <c r="N595" s="25">
        <f t="shared" si="75"/>
        <v>-0.25418565019731981</v>
      </c>
      <c r="O595" s="25">
        <f t="shared" si="76"/>
        <v>1.0503971972020076</v>
      </c>
      <c r="P595" s="25">
        <f t="shared" si="77"/>
        <v>0.27123534373716052</v>
      </c>
      <c r="Q595" s="25">
        <f t="shared" si="78"/>
        <v>0.70204769715748472</v>
      </c>
      <c r="R595" s="25">
        <f t="shared" si="79"/>
        <v>-3.2416387092561082E-2</v>
      </c>
      <c r="S595" s="25">
        <f t="shared" si="80"/>
        <v>0.49724003465986299</v>
      </c>
      <c r="T595" s="26">
        <f t="shared" si="81"/>
        <v>0.51217094318670553</v>
      </c>
      <c r="U595">
        <f>SUMXMY2($P$2:$W$2,ZTable[[#This Row],[Z - Customer Since]:[Z - Partner]])</f>
        <v>4.401501269291697</v>
      </c>
      <c r="V595">
        <f>SUMXMY2($P$3:$W$3,ZTable[[#This Row],[Z - Customer Since]:[Z - Partner]])</f>
        <v>5.2069316309581355</v>
      </c>
      <c r="W595">
        <f>SUMXMY2($P$4:$W$4,ZTable[[#This Row],[Z - Customer Since]:[Z - Partner]])</f>
        <v>9.4294786131144228</v>
      </c>
      <c r="Y595">
        <f>MIN(ZTable[[#This Row],[Distance^2 to 1]:[Distance^2 to 3]])</f>
        <v>4.401501269291697</v>
      </c>
      <c r="Z595" s="20">
        <f>MATCH(ZTable[[#This Row],[Min Distance^2]],ZTable[[#This Row],[Distance^2 to 1]:[Distance^2 to 3]],0)</f>
        <v>1</v>
      </c>
      <c r="AA595" t="str">
        <f>INDEX(ClusterTable[],MATCH(ZTable[[#This Row],[Assigned to Cluster]],ClusterTable[Cluster Number],0),2)</f>
        <v>CompanyMileage.com</v>
      </c>
    </row>
    <row r="596" spans="1:27">
      <c r="A596" t="s">
        <v>12128</v>
      </c>
      <c r="B596" t="s">
        <v>12129</v>
      </c>
      <c r="C596" s="8">
        <v>5.2082191780821914</v>
      </c>
      <c r="D596">
        <v>1</v>
      </c>
      <c r="E596">
        <v>0</v>
      </c>
      <c r="F596">
        <v>3</v>
      </c>
      <c r="G596" s="7">
        <v>2</v>
      </c>
      <c r="H596" s="9">
        <v>5304</v>
      </c>
      <c r="I596">
        <v>10</v>
      </c>
      <c r="J596">
        <v>1</v>
      </c>
      <c r="K596" s="27">
        <v>589</v>
      </c>
      <c r="L596" s="23" t="s">
        <v>12128</v>
      </c>
      <c r="M596" s="23">
        <f t="shared" si="74"/>
        <v>0.13970762760202751</v>
      </c>
      <c r="N596" s="23">
        <f t="shared" si="75"/>
        <v>-1.1816197792956487</v>
      </c>
      <c r="O596" s="23">
        <f t="shared" si="76"/>
        <v>-0.95181340709916151</v>
      </c>
      <c r="P596" s="23">
        <f t="shared" si="77"/>
        <v>1.4741051290063067</v>
      </c>
      <c r="Q596" s="23">
        <f t="shared" si="78"/>
        <v>-0.5706217064573873</v>
      </c>
      <c r="R596" s="23">
        <f t="shared" si="79"/>
        <v>-9.6513458685052886E-2</v>
      </c>
      <c r="S596" s="23">
        <f t="shared" si="80"/>
        <v>-0.95036593320743035</v>
      </c>
      <c r="T596" s="24">
        <f t="shared" si="81"/>
        <v>0.51217094318670553</v>
      </c>
      <c r="U596">
        <f>SUMXMY2($P$2:$W$2,ZTable[[#This Row],[Z - Customer Since]:[Z - Partner]])</f>
        <v>14.623411190832771</v>
      </c>
      <c r="V596">
        <f>SUMXMY2($P$3:$W$3,ZTable[[#This Row],[Z - Customer Since]:[Z - Partner]])</f>
        <v>7.5456289708352458</v>
      </c>
      <c r="W596">
        <f>SUMXMY2($P$4:$W$4,ZTable[[#This Row],[Z - Customer Since]:[Z - Partner]])</f>
        <v>4.0729789886523351</v>
      </c>
      <c r="Y596">
        <f>MIN(ZTable[[#This Row],[Distance^2 to 1]:[Distance^2 to 3]])</f>
        <v>4.0729789886523351</v>
      </c>
      <c r="Z596" s="20">
        <f>MATCH(ZTable[[#This Row],[Min Distance^2]],ZTable[[#This Row],[Distance^2 to 1]:[Distance^2 to 3]],0)</f>
        <v>3</v>
      </c>
      <c r="AA596" t="str">
        <f>INDEX(ClusterTable[],MATCH(ZTable[[#This Row],[Assigned to Cluster]],ClusterTable[Cluster Number],0),2)</f>
        <v>Protecture Limited</v>
      </c>
    </row>
    <row r="597" spans="1:27">
      <c r="A597" t="s">
        <v>3496</v>
      </c>
      <c r="B597" t="s">
        <v>3497</v>
      </c>
      <c r="C597" s="8">
        <v>8.3205479452054796</v>
      </c>
      <c r="D597">
        <v>3</v>
      </c>
      <c r="E597">
        <v>0</v>
      </c>
      <c r="F597">
        <v>2</v>
      </c>
      <c r="G597" s="7">
        <v>2</v>
      </c>
      <c r="H597" s="9">
        <v>5289</v>
      </c>
      <c r="I597">
        <v>11</v>
      </c>
      <c r="J597">
        <v>1</v>
      </c>
      <c r="K597" s="28">
        <v>590</v>
      </c>
      <c r="L597" s="25" t="s">
        <v>3496</v>
      </c>
      <c r="M597" s="25">
        <f t="shared" si="74"/>
        <v>1.0932823429215763</v>
      </c>
      <c r="N597" s="25">
        <f t="shared" si="75"/>
        <v>0.67324847890100903</v>
      </c>
      <c r="O597" s="25">
        <f t="shared" si="76"/>
        <v>-0.95181340709916151</v>
      </c>
      <c r="P597" s="25">
        <f t="shared" si="77"/>
        <v>0.27123534373716052</v>
      </c>
      <c r="Q597" s="25">
        <f t="shared" si="78"/>
        <v>-0.5706217064573873</v>
      </c>
      <c r="R597" s="25">
        <f t="shared" si="79"/>
        <v>-9.6570934538346004E-2</v>
      </c>
      <c r="S597" s="25">
        <f t="shared" si="80"/>
        <v>-0.85989056021572452</v>
      </c>
      <c r="T597" s="26">
        <f t="shared" si="81"/>
        <v>0.51217094318670553</v>
      </c>
      <c r="U597">
        <f>SUMXMY2($P$2:$W$2,ZTable[[#This Row],[Z - Customer Since]:[Z - Partner]])</f>
        <v>7.6493060117684983</v>
      </c>
      <c r="V597">
        <f>SUMXMY2($P$3:$W$3,ZTable[[#This Row],[Z - Customer Since]:[Z - Partner]])</f>
        <v>2.9777675265567911</v>
      </c>
      <c r="W597">
        <f>SUMXMY2($P$4:$W$4,ZTable[[#This Row],[Z - Customer Since]:[Z - Partner]])</f>
        <v>8.8972601968652505</v>
      </c>
      <c r="Y597">
        <f>MIN(ZTable[[#This Row],[Distance^2 to 1]:[Distance^2 to 3]])</f>
        <v>2.9777675265567911</v>
      </c>
      <c r="Z597" s="20">
        <f>MATCH(ZTable[[#This Row],[Min Distance^2]],ZTable[[#This Row],[Distance^2 to 1]:[Distance^2 to 3]],0)</f>
        <v>2</v>
      </c>
      <c r="AA597" t="str">
        <f>INDEX(ClusterTable[],MATCH(ZTable[[#This Row],[Assigned to Cluster]],ClusterTable[Cluster Number],0),2)</f>
        <v>Tourin Europeo Spain (Gloria Palace)</v>
      </c>
    </row>
    <row r="598" spans="1:27">
      <c r="A598" t="s">
        <v>11484</v>
      </c>
      <c r="B598" t="s">
        <v>11485</v>
      </c>
      <c r="C598" s="8">
        <v>2.7397260273972601</v>
      </c>
      <c r="D598">
        <v>3</v>
      </c>
      <c r="E598">
        <v>1</v>
      </c>
      <c r="F598">
        <v>1</v>
      </c>
      <c r="G598" s="7">
        <v>2</v>
      </c>
      <c r="H598" s="9">
        <v>22185</v>
      </c>
      <c r="I598">
        <v>20</v>
      </c>
      <c r="J598">
        <v>1</v>
      </c>
      <c r="K598" s="27">
        <v>591</v>
      </c>
      <c r="L598" s="23" t="s">
        <v>11484</v>
      </c>
      <c r="M598" s="23">
        <f t="shared" si="74"/>
        <v>-0.61660471262941019</v>
      </c>
      <c r="N598" s="23">
        <f t="shared" si="75"/>
        <v>0.67324847890100903</v>
      </c>
      <c r="O598" s="23">
        <f t="shared" si="76"/>
        <v>1.0503971972020076</v>
      </c>
      <c r="P598" s="23">
        <f t="shared" si="77"/>
        <v>-0.93163444153198571</v>
      </c>
      <c r="Q598" s="23">
        <f t="shared" si="78"/>
        <v>-0.5706217064573873</v>
      </c>
      <c r="R598" s="23">
        <f t="shared" si="79"/>
        <v>-3.183013338897122E-2</v>
      </c>
      <c r="S598" s="23">
        <f t="shared" si="80"/>
        <v>-4.5612203290372015E-2</v>
      </c>
      <c r="T598" s="24">
        <f t="shared" si="81"/>
        <v>0.51217094318670553</v>
      </c>
      <c r="U598">
        <f>SUMXMY2($P$2:$W$2,ZTable[[#This Row],[Z - Customer Since]:[Z - Partner]])</f>
        <v>0.57001378311363482</v>
      </c>
      <c r="V598">
        <f>SUMXMY2($P$3:$W$3,ZTable[[#This Row],[Z - Customer Since]:[Z - Partner]])</f>
        <v>8.0399356692361614</v>
      </c>
      <c r="W598">
        <f>SUMXMY2($P$4:$W$4,ZTable[[#This Row],[Z - Customer Since]:[Z - Partner]])</f>
        <v>9.1018880811054821</v>
      </c>
      <c r="Y598">
        <f>MIN(ZTable[[#This Row],[Distance^2 to 1]:[Distance^2 to 3]])</f>
        <v>0.57001378311363482</v>
      </c>
      <c r="Z598" s="20">
        <f>MATCH(ZTable[[#This Row],[Min Distance^2]],ZTable[[#This Row],[Distance^2 to 1]:[Distance^2 to 3]],0)</f>
        <v>1</v>
      </c>
      <c r="AA598" t="str">
        <f>INDEX(ClusterTable[],MATCH(ZTable[[#This Row],[Assigned to Cluster]],ClusterTable[Cluster Number],0),2)</f>
        <v>CompanyMileage.com</v>
      </c>
    </row>
    <row r="599" spans="1:27">
      <c r="A599" t="s">
        <v>11643</v>
      </c>
      <c r="B599" t="s">
        <v>11644</v>
      </c>
      <c r="C599" s="8">
        <v>3.5178082191780824</v>
      </c>
      <c r="D599">
        <v>3</v>
      </c>
      <c r="E599">
        <v>1</v>
      </c>
      <c r="F599">
        <v>2</v>
      </c>
      <c r="G599" s="7">
        <v>2</v>
      </c>
      <c r="H599" s="9">
        <v>11033</v>
      </c>
      <c r="I599">
        <v>36</v>
      </c>
      <c r="J599">
        <v>1</v>
      </c>
      <c r="K599" s="28">
        <v>592</v>
      </c>
      <c r="L599" s="25" t="s">
        <v>11643</v>
      </c>
      <c r="M599" s="25">
        <f t="shared" si="74"/>
        <v>-0.37821103379952298</v>
      </c>
      <c r="N599" s="25">
        <f t="shared" si="75"/>
        <v>0.67324847890100903</v>
      </c>
      <c r="O599" s="25">
        <f t="shared" si="76"/>
        <v>1.0503971972020076</v>
      </c>
      <c r="P599" s="25">
        <f t="shared" si="77"/>
        <v>0.27123534373716052</v>
      </c>
      <c r="Q599" s="25">
        <f t="shared" si="78"/>
        <v>-0.5706217064573873</v>
      </c>
      <c r="R599" s="25">
        <f t="shared" si="79"/>
        <v>-7.4561514450632416E-2</v>
      </c>
      <c r="S599" s="25">
        <f t="shared" si="80"/>
        <v>1.4019937645769214</v>
      </c>
      <c r="T599" s="26">
        <f t="shared" si="81"/>
        <v>0.51217094318670553</v>
      </c>
      <c r="U599">
        <f>SUMXMY2($P$2:$W$2,ZTable[[#This Row],[Z - Customer Since]:[Z - Partner]])</f>
        <v>3.0458596498473893</v>
      </c>
      <c r="V599">
        <f>SUMXMY2($P$3:$W$3,ZTable[[#This Row],[Z - Customer Since]:[Z - Partner]])</f>
        <v>8.014265266781706</v>
      </c>
      <c r="W599">
        <f>SUMXMY2($P$4:$W$4,ZTable[[#This Row],[Z - Customer Since]:[Z - Partner]])</f>
        <v>9.1892411920626778</v>
      </c>
      <c r="Y599">
        <f>MIN(ZTable[[#This Row],[Distance^2 to 1]:[Distance^2 to 3]])</f>
        <v>3.0458596498473893</v>
      </c>
      <c r="Z599" s="20">
        <f>MATCH(ZTable[[#This Row],[Min Distance^2]],ZTable[[#This Row],[Distance^2 to 1]:[Distance^2 to 3]],0)</f>
        <v>1</v>
      </c>
      <c r="AA599" t="str">
        <f>INDEX(ClusterTable[],MATCH(ZTable[[#This Row],[Assigned to Cluster]],ClusterTable[Cluster Number],0),2)</f>
        <v>CompanyMileage.com</v>
      </c>
    </row>
    <row r="600" spans="1:27">
      <c r="A600" t="s">
        <v>3508</v>
      </c>
      <c r="B600" t="s">
        <v>3509</v>
      </c>
      <c r="C600" s="8">
        <v>8.7698630136986306</v>
      </c>
      <c r="D600">
        <v>3</v>
      </c>
      <c r="E600">
        <v>0</v>
      </c>
      <c r="F600">
        <v>1</v>
      </c>
      <c r="G600" s="7">
        <v>3</v>
      </c>
      <c r="H600" s="9">
        <v>26956.799999999999</v>
      </c>
      <c r="I600">
        <v>21</v>
      </c>
      <c r="J600">
        <v>0</v>
      </c>
      <c r="K600" s="27">
        <v>593</v>
      </c>
      <c r="L600" s="23" t="s">
        <v>3508</v>
      </c>
      <c r="M600" s="23">
        <f t="shared" si="74"/>
        <v>1.2309462983022155</v>
      </c>
      <c r="N600" s="23">
        <f t="shared" si="75"/>
        <v>0.67324847890100903</v>
      </c>
      <c r="O600" s="23">
        <f t="shared" si="76"/>
        <v>-0.95181340709916151</v>
      </c>
      <c r="P600" s="23">
        <f t="shared" si="77"/>
        <v>-0.93163444153198571</v>
      </c>
      <c r="Q600" s="23">
        <f t="shared" si="78"/>
        <v>0.70204769715748472</v>
      </c>
      <c r="R600" s="23">
        <f t="shared" si="79"/>
        <v>-1.3545914939362639E-2</v>
      </c>
      <c r="S600" s="23">
        <f t="shared" si="80"/>
        <v>4.4863169701333826E-2</v>
      </c>
      <c r="T600" s="24">
        <f t="shared" si="81"/>
        <v>-1.9520477457304621</v>
      </c>
      <c r="U600">
        <f>SUMXMY2($P$2:$W$2,ZTable[[#This Row],[Z - Customer Since]:[Z - Partner]])</f>
        <v>13.049534643697156</v>
      </c>
      <c r="V600">
        <f>SUMXMY2($P$3:$W$3,ZTable[[#This Row],[Z - Customer Since]:[Z - Partner]])</f>
        <v>8.2877311139675047</v>
      </c>
      <c r="W600">
        <f>SUMXMY2($P$4:$W$4,ZTable[[#This Row],[Z - Customer Since]:[Z - Partner]])</f>
        <v>17.484539652508989</v>
      </c>
      <c r="Y600">
        <f>MIN(ZTable[[#This Row],[Distance^2 to 1]:[Distance^2 to 3]])</f>
        <v>8.2877311139675047</v>
      </c>
      <c r="Z600" s="20">
        <f>MATCH(ZTable[[#This Row],[Min Distance^2]],ZTable[[#This Row],[Distance^2 to 1]:[Distance^2 to 3]],0)</f>
        <v>2</v>
      </c>
      <c r="AA600" t="str">
        <f>INDEX(ClusterTable[],MATCH(ZTable[[#This Row],[Assigned to Cluster]],ClusterTable[Cluster Number],0),2)</f>
        <v>Tourin Europeo Spain (Gloria Palace)</v>
      </c>
    </row>
    <row r="601" spans="1:27">
      <c r="A601" t="s">
        <v>11487</v>
      </c>
      <c r="B601" t="s">
        <v>11488</v>
      </c>
      <c r="C601" s="8">
        <v>1.273972602739726</v>
      </c>
      <c r="D601">
        <v>1</v>
      </c>
      <c r="E601">
        <v>0</v>
      </c>
      <c r="F601">
        <v>2</v>
      </c>
      <c r="G601" s="7">
        <v>3</v>
      </c>
      <c r="H601" s="9">
        <v>13880.16</v>
      </c>
      <c r="I601">
        <v>36</v>
      </c>
      <c r="J601">
        <v>1</v>
      </c>
      <c r="K601" s="28">
        <v>594</v>
      </c>
      <c r="L601" s="25" t="s">
        <v>11487</v>
      </c>
      <c r="M601" s="25">
        <f t="shared" si="74"/>
        <v>-1.0656913963406411</v>
      </c>
      <c r="N601" s="25">
        <f t="shared" si="75"/>
        <v>-1.1816197792956487</v>
      </c>
      <c r="O601" s="25">
        <f t="shared" si="76"/>
        <v>-0.95181340709916151</v>
      </c>
      <c r="P601" s="25">
        <f t="shared" si="77"/>
        <v>0.27123534373716052</v>
      </c>
      <c r="Q601" s="25">
        <f t="shared" si="78"/>
        <v>0.70204769715748472</v>
      </c>
      <c r="R601" s="25">
        <f t="shared" si="79"/>
        <v>-6.3651984419829041E-2</v>
      </c>
      <c r="S601" s="25">
        <f t="shared" si="80"/>
        <v>1.4019937645769214</v>
      </c>
      <c r="T601" s="26">
        <f t="shared" si="81"/>
        <v>0.51217094318670553</v>
      </c>
      <c r="U601">
        <f>SUMXMY2($P$2:$W$2,ZTable[[#This Row],[Z - Customer Since]:[Z - Partner]])</f>
        <v>13.226133671560872</v>
      </c>
      <c r="V601">
        <f>SUMXMY2($P$3:$W$3,ZTable[[#This Row],[Z - Customer Since]:[Z - Partner]])</f>
        <v>7.3129664715861429</v>
      </c>
      <c r="W601">
        <f>SUMXMY2($P$4:$W$4,ZTable[[#This Row],[Z - Customer Since]:[Z - Partner]])</f>
        <v>3.0120362235230473</v>
      </c>
      <c r="Y601">
        <f>MIN(ZTable[[#This Row],[Distance^2 to 1]:[Distance^2 to 3]])</f>
        <v>3.0120362235230473</v>
      </c>
      <c r="Z601" s="20">
        <f>MATCH(ZTable[[#This Row],[Min Distance^2]],ZTable[[#This Row],[Distance^2 to 1]:[Distance^2 to 3]],0)</f>
        <v>3</v>
      </c>
      <c r="AA601" t="str">
        <f>INDEX(ClusterTable[],MATCH(ZTable[[#This Row],[Assigned to Cluster]],ClusterTable[Cluster Number],0),2)</f>
        <v>Protecture Limited</v>
      </c>
    </row>
    <row r="602" spans="1:27">
      <c r="A602" t="s">
        <v>11492</v>
      </c>
      <c r="B602" t="s">
        <v>11493</v>
      </c>
      <c r="C602" s="8">
        <v>9.5890410958904104E-2</v>
      </c>
      <c r="D602">
        <v>3</v>
      </c>
      <c r="E602">
        <v>0</v>
      </c>
      <c r="F602">
        <v>2</v>
      </c>
      <c r="G602" s="7">
        <v>2</v>
      </c>
      <c r="H602" s="9">
        <v>9360</v>
      </c>
      <c r="I602">
        <v>28</v>
      </c>
      <c r="J602">
        <v>0</v>
      </c>
      <c r="K602" s="27">
        <v>595</v>
      </c>
      <c r="L602" s="23" t="s">
        <v>11492</v>
      </c>
      <c r="M602" s="23">
        <f t="shared" si="74"/>
        <v>-1.4266395720337803</v>
      </c>
      <c r="N602" s="23">
        <f t="shared" si="75"/>
        <v>0.67324847890100903</v>
      </c>
      <c r="O602" s="23">
        <f t="shared" si="76"/>
        <v>-0.95181340709916151</v>
      </c>
      <c r="P602" s="23">
        <f t="shared" si="77"/>
        <v>0.27123534373716052</v>
      </c>
      <c r="Q602" s="23">
        <f t="shared" si="78"/>
        <v>-0.5706217064573873</v>
      </c>
      <c r="R602" s="23">
        <f t="shared" si="79"/>
        <v>-8.0971987954592178E-2</v>
      </c>
      <c r="S602" s="23">
        <f t="shared" si="80"/>
        <v>0.67819078064327465</v>
      </c>
      <c r="T602" s="24">
        <f t="shared" si="81"/>
        <v>-1.9520477457304621</v>
      </c>
      <c r="U602">
        <f>SUMXMY2($P$2:$W$2,ZTable[[#This Row],[Z - Customer Since]:[Z - Partner]])</f>
        <v>14.020803479515166</v>
      </c>
      <c r="V602">
        <f>SUMXMY2($P$3:$W$3,ZTable[[#This Row],[Z - Customer Since]:[Z - Partner]])</f>
        <v>11.281380455108421</v>
      </c>
      <c r="W602">
        <f>SUMXMY2($P$4:$W$4,ZTable[[#This Row],[Z - Customer Since]:[Z - Partner]])</f>
        <v>9.9215963066037158</v>
      </c>
      <c r="Y602">
        <f>MIN(ZTable[[#This Row],[Distance^2 to 1]:[Distance^2 to 3]])</f>
        <v>9.9215963066037158</v>
      </c>
      <c r="Z602" s="20">
        <f>MATCH(ZTable[[#This Row],[Min Distance^2]],ZTable[[#This Row],[Distance^2 to 1]:[Distance^2 to 3]],0)</f>
        <v>3</v>
      </c>
      <c r="AA602" t="str">
        <f>INDEX(ClusterTable[],MATCH(ZTable[[#This Row],[Assigned to Cluster]],ClusterTable[Cluster Number],0),2)</f>
        <v>Protecture Limited</v>
      </c>
    </row>
    <row r="603" spans="1:27">
      <c r="A603" t="s">
        <v>11533</v>
      </c>
      <c r="B603" t="s">
        <v>11534</v>
      </c>
      <c r="C603" s="8">
        <v>3.3150684931506849</v>
      </c>
      <c r="D603">
        <v>3</v>
      </c>
      <c r="E603">
        <v>1</v>
      </c>
      <c r="F603">
        <v>1</v>
      </c>
      <c r="G603" s="7">
        <v>3</v>
      </c>
      <c r="H603" s="9">
        <v>17595</v>
      </c>
      <c r="I603">
        <v>38</v>
      </c>
      <c r="J603">
        <v>1</v>
      </c>
      <c r="K603" s="28">
        <v>596</v>
      </c>
      <c r="L603" s="25" t="s">
        <v>11533</v>
      </c>
      <c r="M603" s="25">
        <f t="shared" si="74"/>
        <v>-0.44032769659322601</v>
      </c>
      <c r="N603" s="25">
        <f t="shared" si="75"/>
        <v>0.67324847890100903</v>
      </c>
      <c r="O603" s="25">
        <f t="shared" si="76"/>
        <v>1.0503971972020076</v>
      </c>
      <c r="P603" s="25">
        <f t="shared" si="77"/>
        <v>-0.93163444153198571</v>
      </c>
      <c r="Q603" s="25">
        <f t="shared" si="78"/>
        <v>0.70204769715748472</v>
      </c>
      <c r="R603" s="25">
        <f t="shared" si="79"/>
        <v>-4.9417744496667138E-2</v>
      </c>
      <c r="S603" s="25">
        <f t="shared" si="80"/>
        <v>1.582944510560333</v>
      </c>
      <c r="T603" s="26">
        <f t="shared" si="81"/>
        <v>0.51217094318670553</v>
      </c>
      <c r="U603">
        <f>SUMXMY2($P$2:$W$2,ZTable[[#This Row],[Z - Customer Since]:[Z - Partner]])</f>
        <v>3.7396836780856288</v>
      </c>
      <c r="V603">
        <f>SUMXMY2($P$3:$W$3,ZTable[[#This Row],[Z - Customer Since]:[Z - Partner]])</f>
        <v>8.4627924628651368</v>
      </c>
      <c r="W603">
        <f>SUMXMY2($P$4:$W$4,ZTable[[#This Row],[Z - Customer Since]:[Z - Partner]])</f>
        <v>12.6453851762985</v>
      </c>
      <c r="Y603">
        <f>MIN(ZTable[[#This Row],[Distance^2 to 1]:[Distance^2 to 3]])</f>
        <v>3.7396836780856288</v>
      </c>
      <c r="Z603" s="20">
        <f>MATCH(ZTable[[#This Row],[Min Distance^2]],ZTable[[#This Row],[Distance^2 to 1]:[Distance^2 to 3]],0)</f>
        <v>1</v>
      </c>
      <c r="AA603" t="str">
        <f>INDEX(ClusterTable[],MATCH(ZTable[[#This Row],[Assigned to Cluster]],ClusterTable[Cluster Number],0),2)</f>
        <v>CompanyMileage.com</v>
      </c>
    </row>
    <row r="604" spans="1:27">
      <c r="A604" t="s">
        <v>3516</v>
      </c>
      <c r="B604" t="s">
        <v>3517</v>
      </c>
      <c r="C604" s="8">
        <v>7.2328767123287667</v>
      </c>
      <c r="D604">
        <v>3</v>
      </c>
      <c r="E604">
        <v>0</v>
      </c>
      <c r="F604">
        <v>3</v>
      </c>
      <c r="G604" s="7">
        <v>2</v>
      </c>
      <c r="H604" s="9">
        <v>9984</v>
      </c>
      <c r="I604">
        <v>37</v>
      </c>
      <c r="J604">
        <v>1</v>
      </c>
      <c r="K604" s="27">
        <v>597</v>
      </c>
      <c r="L604" s="23" t="s">
        <v>3516</v>
      </c>
      <c r="M604" s="23">
        <f t="shared" si="74"/>
        <v>0.76003484117698039</v>
      </c>
      <c r="N604" s="23">
        <f t="shared" si="75"/>
        <v>0.67324847890100903</v>
      </c>
      <c r="O604" s="23">
        <f t="shared" si="76"/>
        <v>-0.95181340709916151</v>
      </c>
      <c r="P604" s="23">
        <f t="shared" si="77"/>
        <v>1.4741051290063067</v>
      </c>
      <c r="Q604" s="23">
        <f t="shared" si="78"/>
        <v>-0.5706217064573873</v>
      </c>
      <c r="R604" s="23">
        <f t="shared" si="79"/>
        <v>-7.8580992457598225E-2</v>
      </c>
      <c r="S604" s="23">
        <f t="shared" si="80"/>
        <v>1.4924691375686272</v>
      </c>
      <c r="T604" s="24">
        <f t="shared" si="81"/>
        <v>0.51217094318670553</v>
      </c>
      <c r="U604">
        <f>SUMXMY2($P$2:$W$2,ZTable[[#This Row],[Z - Customer Since]:[Z - Partner]])</f>
        <v>11.85521675803181</v>
      </c>
      <c r="V604">
        <f>SUMXMY2($P$3:$W$3,ZTable[[#This Row],[Z - Customer Since]:[Z - Partner]])</f>
        <v>5.3236853641251063</v>
      </c>
      <c r="W604">
        <f>SUMXMY2($P$4:$W$4,ZTable[[#This Row],[Z - Customer Since]:[Z - Partner]])</f>
        <v>9.5024602109862073</v>
      </c>
      <c r="Y604">
        <f>MIN(ZTable[[#This Row],[Distance^2 to 1]:[Distance^2 to 3]])</f>
        <v>5.3236853641251063</v>
      </c>
      <c r="Z604" s="20">
        <f>MATCH(ZTable[[#This Row],[Min Distance^2]],ZTable[[#This Row],[Distance^2 to 1]:[Distance^2 to 3]],0)</f>
        <v>2</v>
      </c>
      <c r="AA604" t="str">
        <f>INDEX(ClusterTable[],MATCH(ZTable[[#This Row],[Assigned to Cluster]],ClusterTable[Cluster Number],0),2)</f>
        <v>Tourin Europeo Spain (Gloria Palace)</v>
      </c>
    </row>
    <row r="605" spans="1:27">
      <c r="A605" t="s">
        <v>11496</v>
      </c>
      <c r="B605" t="s">
        <v>11497</v>
      </c>
      <c r="C605" s="8">
        <v>2.5671232876712327</v>
      </c>
      <c r="D605">
        <v>1</v>
      </c>
      <c r="E605">
        <v>0</v>
      </c>
      <c r="F605">
        <v>2</v>
      </c>
      <c r="G605" s="7">
        <v>3</v>
      </c>
      <c r="H605" s="9">
        <v>10350</v>
      </c>
      <c r="I605">
        <v>3</v>
      </c>
      <c r="J605">
        <v>1</v>
      </c>
      <c r="K605" s="28">
        <v>598</v>
      </c>
      <c r="L605" s="25" t="s">
        <v>11496</v>
      </c>
      <c r="M605" s="25">
        <f t="shared" si="74"/>
        <v>-0.66948781744026553</v>
      </c>
      <c r="N605" s="25">
        <f t="shared" si="75"/>
        <v>-1.1816197792956487</v>
      </c>
      <c r="O605" s="25">
        <f t="shared" si="76"/>
        <v>-0.95181340709916151</v>
      </c>
      <c r="P605" s="25">
        <f t="shared" si="77"/>
        <v>0.27123534373716052</v>
      </c>
      <c r="Q605" s="25">
        <f t="shared" si="78"/>
        <v>0.70204769715748472</v>
      </c>
      <c r="R605" s="25">
        <f t="shared" si="79"/>
        <v>-7.7178581637245988E-2</v>
      </c>
      <c r="S605" s="25">
        <f t="shared" si="80"/>
        <v>-1.5836935441493714</v>
      </c>
      <c r="T605" s="26">
        <f t="shared" si="81"/>
        <v>0.51217094318670553</v>
      </c>
      <c r="U605">
        <f>SUMXMY2($P$2:$W$2,ZTable[[#This Row],[Z - Customer Since]:[Z - Partner]])</f>
        <v>14.361068188349428</v>
      </c>
      <c r="V605">
        <f>SUMXMY2($P$3:$W$3,ZTable[[#This Row],[Z - Customer Since]:[Z - Partner]])</f>
        <v>7.1507114048735669</v>
      </c>
      <c r="W605">
        <f>SUMXMY2($P$4:$W$4,ZTable[[#This Row],[Z - Customer Since]:[Z - Partner]])</f>
        <v>4.9875461179142402</v>
      </c>
      <c r="Y605">
        <f>MIN(ZTable[[#This Row],[Distance^2 to 1]:[Distance^2 to 3]])</f>
        <v>4.9875461179142402</v>
      </c>
      <c r="Z605" s="20">
        <f>MATCH(ZTable[[#This Row],[Min Distance^2]],ZTable[[#This Row],[Distance^2 to 1]:[Distance^2 to 3]],0)</f>
        <v>3</v>
      </c>
      <c r="AA605" t="str">
        <f>INDEX(ClusterTable[],MATCH(ZTable[[#This Row],[Assigned to Cluster]],ClusterTable[Cluster Number],0),2)</f>
        <v>Protecture Limited</v>
      </c>
    </row>
    <row r="606" spans="1:27">
      <c r="A606" t="s">
        <v>11614</v>
      </c>
      <c r="B606" t="s">
        <v>11615</v>
      </c>
      <c r="C606" s="8">
        <v>3.6986301369863015</v>
      </c>
      <c r="D606">
        <v>3</v>
      </c>
      <c r="E606">
        <v>1</v>
      </c>
      <c r="F606">
        <v>2</v>
      </c>
      <c r="G606" s="7">
        <v>3</v>
      </c>
      <c r="H606" s="9">
        <v>4992</v>
      </c>
      <c r="I606">
        <v>11</v>
      </c>
      <c r="J606">
        <v>1</v>
      </c>
      <c r="K606" s="27">
        <v>599</v>
      </c>
      <c r="L606" s="23" t="s">
        <v>11614</v>
      </c>
      <c r="M606" s="23">
        <f t="shared" si="74"/>
        <v>-0.32280968590243653</v>
      </c>
      <c r="N606" s="23">
        <f t="shared" si="75"/>
        <v>0.67324847890100903</v>
      </c>
      <c r="O606" s="23">
        <f t="shared" si="76"/>
        <v>1.0503971972020076</v>
      </c>
      <c r="P606" s="23">
        <f t="shared" si="77"/>
        <v>0.27123534373716052</v>
      </c>
      <c r="Q606" s="23">
        <f t="shared" si="78"/>
        <v>0.70204769715748472</v>
      </c>
      <c r="R606" s="23">
        <f t="shared" si="79"/>
        <v>-9.7708956433549862E-2</v>
      </c>
      <c r="S606" s="23">
        <f t="shared" si="80"/>
        <v>-0.85989056021572452</v>
      </c>
      <c r="T606" s="24">
        <f t="shared" si="81"/>
        <v>0.51217094318670553</v>
      </c>
      <c r="U606">
        <f>SUMXMY2($P$2:$W$2,ZTable[[#This Row],[Z - Customer Since]:[Z - Partner]])</f>
        <v>4.4126417641675797</v>
      </c>
      <c r="V606">
        <f>SUMXMY2($P$3:$W$3,ZTable[[#This Row],[Z - Customer Since]:[Z - Partner]])</f>
        <v>5.2920291531871158</v>
      </c>
      <c r="W606">
        <f>SUMXMY2($P$4:$W$4,ZTable[[#This Row],[Z - Customer Since]:[Z - Partner]])</f>
        <v>10.673271823021125</v>
      </c>
      <c r="Y606">
        <f>MIN(ZTable[[#This Row],[Distance^2 to 1]:[Distance^2 to 3]])</f>
        <v>4.4126417641675797</v>
      </c>
      <c r="Z606" s="20">
        <f>MATCH(ZTable[[#This Row],[Min Distance^2]],ZTable[[#This Row],[Distance^2 to 1]:[Distance^2 to 3]],0)</f>
        <v>1</v>
      </c>
      <c r="AA606" t="str">
        <f>INDEX(ClusterTable[],MATCH(ZTable[[#This Row],[Assigned to Cluster]],ClusterTable[Cluster Number],0),2)</f>
        <v>CompanyMileage.com</v>
      </c>
    </row>
    <row r="607" spans="1:27">
      <c r="A607" t="s">
        <v>3525</v>
      </c>
      <c r="B607" t="s">
        <v>3526</v>
      </c>
      <c r="C607" s="8">
        <v>8.4</v>
      </c>
      <c r="D607">
        <v>3</v>
      </c>
      <c r="E607">
        <v>0</v>
      </c>
      <c r="F607">
        <v>2</v>
      </c>
      <c r="G607" s="7">
        <v>3</v>
      </c>
      <c r="H607" s="9">
        <v>4992</v>
      </c>
      <c r="I607">
        <v>10</v>
      </c>
      <c r="J607">
        <v>1</v>
      </c>
      <c r="K607" s="28">
        <v>600</v>
      </c>
      <c r="L607" s="25" t="s">
        <v>3525</v>
      </c>
      <c r="M607" s="25">
        <f t="shared" si="74"/>
        <v>1.1176253594218113</v>
      </c>
      <c r="N607" s="25">
        <f t="shared" si="75"/>
        <v>0.67324847890100903</v>
      </c>
      <c r="O607" s="25">
        <f t="shared" si="76"/>
        <v>-0.95181340709916151</v>
      </c>
      <c r="P607" s="25">
        <f t="shared" si="77"/>
        <v>0.27123534373716052</v>
      </c>
      <c r="Q607" s="25">
        <f t="shared" si="78"/>
        <v>0.70204769715748472</v>
      </c>
      <c r="R607" s="25">
        <f t="shared" si="79"/>
        <v>-9.7708956433549862E-2</v>
      </c>
      <c r="S607" s="25">
        <f t="shared" si="80"/>
        <v>-0.95036593320743035</v>
      </c>
      <c r="T607" s="26">
        <f t="shared" si="81"/>
        <v>0.51217094318670553</v>
      </c>
      <c r="U607">
        <f>SUMXMY2($P$2:$W$2,ZTable[[#This Row],[Z - Customer Since]:[Z - Partner]])</f>
        <v>9.523302319689094</v>
      </c>
      <c r="V607">
        <f>SUMXMY2($P$3:$W$3,ZTable[[#This Row],[Z - Customer Since]:[Z - Partner]])</f>
        <v>1.5663227162397753</v>
      </c>
      <c r="W607">
        <f>SUMXMY2($P$4:$W$4,ZTable[[#This Row],[Z - Customer Since]:[Z - Partner]])</f>
        <v>10.822897844512459</v>
      </c>
      <c r="Y607">
        <f>MIN(ZTable[[#This Row],[Distance^2 to 1]:[Distance^2 to 3]])</f>
        <v>1.5663227162397753</v>
      </c>
      <c r="Z607" s="20">
        <f>MATCH(ZTable[[#This Row],[Min Distance^2]],ZTable[[#This Row],[Distance^2 to 1]:[Distance^2 to 3]],0)</f>
        <v>2</v>
      </c>
      <c r="AA607" t="str">
        <f>INDEX(ClusterTable[],MATCH(ZTable[[#This Row],[Assigned to Cluster]],ClusterTable[Cluster Number],0),2)</f>
        <v>Tourin Europeo Spain (Gloria Palace)</v>
      </c>
    </row>
    <row r="608" spans="1:27">
      <c r="A608" t="s">
        <v>11500</v>
      </c>
      <c r="B608" t="s">
        <v>11501</v>
      </c>
      <c r="C608" s="8">
        <v>0.23013698630136986</v>
      </c>
      <c r="D608">
        <v>3</v>
      </c>
      <c r="E608">
        <v>1</v>
      </c>
      <c r="F608">
        <v>1</v>
      </c>
      <c r="G608" s="7">
        <v>3</v>
      </c>
      <c r="H608" s="9">
        <v>14568</v>
      </c>
      <c r="I608">
        <v>28</v>
      </c>
      <c r="J608">
        <v>0</v>
      </c>
      <c r="K608" s="27">
        <v>601</v>
      </c>
      <c r="L608" s="23" t="s">
        <v>11500</v>
      </c>
      <c r="M608" s="23">
        <f t="shared" si="74"/>
        <v>-1.3855082682920039</v>
      </c>
      <c r="N608" s="23">
        <f t="shared" si="75"/>
        <v>0.67324847890100903</v>
      </c>
      <c r="O608" s="23">
        <f t="shared" si="76"/>
        <v>1.0503971972020076</v>
      </c>
      <c r="P608" s="23">
        <f t="shared" si="77"/>
        <v>-0.93163444153198571</v>
      </c>
      <c r="Q608" s="23">
        <f t="shared" si="78"/>
        <v>0.70204769715748472</v>
      </c>
      <c r="R608" s="23">
        <f t="shared" si="79"/>
        <v>-6.1016371691219547E-2</v>
      </c>
      <c r="S608" s="23">
        <f t="shared" si="80"/>
        <v>0.67819078064327465</v>
      </c>
      <c r="T608" s="24">
        <f t="shared" si="81"/>
        <v>-1.9520477457304621</v>
      </c>
      <c r="U608">
        <f>SUMXMY2($P$2:$W$2,ZTable[[#This Row],[Z - Customer Since]:[Z - Partner]])</f>
        <v>10.062521488793747</v>
      </c>
      <c r="V608">
        <f>SUMXMY2($P$3:$W$3,ZTable[[#This Row],[Z - Customer Since]:[Z - Partner]])</f>
        <v>14.973488420746568</v>
      </c>
      <c r="W608">
        <f>SUMXMY2($P$4:$W$4,ZTable[[#This Row],[Z - Customer Since]:[Z - Partner]])</f>
        <v>16.962354466829339</v>
      </c>
      <c r="Y608">
        <f>MIN(ZTable[[#This Row],[Distance^2 to 1]:[Distance^2 to 3]])</f>
        <v>10.062521488793747</v>
      </c>
      <c r="Z608" s="20">
        <f>MATCH(ZTable[[#This Row],[Min Distance^2]],ZTable[[#This Row],[Distance^2 to 1]:[Distance^2 to 3]],0)</f>
        <v>1</v>
      </c>
      <c r="AA608" t="str">
        <f>INDEX(ClusterTable[],MATCH(ZTable[[#This Row],[Assigned to Cluster]],ClusterTable[Cluster Number],0),2)</f>
        <v>CompanyMileage.com</v>
      </c>
    </row>
    <row r="609" spans="1:27">
      <c r="A609" t="s">
        <v>11570</v>
      </c>
      <c r="B609" t="s">
        <v>11571</v>
      </c>
      <c r="C609" s="8">
        <v>4.934246575342466</v>
      </c>
      <c r="D609">
        <v>3</v>
      </c>
      <c r="E609">
        <v>1</v>
      </c>
      <c r="F609">
        <v>1</v>
      </c>
      <c r="G609" s="7">
        <v>2</v>
      </c>
      <c r="H609" s="9">
        <v>11197.44</v>
      </c>
      <c r="I609">
        <v>8</v>
      </c>
      <c r="J609">
        <v>0</v>
      </c>
      <c r="K609" s="28">
        <v>602</v>
      </c>
      <c r="L609" s="25" t="s">
        <v>11570</v>
      </c>
      <c r="M609" s="25">
        <f t="shared" si="74"/>
        <v>5.5766191394320958E-2</v>
      </c>
      <c r="N609" s="25">
        <f t="shared" si="75"/>
        <v>0.67324847890100903</v>
      </c>
      <c r="O609" s="25">
        <f t="shared" si="76"/>
        <v>1.0503971972020076</v>
      </c>
      <c r="P609" s="25">
        <f t="shared" si="77"/>
        <v>-0.93163444153198571</v>
      </c>
      <c r="Q609" s="25">
        <f t="shared" si="78"/>
        <v>-0.5706217064573873</v>
      </c>
      <c r="R609" s="25">
        <f t="shared" si="79"/>
        <v>-7.3931425829597677E-2</v>
      </c>
      <c r="S609" s="25">
        <f t="shared" si="80"/>
        <v>-1.131316679190842</v>
      </c>
      <c r="T609" s="26">
        <f t="shared" si="81"/>
        <v>-1.9520477457304621</v>
      </c>
      <c r="U609">
        <f>SUMXMY2($P$2:$W$2,ZTable[[#This Row],[Z - Customer Since]:[Z - Partner]])</f>
        <v>7.9151893553892148</v>
      </c>
      <c r="V609">
        <f>SUMXMY2($P$3:$W$3,ZTable[[#This Row],[Z - Customer Since]:[Z - Partner]])</f>
        <v>14.623813976337701</v>
      </c>
      <c r="W609">
        <f>SUMXMY2($P$4:$W$4,ZTable[[#This Row],[Z - Customer Since]:[Z - Partner]])</f>
        <v>17.873287738929086</v>
      </c>
      <c r="Y609">
        <f>MIN(ZTable[[#This Row],[Distance^2 to 1]:[Distance^2 to 3]])</f>
        <v>7.9151893553892148</v>
      </c>
      <c r="Z609" s="20">
        <f>MATCH(ZTable[[#This Row],[Min Distance^2]],ZTable[[#This Row],[Distance^2 to 1]:[Distance^2 to 3]],0)</f>
        <v>1</v>
      </c>
      <c r="AA609" t="str">
        <f>INDEX(ClusterTable[],MATCH(ZTable[[#This Row],[Assigned to Cluster]],ClusterTable[Cluster Number],0),2)</f>
        <v>CompanyMileage.com</v>
      </c>
    </row>
    <row r="610" spans="1:27">
      <c r="A610" t="s">
        <v>3535</v>
      </c>
      <c r="B610" t="s">
        <v>3536</v>
      </c>
      <c r="C610" s="8">
        <v>6.7753424657534245</v>
      </c>
      <c r="D610">
        <v>3</v>
      </c>
      <c r="E610">
        <v>0</v>
      </c>
      <c r="F610">
        <v>1</v>
      </c>
      <c r="G610" s="7">
        <v>2</v>
      </c>
      <c r="H610" s="9">
        <v>7581.6</v>
      </c>
      <c r="I610">
        <v>35</v>
      </c>
      <c r="J610">
        <v>1</v>
      </c>
      <c r="K610" s="27">
        <v>603</v>
      </c>
      <c r="L610" s="23" t="s">
        <v>3535</v>
      </c>
      <c r="M610" s="23">
        <f t="shared" si="74"/>
        <v>0.6198526427101102</v>
      </c>
      <c r="N610" s="23">
        <f t="shared" si="75"/>
        <v>0.67324847890100903</v>
      </c>
      <c r="O610" s="23">
        <f t="shared" si="76"/>
        <v>-0.95181340709916151</v>
      </c>
      <c r="P610" s="23">
        <f t="shared" si="77"/>
        <v>-0.93163444153198571</v>
      </c>
      <c r="Q610" s="23">
        <f t="shared" si="78"/>
        <v>-0.5706217064573873</v>
      </c>
      <c r="R610" s="23">
        <f t="shared" si="79"/>
        <v>-8.7786325121024938E-2</v>
      </c>
      <c r="S610" s="23">
        <f t="shared" si="80"/>
        <v>1.3115183915852155</v>
      </c>
      <c r="T610" s="24">
        <f t="shared" si="81"/>
        <v>0.51217094318670553</v>
      </c>
      <c r="U610">
        <f>SUMXMY2($P$2:$W$2,ZTable[[#This Row],[Z - Customer Since]:[Z - Partner]])</f>
        <v>5.4726313165179317</v>
      </c>
      <c r="V610">
        <f>SUMXMY2($P$3:$W$3,ZTable[[#This Row],[Z - Customer Since]:[Z - Partner]])</f>
        <v>4.7393500953330392</v>
      </c>
      <c r="W610">
        <f>SUMXMY2($P$4:$W$4,ZTable[[#This Row],[Z - Customer Since]:[Z - Partner]])</f>
        <v>8.6098600851932368</v>
      </c>
      <c r="Y610">
        <f>MIN(ZTable[[#This Row],[Distance^2 to 1]:[Distance^2 to 3]])</f>
        <v>4.7393500953330392</v>
      </c>
      <c r="Z610" s="20">
        <f>MATCH(ZTable[[#This Row],[Min Distance^2]],ZTable[[#This Row],[Distance^2 to 1]:[Distance^2 to 3]],0)</f>
        <v>2</v>
      </c>
      <c r="AA610" t="str">
        <f>INDEX(ClusterTable[],MATCH(ZTable[[#This Row],[Assigned to Cluster]],ClusterTable[Cluster Number],0),2)</f>
        <v>Tourin Europeo Spain (Gloria Palace)</v>
      </c>
    </row>
    <row r="611" spans="1:27">
      <c r="A611" t="s">
        <v>11509</v>
      </c>
      <c r="B611" t="s">
        <v>11510</v>
      </c>
      <c r="C611" s="8">
        <v>0.59726027397260273</v>
      </c>
      <c r="D611">
        <v>1</v>
      </c>
      <c r="E611">
        <v>0</v>
      </c>
      <c r="F611">
        <v>1</v>
      </c>
      <c r="G611" s="7">
        <v>4</v>
      </c>
      <c r="H611" s="9">
        <v>0</v>
      </c>
      <c r="I611">
        <v>34</v>
      </c>
      <c r="J611">
        <v>1</v>
      </c>
      <c r="K611" s="28">
        <v>604</v>
      </c>
      <c r="L611" s="25" t="s">
        <v>11509</v>
      </c>
      <c r="M611" s="25">
        <f t="shared" si="74"/>
        <v>-1.2730267437736769</v>
      </c>
      <c r="N611" s="25">
        <f t="shared" si="75"/>
        <v>-1.1816197792956487</v>
      </c>
      <c r="O611" s="25">
        <f t="shared" si="76"/>
        <v>-0.95181340709916151</v>
      </c>
      <c r="P611" s="25">
        <f t="shared" si="77"/>
        <v>-0.93163444153198571</v>
      </c>
      <c r="Q611" s="25">
        <f t="shared" si="78"/>
        <v>1.9747171007723565</v>
      </c>
      <c r="R611" s="25">
        <f t="shared" si="79"/>
        <v>-0.1168369204095015</v>
      </c>
      <c r="S611" s="25">
        <f t="shared" si="80"/>
        <v>1.2210430185935097</v>
      </c>
      <c r="T611" s="26">
        <f t="shared" si="81"/>
        <v>0.51217094318670553</v>
      </c>
      <c r="U611">
        <f>SUMXMY2($P$2:$W$2,ZTable[[#This Row],[Z - Customer Since]:[Z - Partner]])</f>
        <v>16.766613543276083</v>
      </c>
      <c r="V611">
        <f>SUMXMY2($P$3:$W$3,ZTable[[#This Row],[Z - Customer Since]:[Z - Partner]])</f>
        <v>10.553581838844831</v>
      </c>
      <c r="W611">
        <f>SUMXMY2($P$4:$W$4,ZTable[[#This Row],[Z - Customer Since]:[Z - Partner]])</f>
        <v>9.0056092110106167</v>
      </c>
      <c r="Y611">
        <f>MIN(ZTable[[#This Row],[Distance^2 to 1]:[Distance^2 to 3]])</f>
        <v>9.0056092110106167</v>
      </c>
      <c r="Z611" s="20">
        <f>MATCH(ZTable[[#This Row],[Min Distance^2]],ZTable[[#This Row],[Distance^2 to 1]:[Distance^2 to 3]],0)</f>
        <v>3</v>
      </c>
      <c r="AA611" t="str">
        <f>INDEX(ClusterTable[],MATCH(ZTable[[#This Row],[Assigned to Cluster]],ClusterTable[Cluster Number],0),2)</f>
        <v>Protecture Limited</v>
      </c>
    </row>
    <row r="612" spans="1:27">
      <c r="A612" t="s">
        <v>11505</v>
      </c>
      <c r="B612" t="s">
        <v>11506</v>
      </c>
      <c r="C612" s="8">
        <v>1.715068493150685</v>
      </c>
      <c r="D612">
        <v>3</v>
      </c>
      <c r="E612">
        <v>0</v>
      </c>
      <c r="F612">
        <v>1</v>
      </c>
      <c r="G612" s="7">
        <v>4</v>
      </c>
      <c r="H612" s="9">
        <v>14280</v>
      </c>
      <c r="I612">
        <v>19</v>
      </c>
      <c r="J612">
        <v>0</v>
      </c>
      <c r="K612" s="27">
        <v>605</v>
      </c>
      <c r="L612" s="23" t="s">
        <v>11505</v>
      </c>
      <c r="M612" s="23">
        <f t="shared" si="74"/>
        <v>-0.93054568404623339</v>
      </c>
      <c r="N612" s="23">
        <f t="shared" si="75"/>
        <v>0.67324847890100903</v>
      </c>
      <c r="O612" s="23">
        <f t="shared" si="76"/>
        <v>-0.95181340709916151</v>
      </c>
      <c r="P612" s="23">
        <f t="shared" si="77"/>
        <v>-0.93163444153198571</v>
      </c>
      <c r="Q612" s="23">
        <f t="shared" si="78"/>
        <v>1.9747171007723565</v>
      </c>
      <c r="R612" s="23">
        <f t="shared" si="79"/>
        <v>-6.2119908074447526E-2</v>
      </c>
      <c r="S612" s="23">
        <f t="shared" si="80"/>
        <v>-0.13608757628207785</v>
      </c>
      <c r="T612" s="24">
        <f t="shared" si="81"/>
        <v>-1.9520477457304621</v>
      </c>
      <c r="U612">
        <f>SUMXMY2($P$2:$W$2,ZTable[[#This Row],[Z - Customer Since]:[Z - Partner]])</f>
        <v>17.724751737822437</v>
      </c>
      <c r="V612">
        <f>SUMXMY2($P$3:$W$3,ZTable[[#This Row],[Z - Customer Since]:[Z - Partner]])</f>
        <v>10.835684447028086</v>
      </c>
      <c r="W612">
        <f>SUMXMY2($P$4:$W$4,ZTable[[#This Row],[Z - Customer Since]:[Z - Partner]])</f>
        <v>17.57232365280661</v>
      </c>
      <c r="Y612">
        <f>MIN(ZTable[[#This Row],[Distance^2 to 1]:[Distance^2 to 3]])</f>
        <v>10.835684447028086</v>
      </c>
      <c r="Z612" s="20">
        <f>MATCH(ZTable[[#This Row],[Min Distance^2]],ZTable[[#This Row],[Distance^2 to 1]:[Distance^2 to 3]],0)</f>
        <v>2</v>
      </c>
      <c r="AA612" t="str">
        <f>INDEX(ClusterTable[],MATCH(ZTable[[#This Row],[Assigned to Cluster]],ClusterTable[Cluster Number],0),2)</f>
        <v>Tourin Europeo Spain (Gloria Palace)</v>
      </c>
    </row>
    <row r="613" spans="1:27">
      <c r="A613" t="s">
        <v>3539</v>
      </c>
      <c r="B613" t="s">
        <v>3540</v>
      </c>
      <c r="C613" s="8">
        <v>5.8520547945205479</v>
      </c>
      <c r="D613">
        <v>1</v>
      </c>
      <c r="E613">
        <v>0</v>
      </c>
      <c r="F613">
        <v>1</v>
      </c>
      <c r="G613" s="7">
        <v>2</v>
      </c>
      <c r="H613" s="9">
        <v>5184</v>
      </c>
      <c r="I613">
        <v>8</v>
      </c>
      <c r="J613">
        <v>0</v>
      </c>
      <c r="K613" s="28">
        <v>606</v>
      </c>
      <c r="L613" s="25" t="s">
        <v>3539</v>
      </c>
      <c r="M613" s="25">
        <f t="shared" si="74"/>
        <v>0.33697000269013849</v>
      </c>
      <c r="N613" s="25">
        <f t="shared" si="75"/>
        <v>-1.1816197792956487</v>
      </c>
      <c r="O613" s="25">
        <f t="shared" si="76"/>
        <v>-0.95181340709916151</v>
      </c>
      <c r="P613" s="25">
        <f t="shared" si="77"/>
        <v>-0.93163444153198571</v>
      </c>
      <c r="Q613" s="25">
        <f t="shared" si="78"/>
        <v>-0.5706217064573873</v>
      </c>
      <c r="R613" s="25">
        <f t="shared" si="79"/>
        <v>-9.6973265511397871E-2</v>
      </c>
      <c r="S613" s="25">
        <f t="shared" si="80"/>
        <v>-1.131316679190842</v>
      </c>
      <c r="T613" s="26">
        <f t="shared" si="81"/>
        <v>-1.9520477457304621</v>
      </c>
      <c r="U613">
        <f>SUMXMY2($P$2:$W$2,ZTable[[#This Row],[Z - Customer Since]:[Z - Partner]])</f>
        <v>15.426725608401258</v>
      </c>
      <c r="V613">
        <f>SUMXMY2($P$3:$W$3,ZTable[[#This Row],[Z - Customer Since]:[Z - Partner]])</f>
        <v>13.963393151258735</v>
      </c>
      <c r="W613">
        <f>SUMXMY2($P$4:$W$4,ZTable[[#This Row],[Z - Customer Since]:[Z - Partner]])</f>
        <v>11.082468576877236</v>
      </c>
      <c r="Y613">
        <f>MIN(ZTable[[#This Row],[Distance^2 to 1]:[Distance^2 to 3]])</f>
        <v>11.082468576877236</v>
      </c>
      <c r="Z613" s="20">
        <f>MATCH(ZTable[[#This Row],[Min Distance^2]],ZTable[[#This Row],[Distance^2 to 1]:[Distance^2 to 3]],0)</f>
        <v>3</v>
      </c>
      <c r="AA613" t="str">
        <f>INDEX(ClusterTable[],MATCH(ZTable[[#This Row],[Assigned to Cluster]],ClusterTable[Cluster Number],0),2)</f>
        <v>Protecture Limited</v>
      </c>
    </row>
    <row r="614" spans="1:27">
      <c r="A614" t="s">
        <v>11517</v>
      </c>
      <c r="B614" t="s">
        <v>11518</v>
      </c>
      <c r="C614" s="8">
        <v>2.978082191780822</v>
      </c>
      <c r="D614">
        <v>3</v>
      </c>
      <c r="E614">
        <v>0</v>
      </c>
      <c r="F614">
        <v>2</v>
      </c>
      <c r="G614" s="7">
        <v>4</v>
      </c>
      <c r="H614" s="9">
        <v>34425</v>
      </c>
      <c r="I614">
        <v>4</v>
      </c>
      <c r="J614">
        <v>0</v>
      </c>
      <c r="K614" s="27">
        <v>607</v>
      </c>
      <c r="L614" s="23" t="s">
        <v>11517</v>
      </c>
      <c r="M614" s="23">
        <f t="shared" si="74"/>
        <v>-0.54357566312870531</v>
      </c>
      <c r="N614" s="23">
        <f t="shared" si="75"/>
        <v>0.67324847890100903</v>
      </c>
      <c r="O614" s="23">
        <f t="shared" si="76"/>
        <v>-0.95181340709916151</v>
      </c>
      <c r="P614" s="23">
        <f t="shared" si="77"/>
        <v>0.27123534373716052</v>
      </c>
      <c r="Q614" s="23">
        <f t="shared" si="78"/>
        <v>1.9747171007723565</v>
      </c>
      <c r="R614" s="23">
        <f t="shared" si="79"/>
        <v>1.5070162898217903E-2</v>
      </c>
      <c r="S614" s="23">
        <f t="shared" si="80"/>
        <v>-1.4932181711576655</v>
      </c>
      <c r="T614" s="24">
        <f t="shared" si="81"/>
        <v>-1.9520477457304621</v>
      </c>
      <c r="U614">
        <f>SUMXMY2($P$2:$W$2,ZTable[[#This Row],[Z - Customer Since]:[Z - Partner]])</f>
        <v>21.368075629690185</v>
      </c>
      <c r="V614">
        <f>SUMXMY2($P$3:$W$3,ZTable[[#This Row],[Z - Customer Since]:[Z - Partner]])</f>
        <v>10.885718964552641</v>
      </c>
      <c r="W614">
        <f>SUMXMY2($P$4:$W$4,ZTable[[#This Row],[Z - Customer Since]:[Z - Partner]])</f>
        <v>19.14407331943876</v>
      </c>
      <c r="Y614">
        <f>MIN(ZTable[[#This Row],[Distance^2 to 1]:[Distance^2 to 3]])</f>
        <v>10.885718964552641</v>
      </c>
      <c r="Z614" s="20">
        <f>MATCH(ZTable[[#This Row],[Min Distance^2]],ZTable[[#This Row],[Distance^2 to 1]:[Distance^2 to 3]],0)</f>
        <v>2</v>
      </c>
      <c r="AA614" t="str">
        <f>INDEX(ClusterTable[],MATCH(ZTable[[#This Row],[Assigned to Cluster]],ClusterTable[Cluster Number],0),2)</f>
        <v>Tourin Europeo Spain (Gloria Palace)</v>
      </c>
    </row>
    <row r="615" spans="1:27">
      <c r="A615" t="s">
        <v>3544</v>
      </c>
      <c r="B615" t="s">
        <v>3545</v>
      </c>
      <c r="C615" s="8">
        <v>9.3479452054794514</v>
      </c>
      <c r="D615">
        <v>1</v>
      </c>
      <c r="E615">
        <v>1</v>
      </c>
      <c r="F615">
        <v>1</v>
      </c>
      <c r="G615" s="7">
        <v>3</v>
      </c>
      <c r="H615" s="9">
        <v>73748.399999999994</v>
      </c>
      <c r="I615">
        <v>11</v>
      </c>
      <c r="J615">
        <v>0</v>
      </c>
      <c r="K615" s="28">
        <v>608</v>
      </c>
      <c r="L615" s="25" t="s">
        <v>3544</v>
      </c>
      <c r="M615" s="25">
        <f t="shared" si="74"/>
        <v>1.4080627287004763</v>
      </c>
      <c r="N615" s="25">
        <f t="shared" si="75"/>
        <v>-1.1816197792956487</v>
      </c>
      <c r="O615" s="25">
        <f t="shared" si="76"/>
        <v>1.0503971972020076</v>
      </c>
      <c r="P615" s="25">
        <f t="shared" si="77"/>
        <v>-0.93163444153198571</v>
      </c>
      <c r="Q615" s="25">
        <f t="shared" si="78"/>
        <v>0.70204769715748472</v>
      </c>
      <c r="R615" s="25">
        <f t="shared" si="79"/>
        <v>0.16574656085733985</v>
      </c>
      <c r="S615" s="25">
        <f t="shared" si="80"/>
        <v>-0.85989056021572452</v>
      </c>
      <c r="T615" s="26">
        <f t="shared" si="81"/>
        <v>-1.9520477457304621</v>
      </c>
      <c r="U615">
        <f>SUMXMY2($P$2:$W$2,ZTable[[#This Row],[Z - Customer Since]:[Z - Partner]])</f>
        <v>14.121554274826643</v>
      </c>
      <c r="V615">
        <f>SUMXMY2($P$3:$W$3,ZTable[[#This Row],[Z - Customer Since]:[Z - Partner]])</f>
        <v>16.959851229957451</v>
      </c>
      <c r="W615">
        <f>SUMXMY2($P$4:$W$4,ZTable[[#This Row],[Z - Customer Since]:[Z - Partner]])</f>
        <v>20.071471904546293</v>
      </c>
      <c r="Y615">
        <f>MIN(ZTable[[#This Row],[Distance^2 to 1]:[Distance^2 to 3]])</f>
        <v>14.121554274826643</v>
      </c>
      <c r="Z615" s="20">
        <f>MATCH(ZTable[[#This Row],[Min Distance^2]],ZTable[[#This Row],[Distance^2 to 1]:[Distance^2 to 3]],0)</f>
        <v>1</v>
      </c>
      <c r="AA615" t="str">
        <f>INDEX(ClusterTable[],MATCH(ZTable[[#This Row],[Assigned to Cluster]],ClusterTable[Cluster Number],0),2)</f>
        <v>CompanyMileage.com</v>
      </c>
    </row>
    <row r="616" spans="1:27">
      <c r="A616" t="s">
        <v>11521</v>
      </c>
      <c r="B616" t="s">
        <v>11522</v>
      </c>
      <c r="C616" s="8">
        <v>2.6849315068493151</v>
      </c>
      <c r="D616">
        <v>1</v>
      </c>
      <c r="E616">
        <v>0</v>
      </c>
      <c r="F616">
        <v>2</v>
      </c>
      <c r="G616" s="7">
        <v>3</v>
      </c>
      <c r="H616" s="9">
        <v>15300</v>
      </c>
      <c r="I616">
        <v>21</v>
      </c>
      <c r="J616">
        <v>1</v>
      </c>
      <c r="K616" s="27">
        <v>609</v>
      </c>
      <c r="L616" s="23" t="s">
        <v>11521</v>
      </c>
      <c r="M616" s="23">
        <f t="shared" si="74"/>
        <v>-0.63339299987095155</v>
      </c>
      <c r="N616" s="23">
        <f t="shared" si="75"/>
        <v>-1.1816197792956487</v>
      </c>
      <c r="O616" s="23">
        <f t="shared" si="76"/>
        <v>-0.95181340709916151</v>
      </c>
      <c r="P616" s="23">
        <f t="shared" si="77"/>
        <v>0.27123534373716052</v>
      </c>
      <c r="Q616" s="23">
        <f t="shared" si="78"/>
        <v>0.70204769715748472</v>
      </c>
      <c r="R616" s="23">
        <f t="shared" si="79"/>
        <v>-5.82115500505151E-2</v>
      </c>
      <c r="S616" s="23">
        <f t="shared" si="80"/>
        <v>4.4863169701333826E-2</v>
      </c>
      <c r="T616" s="24">
        <f t="shared" si="81"/>
        <v>0.51217094318670553</v>
      </c>
      <c r="U616">
        <f>SUMXMY2($P$2:$W$2,ZTable[[#This Row],[Z - Customer Since]:[Z - Partner]])</f>
        <v>11.066873594841283</v>
      </c>
      <c r="V616">
        <f>SUMXMY2($P$3:$W$3,ZTable[[#This Row],[Z - Customer Since]:[Z - Partner]])</f>
        <v>4.4268849436140814</v>
      </c>
      <c r="W616">
        <f>SUMXMY2($P$4:$W$4,ZTable[[#This Row],[Z - Customer Since]:[Z - Partner]])</f>
        <v>1.7702045368729435</v>
      </c>
      <c r="Y616">
        <f>MIN(ZTable[[#This Row],[Distance^2 to 1]:[Distance^2 to 3]])</f>
        <v>1.7702045368729435</v>
      </c>
      <c r="Z616" s="20">
        <f>MATCH(ZTable[[#This Row],[Min Distance^2]],ZTable[[#This Row],[Distance^2 to 1]:[Distance^2 to 3]],0)</f>
        <v>3</v>
      </c>
      <c r="AA616" t="str">
        <f>INDEX(ClusterTable[],MATCH(ZTable[[#This Row],[Assigned to Cluster]],ClusterTable[Cluster Number],0),2)</f>
        <v>Protecture Limited</v>
      </c>
    </row>
    <row r="617" spans="1:27">
      <c r="A617" t="s">
        <v>11525</v>
      </c>
      <c r="B617" t="s">
        <v>11526</v>
      </c>
      <c r="C617" s="8">
        <v>1.5698630136986302</v>
      </c>
      <c r="D617">
        <v>3</v>
      </c>
      <c r="E617">
        <v>1</v>
      </c>
      <c r="F617">
        <v>2</v>
      </c>
      <c r="G617" s="7">
        <v>2</v>
      </c>
      <c r="H617" s="9">
        <v>23640</v>
      </c>
      <c r="I617">
        <v>3</v>
      </c>
      <c r="J617">
        <v>0</v>
      </c>
      <c r="K617" s="28">
        <v>610</v>
      </c>
      <c r="L617" s="25" t="s">
        <v>11525</v>
      </c>
      <c r="M617" s="25">
        <f t="shared" si="74"/>
        <v>-0.97503464523631789</v>
      </c>
      <c r="N617" s="25">
        <f t="shared" si="75"/>
        <v>0.67324847890100903</v>
      </c>
      <c r="O617" s="25">
        <f t="shared" si="76"/>
        <v>1.0503971972020076</v>
      </c>
      <c r="P617" s="25">
        <f t="shared" si="77"/>
        <v>0.27123534373716052</v>
      </c>
      <c r="Q617" s="25">
        <f t="shared" si="78"/>
        <v>-0.5706217064573873</v>
      </c>
      <c r="R617" s="25">
        <f t="shared" si="79"/>
        <v>-2.6254975619538198E-2</v>
      </c>
      <c r="S617" s="25">
        <f t="shared" si="80"/>
        <v>-1.5836935441493714</v>
      </c>
      <c r="T617" s="26">
        <f t="shared" si="81"/>
        <v>-1.9520477457304621</v>
      </c>
      <c r="U617">
        <f>SUMXMY2($P$2:$W$2,ZTable[[#This Row],[Z - Customer Since]:[Z - Partner]])</f>
        <v>11.92267027517966</v>
      </c>
      <c r="V617">
        <f>SUMXMY2($P$3:$W$3,ZTable[[#This Row],[Z - Customer Since]:[Z - Partner]])</f>
        <v>16.137934455820812</v>
      </c>
      <c r="W617">
        <f>SUMXMY2($P$4:$W$4,ZTable[[#This Row],[Z - Customer Since]:[Z - Partner]])</f>
        <v>16.800226604054238</v>
      </c>
      <c r="Y617">
        <f>MIN(ZTable[[#This Row],[Distance^2 to 1]:[Distance^2 to 3]])</f>
        <v>11.92267027517966</v>
      </c>
      <c r="Z617" s="20">
        <f>MATCH(ZTable[[#This Row],[Min Distance^2]],ZTable[[#This Row],[Distance^2 to 1]:[Distance^2 to 3]],0)</f>
        <v>1</v>
      </c>
      <c r="AA617" t="str">
        <f>INDEX(ClusterTable[],MATCH(ZTable[[#This Row],[Assigned to Cluster]],ClusterTable[Cluster Number],0),2)</f>
        <v>CompanyMileage.com</v>
      </c>
    </row>
    <row r="618" spans="1:27">
      <c r="A618" t="s">
        <v>3559</v>
      </c>
      <c r="B618" t="s">
        <v>3560</v>
      </c>
      <c r="C618" s="8">
        <v>8.24931506849315</v>
      </c>
      <c r="D618">
        <v>1</v>
      </c>
      <c r="E618">
        <v>1</v>
      </c>
      <c r="F618">
        <v>1</v>
      </c>
      <c r="G618" s="7">
        <v>1</v>
      </c>
      <c r="H618" s="9">
        <v>468</v>
      </c>
      <c r="I618">
        <v>7</v>
      </c>
      <c r="J618">
        <v>1</v>
      </c>
      <c r="K618" s="27">
        <v>611</v>
      </c>
      <c r="L618" s="23" t="s">
        <v>3559</v>
      </c>
      <c r="M618" s="23">
        <f t="shared" si="74"/>
        <v>1.0714575695075723</v>
      </c>
      <c r="N618" s="23">
        <f t="shared" si="75"/>
        <v>-1.1816197792956487</v>
      </c>
      <c r="O618" s="23">
        <f t="shared" si="76"/>
        <v>1.0503971972020076</v>
      </c>
      <c r="P618" s="23">
        <f t="shared" si="77"/>
        <v>-0.93163444153198571</v>
      </c>
      <c r="Q618" s="23">
        <f t="shared" si="78"/>
        <v>-1.8432911100722591</v>
      </c>
      <c r="R618" s="23">
        <f t="shared" si="79"/>
        <v>-0.11504367378675603</v>
      </c>
      <c r="S618" s="23">
        <f t="shared" si="80"/>
        <v>-1.2217920521825478</v>
      </c>
      <c r="T618" s="24">
        <f t="shared" si="81"/>
        <v>0.51217094318670553</v>
      </c>
      <c r="U618">
        <f>SUMXMY2($P$2:$W$2,ZTable[[#This Row],[Z - Customer Since]:[Z - Partner]])</f>
        <v>8.1279138506061237</v>
      </c>
      <c r="V618">
        <f>SUMXMY2($P$3:$W$3,ZTable[[#This Row],[Z - Customer Since]:[Z - Partner]])</f>
        <v>17.487504359149447</v>
      </c>
      <c r="W618">
        <f>SUMXMY2($P$4:$W$4,ZTable[[#This Row],[Z - Customer Since]:[Z - Partner]])</f>
        <v>13.359716892385489</v>
      </c>
      <c r="Y618">
        <f>MIN(ZTable[[#This Row],[Distance^2 to 1]:[Distance^2 to 3]])</f>
        <v>8.1279138506061237</v>
      </c>
      <c r="Z618" s="20">
        <f>MATCH(ZTable[[#This Row],[Min Distance^2]],ZTable[[#This Row],[Distance^2 to 1]:[Distance^2 to 3]],0)</f>
        <v>1</v>
      </c>
      <c r="AA618" t="str">
        <f>INDEX(ClusterTable[],MATCH(ZTable[[#This Row],[Assigned to Cluster]],ClusterTable[Cluster Number],0),2)</f>
        <v>CompanyMileage.com</v>
      </c>
    </row>
    <row r="619" spans="1:27">
      <c r="A619" t="s">
        <v>11528</v>
      </c>
      <c r="B619" t="s">
        <v>11529</v>
      </c>
      <c r="C619" s="8">
        <v>1.3589041095890411</v>
      </c>
      <c r="D619">
        <v>3</v>
      </c>
      <c r="E619">
        <v>1</v>
      </c>
      <c r="F619">
        <v>2</v>
      </c>
      <c r="G619" s="7">
        <v>2</v>
      </c>
      <c r="H619" s="9">
        <v>4680</v>
      </c>
      <c r="I619">
        <v>18</v>
      </c>
      <c r="J619">
        <v>1</v>
      </c>
      <c r="K619" s="28">
        <v>612</v>
      </c>
      <c r="L619" s="25" t="s">
        <v>11528</v>
      </c>
      <c r="M619" s="25">
        <f t="shared" si="74"/>
        <v>-1.0396695511162524</v>
      </c>
      <c r="N619" s="25">
        <f t="shared" si="75"/>
        <v>0.67324847890100903</v>
      </c>
      <c r="O619" s="25">
        <f t="shared" si="76"/>
        <v>1.0503971972020076</v>
      </c>
      <c r="P619" s="25">
        <f t="shared" si="77"/>
        <v>0.27123534373716052</v>
      </c>
      <c r="Q619" s="25">
        <f t="shared" si="78"/>
        <v>-0.5706217064573873</v>
      </c>
      <c r="R619" s="25">
        <f t="shared" si="79"/>
        <v>-9.8904454182046839E-2</v>
      </c>
      <c r="S619" s="25">
        <f t="shared" si="80"/>
        <v>-0.2265629492737837</v>
      </c>
      <c r="T619" s="26">
        <f t="shared" si="81"/>
        <v>0.51217094318670553</v>
      </c>
      <c r="U619">
        <f>SUMXMY2($P$2:$W$2,ZTable[[#This Row],[Z - Customer Since]:[Z - Partner]])</f>
        <v>2.9188646951055559</v>
      </c>
      <c r="V619">
        <f>SUMXMY2($P$3:$W$3,ZTable[[#This Row],[Z - Customer Since]:[Z - Partner]])</f>
        <v>7.6579185369995235</v>
      </c>
      <c r="W619">
        <f>SUMXMY2($P$4:$W$4,ZTable[[#This Row],[Z - Customer Since]:[Z - Partner]])</f>
        <v>7.6582735127605099</v>
      </c>
      <c r="Y619">
        <f>MIN(ZTable[[#This Row],[Distance^2 to 1]:[Distance^2 to 3]])</f>
        <v>2.9188646951055559</v>
      </c>
      <c r="Z619" s="20">
        <f>MATCH(ZTable[[#This Row],[Min Distance^2]],ZTable[[#This Row],[Distance^2 to 1]:[Distance^2 to 3]],0)</f>
        <v>1</v>
      </c>
      <c r="AA619" t="str">
        <f>INDEX(ClusterTable[],MATCH(ZTable[[#This Row],[Assigned to Cluster]],ClusterTable[Cluster Number],0),2)</f>
        <v>CompanyMileage.com</v>
      </c>
    </row>
    <row r="620" spans="1:27">
      <c r="A620" t="s">
        <v>3566</v>
      </c>
      <c r="B620" t="s">
        <v>3567</v>
      </c>
      <c r="C620" s="8">
        <v>7.3342465753424655</v>
      </c>
      <c r="D620">
        <v>1</v>
      </c>
      <c r="E620">
        <v>0</v>
      </c>
      <c r="F620">
        <v>1</v>
      </c>
      <c r="G620" s="7">
        <v>3</v>
      </c>
      <c r="H620" s="9">
        <v>46800</v>
      </c>
      <c r="I620">
        <v>7</v>
      </c>
      <c r="J620">
        <v>1</v>
      </c>
      <c r="K620" s="27">
        <v>613</v>
      </c>
      <c r="L620" s="23" t="s">
        <v>3566</v>
      </c>
      <c r="M620" s="23">
        <f t="shared" si="74"/>
        <v>0.79109317257383194</v>
      </c>
      <c r="N620" s="23">
        <f t="shared" si="75"/>
        <v>-1.1816197792956487</v>
      </c>
      <c r="O620" s="23">
        <f t="shared" si="76"/>
        <v>-0.95181340709916151</v>
      </c>
      <c r="P620" s="23">
        <f t="shared" si="77"/>
        <v>-0.93163444153198571</v>
      </c>
      <c r="Q620" s="23">
        <f t="shared" si="78"/>
        <v>0.70204769715748472</v>
      </c>
      <c r="R620" s="23">
        <f t="shared" si="79"/>
        <v>6.2487741865045139E-2</v>
      </c>
      <c r="S620" s="23">
        <f t="shared" si="80"/>
        <v>-1.2217920521825478</v>
      </c>
      <c r="T620" s="24">
        <f t="shared" si="81"/>
        <v>0.51217094318670553</v>
      </c>
      <c r="U620">
        <f>SUMXMY2($P$2:$W$2,ZTable[[#This Row],[Z - Customer Since]:[Z - Partner]])</f>
        <v>11.683234905712954</v>
      </c>
      <c r="V620">
        <f>SUMXMY2($P$3:$W$3,ZTable[[#This Row],[Z - Customer Since]:[Z - Partner]])</f>
        <v>6.7057655426776588</v>
      </c>
      <c r="W620">
        <f>SUMXMY2($P$4:$W$4,ZTable[[#This Row],[Z - Customer Since]:[Z - Partner]])</f>
        <v>8.3048174830585939</v>
      </c>
      <c r="Y620">
        <f>MIN(ZTable[[#This Row],[Distance^2 to 1]:[Distance^2 to 3]])</f>
        <v>6.7057655426776588</v>
      </c>
      <c r="Z620" s="20">
        <f>MATCH(ZTable[[#This Row],[Min Distance^2]],ZTable[[#This Row],[Distance^2 to 1]:[Distance^2 to 3]],0)</f>
        <v>2</v>
      </c>
      <c r="AA620" t="str">
        <f>INDEX(ClusterTable[],MATCH(ZTable[[#This Row],[Assigned to Cluster]],ClusterTable[Cluster Number],0),2)</f>
        <v>Tourin Europeo Spain (Gloria Palace)</v>
      </c>
    </row>
    <row r="621" spans="1:27">
      <c r="A621" t="s">
        <v>11537</v>
      </c>
      <c r="B621" t="s">
        <v>11538</v>
      </c>
      <c r="C621" s="8">
        <v>1.7808219178082192</v>
      </c>
      <c r="D621">
        <v>1</v>
      </c>
      <c r="E621">
        <v>1</v>
      </c>
      <c r="F621">
        <v>1</v>
      </c>
      <c r="G621" s="7">
        <v>2</v>
      </c>
      <c r="H621" s="9">
        <v>10800</v>
      </c>
      <c r="I621">
        <v>10</v>
      </c>
      <c r="J621">
        <v>1</v>
      </c>
      <c r="K621" s="28">
        <v>614</v>
      </c>
      <c r="L621" s="25" t="s">
        <v>11537</v>
      </c>
      <c r="M621" s="25">
        <f t="shared" si="74"/>
        <v>-0.91039973935638385</v>
      </c>
      <c r="N621" s="25">
        <f t="shared" si="75"/>
        <v>-1.1816197792956487</v>
      </c>
      <c r="O621" s="25">
        <f t="shared" si="76"/>
        <v>1.0503971972020076</v>
      </c>
      <c r="P621" s="25">
        <f t="shared" si="77"/>
        <v>-0.93163444153198571</v>
      </c>
      <c r="Q621" s="25">
        <f t="shared" si="78"/>
        <v>-0.5706217064573873</v>
      </c>
      <c r="R621" s="25">
        <f t="shared" si="79"/>
        <v>-7.5454306038452282E-2</v>
      </c>
      <c r="S621" s="25">
        <f t="shared" si="80"/>
        <v>-0.95036593320743035</v>
      </c>
      <c r="T621" s="26">
        <f t="shared" si="81"/>
        <v>0.51217094318670553</v>
      </c>
      <c r="U621">
        <f>SUMXMY2($P$2:$W$2,ZTable[[#This Row],[Z - Customer Since]:[Z - Partner]])</f>
        <v>5.8167890493855401</v>
      </c>
      <c r="V621">
        <f>SUMXMY2($P$3:$W$3,ZTable[[#This Row],[Z - Customer Since]:[Z - Partner]])</f>
        <v>13.11800382431238</v>
      </c>
      <c r="W621">
        <f>SUMXMY2($P$4:$W$4,ZTable[[#This Row],[Z - Customer Since]:[Z - Partner]])</f>
        <v>6.8435519008522343</v>
      </c>
      <c r="Y621">
        <f>MIN(ZTable[[#This Row],[Distance^2 to 1]:[Distance^2 to 3]])</f>
        <v>5.8167890493855401</v>
      </c>
      <c r="Z621" s="20">
        <f>MATCH(ZTable[[#This Row],[Min Distance^2]],ZTable[[#This Row],[Distance^2 to 1]:[Distance^2 to 3]],0)</f>
        <v>1</v>
      </c>
      <c r="AA621" t="str">
        <f>INDEX(ClusterTable[],MATCH(ZTable[[#This Row],[Assigned to Cluster]],ClusterTable[Cluster Number],0),2)</f>
        <v>CompanyMileage.com</v>
      </c>
    </row>
    <row r="622" spans="1:27">
      <c r="A622" t="s">
        <v>3571</v>
      </c>
      <c r="B622" t="s">
        <v>3572</v>
      </c>
      <c r="C622" s="8">
        <v>15.306849315068494</v>
      </c>
      <c r="D622">
        <v>3</v>
      </c>
      <c r="E622">
        <v>0</v>
      </c>
      <c r="F622">
        <v>1</v>
      </c>
      <c r="G622" s="7">
        <v>3</v>
      </c>
      <c r="H622" s="9">
        <v>10454.18</v>
      </c>
      <c r="I622">
        <v>23</v>
      </c>
      <c r="J622">
        <v>0</v>
      </c>
      <c r="K622" s="27">
        <v>615</v>
      </c>
      <c r="L622" s="23" t="s">
        <v>3571</v>
      </c>
      <c r="M622" s="23">
        <f t="shared" si="74"/>
        <v>3.2337889662180985</v>
      </c>
      <c r="N622" s="23">
        <f t="shared" si="75"/>
        <v>0.67324847890100903</v>
      </c>
      <c r="O622" s="23">
        <f t="shared" si="76"/>
        <v>-0.95181340709916151</v>
      </c>
      <c r="P622" s="23">
        <f t="shared" si="77"/>
        <v>-0.93163444153198571</v>
      </c>
      <c r="Q622" s="23">
        <f t="shared" si="78"/>
        <v>0.70204769715748472</v>
      </c>
      <c r="R622" s="23">
        <f t="shared" si="79"/>
        <v>-7.6779392677507483E-2</v>
      </c>
      <c r="S622" s="23">
        <f t="shared" si="80"/>
        <v>0.22581391568474549</v>
      </c>
      <c r="T622" s="24">
        <f t="shared" si="81"/>
        <v>-1.9520477457304621</v>
      </c>
      <c r="U622">
        <f>SUMXMY2($P$2:$W$2,ZTable[[#This Row],[Z - Customer Since]:[Z - Partner]])</f>
        <v>21.609628007388135</v>
      </c>
      <c r="V622">
        <f>SUMXMY2($P$3:$W$3,ZTable[[#This Row],[Z - Customer Since]:[Z - Partner]])</f>
        <v>15.818237247642706</v>
      </c>
      <c r="W622">
        <f>SUMXMY2($P$4:$W$4,ZTable[[#This Row],[Z - Customer Since]:[Z - Partner]])</f>
        <v>30.293882869141861</v>
      </c>
      <c r="Y622">
        <f>MIN(ZTable[[#This Row],[Distance^2 to 1]:[Distance^2 to 3]])</f>
        <v>15.818237247642706</v>
      </c>
      <c r="Z622" s="20">
        <f>MATCH(ZTable[[#This Row],[Min Distance^2]],ZTable[[#This Row],[Distance^2 to 1]:[Distance^2 to 3]],0)</f>
        <v>2</v>
      </c>
      <c r="AA622" t="str">
        <f>INDEX(ClusterTable[],MATCH(ZTable[[#This Row],[Assigned to Cluster]],ClusterTable[Cluster Number],0),2)</f>
        <v>Tourin Europeo Spain (Gloria Palace)</v>
      </c>
    </row>
    <row r="623" spans="1:27">
      <c r="A623" t="s">
        <v>11661</v>
      </c>
      <c r="B623" t="s">
        <v>11662</v>
      </c>
      <c r="C623" s="8">
        <v>4.9315068493150687</v>
      </c>
      <c r="D623">
        <v>3</v>
      </c>
      <c r="E623">
        <v>0</v>
      </c>
      <c r="F623">
        <v>2</v>
      </c>
      <c r="G623" s="7">
        <v>3</v>
      </c>
      <c r="H623" s="9">
        <v>7956</v>
      </c>
      <c r="I623">
        <v>34</v>
      </c>
      <c r="J623">
        <v>1</v>
      </c>
      <c r="K623" s="28">
        <v>616</v>
      </c>
      <c r="L623" s="25" t="s">
        <v>11661</v>
      </c>
      <c r="M623" s="25">
        <f t="shared" si="74"/>
        <v>5.4926777032243863E-2</v>
      </c>
      <c r="N623" s="25">
        <f t="shared" si="75"/>
        <v>0.67324847890100903</v>
      </c>
      <c r="O623" s="25">
        <f t="shared" si="76"/>
        <v>-0.95181340709916151</v>
      </c>
      <c r="P623" s="25">
        <f t="shared" si="77"/>
        <v>0.27123534373716052</v>
      </c>
      <c r="Q623" s="25">
        <f t="shared" si="78"/>
        <v>0.70204769715748472</v>
      </c>
      <c r="R623" s="25">
        <f t="shared" si="79"/>
        <v>-8.6351727822828572E-2</v>
      </c>
      <c r="S623" s="25">
        <f t="shared" si="80"/>
        <v>1.2210430185935097</v>
      </c>
      <c r="T623" s="26">
        <f t="shared" si="81"/>
        <v>0.51217094318670553</v>
      </c>
      <c r="U623">
        <f>SUMXMY2($P$2:$W$2,ZTable[[#This Row],[Z - Customer Since]:[Z - Partner]])</f>
        <v>8.0668821318614281</v>
      </c>
      <c r="V623">
        <f>SUMXMY2($P$3:$W$3,ZTable[[#This Row],[Z - Customer Since]:[Z - Partner]])</f>
        <v>1.4759777664415368</v>
      </c>
      <c r="W623">
        <f>SUMXMY2($P$4:$W$4,ZTable[[#This Row],[Z - Customer Since]:[Z - Partner]])</f>
        <v>7.1115439974223751</v>
      </c>
      <c r="Y623">
        <f>MIN(ZTable[[#This Row],[Distance^2 to 1]:[Distance^2 to 3]])</f>
        <v>1.4759777664415368</v>
      </c>
      <c r="Z623" s="20">
        <f>MATCH(ZTable[[#This Row],[Min Distance^2]],ZTable[[#This Row],[Distance^2 to 1]:[Distance^2 to 3]],0)</f>
        <v>2</v>
      </c>
      <c r="AA623" t="str">
        <f>INDEX(ClusterTable[],MATCH(ZTable[[#This Row],[Assigned to Cluster]],ClusterTable[Cluster Number],0),2)</f>
        <v>Tourin Europeo Spain (Gloria Palace)</v>
      </c>
    </row>
    <row r="624" spans="1:27">
      <c r="A624" t="s">
        <v>3575</v>
      </c>
      <c r="B624" t="s">
        <v>3576</v>
      </c>
      <c r="C624" s="8">
        <v>6.5753424657534243</v>
      </c>
      <c r="D624">
        <v>3</v>
      </c>
      <c r="E624">
        <v>0</v>
      </c>
      <c r="F624">
        <v>2</v>
      </c>
      <c r="G624" s="7">
        <v>4</v>
      </c>
      <c r="H624" s="9">
        <v>118345.74</v>
      </c>
      <c r="I624">
        <v>34</v>
      </c>
      <c r="J624">
        <v>1</v>
      </c>
      <c r="K624" s="27">
        <v>617</v>
      </c>
      <c r="L624" s="23" t="s">
        <v>3575</v>
      </c>
      <c r="M624" s="23">
        <f t="shared" si="74"/>
        <v>0.55857539427848424</v>
      </c>
      <c r="N624" s="23">
        <f t="shared" si="75"/>
        <v>0.67324847890100903</v>
      </c>
      <c r="O624" s="23">
        <f t="shared" si="76"/>
        <v>-0.95181340709916151</v>
      </c>
      <c r="P624" s="23">
        <f t="shared" si="77"/>
        <v>0.27123534373716052</v>
      </c>
      <c r="Q624" s="23">
        <f t="shared" si="78"/>
        <v>1.9747171007723565</v>
      </c>
      <c r="R624" s="23">
        <f t="shared" si="79"/>
        <v>0.33663123893091101</v>
      </c>
      <c r="S624" s="23">
        <f t="shared" si="80"/>
        <v>1.2210430185935097</v>
      </c>
      <c r="T624" s="24">
        <f t="shared" si="81"/>
        <v>0.51217094318670553</v>
      </c>
      <c r="U624">
        <f>SUMXMY2($P$2:$W$2,ZTable[[#This Row],[Z - Customer Since]:[Z - Partner]])</f>
        <v>13.325144913744976</v>
      </c>
      <c r="V624">
        <f>SUMXMY2($P$3:$W$3,ZTable[[#This Row],[Z - Customer Since]:[Z - Partner]])</f>
        <v>3.2353427549266103</v>
      </c>
      <c r="W624">
        <f>SUMXMY2($P$4:$W$4,ZTable[[#This Row],[Z - Customer Since]:[Z - Partner]])</f>
        <v>13.444331244056379</v>
      </c>
      <c r="Y624">
        <f>MIN(ZTable[[#This Row],[Distance^2 to 1]:[Distance^2 to 3]])</f>
        <v>3.2353427549266103</v>
      </c>
      <c r="Z624" s="20">
        <f>MATCH(ZTable[[#This Row],[Min Distance^2]],ZTable[[#This Row],[Distance^2 to 1]:[Distance^2 to 3]],0)</f>
        <v>2</v>
      </c>
      <c r="AA624" t="str">
        <f>INDEX(ClusterTable[],MATCH(ZTable[[#This Row],[Assigned to Cluster]],ClusterTable[Cluster Number],0),2)</f>
        <v>Tourin Europeo Spain (Gloria Palace)</v>
      </c>
    </row>
    <row r="625" spans="1:27">
      <c r="A625" t="s">
        <v>11606</v>
      </c>
      <c r="B625" t="s">
        <v>11607</v>
      </c>
      <c r="C625" s="8">
        <v>5.3178082191780822</v>
      </c>
      <c r="D625">
        <v>2</v>
      </c>
      <c r="E625">
        <v>0</v>
      </c>
      <c r="F625">
        <v>2</v>
      </c>
      <c r="G625" s="7">
        <v>2</v>
      </c>
      <c r="H625" s="9">
        <v>4680</v>
      </c>
      <c r="I625">
        <v>4</v>
      </c>
      <c r="J625">
        <v>1</v>
      </c>
      <c r="K625" s="28">
        <v>618</v>
      </c>
      <c r="L625" s="25" t="s">
        <v>11606</v>
      </c>
      <c r="M625" s="25">
        <f t="shared" si="74"/>
        <v>0.17328420208511033</v>
      </c>
      <c r="N625" s="25">
        <f t="shared" si="75"/>
        <v>-0.25418565019731981</v>
      </c>
      <c r="O625" s="25">
        <f t="shared" si="76"/>
        <v>-0.95181340709916151</v>
      </c>
      <c r="P625" s="25">
        <f t="shared" si="77"/>
        <v>0.27123534373716052</v>
      </c>
      <c r="Q625" s="25">
        <f t="shared" si="78"/>
        <v>-0.5706217064573873</v>
      </c>
      <c r="R625" s="25">
        <f t="shared" si="79"/>
        <v>-9.8904454182046839E-2</v>
      </c>
      <c r="S625" s="25">
        <f t="shared" si="80"/>
        <v>-1.4932181711576655</v>
      </c>
      <c r="T625" s="26">
        <f t="shared" si="81"/>
        <v>0.51217094318670553</v>
      </c>
      <c r="U625">
        <f>SUMXMY2($P$2:$W$2,ZTable[[#This Row],[Z - Customer Since]:[Z - Partner]])</f>
        <v>9.2787952697390601</v>
      </c>
      <c r="V625">
        <f>SUMXMY2($P$3:$W$3,ZTable[[#This Row],[Z - Customer Since]:[Z - Partner]])</f>
        <v>4.8799390684414501</v>
      </c>
      <c r="W625">
        <f>SUMXMY2($P$4:$W$4,ZTable[[#This Row],[Z - Customer Since]:[Z - Partner]])</f>
        <v>5.1339090090349035</v>
      </c>
      <c r="Y625">
        <f>MIN(ZTable[[#This Row],[Distance^2 to 1]:[Distance^2 to 3]])</f>
        <v>4.8799390684414501</v>
      </c>
      <c r="Z625" s="20">
        <f>MATCH(ZTable[[#This Row],[Min Distance^2]],ZTable[[#This Row],[Distance^2 to 1]:[Distance^2 to 3]],0)</f>
        <v>2</v>
      </c>
      <c r="AA625" t="str">
        <f>INDEX(ClusterTable[],MATCH(ZTable[[#This Row],[Assigned to Cluster]],ClusterTable[Cluster Number],0),2)</f>
        <v>Tourin Europeo Spain (Gloria Palace)</v>
      </c>
    </row>
    <row r="626" spans="1:27">
      <c r="A626" t="s">
        <v>3580</v>
      </c>
      <c r="B626" t="s">
        <v>3581</v>
      </c>
      <c r="C626" s="8">
        <v>7.5726027397260278</v>
      </c>
      <c r="D626">
        <v>3</v>
      </c>
      <c r="E626">
        <v>0</v>
      </c>
      <c r="F626">
        <v>1</v>
      </c>
      <c r="G626" s="7">
        <v>3</v>
      </c>
      <c r="H626" s="9">
        <v>12240</v>
      </c>
      <c r="I626">
        <v>34</v>
      </c>
      <c r="J626">
        <v>0</v>
      </c>
      <c r="K626" s="27">
        <v>619</v>
      </c>
      <c r="L626" s="23" t="s">
        <v>3580</v>
      </c>
      <c r="M626" s="23">
        <f t="shared" si="74"/>
        <v>0.86412222207453704</v>
      </c>
      <c r="N626" s="23">
        <f t="shared" si="75"/>
        <v>0.67324847890100903</v>
      </c>
      <c r="O626" s="23">
        <f t="shared" si="76"/>
        <v>-0.95181340709916151</v>
      </c>
      <c r="P626" s="23">
        <f t="shared" si="77"/>
        <v>-0.93163444153198571</v>
      </c>
      <c r="Q626" s="23">
        <f t="shared" si="78"/>
        <v>0.70204769715748472</v>
      </c>
      <c r="R626" s="23">
        <f t="shared" si="79"/>
        <v>-6.9936624122312385E-2</v>
      </c>
      <c r="S626" s="23">
        <f t="shared" si="80"/>
        <v>1.2210430185935097</v>
      </c>
      <c r="T626" s="24">
        <f t="shared" si="81"/>
        <v>-1.9520477457304621</v>
      </c>
      <c r="U626">
        <f>SUMXMY2($P$2:$W$2,ZTable[[#This Row],[Z - Customer Since]:[Z - Partner]])</f>
        <v>13.297081214263772</v>
      </c>
      <c r="V626">
        <f>SUMXMY2($P$3:$W$3,ZTable[[#This Row],[Z - Customer Since]:[Z - Partner]])</f>
        <v>9.1590484952468714</v>
      </c>
      <c r="W626">
        <f>SUMXMY2($P$4:$W$4,ZTable[[#This Row],[Z - Customer Since]:[Z - Partner]])</f>
        <v>16.952902843222841</v>
      </c>
      <c r="Y626">
        <f>MIN(ZTable[[#This Row],[Distance^2 to 1]:[Distance^2 to 3]])</f>
        <v>9.1590484952468714</v>
      </c>
      <c r="Z626" s="20">
        <f>MATCH(ZTable[[#This Row],[Min Distance^2]],ZTable[[#This Row],[Distance^2 to 1]:[Distance^2 to 3]],0)</f>
        <v>2</v>
      </c>
      <c r="AA626" t="str">
        <f>INDEX(ClusterTable[],MATCH(ZTable[[#This Row],[Assigned to Cluster]],ClusterTable[Cluster Number],0),2)</f>
        <v>Tourin Europeo Spain (Gloria Palace)</v>
      </c>
    </row>
    <row r="627" spans="1:27">
      <c r="A627" t="s">
        <v>3586</v>
      </c>
      <c r="B627" t="s">
        <v>3587</v>
      </c>
      <c r="C627" s="8">
        <v>7.5726027397260278</v>
      </c>
      <c r="D627">
        <v>3</v>
      </c>
      <c r="E627">
        <v>1</v>
      </c>
      <c r="F627">
        <v>1</v>
      </c>
      <c r="G627" s="7">
        <v>3</v>
      </c>
      <c r="H627" s="9">
        <v>9360</v>
      </c>
      <c r="I627">
        <v>8</v>
      </c>
      <c r="J627">
        <v>0</v>
      </c>
      <c r="K627" s="28">
        <v>620</v>
      </c>
      <c r="L627" s="25" t="s">
        <v>3586</v>
      </c>
      <c r="M627" s="25">
        <f t="shared" si="74"/>
        <v>0.86412222207453704</v>
      </c>
      <c r="N627" s="25">
        <f t="shared" si="75"/>
        <v>0.67324847890100903</v>
      </c>
      <c r="O627" s="25">
        <f t="shared" si="76"/>
        <v>1.0503971972020076</v>
      </c>
      <c r="P627" s="25">
        <f t="shared" si="77"/>
        <v>-0.93163444153198571</v>
      </c>
      <c r="Q627" s="25">
        <f t="shared" si="78"/>
        <v>0.70204769715748472</v>
      </c>
      <c r="R627" s="25">
        <f t="shared" si="79"/>
        <v>-8.0971987954592178E-2</v>
      </c>
      <c r="S627" s="25">
        <f t="shared" si="80"/>
        <v>-1.131316679190842</v>
      </c>
      <c r="T627" s="26">
        <f t="shared" si="81"/>
        <v>-1.9520477457304621</v>
      </c>
      <c r="U627">
        <f>SUMXMY2($P$2:$W$2,ZTable[[#This Row],[Z - Customer Since]:[Z - Partner]])</f>
        <v>10.139370433407807</v>
      </c>
      <c r="V627">
        <f>SUMXMY2($P$3:$W$3,ZTable[[#This Row],[Z - Customer Since]:[Z - Partner]])</f>
        <v>13.167311258799351</v>
      </c>
      <c r="W627">
        <f>SUMXMY2($P$4:$W$4,ZTable[[#This Row],[Z - Customer Since]:[Z - Partner]])</f>
        <v>21.812736338057235</v>
      </c>
      <c r="Y627">
        <f>MIN(ZTable[[#This Row],[Distance^2 to 1]:[Distance^2 to 3]])</f>
        <v>10.139370433407807</v>
      </c>
      <c r="Z627" s="20">
        <f>MATCH(ZTable[[#This Row],[Min Distance^2]],ZTable[[#This Row],[Distance^2 to 1]:[Distance^2 to 3]],0)</f>
        <v>1</v>
      </c>
      <c r="AA627" t="str">
        <f>INDEX(ClusterTable[],MATCH(ZTable[[#This Row],[Assigned to Cluster]],ClusterTable[Cluster Number],0),2)</f>
        <v>CompanyMileage.com</v>
      </c>
    </row>
    <row r="628" spans="1:27">
      <c r="A628" t="s">
        <v>11739</v>
      </c>
      <c r="B628" t="s">
        <v>11740</v>
      </c>
      <c r="C628" s="8">
        <v>3.8164383561643835</v>
      </c>
      <c r="D628">
        <v>3</v>
      </c>
      <c r="E628">
        <v>1</v>
      </c>
      <c r="F628">
        <v>2</v>
      </c>
      <c r="G628" s="7">
        <v>2</v>
      </c>
      <c r="H628" s="9">
        <v>33696</v>
      </c>
      <c r="I628">
        <v>10</v>
      </c>
      <c r="J628">
        <v>0</v>
      </c>
      <c r="K628" s="27">
        <v>621</v>
      </c>
      <c r="L628" s="23" t="s">
        <v>11739</v>
      </c>
      <c r="M628" s="23">
        <f t="shared" si="74"/>
        <v>-0.28671486833312265</v>
      </c>
      <c r="N628" s="23">
        <f t="shared" si="75"/>
        <v>0.67324847890100903</v>
      </c>
      <c r="O628" s="23">
        <f t="shared" si="76"/>
        <v>1.0503971972020076</v>
      </c>
      <c r="P628" s="23">
        <f t="shared" si="77"/>
        <v>0.27123534373716052</v>
      </c>
      <c r="Q628" s="23">
        <f t="shared" si="78"/>
        <v>-0.5706217064573873</v>
      </c>
      <c r="R628" s="23">
        <f t="shared" si="79"/>
        <v>1.227683642817208E-2</v>
      </c>
      <c r="S628" s="23">
        <f t="shared" si="80"/>
        <v>-0.95036593320743035</v>
      </c>
      <c r="T628" s="24">
        <f t="shared" si="81"/>
        <v>-1.9520477457304621</v>
      </c>
      <c r="U628">
        <f>SUMXMY2($P$2:$W$2,ZTable[[#This Row],[Z - Customer Since]:[Z - Partner]])</f>
        <v>9.0508199135307148</v>
      </c>
      <c r="V628">
        <f>SUMXMY2($P$3:$W$3,ZTable[[#This Row],[Z - Customer Since]:[Z - Partner]])</f>
        <v>13.121117428254419</v>
      </c>
      <c r="W628">
        <f>SUMXMY2($P$4:$W$4,ZTable[[#This Row],[Z - Customer Since]:[Z - Partner]])</f>
        <v>15.389542912818261</v>
      </c>
      <c r="Y628">
        <f>MIN(ZTable[[#This Row],[Distance^2 to 1]:[Distance^2 to 3]])</f>
        <v>9.0508199135307148</v>
      </c>
      <c r="Z628" s="20">
        <f>MATCH(ZTable[[#This Row],[Min Distance^2]],ZTable[[#This Row],[Distance^2 to 1]:[Distance^2 to 3]],0)</f>
        <v>1</v>
      </c>
      <c r="AA628" t="str">
        <f>INDEX(ClusterTable[],MATCH(ZTable[[#This Row],[Assigned to Cluster]],ClusterTable[Cluster Number],0),2)</f>
        <v>CompanyMileage.com</v>
      </c>
    </row>
    <row r="629" spans="1:27">
      <c r="A629" t="s">
        <v>11636</v>
      </c>
      <c r="B629" t="s">
        <v>11637</v>
      </c>
      <c r="C629" s="8">
        <v>5.0904109589041093</v>
      </c>
      <c r="D629">
        <v>1</v>
      </c>
      <c r="E629">
        <v>0</v>
      </c>
      <c r="F629">
        <v>2</v>
      </c>
      <c r="G629" s="7">
        <v>3</v>
      </c>
      <c r="H629" s="9">
        <v>29203.200000000001</v>
      </c>
      <c r="I629">
        <v>21</v>
      </c>
      <c r="J629">
        <v>1</v>
      </c>
      <c r="K629" s="28">
        <v>622</v>
      </c>
      <c r="L629" s="25" t="s">
        <v>11636</v>
      </c>
      <c r="M629" s="25">
        <f t="shared" si="74"/>
        <v>0.10361281003271365</v>
      </c>
      <c r="N629" s="25">
        <f t="shared" si="75"/>
        <v>-1.1816197792956487</v>
      </c>
      <c r="O629" s="25">
        <f t="shared" si="76"/>
        <v>-0.95181340709916151</v>
      </c>
      <c r="P629" s="25">
        <f t="shared" si="77"/>
        <v>0.27123534373716052</v>
      </c>
      <c r="Q629" s="25">
        <f t="shared" si="78"/>
        <v>0.70204769715748472</v>
      </c>
      <c r="R629" s="25">
        <f t="shared" si="79"/>
        <v>-4.9383311501843951E-3</v>
      </c>
      <c r="S629" s="25">
        <f t="shared" si="80"/>
        <v>4.4863169701333826E-2</v>
      </c>
      <c r="T629" s="26">
        <f t="shared" si="81"/>
        <v>0.51217094318670553</v>
      </c>
      <c r="U629">
        <f>SUMXMY2($P$2:$W$2,ZTable[[#This Row],[Z - Customer Since]:[Z - Partner]])</f>
        <v>10.55525238553912</v>
      </c>
      <c r="V629">
        <f>SUMXMY2($P$3:$W$3,ZTable[[#This Row],[Z - Customer Since]:[Z - Partner]])</f>
        <v>3.5150632556029344</v>
      </c>
      <c r="W629">
        <f>SUMXMY2($P$4:$W$4,ZTable[[#This Row],[Z - Customer Since]:[Z - Partner]])</f>
        <v>2.8232645023122647</v>
      </c>
      <c r="Y629">
        <f>MIN(ZTable[[#This Row],[Distance^2 to 1]:[Distance^2 to 3]])</f>
        <v>2.8232645023122647</v>
      </c>
      <c r="Z629" s="20">
        <f>MATCH(ZTable[[#This Row],[Min Distance^2]],ZTable[[#This Row],[Distance^2 to 1]:[Distance^2 to 3]],0)</f>
        <v>3</v>
      </c>
      <c r="AA629" t="str">
        <f>INDEX(ClusterTable[],MATCH(ZTable[[#This Row],[Assigned to Cluster]],ClusterTable[Cluster Number],0),2)</f>
        <v>Protecture Limited</v>
      </c>
    </row>
    <row r="630" spans="1:27">
      <c r="A630" t="s">
        <v>3597</v>
      </c>
      <c r="B630" t="s">
        <v>3598</v>
      </c>
      <c r="C630" s="8">
        <v>6.8712328767123285</v>
      </c>
      <c r="D630">
        <v>1</v>
      </c>
      <c r="E630">
        <v>1</v>
      </c>
      <c r="F630">
        <v>1</v>
      </c>
      <c r="G630" s="7">
        <v>3</v>
      </c>
      <c r="H630" s="9">
        <v>35006.400000000001</v>
      </c>
      <c r="I630">
        <v>12</v>
      </c>
      <c r="J630">
        <v>1</v>
      </c>
      <c r="K630" s="27">
        <v>623</v>
      </c>
      <c r="L630" s="23" t="s">
        <v>3597</v>
      </c>
      <c r="M630" s="23">
        <f t="shared" si="74"/>
        <v>0.64923214538280749</v>
      </c>
      <c r="N630" s="23">
        <f t="shared" si="75"/>
        <v>-1.1816197792956487</v>
      </c>
      <c r="O630" s="23">
        <f t="shared" si="76"/>
        <v>1.0503971972020076</v>
      </c>
      <c r="P630" s="23">
        <f t="shared" si="77"/>
        <v>-0.93163444153198571</v>
      </c>
      <c r="Q630" s="23">
        <f t="shared" si="78"/>
        <v>0.70204769715748472</v>
      </c>
      <c r="R630" s="23">
        <f t="shared" si="79"/>
        <v>1.729792697185939E-2</v>
      </c>
      <c r="S630" s="23">
        <f t="shared" si="80"/>
        <v>-0.76941518722401869</v>
      </c>
      <c r="T630" s="24">
        <f t="shared" si="81"/>
        <v>0.51217094318670553</v>
      </c>
      <c r="U630">
        <f>SUMXMY2($P$2:$W$2,ZTable[[#This Row],[Z - Customer Since]:[Z - Partner]])</f>
        <v>6.3781888305601715</v>
      </c>
      <c r="V630">
        <f>SUMXMY2($P$3:$W$3,ZTable[[#This Row],[Z - Customer Since]:[Z - Partner]])</f>
        <v>9.6578998750823661</v>
      </c>
      <c r="W630">
        <f>SUMXMY2($P$4:$W$4,ZTable[[#This Row],[Z - Customer Since]:[Z - Partner]])</f>
        <v>10.715815700996201</v>
      </c>
      <c r="Y630">
        <f>MIN(ZTable[[#This Row],[Distance^2 to 1]:[Distance^2 to 3]])</f>
        <v>6.3781888305601715</v>
      </c>
      <c r="Z630" s="20">
        <f>MATCH(ZTable[[#This Row],[Min Distance^2]],ZTable[[#This Row],[Distance^2 to 1]:[Distance^2 to 3]],0)</f>
        <v>1</v>
      </c>
      <c r="AA630" t="str">
        <f>INDEX(ClusterTable[],MATCH(ZTable[[#This Row],[Assigned to Cluster]],ClusterTable[Cluster Number],0),2)</f>
        <v>CompanyMileage.com</v>
      </c>
    </row>
    <row r="631" spans="1:27">
      <c r="A631" t="s">
        <v>11619</v>
      </c>
      <c r="B631" t="s">
        <v>11620</v>
      </c>
      <c r="C631" s="8">
        <v>4.9150684931506845</v>
      </c>
      <c r="D631">
        <v>1</v>
      </c>
      <c r="E631">
        <v>1</v>
      </c>
      <c r="F631">
        <v>2</v>
      </c>
      <c r="G631" s="7">
        <v>3</v>
      </c>
      <c r="H631" s="9">
        <v>13884.83</v>
      </c>
      <c r="I631">
        <v>12</v>
      </c>
      <c r="J631">
        <v>1</v>
      </c>
      <c r="K631" s="28">
        <v>624</v>
      </c>
      <c r="L631" s="25" t="s">
        <v>11619</v>
      </c>
      <c r="M631" s="25">
        <f t="shared" si="74"/>
        <v>4.9890290859781271E-2</v>
      </c>
      <c r="N631" s="25">
        <f t="shared" si="75"/>
        <v>-1.1816197792956487</v>
      </c>
      <c r="O631" s="25">
        <f t="shared" si="76"/>
        <v>1.0503971972020076</v>
      </c>
      <c r="P631" s="25">
        <f t="shared" si="77"/>
        <v>0.27123534373716052</v>
      </c>
      <c r="Q631" s="25">
        <f t="shared" si="78"/>
        <v>0.70204769715748472</v>
      </c>
      <c r="R631" s="25">
        <f t="shared" si="79"/>
        <v>-6.3634090270837121E-2</v>
      </c>
      <c r="S631" s="25">
        <f t="shared" si="80"/>
        <v>-0.76941518722401869</v>
      </c>
      <c r="T631" s="26">
        <f t="shared" si="81"/>
        <v>0.51217094318670553</v>
      </c>
      <c r="U631">
        <f>SUMXMY2($P$2:$W$2,ZTable[[#This Row],[Z - Customer Since]:[Z - Partner]])</f>
        <v>7.4993130863844808</v>
      </c>
      <c r="V631">
        <f>SUMXMY2($P$3:$W$3,ZTable[[#This Row],[Z - Customer Since]:[Z - Partner]])</f>
        <v>8.209322062643313</v>
      </c>
      <c r="W631">
        <f>SUMXMY2($P$4:$W$4,ZTable[[#This Row],[Z - Customer Since]:[Z - Partner]])</f>
        <v>7.6702189039607767</v>
      </c>
      <c r="Y631">
        <f>MIN(ZTable[[#This Row],[Distance^2 to 1]:[Distance^2 to 3]])</f>
        <v>7.4993130863844808</v>
      </c>
      <c r="Z631" s="20">
        <f>MATCH(ZTable[[#This Row],[Min Distance^2]],ZTable[[#This Row],[Distance^2 to 1]:[Distance^2 to 3]],0)</f>
        <v>1</v>
      </c>
      <c r="AA631" t="str">
        <f>INDEX(ClusterTable[],MATCH(ZTable[[#This Row],[Assigned to Cluster]],ClusterTable[Cluster Number],0),2)</f>
        <v>CompanyMileage.com</v>
      </c>
    </row>
    <row r="632" spans="1:27">
      <c r="A632" t="s">
        <v>3603</v>
      </c>
      <c r="B632" t="s">
        <v>3604</v>
      </c>
      <c r="C632" s="8">
        <v>11.093150684931507</v>
      </c>
      <c r="D632">
        <v>3</v>
      </c>
      <c r="E632">
        <v>0</v>
      </c>
      <c r="F632">
        <v>1</v>
      </c>
      <c r="G632" s="7">
        <v>3</v>
      </c>
      <c r="H632" s="9">
        <v>17691</v>
      </c>
      <c r="I632">
        <v>30</v>
      </c>
      <c r="J632">
        <v>1</v>
      </c>
      <c r="K632" s="27">
        <v>625</v>
      </c>
      <c r="L632" s="23" t="s">
        <v>3603</v>
      </c>
      <c r="M632" s="23">
        <f t="shared" si="74"/>
        <v>1.9427696773435685</v>
      </c>
      <c r="N632" s="23">
        <f t="shared" si="75"/>
        <v>0.67324847890100903</v>
      </c>
      <c r="O632" s="23">
        <f t="shared" si="76"/>
        <v>-0.95181340709916151</v>
      </c>
      <c r="P632" s="23">
        <f t="shared" si="77"/>
        <v>-0.93163444153198571</v>
      </c>
      <c r="Q632" s="23">
        <f t="shared" si="78"/>
        <v>0.70204769715748472</v>
      </c>
      <c r="R632" s="23">
        <f t="shared" si="79"/>
        <v>-4.9049899035591149E-2</v>
      </c>
      <c r="S632" s="23">
        <f t="shared" si="80"/>
        <v>0.85914152662668641</v>
      </c>
      <c r="T632" s="24">
        <f t="shared" si="81"/>
        <v>0.51217094318670553</v>
      </c>
      <c r="U632">
        <f>SUMXMY2($P$2:$W$2,ZTable[[#This Row],[Z - Customer Since]:[Z - Partner]])</f>
        <v>9.4785006488014574</v>
      </c>
      <c r="V632">
        <f>SUMXMY2($P$3:$W$3,ZTable[[#This Row],[Z - Customer Since]:[Z - Partner]])</f>
        <v>4.6217187265870541</v>
      </c>
      <c r="W632">
        <f>SUMXMY2($P$4:$W$4,ZTable[[#This Row],[Z - Customer Since]:[Z - Partner]])</f>
        <v>15.423539327447839</v>
      </c>
      <c r="Y632">
        <f>MIN(ZTable[[#This Row],[Distance^2 to 1]:[Distance^2 to 3]])</f>
        <v>4.6217187265870541</v>
      </c>
      <c r="Z632" s="20">
        <f>MATCH(ZTable[[#This Row],[Min Distance^2]],ZTable[[#This Row],[Distance^2 to 1]:[Distance^2 to 3]],0)</f>
        <v>2</v>
      </c>
      <c r="AA632" t="str">
        <f>INDEX(ClusterTable[],MATCH(ZTable[[#This Row],[Assigned to Cluster]],ClusterTable[Cluster Number],0),2)</f>
        <v>Tourin Europeo Spain (Gloria Palace)</v>
      </c>
    </row>
    <row r="633" spans="1:27">
      <c r="A633" t="s">
        <v>11556</v>
      </c>
      <c r="B633" t="s">
        <v>11557</v>
      </c>
      <c r="C633" s="8">
        <v>2.7232876712328768</v>
      </c>
      <c r="D633">
        <v>5</v>
      </c>
      <c r="E633">
        <v>0</v>
      </c>
      <c r="F633">
        <v>1</v>
      </c>
      <c r="G633" s="7">
        <v>2</v>
      </c>
      <c r="H633" s="9">
        <v>8892</v>
      </c>
      <c r="I633">
        <v>3</v>
      </c>
      <c r="J633">
        <v>1</v>
      </c>
      <c r="K633" s="28">
        <v>626</v>
      </c>
      <c r="L633" s="25" t="s">
        <v>11556</v>
      </c>
      <c r="M633" s="25">
        <f t="shared" si="74"/>
        <v>-0.62164119880187252</v>
      </c>
      <c r="N633" s="25">
        <f t="shared" si="75"/>
        <v>2.5281167370976667</v>
      </c>
      <c r="O633" s="25">
        <f t="shared" si="76"/>
        <v>-0.95181340709916151</v>
      </c>
      <c r="P633" s="25">
        <f t="shared" si="77"/>
        <v>-0.93163444153198571</v>
      </c>
      <c r="Q633" s="25">
        <f t="shared" si="78"/>
        <v>-0.5706217064573873</v>
      </c>
      <c r="R633" s="25">
        <f t="shared" si="79"/>
        <v>-8.2765234577337643E-2</v>
      </c>
      <c r="S633" s="25">
        <f t="shared" si="80"/>
        <v>-1.5836935441493714</v>
      </c>
      <c r="T633" s="26">
        <f t="shared" si="81"/>
        <v>0.51217094318670553</v>
      </c>
      <c r="U633">
        <f>SUMXMY2($P$2:$W$2,ZTable[[#This Row],[Z - Customer Since]:[Z - Partner]])</f>
        <v>11.224437039819495</v>
      </c>
      <c r="V633">
        <f>SUMXMY2($P$3:$W$3,ZTable[[#This Row],[Z - Customer Since]:[Z - Partner]])</f>
        <v>10.120938697748265</v>
      </c>
      <c r="W633">
        <f>SUMXMY2($P$4:$W$4,ZTable[[#This Row],[Z - Customer Since]:[Z - Partner]])</f>
        <v>18.608307740408556</v>
      </c>
      <c r="Y633">
        <f>MIN(ZTable[[#This Row],[Distance^2 to 1]:[Distance^2 to 3]])</f>
        <v>10.120938697748265</v>
      </c>
      <c r="Z633" s="20">
        <f>MATCH(ZTable[[#This Row],[Min Distance^2]],ZTable[[#This Row],[Distance^2 to 1]:[Distance^2 to 3]],0)</f>
        <v>2</v>
      </c>
      <c r="AA633" t="str">
        <f>INDEX(ClusterTable[],MATCH(ZTable[[#This Row],[Assigned to Cluster]],ClusterTable[Cluster Number],0),2)</f>
        <v>Tourin Europeo Spain (Gloria Palace)</v>
      </c>
    </row>
    <row r="634" spans="1:27">
      <c r="A634" t="s">
        <v>3615</v>
      </c>
      <c r="B634" t="s">
        <v>3616</v>
      </c>
      <c r="C634" s="8">
        <v>10.33972602739726</v>
      </c>
      <c r="D634">
        <v>3</v>
      </c>
      <c r="E634">
        <v>1</v>
      </c>
      <c r="F634">
        <v>3</v>
      </c>
      <c r="G634" s="7">
        <v>2</v>
      </c>
      <c r="H634" s="9">
        <v>4680</v>
      </c>
      <c r="I634">
        <v>36</v>
      </c>
      <c r="J634">
        <v>1</v>
      </c>
      <c r="K634" s="27">
        <v>627</v>
      </c>
      <c r="L634" s="23" t="s">
        <v>3615</v>
      </c>
      <c r="M634" s="23">
        <f t="shared" si="74"/>
        <v>1.711930727772375</v>
      </c>
      <c r="N634" s="23">
        <f t="shared" si="75"/>
        <v>0.67324847890100903</v>
      </c>
      <c r="O634" s="23">
        <f t="shared" si="76"/>
        <v>1.0503971972020076</v>
      </c>
      <c r="P634" s="23">
        <f t="shared" si="77"/>
        <v>1.4741051290063067</v>
      </c>
      <c r="Q634" s="23">
        <f t="shared" si="78"/>
        <v>-0.5706217064573873</v>
      </c>
      <c r="R634" s="23">
        <f t="shared" si="79"/>
        <v>-9.8904454182046839E-2</v>
      </c>
      <c r="S634" s="23">
        <f t="shared" si="80"/>
        <v>1.4019937645769214</v>
      </c>
      <c r="T634" s="24">
        <f t="shared" si="81"/>
        <v>0.51217094318670553</v>
      </c>
      <c r="U634">
        <f>SUMXMY2($P$2:$W$2,ZTable[[#This Row],[Z - Customer Since]:[Z - Partner]])</f>
        <v>9.814906809541645</v>
      </c>
      <c r="V634">
        <f>SUMXMY2($P$3:$W$3,ZTable[[#This Row],[Z - Customer Since]:[Z - Partner]])</f>
        <v>10.748219999987541</v>
      </c>
      <c r="W634">
        <f>SUMXMY2($P$4:$W$4,ZTable[[#This Row],[Z - Customer Since]:[Z - Partner]])</f>
        <v>17.499528686753905</v>
      </c>
      <c r="Y634">
        <f>MIN(ZTable[[#This Row],[Distance^2 to 1]:[Distance^2 to 3]])</f>
        <v>9.814906809541645</v>
      </c>
      <c r="Z634" s="20">
        <f>MATCH(ZTable[[#This Row],[Min Distance^2]],ZTable[[#This Row],[Distance^2 to 1]:[Distance^2 to 3]],0)</f>
        <v>1</v>
      </c>
      <c r="AA634" t="str">
        <f>INDEX(ClusterTable[],MATCH(ZTable[[#This Row],[Assigned to Cluster]],ClusterTable[Cluster Number],0),2)</f>
        <v>CompanyMileage.com</v>
      </c>
    </row>
    <row r="635" spans="1:27">
      <c r="A635" t="s">
        <v>11574</v>
      </c>
      <c r="B635" t="s">
        <v>11575</v>
      </c>
      <c r="C635" s="8">
        <v>1.978082191780822</v>
      </c>
      <c r="D635">
        <v>1</v>
      </c>
      <c r="E635">
        <v>0</v>
      </c>
      <c r="F635">
        <v>2</v>
      </c>
      <c r="G635" s="7">
        <v>4</v>
      </c>
      <c r="H635" s="9">
        <v>273255.75</v>
      </c>
      <c r="I635">
        <v>34</v>
      </c>
      <c r="J635">
        <v>1</v>
      </c>
      <c r="K635" s="28">
        <v>628</v>
      </c>
      <c r="L635" s="25" t="s">
        <v>11574</v>
      </c>
      <c r="M635" s="25">
        <f t="shared" si="74"/>
        <v>-0.84996190528683491</v>
      </c>
      <c r="N635" s="25">
        <f t="shared" si="75"/>
        <v>-1.1816197792956487</v>
      </c>
      <c r="O635" s="25">
        <f t="shared" si="76"/>
        <v>-0.95181340709916151</v>
      </c>
      <c r="P635" s="25">
        <f t="shared" si="77"/>
        <v>0.27123534373716052</v>
      </c>
      <c r="Q635" s="25">
        <f t="shared" si="78"/>
        <v>1.9747171007723565</v>
      </c>
      <c r="R635" s="25">
        <f t="shared" si="79"/>
        <v>0.93020357282400168</v>
      </c>
      <c r="S635" s="25">
        <f t="shared" si="80"/>
        <v>1.2210430185935097</v>
      </c>
      <c r="T635" s="26">
        <f t="shared" si="81"/>
        <v>0.51217094318670553</v>
      </c>
      <c r="U635">
        <f>SUMXMY2($P$2:$W$2,ZTable[[#This Row],[Z - Customer Since]:[Z - Partner]])</f>
        <v>18.26987219133887</v>
      </c>
      <c r="V635">
        <f>SUMXMY2($P$3:$W$3,ZTable[[#This Row],[Z - Customer Since]:[Z - Partner]])</f>
        <v>8.970034078540122</v>
      </c>
      <c r="W635">
        <f>SUMXMY2($P$4:$W$4,ZTable[[#This Row],[Z - Customer Since]:[Z - Partner]])</f>
        <v>8.5271003153403733</v>
      </c>
      <c r="Y635">
        <f>MIN(ZTable[[#This Row],[Distance^2 to 1]:[Distance^2 to 3]])</f>
        <v>8.5271003153403733</v>
      </c>
      <c r="Z635" s="20">
        <f>MATCH(ZTable[[#This Row],[Min Distance^2]],ZTable[[#This Row],[Distance^2 to 1]:[Distance^2 to 3]],0)</f>
        <v>3</v>
      </c>
      <c r="AA635" t="str">
        <f>INDEX(ClusterTable[],MATCH(ZTable[[#This Row],[Assigned to Cluster]],ClusterTable[Cluster Number],0),2)</f>
        <v>Protecture Limited</v>
      </c>
    </row>
    <row r="636" spans="1:27">
      <c r="A636" t="s">
        <v>3618</v>
      </c>
      <c r="B636" t="s">
        <v>3619</v>
      </c>
      <c r="C636" s="8">
        <v>13.983561643835616</v>
      </c>
      <c r="D636">
        <v>1</v>
      </c>
      <c r="E636">
        <v>0</v>
      </c>
      <c r="F636">
        <v>1</v>
      </c>
      <c r="G636" s="7">
        <v>3</v>
      </c>
      <c r="H636" s="9">
        <v>4243.2</v>
      </c>
      <c r="I636">
        <v>20</v>
      </c>
      <c r="J636">
        <v>1</v>
      </c>
      <c r="K636" s="27">
        <v>629</v>
      </c>
      <c r="L636" s="23" t="s">
        <v>3618</v>
      </c>
      <c r="M636" s="23">
        <f t="shared" si="74"/>
        <v>2.8283518293348746</v>
      </c>
      <c r="N636" s="23">
        <f t="shared" si="75"/>
        <v>-1.1816197792956487</v>
      </c>
      <c r="O636" s="23">
        <f t="shared" si="76"/>
        <v>-0.95181340709916151</v>
      </c>
      <c r="P636" s="23">
        <f t="shared" si="77"/>
        <v>-0.93163444153198571</v>
      </c>
      <c r="Q636" s="23">
        <f t="shared" si="78"/>
        <v>0.70204769715748472</v>
      </c>
      <c r="R636" s="23">
        <f t="shared" si="79"/>
        <v>-0.10057815102994261</v>
      </c>
      <c r="S636" s="23">
        <f t="shared" si="80"/>
        <v>-4.5612203290372015E-2</v>
      </c>
      <c r="T636" s="24">
        <f t="shared" si="81"/>
        <v>0.51217094318670553</v>
      </c>
      <c r="U636">
        <f>SUMXMY2($P$2:$W$2,ZTable[[#This Row],[Z - Customer Since]:[Z - Partner]])</f>
        <v>16.663597168449996</v>
      </c>
      <c r="V636">
        <f>SUMXMY2($P$3:$W$3,ZTable[[#This Row],[Z - Customer Since]:[Z - Partner]])</f>
        <v>10.994331660256369</v>
      </c>
      <c r="W636">
        <f>SUMXMY2($P$4:$W$4,ZTable[[#This Row],[Z - Customer Since]:[Z - Partner]])</f>
        <v>17.606101692373311</v>
      </c>
      <c r="Y636">
        <f>MIN(ZTable[[#This Row],[Distance^2 to 1]:[Distance^2 to 3]])</f>
        <v>10.994331660256369</v>
      </c>
      <c r="Z636" s="20">
        <f>MATCH(ZTable[[#This Row],[Min Distance^2]],ZTable[[#This Row],[Distance^2 to 1]:[Distance^2 to 3]],0)</f>
        <v>2</v>
      </c>
      <c r="AA636" t="str">
        <f>INDEX(ClusterTable[],MATCH(ZTable[[#This Row],[Assigned to Cluster]],ClusterTable[Cluster Number],0),2)</f>
        <v>Tourin Europeo Spain (Gloria Palace)</v>
      </c>
    </row>
    <row r="637" spans="1:27">
      <c r="A637" t="s">
        <v>11991</v>
      </c>
      <c r="B637" t="s">
        <v>11992</v>
      </c>
      <c r="C637" s="8">
        <v>5.4712328767123291</v>
      </c>
      <c r="D637">
        <v>3</v>
      </c>
      <c r="E637">
        <v>0</v>
      </c>
      <c r="F637">
        <v>2</v>
      </c>
      <c r="G637" s="7">
        <v>2</v>
      </c>
      <c r="H637" s="9">
        <v>14508</v>
      </c>
      <c r="I637">
        <v>23</v>
      </c>
      <c r="J637">
        <v>1</v>
      </c>
      <c r="K637" s="28">
        <v>630</v>
      </c>
      <c r="L637" s="25" t="s">
        <v>11991</v>
      </c>
      <c r="M637" s="25">
        <f t="shared" si="74"/>
        <v>0.22029140636142619</v>
      </c>
      <c r="N637" s="25">
        <f t="shared" si="75"/>
        <v>0.67324847890100903</v>
      </c>
      <c r="O637" s="25">
        <f t="shared" si="76"/>
        <v>-0.95181340709916151</v>
      </c>
      <c r="P637" s="25">
        <f t="shared" si="77"/>
        <v>0.27123534373716052</v>
      </c>
      <c r="Q637" s="25">
        <f t="shared" si="78"/>
        <v>-0.5706217064573873</v>
      </c>
      <c r="R637" s="25">
        <f t="shared" si="79"/>
        <v>-6.1246275104392046E-2</v>
      </c>
      <c r="S637" s="25">
        <f t="shared" si="80"/>
        <v>0.22581391568474549</v>
      </c>
      <c r="T637" s="26">
        <f t="shared" si="81"/>
        <v>0.51217094318670553</v>
      </c>
      <c r="U637">
        <f>SUMXMY2($P$2:$W$2,ZTable[[#This Row],[Z - Customer Since]:[Z - Partner]])</f>
        <v>5.4742934913618493</v>
      </c>
      <c r="V637">
        <f>SUMXMY2($P$3:$W$3,ZTable[[#This Row],[Z - Customer Since]:[Z - Partner]])</f>
        <v>1.6732696792461326</v>
      </c>
      <c r="W637">
        <f>SUMXMY2($P$4:$W$4,ZTable[[#This Row],[Z - Customer Since]:[Z - Partner]])</f>
        <v>4.8702076393698999</v>
      </c>
      <c r="Y637">
        <f>MIN(ZTable[[#This Row],[Distance^2 to 1]:[Distance^2 to 3]])</f>
        <v>1.6732696792461326</v>
      </c>
      <c r="Z637" s="20">
        <f>MATCH(ZTable[[#This Row],[Min Distance^2]],ZTable[[#This Row],[Distance^2 to 1]:[Distance^2 to 3]],0)</f>
        <v>2</v>
      </c>
      <c r="AA637" t="str">
        <f>INDEX(ClusterTable[],MATCH(ZTable[[#This Row],[Assigned to Cluster]],ClusterTable[Cluster Number],0),2)</f>
        <v>Tourin Europeo Spain (Gloria Palace)</v>
      </c>
    </row>
    <row r="638" spans="1:27">
      <c r="A638" t="s">
        <v>11587</v>
      </c>
      <c r="B638" t="s">
        <v>11588</v>
      </c>
      <c r="C638" s="8">
        <v>0.59726027397260273</v>
      </c>
      <c r="D638">
        <v>2</v>
      </c>
      <c r="E638">
        <v>0</v>
      </c>
      <c r="F638">
        <v>1</v>
      </c>
      <c r="G638" s="7">
        <v>2</v>
      </c>
      <c r="H638" s="9">
        <v>0</v>
      </c>
      <c r="I638">
        <v>34</v>
      </c>
      <c r="J638">
        <v>0</v>
      </c>
      <c r="K638" s="27">
        <v>631</v>
      </c>
      <c r="L638" s="23" t="s">
        <v>11587</v>
      </c>
      <c r="M638" s="23">
        <f t="shared" si="74"/>
        <v>-1.2730267437736769</v>
      </c>
      <c r="N638" s="23">
        <f t="shared" si="75"/>
        <v>-0.25418565019731981</v>
      </c>
      <c r="O638" s="23">
        <f t="shared" si="76"/>
        <v>-0.95181340709916151</v>
      </c>
      <c r="P638" s="23">
        <f t="shared" si="77"/>
        <v>-0.93163444153198571</v>
      </c>
      <c r="Q638" s="23">
        <f t="shared" si="78"/>
        <v>-0.5706217064573873</v>
      </c>
      <c r="R638" s="23">
        <f t="shared" si="79"/>
        <v>-0.1168369204095015</v>
      </c>
      <c r="S638" s="23">
        <f t="shared" si="80"/>
        <v>1.2210430185935097</v>
      </c>
      <c r="T638" s="24">
        <f t="shared" si="81"/>
        <v>-1.9520477457304621</v>
      </c>
      <c r="U638">
        <f>SUMXMY2($P$2:$W$2,ZTable[[#This Row],[Z - Customer Since]:[Z - Partner]])</f>
        <v>13.779835455045864</v>
      </c>
      <c r="V638">
        <f>SUMXMY2($P$3:$W$3,ZTable[[#This Row],[Z - Customer Since]:[Z - Partner]])</f>
        <v>14.045553394204349</v>
      </c>
      <c r="W638">
        <f>SUMXMY2($P$4:$W$4,ZTable[[#This Row],[Z - Customer Since]:[Z - Partner]])</f>
        <v>9.4593673780459024</v>
      </c>
      <c r="Y638">
        <f>MIN(ZTable[[#This Row],[Distance^2 to 1]:[Distance^2 to 3]])</f>
        <v>9.4593673780459024</v>
      </c>
      <c r="Z638" s="20">
        <f>MATCH(ZTable[[#This Row],[Min Distance^2]],ZTable[[#This Row],[Distance^2 to 1]:[Distance^2 to 3]],0)</f>
        <v>3</v>
      </c>
      <c r="AA638" t="str">
        <f>INDEX(ClusterTable[],MATCH(ZTable[[#This Row],[Assigned to Cluster]],ClusterTable[Cluster Number],0),2)</f>
        <v>Protecture Limited</v>
      </c>
    </row>
    <row r="639" spans="1:27">
      <c r="A639" t="s">
        <v>3625</v>
      </c>
      <c r="B639" t="s">
        <v>3626</v>
      </c>
      <c r="C639" s="8">
        <v>6.8301369863013699</v>
      </c>
      <c r="D639">
        <v>5</v>
      </c>
      <c r="E639">
        <v>0</v>
      </c>
      <c r="F639">
        <v>2</v>
      </c>
      <c r="G639" s="7">
        <v>1</v>
      </c>
      <c r="H639" s="9">
        <v>7435.8</v>
      </c>
      <c r="I639">
        <v>12</v>
      </c>
      <c r="J639">
        <v>1</v>
      </c>
      <c r="K639" s="28">
        <v>632</v>
      </c>
      <c r="L639" s="25" t="s">
        <v>3625</v>
      </c>
      <c r="M639" s="25">
        <f t="shared" si="74"/>
        <v>0.63664092995165156</v>
      </c>
      <c r="N639" s="25">
        <f t="shared" si="75"/>
        <v>2.5281167370976667</v>
      </c>
      <c r="O639" s="25">
        <f t="shared" si="76"/>
        <v>-0.95181340709916151</v>
      </c>
      <c r="P639" s="25">
        <f t="shared" si="77"/>
        <v>0.27123534373716052</v>
      </c>
      <c r="Q639" s="25">
        <f t="shared" si="78"/>
        <v>-1.8432911100722591</v>
      </c>
      <c r="R639" s="25">
        <f t="shared" si="79"/>
        <v>-8.8344990415034116E-2</v>
      </c>
      <c r="S639" s="25">
        <f t="shared" si="80"/>
        <v>-0.76941518722401869</v>
      </c>
      <c r="T639" s="26">
        <f t="shared" si="81"/>
        <v>0.51217094318670553</v>
      </c>
      <c r="U639">
        <f>SUMXMY2($P$2:$W$2,ZTable[[#This Row],[Z - Customer Since]:[Z - Partner]])</f>
        <v>11.809689427663761</v>
      </c>
      <c r="V639">
        <f>SUMXMY2($P$3:$W$3,ZTable[[#This Row],[Z - Customer Since]:[Z - Partner]])</f>
        <v>10.659718428589843</v>
      </c>
      <c r="W639">
        <f>SUMXMY2($P$4:$W$4,ZTable[[#This Row],[Z - Customer Since]:[Z - Partner]])</f>
        <v>18.969817064459402</v>
      </c>
      <c r="Y639">
        <f>MIN(ZTable[[#This Row],[Distance^2 to 1]:[Distance^2 to 3]])</f>
        <v>10.659718428589843</v>
      </c>
      <c r="Z639" s="20">
        <f>MATCH(ZTable[[#This Row],[Min Distance^2]],ZTable[[#This Row],[Distance^2 to 1]:[Distance^2 to 3]],0)</f>
        <v>2</v>
      </c>
      <c r="AA639" t="str">
        <f>INDEX(ClusterTable[],MATCH(ZTable[[#This Row],[Assigned to Cluster]],ClusterTable[Cluster Number],0),2)</f>
        <v>Tourin Europeo Spain (Gloria Palace)</v>
      </c>
    </row>
    <row r="640" spans="1:27">
      <c r="A640" t="s">
        <v>3628</v>
      </c>
      <c r="B640" t="s">
        <v>3629</v>
      </c>
      <c r="C640" s="8">
        <v>7.2712328767123289</v>
      </c>
      <c r="D640">
        <v>3</v>
      </c>
      <c r="E640">
        <v>0</v>
      </c>
      <c r="F640">
        <v>2</v>
      </c>
      <c r="G640" s="7">
        <v>2</v>
      </c>
      <c r="H640" s="9">
        <v>9984</v>
      </c>
      <c r="I640">
        <v>34</v>
      </c>
      <c r="J640">
        <v>1</v>
      </c>
      <c r="K640" s="27">
        <v>633</v>
      </c>
      <c r="L640" s="23" t="s">
        <v>3628</v>
      </c>
      <c r="M640" s="23">
        <f t="shared" si="74"/>
        <v>0.77178664224605953</v>
      </c>
      <c r="N640" s="23">
        <f t="shared" si="75"/>
        <v>0.67324847890100903</v>
      </c>
      <c r="O640" s="23">
        <f t="shared" si="76"/>
        <v>-0.95181340709916151</v>
      </c>
      <c r="P640" s="23">
        <f t="shared" si="77"/>
        <v>0.27123534373716052</v>
      </c>
      <c r="Q640" s="23">
        <f t="shared" si="78"/>
        <v>-0.5706217064573873</v>
      </c>
      <c r="R640" s="23">
        <f t="shared" si="79"/>
        <v>-7.8580992457598225E-2</v>
      </c>
      <c r="S640" s="23">
        <f t="shared" si="80"/>
        <v>1.2210430185935097</v>
      </c>
      <c r="T640" s="24">
        <f t="shared" si="81"/>
        <v>0.51217094318670553</v>
      </c>
      <c r="U640">
        <f>SUMXMY2($P$2:$W$2,ZTable[[#This Row],[Z - Customer Since]:[Z - Partner]])</f>
        <v>6.9165758148105692</v>
      </c>
      <c r="V640">
        <f>SUMXMY2($P$3:$W$3,ZTable[[#This Row],[Z - Customer Since]:[Z - Partner]])</f>
        <v>3.1741943342264105</v>
      </c>
      <c r="W640">
        <f>SUMXMY2($P$4:$W$4,ZTable[[#This Row],[Z - Customer Since]:[Z - Partner]])</f>
        <v>7.4825484945427281</v>
      </c>
      <c r="Y640">
        <f>MIN(ZTable[[#This Row],[Distance^2 to 1]:[Distance^2 to 3]])</f>
        <v>3.1741943342264105</v>
      </c>
      <c r="Z640" s="20">
        <f>MATCH(ZTable[[#This Row],[Min Distance^2]],ZTable[[#This Row],[Distance^2 to 1]:[Distance^2 to 3]],0)</f>
        <v>2</v>
      </c>
      <c r="AA640" t="str">
        <f>INDEX(ClusterTable[],MATCH(ZTable[[#This Row],[Assigned to Cluster]],ClusterTable[Cluster Number],0),2)</f>
        <v>Tourin Europeo Spain (Gloria Palace)</v>
      </c>
    </row>
    <row r="641" spans="1:27">
      <c r="A641" t="s">
        <v>3633</v>
      </c>
      <c r="B641" t="s">
        <v>3634</v>
      </c>
      <c r="C641" s="8">
        <v>6.095890410958904</v>
      </c>
      <c r="D641">
        <v>3</v>
      </c>
      <c r="E641">
        <v>0</v>
      </c>
      <c r="F641">
        <v>2</v>
      </c>
      <c r="G641" s="7">
        <v>3</v>
      </c>
      <c r="H641" s="9">
        <v>205302.98</v>
      </c>
      <c r="I641">
        <v>33</v>
      </c>
      <c r="J641">
        <v>1</v>
      </c>
      <c r="K641" s="28">
        <v>634</v>
      </c>
      <c r="L641" s="25" t="s">
        <v>3633</v>
      </c>
      <c r="M641" s="25">
        <f t="shared" si="74"/>
        <v>0.41167788091499746</v>
      </c>
      <c r="N641" s="25">
        <f t="shared" si="75"/>
        <v>0.67324847890100903</v>
      </c>
      <c r="O641" s="25">
        <f t="shared" si="76"/>
        <v>-0.95181340709916151</v>
      </c>
      <c r="P641" s="25">
        <f t="shared" si="77"/>
        <v>0.27123534373716052</v>
      </c>
      <c r="Q641" s="25">
        <f t="shared" si="78"/>
        <v>0.70204769715748472</v>
      </c>
      <c r="R641" s="25">
        <f t="shared" si="79"/>
        <v>0.66982734353190887</v>
      </c>
      <c r="S641" s="25">
        <f t="shared" si="80"/>
        <v>1.1305676456018039</v>
      </c>
      <c r="T641" s="26">
        <f t="shared" si="81"/>
        <v>0.51217094318670553</v>
      </c>
      <c r="U641">
        <f>SUMXMY2($P$2:$W$2,ZTable[[#This Row],[Z - Customer Since]:[Z - Partner]])</f>
        <v>8.5681602855796086</v>
      </c>
      <c r="V641">
        <f>SUMXMY2($P$3:$W$3,ZTable[[#This Row],[Z - Customer Since]:[Z - Partner]])</f>
        <v>1.7771743974299019</v>
      </c>
      <c r="W641">
        <f>SUMXMY2($P$4:$W$4,ZTable[[#This Row],[Z - Customer Since]:[Z - Partner]])</f>
        <v>8.3801633440619643</v>
      </c>
      <c r="Y641">
        <f>MIN(ZTable[[#This Row],[Distance^2 to 1]:[Distance^2 to 3]])</f>
        <v>1.7771743974299019</v>
      </c>
      <c r="Z641" s="20">
        <f>MATCH(ZTable[[#This Row],[Min Distance^2]],ZTable[[#This Row],[Distance^2 to 1]:[Distance^2 to 3]],0)</f>
        <v>2</v>
      </c>
      <c r="AA641" t="str">
        <f>INDEX(ClusterTable[],MATCH(ZTable[[#This Row],[Assigned to Cluster]],ClusterTable[Cluster Number],0),2)</f>
        <v>Tourin Europeo Spain (Gloria Palace)</v>
      </c>
    </row>
    <row r="642" spans="1:27">
      <c r="A642" t="s">
        <v>11591</v>
      </c>
      <c r="B642" t="s">
        <v>11592</v>
      </c>
      <c r="C642" s="8">
        <v>2.3287671232876712</v>
      </c>
      <c r="D642">
        <v>1</v>
      </c>
      <c r="E642">
        <v>0</v>
      </c>
      <c r="F642">
        <v>1</v>
      </c>
      <c r="G642" s="7">
        <v>2</v>
      </c>
      <c r="H642" s="9">
        <v>0</v>
      </c>
      <c r="I642">
        <v>36</v>
      </c>
      <c r="J642">
        <v>0</v>
      </c>
      <c r="K642" s="27">
        <v>635</v>
      </c>
      <c r="L642" s="23" t="s">
        <v>11591</v>
      </c>
      <c r="M642" s="23">
        <f t="shared" si="74"/>
        <v>-0.7425168669409703</v>
      </c>
      <c r="N642" s="23">
        <f t="shared" si="75"/>
        <v>-1.1816197792956487</v>
      </c>
      <c r="O642" s="23">
        <f t="shared" si="76"/>
        <v>-0.95181340709916151</v>
      </c>
      <c r="P642" s="23">
        <f t="shared" si="77"/>
        <v>-0.93163444153198571</v>
      </c>
      <c r="Q642" s="23">
        <f t="shared" si="78"/>
        <v>-0.5706217064573873</v>
      </c>
      <c r="R642" s="23">
        <f t="shared" si="79"/>
        <v>-0.1168369204095015</v>
      </c>
      <c r="S642" s="23">
        <f t="shared" si="80"/>
        <v>1.4019937645769214</v>
      </c>
      <c r="T642" s="24">
        <f t="shared" si="81"/>
        <v>-1.9520477457304621</v>
      </c>
      <c r="U642">
        <f>SUMXMY2($P$2:$W$2,ZTable[[#This Row],[Z - Customer Since]:[Z - Partner]])</f>
        <v>15.592658024922921</v>
      </c>
      <c r="V642">
        <f>SUMXMY2($P$3:$W$3,ZTable[[#This Row],[Z - Customer Since]:[Z - Partner]])</f>
        <v>15.634405862631191</v>
      </c>
      <c r="W642">
        <f>SUMXMY2($P$4:$W$4,ZTable[[#This Row],[Z - Customer Since]:[Z - Partner]])</f>
        <v>8.9574166103256712</v>
      </c>
      <c r="Y642">
        <f>MIN(ZTable[[#This Row],[Distance^2 to 1]:[Distance^2 to 3]])</f>
        <v>8.9574166103256712</v>
      </c>
      <c r="Z642" s="20">
        <f>MATCH(ZTable[[#This Row],[Min Distance^2]],ZTable[[#This Row],[Distance^2 to 1]:[Distance^2 to 3]],0)</f>
        <v>3</v>
      </c>
      <c r="AA642" t="str">
        <f>INDEX(ClusterTable[],MATCH(ZTable[[#This Row],[Assigned to Cluster]],ClusterTable[Cluster Number],0),2)</f>
        <v>Protecture Limited</v>
      </c>
    </row>
    <row r="643" spans="1:27">
      <c r="A643" t="s">
        <v>11595</v>
      </c>
      <c r="B643" t="s">
        <v>11596</v>
      </c>
      <c r="C643" s="8">
        <v>2.7616438356164386</v>
      </c>
      <c r="D643">
        <v>3</v>
      </c>
      <c r="E643">
        <v>0</v>
      </c>
      <c r="F643">
        <v>2</v>
      </c>
      <c r="G643" s="7">
        <v>3</v>
      </c>
      <c r="H643" s="9">
        <v>133752.57</v>
      </c>
      <c r="I643">
        <v>4</v>
      </c>
      <c r="J643">
        <v>0</v>
      </c>
      <c r="K643" s="28">
        <v>636</v>
      </c>
      <c r="L643" s="25" t="s">
        <v>11595</v>
      </c>
      <c r="M643" s="25">
        <f t="shared" si="74"/>
        <v>-0.6098893977327936</v>
      </c>
      <c r="N643" s="25">
        <f t="shared" si="75"/>
        <v>0.67324847890100903</v>
      </c>
      <c r="O643" s="25">
        <f t="shared" si="76"/>
        <v>-0.95181340709916151</v>
      </c>
      <c r="P643" s="25">
        <f t="shared" si="77"/>
        <v>0.27123534373716052</v>
      </c>
      <c r="Q643" s="25">
        <f t="shared" si="78"/>
        <v>0.70204769715748472</v>
      </c>
      <c r="R643" s="25">
        <f t="shared" si="79"/>
        <v>0.3956659523170511</v>
      </c>
      <c r="S643" s="25">
        <f t="shared" si="80"/>
        <v>-1.4932181711576655</v>
      </c>
      <c r="T643" s="26">
        <f t="shared" si="81"/>
        <v>-1.9520477457304621</v>
      </c>
      <c r="U643">
        <f>SUMXMY2($P$2:$W$2,ZTable[[#This Row],[Z - Customer Since]:[Z - Partner]])</f>
        <v>16.817081144295116</v>
      </c>
      <c r="V643">
        <f>SUMXMY2($P$3:$W$3,ZTable[[#This Row],[Z - Customer Since]:[Z - Partner]])</f>
        <v>9.6240278534972621</v>
      </c>
      <c r="W643">
        <f>SUMXMY2($P$4:$W$4,ZTable[[#This Row],[Z - Customer Since]:[Z - Partner]])</f>
        <v>14.457543239561323</v>
      </c>
      <c r="Y643">
        <f>MIN(ZTable[[#This Row],[Distance^2 to 1]:[Distance^2 to 3]])</f>
        <v>9.6240278534972621</v>
      </c>
      <c r="Z643" s="20">
        <f>MATCH(ZTable[[#This Row],[Min Distance^2]],ZTable[[#This Row],[Distance^2 to 1]:[Distance^2 to 3]],0)</f>
        <v>2</v>
      </c>
      <c r="AA643" t="str">
        <f>INDEX(ClusterTable[],MATCH(ZTable[[#This Row],[Assigned to Cluster]],ClusterTable[Cluster Number],0),2)</f>
        <v>Tourin Europeo Spain (Gloria Palace)</v>
      </c>
    </row>
    <row r="644" spans="1:27">
      <c r="A644" t="s">
        <v>3639</v>
      </c>
      <c r="B644" t="s">
        <v>3640</v>
      </c>
      <c r="C644" s="8">
        <v>8.6109589041095891</v>
      </c>
      <c r="D644">
        <v>1</v>
      </c>
      <c r="E644">
        <v>1</v>
      </c>
      <c r="F644">
        <v>3</v>
      </c>
      <c r="G644" s="7">
        <v>1</v>
      </c>
      <c r="H644" s="9">
        <v>3120</v>
      </c>
      <c r="I644">
        <v>8</v>
      </c>
      <c r="J644">
        <v>0</v>
      </c>
      <c r="K644" s="27">
        <v>637</v>
      </c>
      <c r="L644" s="23" t="s">
        <v>3639</v>
      </c>
      <c r="M644" s="23">
        <f t="shared" si="74"/>
        <v>1.1822602653017455</v>
      </c>
      <c r="N644" s="23">
        <f t="shared" si="75"/>
        <v>-1.1816197792956487</v>
      </c>
      <c r="O644" s="23">
        <f t="shared" si="76"/>
        <v>1.0503971972020076</v>
      </c>
      <c r="P644" s="23">
        <f t="shared" si="77"/>
        <v>1.4741051290063067</v>
      </c>
      <c r="Q644" s="23">
        <f t="shared" si="78"/>
        <v>-1.8432911100722591</v>
      </c>
      <c r="R644" s="23">
        <f t="shared" si="79"/>
        <v>-0.10488194292453172</v>
      </c>
      <c r="S644" s="23">
        <f t="shared" si="80"/>
        <v>-1.131316679190842</v>
      </c>
      <c r="T644" s="24">
        <f t="shared" si="81"/>
        <v>-1.9520477457304621</v>
      </c>
      <c r="U644">
        <f>SUMXMY2($P$2:$W$2,ZTable[[#This Row],[Z - Customer Since]:[Z - Partner]])</f>
        <v>19.964244047043238</v>
      </c>
      <c r="V644">
        <f>SUMXMY2($P$3:$W$3,ZTable[[#This Row],[Z - Customer Since]:[Z - Partner]])</f>
        <v>23.50890577865097</v>
      </c>
      <c r="W644">
        <f>SUMXMY2($P$4:$W$4,ZTable[[#This Row],[Z - Customer Since]:[Z - Partner]])</f>
        <v>19.643730336520516</v>
      </c>
      <c r="Y644">
        <f>MIN(ZTable[[#This Row],[Distance^2 to 1]:[Distance^2 to 3]])</f>
        <v>19.643730336520516</v>
      </c>
      <c r="Z644" s="20">
        <f>MATCH(ZTable[[#This Row],[Min Distance^2]],ZTable[[#This Row],[Distance^2 to 1]:[Distance^2 to 3]],0)</f>
        <v>3</v>
      </c>
      <c r="AA644" t="str">
        <f>INDEX(ClusterTable[],MATCH(ZTable[[#This Row],[Assigned to Cluster]],ClusterTable[Cluster Number],0),2)</f>
        <v>Protecture Limited</v>
      </c>
    </row>
    <row r="645" spans="1:27">
      <c r="A645" t="s">
        <v>3645</v>
      </c>
      <c r="B645" t="s">
        <v>3646</v>
      </c>
      <c r="C645" s="8">
        <v>7.7452054794520544</v>
      </c>
      <c r="D645">
        <v>1</v>
      </c>
      <c r="E645">
        <v>0</v>
      </c>
      <c r="F645">
        <v>1</v>
      </c>
      <c r="G645" s="7">
        <v>2</v>
      </c>
      <c r="H645" s="9">
        <v>30600</v>
      </c>
      <c r="I645">
        <v>7</v>
      </c>
      <c r="J645">
        <v>1</v>
      </c>
      <c r="K645" s="28">
        <v>638</v>
      </c>
      <c r="L645" s="25" t="s">
        <v>3645</v>
      </c>
      <c r="M645" s="25">
        <f t="shared" si="74"/>
        <v>0.91700532688539205</v>
      </c>
      <c r="N645" s="25">
        <f t="shared" si="75"/>
        <v>-1.1816197792956487</v>
      </c>
      <c r="O645" s="25">
        <f t="shared" si="76"/>
        <v>-0.95181340709916151</v>
      </c>
      <c r="P645" s="25">
        <f t="shared" si="77"/>
        <v>-0.93163444153198571</v>
      </c>
      <c r="Q645" s="25">
        <f t="shared" si="78"/>
        <v>-0.5706217064573873</v>
      </c>
      <c r="R645" s="25">
        <f t="shared" si="79"/>
        <v>4.1382030847130196E-4</v>
      </c>
      <c r="S645" s="25">
        <f t="shared" si="80"/>
        <v>-1.2217920521825478</v>
      </c>
      <c r="T645" s="26">
        <f t="shared" si="81"/>
        <v>0.51217094318670553</v>
      </c>
      <c r="U645">
        <f>SUMXMY2($P$2:$W$2,ZTable[[#This Row],[Z - Customer Since]:[Z - Partner]])</f>
        <v>10.242646648719656</v>
      </c>
      <c r="V645">
        <f>SUMXMY2($P$3:$W$3,ZTable[[#This Row],[Z - Customer Since]:[Z - Partner]])</f>
        <v>8.4336099931213262</v>
      </c>
      <c r="W645">
        <f>SUMXMY2($P$4:$W$4,ZTable[[#This Row],[Z - Customer Since]:[Z - Partner]])</f>
        <v>7.1305741729952672</v>
      </c>
      <c r="Y645">
        <f>MIN(ZTable[[#This Row],[Distance^2 to 1]:[Distance^2 to 3]])</f>
        <v>7.1305741729952672</v>
      </c>
      <c r="Z645" s="20">
        <f>MATCH(ZTable[[#This Row],[Min Distance^2]],ZTable[[#This Row],[Distance^2 to 1]:[Distance^2 to 3]],0)</f>
        <v>3</v>
      </c>
      <c r="AA645" t="str">
        <f>INDEX(ClusterTable[],MATCH(ZTable[[#This Row],[Assigned to Cluster]],ClusterTable[Cluster Number],0),2)</f>
        <v>Protecture Limited</v>
      </c>
    </row>
    <row r="646" spans="1:27">
      <c r="A646" t="s">
        <v>3941</v>
      </c>
      <c r="B646" t="s">
        <v>3942</v>
      </c>
      <c r="C646" s="8">
        <v>14.112328767123287</v>
      </c>
      <c r="D646">
        <v>1</v>
      </c>
      <c r="E646">
        <v>0</v>
      </c>
      <c r="F646">
        <v>2</v>
      </c>
      <c r="G646" s="7">
        <v>4</v>
      </c>
      <c r="H646" s="9">
        <v>153948.6</v>
      </c>
      <c r="I646">
        <v>8</v>
      </c>
      <c r="J646">
        <v>1</v>
      </c>
      <c r="K646" s="27">
        <v>639</v>
      </c>
      <c r="L646" s="23" t="s">
        <v>3941</v>
      </c>
      <c r="M646" s="23">
        <f t="shared" si="74"/>
        <v>2.867804304352497</v>
      </c>
      <c r="N646" s="23">
        <f t="shared" si="75"/>
        <v>-1.1816197792956487</v>
      </c>
      <c r="O646" s="23">
        <f t="shared" si="76"/>
        <v>-0.95181340709916151</v>
      </c>
      <c r="P646" s="23">
        <f t="shared" si="77"/>
        <v>0.27123534373716052</v>
      </c>
      <c r="Q646" s="23">
        <f t="shared" si="78"/>
        <v>1.9747171007723565</v>
      </c>
      <c r="R646" s="23">
        <f t="shared" si="79"/>
        <v>0.47305155614261973</v>
      </c>
      <c r="S646" s="23">
        <f t="shared" si="80"/>
        <v>-1.131316679190842</v>
      </c>
      <c r="T646" s="24">
        <f t="shared" si="81"/>
        <v>0.51217094318670553</v>
      </c>
      <c r="U646">
        <f>SUMXMY2($P$2:$W$2,ZTable[[#This Row],[Z - Customer Since]:[Z - Partner]])</f>
        <v>25.265523169400126</v>
      </c>
      <c r="V646">
        <f>SUMXMY2($P$3:$W$3,ZTable[[#This Row],[Z - Customer Since]:[Z - Partner]])</f>
        <v>13.069365861715147</v>
      </c>
      <c r="W646">
        <f>SUMXMY2($P$4:$W$4,ZTable[[#This Row],[Z - Customer Since]:[Z - Partner]])</f>
        <v>23.405770390907335</v>
      </c>
      <c r="Y646">
        <f>MIN(ZTable[[#This Row],[Distance^2 to 1]:[Distance^2 to 3]])</f>
        <v>13.069365861715147</v>
      </c>
      <c r="Z646" s="20">
        <f>MATCH(ZTable[[#This Row],[Min Distance^2]],ZTable[[#This Row],[Distance^2 to 1]:[Distance^2 to 3]],0)</f>
        <v>2</v>
      </c>
      <c r="AA646" t="str">
        <f>INDEX(ClusterTable[],MATCH(ZTable[[#This Row],[Assigned to Cluster]],ClusterTable[Cluster Number],0),2)</f>
        <v>Tourin Europeo Spain (Gloria Palace)</v>
      </c>
    </row>
    <row r="647" spans="1:27">
      <c r="A647" t="s">
        <v>11919</v>
      </c>
      <c r="B647" t="s">
        <v>11920</v>
      </c>
      <c r="C647" s="8">
        <v>5.4438356164383563</v>
      </c>
      <c r="D647">
        <v>1</v>
      </c>
      <c r="E647">
        <v>1</v>
      </c>
      <c r="F647">
        <v>2</v>
      </c>
      <c r="G647" s="7">
        <v>2</v>
      </c>
      <c r="H647" s="9">
        <v>6240</v>
      </c>
      <c r="I647">
        <v>23</v>
      </c>
      <c r="J647">
        <v>0</v>
      </c>
      <c r="K647" s="28">
        <v>640</v>
      </c>
      <c r="L647" s="25" t="s">
        <v>11919</v>
      </c>
      <c r="M647" s="25">
        <f t="shared" si="74"/>
        <v>0.21189726274065548</v>
      </c>
      <c r="N647" s="25">
        <f t="shared" si="75"/>
        <v>-1.1816197792956487</v>
      </c>
      <c r="O647" s="25">
        <f t="shared" si="76"/>
        <v>1.0503971972020076</v>
      </c>
      <c r="P647" s="25">
        <f t="shared" si="77"/>
        <v>0.27123534373716052</v>
      </c>
      <c r="Q647" s="25">
        <f t="shared" si="78"/>
        <v>-0.5706217064573873</v>
      </c>
      <c r="R647" s="25">
        <f t="shared" si="79"/>
        <v>-9.2926965439561957E-2</v>
      </c>
      <c r="S647" s="25">
        <f t="shared" si="80"/>
        <v>0.22581391568474549</v>
      </c>
      <c r="T647" s="26">
        <f t="shared" si="81"/>
        <v>-1.9520477457304621</v>
      </c>
      <c r="U647">
        <f>SUMXMY2($P$2:$W$2,ZTable[[#This Row],[Z - Customer Since]:[Z - Partner]])</f>
        <v>10.975741440612438</v>
      </c>
      <c r="V647">
        <f>SUMXMY2($P$3:$W$3,ZTable[[#This Row],[Z - Customer Since]:[Z - Partner]])</f>
        <v>15.195847988849472</v>
      </c>
      <c r="W647">
        <f>SUMXMY2($P$4:$W$4,ZTable[[#This Row],[Z - Customer Since]:[Z - Partner]])</f>
        <v>11.490033402780021</v>
      </c>
      <c r="Y647">
        <f>MIN(ZTable[[#This Row],[Distance^2 to 1]:[Distance^2 to 3]])</f>
        <v>10.975741440612438</v>
      </c>
      <c r="Z647" s="20">
        <f>MATCH(ZTable[[#This Row],[Min Distance^2]],ZTable[[#This Row],[Distance^2 to 1]:[Distance^2 to 3]],0)</f>
        <v>1</v>
      </c>
      <c r="AA647" t="str">
        <f>INDEX(ClusterTable[],MATCH(ZTable[[#This Row],[Assigned to Cluster]],ClusterTable[Cluster Number],0),2)</f>
        <v>CompanyMileage.com</v>
      </c>
    </row>
    <row r="648" spans="1:27">
      <c r="A648" t="s">
        <v>11850</v>
      </c>
      <c r="B648" t="s">
        <v>11851</v>
      </c>
      <c r="C648" s="8">
        <v>3.8794520547945206</v>
      </c>
      <c r="D648">
        <v>3</v>
      </c>
      <c r="E648">
        <v>0</v>
      </c>
      <c r="F648">
        <v>2</v>
      </c>
      <c r="G648" s="7">
        <v>2</v>
      </c>
      <c r="H648" s="9">
        <v>7160.4</v>
      </c>
      <c r="I648">
        <v>34</v>
      </c>
      <c r="J648">
        <v>1</v>
      </c>
      <c r="K648" s="27">
        <v>641</v>
      </c>
      <c r="L648" s="23" t="s">
        <v>11850</v>
      </c>
      <c r="M648" s="23">
        <f t="shared" si="74"/>
        <v>-0.26740833800535008</v>
      </c>
      <c r="N648" s="23">
        <f t="shared" si="75"/>
        <v>0.67324847890100903</v>
      </c>
      <c r="O648" s="23">
        <f t="shared" si="76"/>
        <v>-0.95181340709916151</v>
      </c>
      <c r="P648" s="23">
        <f t="shared" si="77"/>
        <v>0.27123534373716052</v>
      </c>
      <c r="Q648" s="23">
        <f t="shared" si="78"/>
        <v>-0.5706217064573873</v>
      </c>
      <c r="R648" s="23">
        <f t="shared" si="79"/>
        <v>-8.9400247081495868E-2</v>
      </c>
      <c r="S648" s="23">
        <f t="shared" si="80"/>
        <v>1.2210430185935097</v>
      </c>
      <c r="T648" s="24">
        <f t="shared" si="81"/>
        <v>0.51217094318670553</v>
      </c>
      <c r="U648">
        <f>SUMXMY2($P$2:$W$2,ZTable[[#This Row],[Z - Customer Since]:[Z - Partner]])</f>
        <v>6.5711413926998024</v>
      </c>
      <c r="V648">
        <f>SUMXMY2($P$3:$W$3,ZTable[[#This Row],[Z - Customer Since]:[Z - Partner]])</f>
        <v>3.395374012777455</v>
      </c>
      <c r="W648">
        <f>SUMXMY2($P$4:$W$4,ZTable[[#This Row],[Z - Customer Since]:[Z - Partner]])</f>
        <v>4.931753880263642</v>
      </c>
      <c r="Y648">
        <f>MIN(ZTable[[#This Row],[Distance^2 to 1]:[Distance^2 to 3]])</f>
        <v>3.395374012777455</v>
      </c>
      <c r="Z648" s="20">
        <f>MATCH(ZTable[[#This Row],[Min Distance^2]],ZTable[[#This Row],[Distance^2 to 1]:[Distance^2 to 3]],0)</f>
        <v>2</v>
      </c>
      <c r="AA648" t="str">
        <f>INDEX(ClusterTable[],MATCH(ZTable[[#This Row],[Assigned to Cluster]],ClusterTable[Cluster Number],0),2)</f>
        <v>Tourin Europeo Spain (Gloria Palace)</v>
      </c>
    </row>
    <row r="649" spans="1:27">
      <c r="A649" t="s">
        <v>11610</v>
      </c>
      <c r="B649" t="s">
        <v>11611</v>
      </c>
      <c r="C649" s="8">
        <v>2.484931506849315</v>
      </c>
      <c r="D649">
        <v>4</v>
      </c>
      <c r="E649">
        <v>1</v>
      </c>
      <c r="F649">
        <v>1</v>
      </c>
      <c r="G649" s="7">
        <v>3</v>
      </c>
      <c r="H649" s="9">
        <v>32640</v>
      </c>
      <c r="I649">
        <v>30</v>
      </c>
      <c r="J649">
        <v>1</v>
      </c>
      <c r="K649" s="28">
        <v>642</v>
      </c>
      <c r="L649" s="25" t="s">
        <v>11610</v>
      </c>
      <c r="M649" s="25">
        <f t="shared" ref="M649:M712" si="82">STANDARDIZE(C649,$D$2,$D$3)</f>
        <v>-0.69467024830257751</v>
      </c>
      <c r="N649" s="25">
        <f t="shared" ref="N649:N712" si="83">STANDARDIZE(D649,$E$2,$E$3)</f>
        <v>1.6006826079993379</v>
      </c>
      <c r="O649" s="25">
        <f t="shared" ref="O649:O712" si="84">STANDARDIZE(E649,$F$2,$F$3)</f>
        <v>1.0503971972020076</v>
      </c>
      <c r="P649" s="25">
        <f t="shared" ref="P649:P712" si="85">STANDARDIZE(F649,$G$2,$G$3)</f>
        <v>-0.93163444153198571</v>
      </c>
      <c r="Q649" s="25">
        <f t="shared" ref="Q649:Q712" si="86">STANDARDIZE(G649,$H$2,$H$3)</f>
        <v>0.70204769715748472</v>
      </c>
      <c r="R649" s="25">
        <f t="shared" ref="R649:R712" si="87">STANDARDIZE(H649,$I$2,$I$3)</f>
        <v>8.2305363563361551E-3</v>
      </c>
      <c r="S649" s="25">
        <f t="shared" ref="S649:S712" si="88">STANDARDIZE(I649,$J$2,$J$3)</f>
        <v>0.85914152662668641</v>
      </c>
      <c r="T649" s="26">
        <f t="shared" ref="T649:T712" si="89">STANDARDIZE(J649,$K$2,$K$3)</f>
        <v>0.51217094318670553</v>
      </c>
      <c r="U649">
        <f>SUMXMY2($P$2:$W$2,ZTable[[#This Row],[Z - Customer Since]:[Z - Partner]])</f>
        <v>3.4988324740120271</v>
      </c>
      <c r="V649">
        <f>SUMXMY2($P$3:$W$3,ZTable[[#This Row],[Z - Customer Since]:[Z - Partner]])</f>
        <v>8.1008522545448525</v>
      </c>
      <c r="W649">
        <f>SUMXMY2($P$4:$W$4,ZTable[[#This Row],[Z - Customer Since]:[Z - Partner]])</f>
        <v>15.306130613839317</v>
      </c>
      <c r="Y649">
        <f>MIN(ZTable[[#This Row],[Distance^2 to 1]:[Distance^2 to 3]])</f>
        <v>3.4988324740120271</v>
      </c>
      <c r="Z649" s="20">
        <f>MATCH(ZTable[[#This Row],[Min Distance^2]],ZTable[[#This Row],[Distance^2 to 1]:[Distance^2 to 3]],0)</f>
        <v>1</v>
      </c>
      <c r="AA649" t="str">
        <f>INDEX(ClusterTable[],MATCH(ZTable[[#This Row],[Assigned to Cluster]],ClusterTable[Cluster Number],0),2)</f>
        <v>CompanyMileage.com</v>
      </c>
    </row>
    <row r="650" spans="1:27">
      <c r="A650" t="s">
        <v>11625</v>
      </c>
      <c r="B650" t="s">
        <v>11626</v>
      </c>
      <c r="C650" s="8">
        <v>1.4821917808219178</v>
      </c>
      <c r="D650">
        <v>1</v>
      </c>
      <c r="E650">
        <v>1</v>
      </c>
      <c r="F650">
        <v>1</v>
      </c>
      <c r="G650" s="7">
        <v>4</v>
      </c>
      <c r="H650" s="9">
        <v>690512.8</v>
      </c>
      <c r="I650">
        <v>8</v>
      </c>
      <c r="J650">
        <v>1</v>
      </c>
      <c r="K650" s="27">
        <v>643</v>
      </c>
      <c r="L650" s="23" t="s">
        <v>11625</v>
      </c>
      <c r="M650" s="23">
        <f t="shared" si="82"/>
        <v>-1.0018959048227842</v>
      </c>
      <c r="N650" s="23">
        <f t="shared" si="83"/>
        <v>-1.1816197792956487</v>
      </c>
      <c r="O650" s="23">
        <f t="shared" si="84"/>
        <v>1.0503971972020076</v>
      </c>
      <c r="P650" s="23">
        <f t="shared" si="85"/>
        <v>-0.93163444153198571</v>
      </c>
      <c r="Q650" s="23">
        <f t="shared" si="86"/>
        <v>1.9747171007723565</v>
      </c>
      <c r="R650" s="23">
        <f t="shared" si="87"/>
        <v>2.5290172389121133</v>
      </c>
      <c r="S650" s="23">
        <f t="shared" si="88"/>
        <v>-1.131316679190842</v>
      </c>
      <c r="T650" s="24">
        <f t="shared" si="89"/>
        <v>0.51217094318670553</v>
      </c>
      <c r="U650">
        <f>SUMXMY2($P$2:$W$2,ZTable[[#This Row],[Z - Customer Since]:[Z - Partner]])</f>
        <v>19.771806419592185</v>
      </c>
      <c r="V650">
        <f>SUMXMY2($P$3:$W$3,ZTable[[#This Row],[Z - Customer Since]:[Z - Partner]])</f>
        <v>20.67277653074818</v>
      </c>
      <c r="W650">
        <f>SUMXMY2($P$4:$W$4,ZTable[[#This Row],[Z - Customer Since]:[Z - Partner]])</f>
        <v>20.6398909190582</v>
      </c>
      <c r="Y650">
        <f>MIN(ZTable[[#This Row],[Distance^2 to 1]:[Distance^2 to 3]])</f>
        <v>19.771806419592185</v>
      </c>
      <c r="Z650" s="20">
        <f>MATCH(ZTable[[#This Row],[Min Distance^2]],ZTable[[#This Row],[Distance^2 to 1]:[Distance^2 to 3]],0)</f>
        <v>1</v>
      </c>
      <c r="AA650" t="str">
        <f>INDEX(ClusterTable[],MATCH(ZTable[[#This Row],[Assigned to Cluster]],ClusterTable[Cluster Number],0),2)</f>
        <v>CompanyMileage.com</v>
      </c>
    </row>
    <row r="651" spans="1:27">
      <c r="A651" t="s">
        <v>11632</v>
      </c>
      <c r="B651" t="s">
        <v>11633</v>
      </c>
      <c r="C651" s="8">
        <v>0.62465753424657533</v>
      </c>
      <c r="D651">
        <v>2</v>
      </c>
      <c r="E651">
        <v>0</v>
      </c>
      <c r="F651">
        <v>1</v>
      </c>
      <c r="G651" s="7">
        <v>2</v>
      </c>
      <c r="H651" s="9">
        <v>18000</v>
      </c>
      <c r="I651">
        <v>11</v>
      </c>
      <c r="J651">
        <v>0</v>
      </c>
      <c r="K651" s="28">
        <v>644</v>
      </c>
      <c r="L651" s="25" t="s">
        <v>11632</v>
      </c>
      <c r="M651" s="25">
        <f t="shared" si="82"/>
        <v>-1.2646326001529065</v>
      </c>
      <c r="N651" s="25">
        <f t="shared" si="83"/>
        <v>-0.25418565019731981</v>
      </c>
      <c r="O651" s="25">
        <f t="shared" si="84"/>
        <v>-0.95181340709916151</v>
      </c>
      <c r="P651" s="25">
        <f t="shared" si="85"/>
        <v>-0.93163444153198571</v>
      </c>
      <c r="Q651" s="25">
        <f t="shared" si="86"/>
        <v>-0.5706217064573873</v>
      </c>
      <c r="R651" s="25">
        <f t="shared" si="87"/>
        <v>-4.7865896457752792E-2</v>
      </c>
      <c r="S651" s="25">
        <f t="shared" si="88"/>
        <v>-0.85989056021572452</v>
      </c>
      <c r="T651" s="26">
        <f t="shared" si="89"/>
        <v>-1.9520477457304621</v>
      </c>
      <c r="U651">
        <f>SUMXMY2($P$2:$W$2,ZTable[[#This Row],[Z - Customer Since]:[Z - Partner]])</f>
        <v>13.945574533830138</v>
      </c>
      <c r="V651">
        <f>SUMXMY2($P$3:$W$3,ZTable[[#This Row],[Z - Customer Since]:[Z - Partner]])</f>
        <v>13.45611061952598</v>
      </c>
      <c r="W651">
        <f>SUMXMY2($P$4:$W$4,ZTable[[#This Row],[Z - Customer Since]:[Z - Partner]])</f>
        <v>9.6438587378595404</v>
      </c>
      <c r="Y651">
        <f>MIN(ZTable[[#This Row],[Distance^2 to 1]:[Distance^2 to 3]])</f>
        <v>9.6438587378595404</v>
      </c>
      <c r="Z651" s="20">
        <f>MATCH(ZTable[[#This Row],[Min Distance^2]],ZTable[[#This Row],[Distance^2 to 1]:[Distance^2 to 3]],0)</f>
        <v>3</v>
      </c>
      <c r="AA651" t="str">
        <f>INDEX(ClusterTable[],MATCH(ZTable[[#This Row],[Assigned to Cluster]],ClusterTable[Cluster Number],0),2)</f>
        <v>Protecture Limited</v>
      </c>
    </row>
    <row r="652" spans="1:27">
      <c r="A652" t="s">
        <v>3652</v>
      </c>
      <c r="B652" t="s">
        <v>3653</v>
      </c>
      <c r="C652" s="8">
        <v>6.3945205479452056</v>
      </c>
      <c r="D652">
        <v>3</v>
      </c>
      <c r="E652">
        <v>0</v>
      </c>
      <c r="F652">
        <v>3</v>
      </c>
      <c r="G652" s="7">
        <v>2</v>
      </c>
      <c r="H652" s="9">
        <v>32130</v>
      </c>
      <c r="I652">
        <v>4</v>
      </c>
      <c r="J652">
        <v>1</v>
      </c>
      <c r="K652" s="27">
        <v>645</v>
      </c>
      <c r="L652" s="23" t="s">
        <v>3652</v>
      </c>
      <c r="M652" s="23">
        <f t="shared" si="82"/>
        <v>0.50317404638139795</v>
      </c>
      <c r="N652" s="23">
        <f t="shared" si="83"/>
        <v>0.67324847890100903</v>
      </c>
      <c r="O652" s="23">
        <f t="shared" si="84"/>
        <v>-0.95181340709916151</v>
      </c>
      <c r="P652" s="23">
        <f t="shared" si="85"/>
        <v>1.4741051290063067</v>
      </c>
      <c r="Q652" s="23">
        <f t="shared" si="86"/>
        <v>-0.5706217064573873</v>
      </c>
      <c r="R652" s="23">
        <f t="shared" si="87"/>
        <v>6.2763573443699421E-3</v>
      </c>
      <c r="S652" s="23">
        <f t="shared" si="88"/>
        <v>-1.4932181711576655</v>
      </c>
      <c r="T652" s="24">
        <f t="shared" si="89"/>
        <v>0.51217094318670553</v>
      </c>
      <c r="U652">
        <f>SUMXMY2($P$2:$W$2,ZTable[[#This Row],[Z - Customer Since]:[Z - Partner]])</f>
        <v>12.933676279166221</v>
      </c>
      <c r="V652">
        <f>SUMXMY2($P$3:$W$3,ZTable[[#This Row],[Z - Customer Since]:[Z - Partner]])</f>
        <v>5.4648333183526479</v>
      </c>
      <c r="W652">
        <f>SUMXMY2($P$4:$W$4,ZTable[[#This Row],[Z - Customer Since]:[Z - Partner]])</f>
        <v>10.037006970134341</v>
      </c>
      <c r="Y652">
        <f>MIN(ZTable[[#This Row],[Distance^2 to 1]:[Distance^2 to 3]])</f>
        <v>5.4648333183526479</v>
      </c>
      <c r="Z652" s="20">
        <f>MATCH(ZTable[[#This Row],[Min Distance^2]],ZTable[[#This Row],[Distance^2 to 1]:[Distance^2 to 3]],0)</f>
        <v>2</v>
      </c>
      <c r="AA652" t="str">
        <f>INDEX(ClusterTable[],MATCH(ZTable[[#This Row],[Assigned to Cluster]],ClusterTable[Cluster Number],0),2)</f>
        <v>Tourin Europeo Spain (Gloria Palace)</v>
      </c>
    </row>
    <row r="653" spans="1:27">
      <c r="A653" t="s">
        <v>1075</v>
      </c>
      <c r="B653" t="s">
        <v>1076</v>
      </c>
      <c r="C653" s="8">
        <v>7.0931506849315067</v>
      </c>
      <c r="D653">
        <v>1</v>
      </c>
      <c r="E653">
        <v>0</v>
      </c>
      <c r="F653">
        <v>2</v>
      </c>
      <c r="G653" s="7">
        <v>4</v>
      </c>
      <c r="H653" s="9">
        <v>31824</v>
      </c>
      <c r="I653">
        <v>31</v>
      </c>
      <c r="J653">
        <v>1</v>
      </c>
      <c r="K653" s="28">
        <v>646</v>
      </c>
      <c r="L653" s="25" t="s">
        <v>1075</v>
      </c>
      <c r="M653" s="25">
        <f t="shared" si="82"/>
        <v>0.71722470871105004</v>
      </c>
      <c r="N653" s="25">
        <f t="shared" si="83"/>
        <v>-1.1816197792956487</v>
      </c>
      <c r="O653" s="25">
        <f t="shared" si="84"/>
        <v>-0.95181340709916151</v>
      </c>
      <c r="P653" s="25">
        <f t="shared" si="85"/>
        <v>0.27123534373716052</v>
      </c>
      <c r="Q653" s="25">
        <f t="shared" si="86"/>
        <v>1.9747171007723565</v>
      </c>
      <c r="R653" s="25">
        <f t="shared" si="87"/>
        <v>5.103849937190214E-3</v>
      </c>
      <c r="S653" s="25">
        <f t="shared" si="88"/>
        <v>0.94961689961839224</v>
      </c>
      <c r="T653" s="26">
        <f t="shared" si="89"/>
        <v>0.51217094318670553</v>
      </c>
      <c r="U653">
        <f>SUMXMY2($P$2:$W$2,ZTable[[#This Row],[Z - Customer Since]:[Z - Partner]])</f>
        <v>16.305301240837899</v>
      </c>
      <c r="V653">
        <f>SUMXMY2($P$3:$W$3,ZTable[[#This Row],[Z - Customer Since]:[Z - Partner]])</f>
        <v>6.0187332046449136</v>
      </c>
      <c r="W653">
        <f>SUMXMY2($P$4:$W$4,ZTable[[#This Row],[Z - Customer Since]:[Z - Partner]])</f>
        <v>9.8755588511329382</v>
      </c>
      <c r="Y653">
        <f>MIN(ZTable[[#This Row],[Distance^2 to 1]:[Distance^2 to 3]])</f>
        <v>6.0187332046449136</v>
      </c>
      <c r="Z653" s="20">
        <f>MATCH(ZTable[[#This Row],[Min Distance^2]],ZTable[[#This Row],[Distance^2 to 1]:[Distance^2 to 3]],0)</f>
        <v>2</v>
      </c>
      <c r="AA653" t="str">
        <f>INDEX(ClusterTable[],MATCH(ZTable[[#This Row],[Assigned to Cluster]],ClusterTable[Cluster Number],0),2)</f>
        <v>Tourin Europeo Spain (Gloria Palace)</v>
      </c>
    </row>
    <row r="654" spans="1:27">
      <c r="A654" t="s">
        <v>11629</v>
      </c>
      <c r="B654" t="s">
        <v>11630</v>
      </c>
      <c r="C654" s="8">
        <v>2.7397260273972601E-2</v>
      </c>
      <c r="D654">
        <v>3</v>
      </c>
      <c r="E654">
        <v>0</v>
      </c>
      <c r="F654">
        <v>1</v>
      </c>
      <c r="G654" s="7">
        <v>2</v>
      </c>
      <c r="H654" s="9">
        <v>12000</v>
      </c>
      <c r="I654">
        <v>28</v>
      </c>
      <c r="J654">
        <v>0</v>
      </c>
      <c r="K654" s="27">
        <v>647</v>
      </c>
      <c r="L654" s="23" t="s">
        <v>11629</v>
      </c>
      <c r="M654" s="23">
        <f t="shared" si="82"/>
        <v>-1.447624931085707</v>
      </c>
      <c r="N654" s="23">
        <f t="shared" si="83"/>
        <v>0.67324847890100903</v>
      </c>
      <c r="O654" s="23">
        <f t="shared" si="84"/>
        <v>-0.95181340709916151</v>
      </c>
      <c r="P654" s="23">
        <f t="shared" si="85"/>
        <v>-0.93163444153198571</v>
      </c>
      <c r="Q654" s="23">
        <f t="shared" si="86"/>
        <v>-0.5706217064573873</v>
      </c>
      <c r="R654" s="23">
        <f t="shared" si="87"/>
        <v>-7.0856237775002356E-2</v>
      </c>
      <c r="S654" s="23">
        <f t="shared" si="88"/>
        <v>0.67819078064327465</v>
      </c>
      <c r="T654" s="24">
        <f t="shared" si="89"/>
        <v>-1.9520477457304621</v>
      </c>
      <c r="U654">
        <f>SUMXMY2($P$2:$W$2,ZTable[[#This Row],[Z - Customer Since]:[Z - Partner]])</f>
        <v>12.637995250363065</v>
      </c>
      <c r="V654">
        <f>SUMXMY2($P$3:$W$3,ZTable[[#This Row],[Z - Customer Since]:[Z - Partner]])</f>
        <v>12.804179048574671</v>
      </c>
      <c r="W654">
        <f>SUMXMY2($P$4:$W$4,ZTable[[#This Row],[Z - Customer Since]:[Z - Partner]])</f>
        <v>11.388185561668051</v>
      </c>
      <c r="Y654">
        <f>MIN(ZTable[[#This Row],[Distance^2 to 1]:[Distance^2 to 3]])</f>
        <v>11.388185561668051</v>
      </c>
      <c r="Z654" s="20">
        <f>MATCH(ZTable[[#This Row],[Min Distance^2]],ZTable[[#This Row],[Distance^2 to 1]:[Distance^2 to 3]],0)</f>
        <v>3</v>
      </c>
      <c r="AA654" t="str">
        <f>INDEX(ClusterTable[],MATCH(ZTable[[#This Row],[Assigned to Cluster]],ClusterTable[Cluster Number],0),2)</f>
        <v>Protecture Limited</v>
      </c>
    </row>
    <row r="655" spans="1:27">
      <c r="A655" t="s">
        <v>3657</v>
      </c>
      <c r="B655" t="s">
        <v>3658</v>
      </c>
      <c r="C655" s="8">
        <v>8.6164383561643838</v>
      </c>
      <c r="D655">
        <v>3</v>
      </c>
      <c r="E655">
        <v>0</v>
      </c>
      <c r="F655">
        <v>1</v>
      </c>
      <c r="G655" s="7">
        <v>3</v>
      </c>
      <c r="H655" s="9">
        <v>245580</v>
      </c>
      <c r="I655">
        <v>33</v>
      </c>
      <c r="J655">
        <v>0</v>
      </c>
      <c r="K655" s="28">
        <v>648</v>
      </c>
      <c r="L655" s="25" t="s">
        <v>3657</v>
      </c>
      <c r="M655" s="25">
        <f t="shared" si="82"/>
        <v>1.1839390940258996</v>
      </c>
      <c r="N655" s="25">
        <f t="shared" si="83"/>
        <v>0.67324847890100903</v>
      </c>
      <c r="O655" s="25">
        <f t="shared" si="84"/>
        <v>-0.95181340709916151</v>
      </c>
      <c r="P655" s="25">
        <f t="shared" si="85"/>
        <v>-0.93163444153198571</v>
      </c>
      <c r="Q655" s="25">
        <f t="shared" si="86"/>
        <v>0.70204769715748472</v>
      </c>
      <c r="R655" s="25">
        <f t="shared" si="87"/>
        <v>0.82415774970552336</v>
      </c>
      <c r="S655" s="25">
        <f t="shared" si="88"/>
        <v>1.1305676456018039</v>
      </c>
      <c r="T655" s="26">
        <f t="shared" si="89"/>
        <v>-1.9520477457304621</v>
      </c>
      <c r="U655">
        <f>SUMXMY2($P$2:$W$2,ZTable[[#This Row],[Z - Customer Since]:[Z - Partner]])</f>
        <v>14.549523279064585</v>
      </c>
      <c r="V655">
        <f>SUMXMY2($P$3:$W$3,ZTable[[#This Row],[Z - Customer Since]:[Z - Partner]])</f>
        <v>10.236542343305743</v>
      </c>
      <c r="W655">
        <f>SUMXMY2($P$4:$W$4,ZTable[[#This Row],[Z - Customer Since]:[Z - Partner]])</f>
        <v>18.896188990538551</v>
      </c>
      <c r="Y655">
        <f>MIN(ZTable[[#This Row],[Distance^2 to 1]:[Distance^2 to 3]])</f>
        <v>10.236542343305743</v>
      </c>
      <c r="Z655" s="20">
        <f>MATCH(ZTable[[#This Row],[Min Distance^2]],ZTable[[#This Row],[Distance^2 to 1]:[Distance^2 to 3]],0)</f>
        <v>2</v>
      </c>
      <c r="AA655" t="str">
        <f>INDEX(ClusterTable[],MATCH(ZTable[[#This Row],[Assigned to Cluster]],ClusterTable[Cluster Number],0),2)</f>
        <v>Tourin Europeo Spain (Gloria Palace)</v>
      </c>
    </row>
    <row r="656" spans="1:27">
      <c r="A656" t="s">
        <v>3664</v>
      </c>
      <c r="B656" t="s">
        <v>3665</v>
      </c>
      <c r="C656" s="8">
        <v>8.5890410958904102</v>
      </c>
      <c r="D656">
        <v>5</v>
      </c>
      <c r="E656">
        <v>0</v>
      </c>
      <c r="F656">
        <v>1</v>
      </c>
      <c r="G656" s="7">
        <v>3</v>
      </c>
      <c r="H656" s="9">
        <v>6864</v>
      </c>
      <c r="I656">
        <v>35</v>
      </c>
      <c r="J656">
        <v>0</v>
      </c>
      <c r="K656" s="27">
        <v>649</v>
      </c>
      <c r="L656" s="23" t="s">
        <v>3664</v>
      </c>
      <c r="M656" s="23">
        <f t="shared" si="82"/>
        <v>1.1755449504051287</v>
      </c>
      <c r="N656" s="23">
        <f t="shared" si="83"/>
        <v>2.5281167370976667</v>
      </c>
      <c r="O656" s="23">
        <f t="shared" si="84"/>
        <v>-0.95181340709916151</v>
      </c>
      <c r="P656" s="23">
        <f t="shared" si="85"/>
        <v>-0.93163444153198571</v>
      </c>
      <c r="Q656" s="23">
        <f t="shared" si="86"/>
        <v>0.70204769715748472</v>
      </c>
      <c r="R656" s="23">
        <f t="shared" si="87"/>
        <v>-9.053596994256799E-2</v>
      </c>
      <c r="S656" s="23">
        <f t="shared" si="88"/>
        <v>1.3115183915852155</v>
      </c>
      <c r="T656" s="24">
        <f t="shared" si="89"/>
        <v>-1.9520477457304621</v>
      </c>
      <c r="U656">
        <f>SUMXMY2($P$2:$W$2,ZTable[[#This Row],[Z - Customer Since]:[Z - Partner]])</f>
        <v>17.507383877148477</v>
      </c>
      <c r="V656">
        <f>SUMXMY2($P$3:$W$3,ZTable[[#This Row],[Z - Customer Since]:[Z - Partner]])</f>
        <v>13.231432053916174</v>
      </c>
      <c r="W656">
        <f>SUMXMY2($P$4:$W$4,ZTable[[#This Row],[Z - Customer Since]:[Z - Partner]])</f>
        <v>28.704848729414906</v>
      </c>
      <c r="Y656">
        <f>MIN(ZTable[[#This Row],[Distance^2 to 1]:[Distance^2 to 3]])</f>
        <v>13.231432053916174</v>
      </c>
      <c r="Z656" s="20">
        <f>MATCH(ZTable[[#This Row],[Min Distance^2]],ZTable[[#This Row],[Distance^2 to 1]:[Distance^2 to 3]],0)</f>
        <v>2</v>
      </c>
      <c r="AA656" t="str">
        <f>INDEX(ClusterTable[],MATCH(ZTable[[#This Row],[Assigned to Cluster]],ClusterTable[Cluster Number],0),2)</f>
        <v>Tourin Europeo Spain (Gloria Palace)</v>
      </c>
    </row>
    <row r="657" spans="1:27">
      <c r="A657" t="s">
        <v>11688</v>
      </c>
      <c r="B657" t="s">
        <v>11689</v>
      </c>
      <c r="C657" s="8">
        <v>3.536986301369863</v>
      </c>
      <c r="D657">
        <v>3</v>
      </c>
      <c r="E657">
        <v>0</v>
      </c>
      <c r="F657">
        <v>1</v>
      </c>
      <c r="G657" s="7">
        <v>2</v>
      </c>
      <c r="H657" s="9">
        <v>14280</v>
      </c>
      <c r="I657">
        <v>23</v>
      </c>
      <c r="J657">
        <v>0</v>
      </c>
      <c r="K657" s="28">
        <v>650</v>
      </c>
      <c r="L657" s="25" t="s">
        <v>11688</v>
      </c>
      <c r="M657" s="25">
        <f t="shared" si="82"/>
        <v>-0.37233513326498352</v>
      </c>
      <c r="N657" s="25">
        <f t="shared" si="83"/>
        <v>0.67324847890100903</v>
      </c>
      <c r="O657" s="25">
        <f t="shared" si="84"/>
        <v>-0.95181340709916151</v>
      </c>
      <c r="P657" s="25">
        <f t="shared" si="85"/>
        <v>-0.93163444153198571</v>
      </c>
      <c r="Q657" s="25">
        <f t="shared" si="86"/>
        <v>-0.5706217064573873</v>
      </c>
      <c r="R657" s="25">
        <f t="shared" si="87"/>
        <v>-6.2119908074447526E-2</v>
      </c>
      <c r="S657" s="25">
        <f t="shared" si="88"/>
        <v>0.22581391568474549</v>
      </c>
      <c r="T657" s="26">
        <f t="shared" si="89"/>
        <v>-1.9520477457304621</v>
      </c>
      <c r="U657">
        <f>SUMXMY2($P$2:$W$2,ZTable[[#This Row],[Z - Customer Since]:[Z - Partner]])</f>
        <v>10.29175199624089</v>
      </c>
      <c r="V657">
        <f>SUMXMY2($P$3:$W$3,ZTable[[#This Row],[Z - Customer Since]:[Z - Partner]])</f>
        <v>9.7078365692214099</v>
      </c>
      <c r="W657">
        <f>SUMXMY2($P$4:$W$4,ZTable[[#This Row],[Z - Customer Since]:[Z - Partner]])</f>
        <v>11.323868753391773</v>
      </c>
      <c r="Y657">
        <f>MIN(ZTable[[#This Row],[Distance^2 to 1]:[Distance^2 to 3]])</f>
        <v>9.7078365692214099</v>
      </c>
      <c r="Z657" s="20">
        <f>MATCH(ZTable[[#This Row],[Min Distance^2]],ZTable[[#This Row],[Distance^2 to 1]:[Distance^2 to 3]],0)</f>
        <v>2</v>
      </c>
      <c r="AA657" t="str">
        <f>INDEX(ClusterTable[],MATCH(ZTable[[#This Row],[Assigned to Cluster]],ClusterTable[Cluster Number],0),2)</f>
        <v>Tourin Europeo Spain (Gloria Palace)</v>
      </c>
    </row>
    <row r="658" spans="1:27">
      <c r="A658" t="s">
        <v>11683</v>
      </c>
      <c r="B658" t="s">
        <v>11684</v>
      </c>
      <c r="C658" s="8">
        <v>4.8027397260273972</v>
      </c>
      <c r="D658">
        <v>3</v>
      </c>
      <c r="E658">
        <v>0</v>
      </c>
      <c r="F658">
        <v>1</v>
      </c>
      <c r="G658" s="7">
        <v>3</v>
      </c>
      <c r="H658" s="9">
        <v>11664</v>
      </c>
      <c r="I658">
        <v>8</v>
      </c>
      <c r="J658">
        <v>1</v>
      </c>
      <c r="K658" s="27">
        <v>651</v>
      </c>
      <c r="L658" s="23" t="s">
        <v>11683</v>
      </c>
      <c r="M658" s="23">
        <f t="shared" si="82"/>
        <v>1.5474302014621613E-2</v>
      </c>
      <c r="N658" s="23">
        <f t="shared" si="83"/>
        <v>0.67324847890100903</v>
      </c>
      <c r="O658" s="23">
        <f t="shared" si="84"/>
        <v>-0.95181340709916151</v>
      </c>
      <c r="P658" s="23">
        <f t="shared" si="85"/>
        <v>-0.93163444153198571</v>
      </c>
      <c r="Q658" s="23">
        <f t="shared" si="86"/>
        <v>0.70204769715748472</v>
      </c>
      <c r="R658" s="23">
        <f t="shared" si="87"/>
        <v>-7.2143696888768344E-2</v>
      </c>
      <c r="S658" s="23">
        <f t="shared" si="88"/>
        <v>-1.131316679190842</v>
      </c>
      <c r="T658" s="24">
        <f t="shared" si="89"/>
        <v>0.51217094318670553</v>
      </c>
      <c r="U658">
        <f>SUMXMY2($P$2:$W$2,ZTable[[#This Row],[Z - Customer Since]:[Z - Partner]])</f>
        <v>7.4754476810037467</v>
      </c>
      <c r="V658">
        <f>SUMXMY2($P$3:$W$3,ZTable[[#This Row],[Z - Customer Since]:[Z - Partner]])</f>
        <v>2.9490514759508164</v>
      </c>
      <c r="W658">
        <f>SUMXMY2($P$4:$W$4,ZTable[[#This Row],[Z - Customer Since]:[Z - Partner]])</f>
        <v>9.3303748293291928</v>
      </c>
      <c r="Y658">
        <f>MIN(ZTable[[#This Row],[Distance^2 to 1]:[Distance^2 to 3]])</f>
        <v>2.9490514759508164</v>
      </c>
      <c r="Z658" s="20">
        <f>MATCH(ZTable[[#This Row],[Min Distance^2]],ZTable[[#This Row],[Distance^2 to 1]:[Distance^2 to 3]],0)</f>
        <v>2</v>
      </c>
      <c r="AA658" t="str">
        <f>INDEX(ClusterTable[],MATCH(ZTable[[#This Row],[Assigned to Cluster]],ClusterTable[Cluster Number],0),2)</f>
        <v>Tourin Europeo Spain (Gloria Palace)</v>
      </c>
    </row>
    <row r="659" spans="1:27">
      <c r="A659" t="s">
        <v>3669</v>
      </c>
      <c r="B659" t="s">
        <v>3670</v>
      </c>
      <c r="C659" s="8">
        <v>7.5452054794520551</v>
      </c>
      <c r="D659">
        <v>2</v>
      </c>
      <c r="E659">
        <v>1</v>
      </c>
      <c r="F659">
        <v>2</v>
      </c>
      <c r="G659" s="7">
        <v>2</v>
      </c>
      <c r="H659" s="9">
        <v>15475.2</v>
      </c>
      <c r="I659">
        <v>34</v>
      </c>
      <c r="J659">
        <v>1</v>
      </c>
      <c r="K659" s="28">
        <v>652</v>
      </c>
      <c r="L659" s="25" t="s">
        <v>3669</v>
      </c>
      <c r="M659" s="25">
        <f t="shared" si="82"/>
        <v>0.85572807845376631</v>
      </c>
      <c r="N659" s="25">
        <f t="shared" si="83"/>
        <v>-0.25418565019731981</v>
      </c>
      <c r="O659" s="25">
        <f t="shared" si="84"/>
        <v>1.0503971972020076</v>
      </c>
      <c r="P659" s="25">
        <f t="shared" si="85"/>
        <v>0.27123534373716052</v>
      </c>
      <c r="Q659" s="25">
        <f t="shared" si="86"/>
        <v>-0.5706217064573873</v>
      </c>
      <c r="R659" s="25">
        <f t="shared" si="87"/>
        <v>-5.7540232084051408E-2</v>
      </c>
      <c r="S659" s="25">
        <f t="shared" si="88"/>
        <v>1.2210430185935097</v>
      </c>
      <c r="T659" s="26">
        <f t="shared" si="89"/>
        <v>0.51217094318670553</v>
      </c>
      <c r="U659">
        <f>SUMXMY2($P$2:$W$2,ZTable[[#This Row],[Z - Customer Since]:[Z - Partner]])</f>
        <v>3.890708774572599</v>
      </c>
      <c r="V659">
        <f>SUMXMY2($P$3:$W$3,ZTable[[#This Row],[Z - Customer Since]:[Z - Partner]])</f>
        <v>8.1209817891221814</v>
      </c>
      <c r="W659">
        <f>SUMXMY2($P$4:$W$4,ZTable[[#This Row],[Z - Customer Since]:[Z - Partner]])</f>
        <v>9.2122534844385893</v>
      </c>
      <c r="Y659">
        <f>MIN(ZTable[[#This Row],[Distance^2 to 1]:[Distance^2 to 3]])</f>
        <v>3.890708774572599</v>
      </c>
      <c r="Z659" s="20">
        <f>MATCH(ZTable[[#This Row],[Min Distance^2]],ZTable[[#This Row],[Distance^2 to 1]:[Distance^2 to 3]],0)</f>
        <v>1</v>
      </c>
      <c r="AA659" t="str">
        <f>INDEX(ClusterTable[],MATCH(ZTable[[#This Row],[Assigned to Cluster]],ClusterTable[Cluster Number],0),2)</f>
        <v>CompanyMileage.com</v>
      </c>
    </row>
    <row r="660" spans="1:27">
      <c r="A660" t="s">
        <v>11639</v>
      </c>
      <c r="B660" t="s">
        <v>11640</v>
      </c>
      <c r="C660" s="8">
        <v>2.1452054794520548</v>
      </c>
      <c r="D660">
        <v>3</v>
      </c>
      <c r="E660">
        <v>0</v>
      </c>
      <c r="F660">
        <v>3</v>
      </c>
      <c r="G660" s="7">
        <v>2</v>
      </c>
      <c r="H660" s="9">
        <v>10710</v>
      </c>
      <c r="I660">
        <v>8</v>
      </c>
      <c r="J660">
        <v>1</v>
      </c>
      <c r="K660" s="27">
        <v>653</v>
      </c>
      <c r="L660" s="23" t="s">
        <v>11639</v>
      </c>
      <c r="M660" s="23">
        <f t="shared" si="82"/>
        <v>-0.79875762920013382</v>
      </c>
      <c r="N660" s="23">
        <f t="shared" si="83"/>
        <v>0.67324847890100903</v>
      </c>
      <c r="O660" s="23">
        <f t="shared" si="84"/>
        <v>-0.95181340709916151</v>
      </c>
      <c r="P660" s="23">
        <f t="shared" si="85"/>
        <v>1.4741051290063067</v>
      </c>
      <c r="Q660" s="23">
        <f t="shared" si="86"/>
        <v>-0.5706217064573873</v>
      </c>
      <c r="R660" s="23">
        <f t="shared" si="87"/>
        <v>-7.5799161158211018E-2</v>
      </c>
      <c r="S660" s="23">
        <f t="shared" si="88"/>
        <v>-1.131316679190842</v>
      </c>
      <c r="T660" s="24">
        <f t="shared" si="89"/>
        <v>0.51217094318670553</v>
      </c>
      <c r="U660">
        <f>SUMXMY2($P$2:$W$2,ZTable[[#This Row],[Z - Customer Since]:[Z - Partner]])</f>
        <v>12.421068648487466</v>
      </c>
      <c r="V660">
        <f>SUMXMY2($P$3:$W$3,ZTable[[#This Row],[Z - Customer Since]:[Z - Partner]])</f>
        <v>5.790593039721716</v>
      </c>
      <c r="W660">
        <f>SUMXMY2($P$4:$W$4,ZTable[[#This Row],[Z - Customer Since]:[Z - Partner]])</f>
        <v>6.7605307918294564</v>
      </c>
      <c r="Y660">
        <f>MIN(ZTable[[#This Row],[Distance^2 to 1]:[Distance^2 to 3]])</f>
        <v>5.790593039721716</v>
      </c>
      <c r="Z660" s="20">
        <f>MATCH(ZTable[[#This Row],[Min Distance^2]],ZTable[[#This Row],[Distance^2 to 1]:[Distance^2 to 3]],0)</f>
        <v>2</v>
      </c>
      <c r="AA660" t="str">
        <f>INDEX(ClusterTable[],MATCH(ZTable[[#This Row],[Assigned to Cluster]],ClusterTable[Cluster Number],0),2)</f>
        <v>Tourin Europeo Spain (Gloria Palace)</v>
      </c>
    </row>
    <row r="661" spans="1:27">
      <c r="A661" t="s">
        <v>11647</v>
      </c>
      <c r="B661" t="s">
        <v>11648</v>
      </c>
      <c r="C661" s="8">
        <v>0.27397260273972601</v>
      </c>
      <c r="D661">
        <v>1</v>
      </c>
      <c r="E661">
        <v>1</v>
      </c>
      <c r="F661">
        <v>2</v>
      </c>
      <c r="G661" s="7">
        <v>2</v>
      </c>
      <c r="H661" s="9">
        <v>2025</v>
      </c>
      <c r="I661">
        <v>11</v>
      </c>
      <c r="J661">
        <v>1</v>
      </c>
      <c r="K661" s="28">
        <v>654</v>
      </c>
      <c r="L661" s="25" t="s">
        <v>11647</v>
      </c>
      <c r="M661" s="25">
        <f t="shared" si="82"/>
        <v>-1.372077638498771</v>
      </c>
      <c r="N661" s="25">
        <f t="shared" si="83"/>
        <v>-1.1816197792956487</v>
      </c>
      <c r="O661" s="25">
        <f t="shared" si="84"/>
        <v>1.0503971972020076</v>
      </c>
      <c r="P661" s="25">
        <f t="shared" si="85"/>
        <v>0.27123534373716052</v>
      </c>
      <c r="Q661" s="25">
        <f t="shared" si="86"/>
        <v>-0.5706217064573873</v>
      </c>
      <c r="R661" s="25">
        <f t="shared" si="87"/>
        <v>-0.10907768021492978</v>
      </c>
      <c r="S661" s="25">
        <f t="shared" si="88"/>
        <v>-0.85989056021572452</v>
      </c>
      <c r="T661" s="26">
        <f t="shared" si="89"/>
        <v>0.51217094318670553</v>
      </c>
      <c r="U661">
        <f>SUMXMY2($P$2:$W$2,ZTable[[#This Row],[Z - Customer Since]:[Z - Partner]])</f>
        <v>8.1927680817416046</v>
      </c>
      <c r="V661">
        <f>SUMXMY2($P$3:$W$3,ZTable[[#This Row],[Z - Customer Since]:[Z - Partner]])</f>
        <v>12.883620555767365</v>
      </c>
      <c r="W661">
        <f>SUMXMY2($P$4:$W$4,ZTable[[#This Row],[Z - Customer Since]:[Z - Partner]])</f>
        <v>5.345582707329779</v>
      </c>
      <c r="Y661">
        <f>MIN(ZTable[[#This Row],[Distance^2 to 1]:[Distance^2 to 3]])</f>
        <v>5.345582707329779</v>
      </c>
      <c r="Z661" s="20">
        <f>MATCH(ZTable[[#This Row],[Min Distance^2]],ZTable[[#This Row],[Distance^2 to 1]:[Distance^2 to 3]],0)</f>
        <v>3</v>
      </c>
      <c r="AA661" t="str">
        <f>INDEX(ClusterTable[],MATCH(ZTable[[#This Row],[Assigned to Cluster]],ClusterTable[Cluster Number],0),2)</f>
        <v>Protecture Limited</v>
      </c>
    </row>
    <row r="662" spans="1:27">
      <c r="A662" t="s">
        <v>11812</v>
      </c>
      <c r="B662" t="s">
        <v>11813</v>
      </c>
      <c r="C662" s="8">
        <v>4.3178082191780822</v>
      </c>
      <c r="D662">
        <v>3</v>
      </c>
      <c r="E662">
        <v>0</v>
      </c>
      <c r="F662">
        <v>2</v>
      </c>
      <c r="G662" s="7">
        <v>3</v>
      </c>
      <c r="H662" s="9">
        <v>23593.89</v>
      </c>
      <c r="I662">
        <v>26</v>
      </c>
      <c r="J662">
        <v>0</v>
      </c>
      <c r="K662" s="27">
        <v>655</v>
      </c>
      <c r="L662" s="23" t="s">
        <v>11812</v>
      </c>
      <c r="M662" s="23">
        <f t="shared" si="82"/>
        <v>-0.13310204007301929</v>
      </c>
      <c r="N662" s="23">
        <f t="shared" si="83"/>
        <v>0.67324847890100903</v>
      </c>
      <c r="O662" s="23">
        <f t="shared" si="84"/>
        <v>-0.95181340709916151</v>
      </c>
      <c r="P662" s="23">
        <f t="shared" si="85"/>
        <v>0.27123534373716052</v>
      </c>
      <c r="Q662" s="23">
        <f t="shared" si="86"/>
        <v>0.70204769715748472</v>
      </c>
      <c r="R662" s="23">
        <f t="shared" si="87"/>
        <v>-2.6431656392561263E-2</v>
      </c>
      <c r="S662" s="23">
        <f t="shared" si="88"/>
        <v>0.49724003465986299</v>
      </c>
      <c r="T662" s="24">
        <f t="shared" si="89"/>
        <v>-1.9520477457304621</v>
      </c>
      <c r="U662">
        <f>SUMXMY2($P$2:$W$2,ZTable[[#This Row],[Z - Customer Since]:[Z - Partner]])</f>
        <v>13.272775810639423</v>
      </c>
      <c r="V662">
        <f>SUMXMY2($P$3:$W$3,ZTable[[#This Row],[Z - Customer Since]:[Z - Partner]])</f>
        <v>6.5246824385295206</v>
      </c>
      <c r="W662">
        <f>SUMXMY2($P$4:$W$4,ZTable[[#This Row],[Z - Customer Since]:[Z - Partner]])</f>
        <v>11.919249375346237</v>
      </c>
      <c r="Y662">
        <f>MIN(ZTable[[#This Row],[Distance^2 to 1]:[Distance^2 to 3]])</f>
        <v>6.5246824385295206</v>
      </c>
      <c r="Z662" s="20">
        <f>MATCH(ZTable[[#This Row],[Min Distance^2]],ZTable[[#This Row],[Distance^2 to 1]:[Distance^2 to 3]],0)</f>
        <v>2</v>
      </c>
      <c r="AA662" t="str">
        <f>INDEX(ClusterTable[],MATCH(ZTable[[#This Row],[Assigned to Cluster]],ClusterTable[Cluster Number],0),2)</f>
        <v>Tourin Europeo Spain (Gloria Palace)</v>
      </c>
    </row>
    <row r="663" spans="1:27">
      <c r="A663" t="s">
        <v>11657</v>
      </c>
      <c r="B663" t="s">
        <v>11658</v>
      </c>
      <c r="C663" s="8">
        <v>2.5013698630136987</v>
      </c>
      <c r="D663">
        <v>2</v>
      </c>
      <c r="E663">
        <v>0</v>
      </c>
      <c r="F663">
        <v>2</v>
      </c>
      <c r="G663" s="7">
        <v>3</v>
      </c>
      <c r="H663" s="9">
        <v>20400</v>
      </c>
      <c r="I663">
        <v>8</v>
      </c>
      <c r="J663">
        <v>1</v>
      </c>
      <c r="K663" s="28">
        <v>656</v>
      </c>
      <c r="L663" s="25" t="s">
        <v>11657</v>
      </c>
      <c r="M663" s="25">
        <f t="shared" si="82"/>
        <v>-0.68963376213011507</v>
      </c>
      <c r="N663" s="25">
        <f t="shared" si="83"/>
        <v>-0.25418565019731981</v>
      </c>
      <c r="O663" s="25">
        <f t="shared" si="84"/>
        <v>-0.95181340709916151</v>
      </c>
      <c r="P663" s="25">
        <f t="shared" si="85"/>
        <v>0.27123534373716052</v>
      </c>
      <c r="Q663" s="25">
        <f t="shared" si="86"/>
        <v>0.70204769715748472</v>
      </c>
      <c r="R663" s="25">
        <f t="shared" si="87"/>
        <v>-3.8669759930852969E-2</v>
      </c>
      <c r="S663" s="25">
        <f t="shared" si="88"/>
        <v>-1.131316679190842</v>
      </c>
      <c r="T663" s="26">
        <f t="shared" si="89"/>
        <v>0.51217094318670553</v>
      </c>
      <c r="U663">
        <f>SUMXMY2($P$2:$W$2,ZTable[[#This Row],[Z - Customer Since]:[Z - Partner]])</f>
        <v>10.380996548536396</v>
      </c>
      <c r="V663">
        <f>SUMXMY2($P$3:$W$3,ZTable[[#This Row],[Z - Customer Since]:[Z - Partner]])</f>
        <v>3.3467385199596196</v>
      </c>
      <c r="W663">
        <f>SUMXMY2($P$4:$W$4,ZTable[[#This Row],[Z - Customer Since]:[Z - Partner]])</f>
        <v>4.4057848397773824</v>
      </c>
      <c r="Y663">
        <f>MIN(ZTable[[#This Row],[Distance^2 to 1]:[Distance^2 to 3]])</f>
        <v>3.3467385199596196</v>
      </c>
      <c r="Z663" s="20">
        <f>MATCH(ZTable[[#This Row],[Min Distance^2]],ZTable[[#This Row],[Distance^2 to 1]:[Distance^2 to 3]],0)</f>
        <v>2</v>
      </c>
      <c r="AA663" t="str">
        <f>INDEX(ClusterTable[],MATCH(ZTable[[#This Row],[Assigned to Cluster]],ClusterTable[Cluster Number],0),2)</f>
        <v>Tourin Europeo Spain (Gloria Palace)</v>
      </c>
    </row>
    <row r="664" spans="1:27">
      <c r="A664" t="s">
        <v>11744</v>
      </c>
      <c r="B664" t="s">
        <v>11745</v>
      </c>
      <c r="C664" s="8">
        <v>4.5726027397260278</v>
      </c>
      <c r="D664">
        <v>2</v>
      </c>
      <c r="E664">
        <v>1</v>
      </c>
      <c r="F664">
        <v>3</v>
      </c>
      <c r="G664" s="7">
        <v>3</v>
      </c>
      <c r="H664" s="9">
        <v>24960</v>
      </c>
      <c r="I664">
        <v>4</v>
      </c>
      <c r="J664">
        <v>1</v>
      </c>
      <c r="K664" s="27">
        <v>657</v>
      </c>
      <c r="L664" s="23" t="s">
        <v>11744</v>
      </c>
      <c r="M664" s="23">
        <f t="shared" si="82"/>
        <v>-5.5036504399851902E-2</v>
      </c>
      <c r="N664" s="23">
        <f t="shared" si="83"/>
        <v>-0.25418565019731981</v>
      </c>
      <c r="O664" s="23">
        <f t="shared" si="84"/>
        <v>1.0503971972020076</v>
      </c>
      <c r="P664" s="23">
        <f t="shared" si="85"/>
        <v>1.4741051290063067</v>
      </c>
      <c r="Q664" s="23">
        <f t="shared" si="86"/>
        <v>0.70204769715748472</v>
      </c>
      <c r="R664" s="23">
        <f t="shared" si="87"/>
        <v>-2.1197100529743294E-2</v>
      </c>
      <c r="S664" s="23">
        <f t="shared" si="88"/>
        <v>-1.4932181711576655</v>
      </c>
      <c r="T664" s="24">
        <f t="shared" si="89"/>
        <v>0.51217094318670553</v>
      </c>
      <c r="U664">
        <f>SUMXMY2($P$2:$W$2,ZTable[[#This Row],[Z - Customer Since]:[Z - Partner]])</f>
        <v>11.246291912470287</v>
      </c>
      <c r="V664">
        <f>SUMXMY2($P$3:$W$3,ZTable[[#This Row],[Z - Customer Since]:[Z - Partner]])</f>
        <v>8.8593469112018575</v>
      </c>
      <c r="W664">
        <f>SUMXMY2($P$4:$W$4,ZTable[[#This Row],[Z - Customer Since]:[Z - Partner]])</f>
        <v>11.741861849265</v>
      </c>
      <c r="Y664">
        <f>MIN(ZTable[[#This Row],[Distance^2 to 1]:[Distance^2 to 3]])</f>
        <v>8.8593469112018575</v>
      </c>
      <c r="Z664" s="20">
        <f>MATCH(ZTable[[#This Row],[Min Distance^2]],ZTable[[#This Row],[Distance^2 to 1]:[Distance^2 to 3]],0)</f>
        <v>2</v>
      </c>
      <c r="AA664" t="str">
        <f>INDEX(ClusterTable[],MATCH(ZTable[[#This Row],[Assigned to Cluster]],ClusterTable[Cluster Number],0),2)</f>
        <v>Tourin Europeo Spain (Gloria Palace)</v>
      </c>
    </row>
    <row r="665" spans="1:27">
      <c r="A665" t="s">
        <v>11780</v>
      </c>
      <c r="B665" t="s">
        <v>11781</v>
      </c>
      <c r="C665" s="8">
        <v>5.1369863013698627</v>
      </c>
      <c r="D665">
        <v>1</v>
      </c>
      <c r="E665">
        <v>1</v>
      </c>
      <c r="F665">
        <v>1</v>
      </c>
      <c r="G665" s="7">
        <v>2</v>
      </c>
      <c r="H665" s="9">
        <v>4680</v>
      </c>
      <c r="I665">
        <v>33</v>
      </c>
      <c r="J665">
        <v>1</v>
      </c>
      <c r="K665" s="28">
        <v>658</v>
      </c>
      <c r="L665" s="25" t="s">
        <v>11780</v>
      </c>
      <c r="M665" s="25">
        <f t="shared" si="82"/>
        <v>0.11788285418802377</v>
      </c>
      <c r="N665" s="25">
        <f t="shared" si="83"/>
        <v>-1.1816197792956487</v>
      </c>
      <c r="O665" s="25">
        <f t="shared" si="84"/>
        <v>1.0503971972020076</v>
      </c>
      <c r="P665" s="25">
        <f t="shared" si="85"/>
        <v>-0.93163444153198571</v>
      </c>
      <c r="Q665" s="25">
        <f t="shared" si="86"/>
        <v>-0.5706217064573873</v>
      </c>
      <c r="R665" s="25">
        <f t="shared" si="87"/>
        <v>-9.8904454182046839E-2</v>
      </c>
      <c r="S665" s="25">
        <f t="shared" si="88"/>
        <v>1.1305676456018039</v>
      </c>
      <c r="T665" s="26">
        <f t="shared" si="89"/>
        <v>0.51217094318670553</v>
      </c>
      <c r="U665">
        <f>SUMXMY2($P$2:$W$2,ZTable[[#This Row],[Z - Customer Since]:[Z - Partner]])</f>
        <v>4.2603587675350862</v>
      </c>
      <c r="V665">
        <f>SUMXMY2($P$3:$W$3,ZTable[[#This Row],[Z - Customer Since]:[Z - Partner]])</f>
        <v>11.752768663120214</v>
      </c>
      <c r="W665">
        <f>SUMXMY2($P$4:$W$4,ZTable[[#This Row],[Z - Customer Since]:[Z - Partner]])</f>
        <v>7.468858451147419</v>
      </c>
      <c r="Y665">
        <f>MIN(ZTable[[#This Row],[Distance^2 to 1]:[Distance^2 to 3]])</f>
        <v>4.2603587675350862</v>
      </c>
      <c r="Z665" s="20">
        <f>MATCH(ZTable[[#This Row],[Min Distance^2]],ZTable[[#This Row],[Distance^2 to 1]:[Distance^2 to 3]],0)</f>
        <v>1</v>
      </c>
      <c r="AA665" t="str">
        <f>INDEX(ClusterTable[],MATCH(ZTable[[#This Row],[Assigned to Cluster]],ClusterTable[Cluster Number],0),2)</f>
        <v>CompanyMileage.com</v>
      </c>
    </row>
    <row r="666" spans="1:27">
      <c r="A666" t="s">
        <v>11729</v>
      </c>
      <c r="B666" t="s">
        <v>11730</v>
      </c>
      <c r="C666" s="8">
        <v>4.0712328767123287</v>
      </c>
      <c r="D666">
        <v>3</v>
      </c>
      <c r="E666">
        <v>1</v>
      </c>
      <c r="F666">
        <v>2</v>
      </c>
      <c r="G666" s="7">
        <v>3</v>
      </c>
      <c r="H666" s="9">
        <v>13478.4</v>
      </c>
      <c r="I666">
        <v>35</v>
      </c>
      <c r="J666">
        <v>1</v>
      </c>
      <c r="K666" s="27">
        <v>659</v>
      </c>
      <c r="L666" s="23" t="s">
        <v>11729</v>
      </c>
      <c r="M666" s="23">
        <f t="shared" si="82"/>
        <v>-0.20864933265995542</v>
      </c>
      <c r="N666" s="23">
        <f t="shared" si="83"/>
        <v>0.67324847890100903</v>
      </c>
      <c r="O666" s="23">
        <f t="shared" si="84"/>
        <v>1.0503971972020076</v>
      </c>
      <c r="P666" s="23">
        <f t="shared" si="85"/>
        <v>0.27123534373716052</v>
      </c>
      <c r="Q666" s="23">
        <f t="shared" si="86"/>
        <v>0.70204769715748472</v>
      </c>
      <c r="R666" s="23">
        <f t="shared" si="87"/>
        <v>-6.5191417674432081E-2</v>
      </c>
      <c r="S666" s="23">
        <f t="shared" si="88"/>
        <v>1.3115183915852155</v>
      </c>
      <c r="T666" s="24">
        <f t="shared" si="89"/>
        <v>0.51217094318670553</v>
      </c>
      <c r="U666">
        <f>SUMXMY2($P$2:$W$2,ZTable[[#This Row],[Z - Customer Since]:[Z - Partner]])</f>
        <v>4.3324960571082904</v>
      </c>
      <c r="V666">
        <f>SUMXMY2($P$3:$W$3,ZTable[[#This Row],[Z - Customer Since]:[Z - Partner]])</f>
        <v>5.9366059696526188</v>
      </c>
      <c r="W666">
        <f>SUMXMY2($P$4:$W$4,ZTable[[#This Row],[Z - Customer Since]:[Z - Partner]])</f>
        <v>10.835821874777821</v>
      </c>
      <c r="Y666">
        <f>MIN(ZTable[[#This Row],[Distance^2 to 1]:[Distance^2 to 3]])</f>
        <v>4.3324960571082904</v>
      </c>
      <c r="Z666" s="20">
        <f>MATCH(ZTable[[#This Row],[Min Distance^2]],ZTable[[#This Row],[Distance^2 to 1]:[Distance^2 to 3]],0)</f>
        <v>1</v>
      </c>
      <c r="AA666" t="str">
        <f>INDEX(ClusterTable[],MATCH(ZTable[[#This Row],[Assigned to Cluster]],ClusterTable[Cluster Number],0),2)</f>
        <v>CompanyMileage.com</v>
      </c>
    </row>
    <row r="667" spans="1:27">
      <c r="A667" t="s">
        <v>1986</v>
      </c>
      <c r="B667" t="s">
        <v>11944</v>
      </c>
      <c r="C667" s="8">
        <v>4.0136986301369859</v>
      </c>
      <c r="D667">
        <v>1</v>
      </c>
      <c r="E667">
        <v>1</v>
      </c>
      <c r="F667">
        <v>1</v>
      </c>
      <c r="G667" s="7">
        <v>2</v>
      </c>
      <c r="H667" s="9">
        <v>5832</v>
      </c>
      <c r="I667">
        <v>11</v>
      </c>
      <c r="J667">
        <v>1</v>
      </c>
      <c r="K667" s="28">
        <v>660</v>
      </c>
      <c r="L667" s="25" t="s">
        <v>1986</v>
      </c>
      <c r="M667" s="25">
        <f t="shared" si="82"/>
        <v>-0.22627703426357393</v>
      </c>
      <c r="N667" s="25">
        <f t="shared" si="83"/>
        <v>-1.1816197792956487</v>
      </c>
      <c r="O667" s="25">
        <f t="shared" si="84"/>
        <v>1.0503971972020076</v>
      </c>
      <c r="P667" s="25">
        <f t="shared" si="85"/>
        <v>-0.93163444153198571</v>
      </c>
      <c r="Q667" s="25">
        <f t="shared" si="86"/>
        <v>-0.5706217064573873</v>
      </c>
      <c r="R667" s="25">
        <f t="shared" si="87"/>
        <v>-9.4490308649134921E-2</v>
      </c>
      <c r="S667" s="25">
        <f t="shared" si="88"/>
        <v>-0.85989056021572452</v>
      </c>
      <c r="T667" s="26">
        <f t="shared" si="89"/>
        <v>0.51217094318670553</v>
      </c>
      <c r="U667">
        <f>SUMXMY2($P$2:$W$2,ZTable[[#This Row],[Z - Customer Since]:[Z - Partner]])</f>
        <v>4.7169106887088024</v>
      </c>
      <c r="V667">
        <f>SUMXMY2($P$3:$W$3,ZTable[[#This Row],[Z - Customer Since]:[Z - Partner]])</f>
        <v>11.676910511211236</v>
      </c>
      <c r="W667">
        <f>SUMXMY2($P$4:$W$4,ZTable[[#This Row],[Z - Customer Since]:[Z - Partner]])</f>
        <v>7.1951496250929718</v>
      </c>
      <c r="Y667">
        <f>MIN(ZTable[[#This Row],[Distance^2 to 1]:[Distance^2 to 3]])</f>
        <v>4.7169106887088024</v>
      </c>
      <c r="Z667" s="20">
        <f>MATCH(ZTable[[#This Row],[Min Distance^2]],ZTable[[#This Row],[Distance^2 to 1]:[Distance^2 to 3]],0)</f>
        <v>1</v>
      </c>
      <c r="AA667" t="str">
        <f>INDEX(ClusterTable[],MATCH(ZTable[[#This Row],[Assigned to Cluster]],ClusterTable[Cluster Number],0),2)</f>
        <v>CompanyMileage.com</v>
      </c>
    </row>
    <row r="668" spans="1:27">
      <c r="A668" t="s">
        <v>11668</v>
      </c>
      <c r="B668" t="s">
        <v>11669</v>
      </c>
      <c r="C668" s="8">
        <v>0.57260273972602738</v>
      </c>
      <c r="D668">
        <v>3</v>
      </c>
      <c r="E668">
        <v>0</v>
      </c>
      <c r="F668">
        <v>2</v>
      </c>
      <c r="G668" s="7">
        <v>2</v>
      </c>
      <c r="H668" s="9">
        <v>17184.96</v>
      </c>
      <c r="I668">
        <v>4</v>
      </c>
      <c r="J668">
        <v>1</v>
      </c>
      <c r="K668" s="27">
        <v>661</v>
      </c>
      <c r="L668" s="23" t="s">
        <v>11668</v>
      </c>
      <c r="M668" s="23">
        <f t="shared" si="82"/>
        <v>-1.2805814730323704</v>
      </c>
      <c r="N668" s="23">
        <f t="shared" si="83"/>
        <v>0.67324847890100903</v>
      </c>
      <c r="O668" s="23">
        <f t="shared" si="84"/>
        <v>-0.95181340709916151</v>
      </c>
      <c r="P668" s="23">
        <f t="shared" si="85"/>
        <v>0.27123534373716052</v>
      </c>
      <c r="Q668" s="23">
        <f t="shared" si="86"/>
        <v>-0.5706217064573873</v>
      </c>
      <c r="R668" s="23">
        <f t="shared" si="87"/>
        <v>-5.0988904422287977E-2</v>
      </c>
      <c r="S668" s="23">
        <f t="shared" si="88"/>
        <v>-1.4932181711576655</v>
      </c>
      <c r="T668" s="24">
        <f t="shared" si="89"/>
        <v>0.51217094318670553</v>
      </c>
      <c r="U668">
        <f>SUMXMY2($P$2:$W$2,ZTable[[#This Row],[Z - Customer Since]:[Z - Partner]])</f>
        <v>10.2794003854814</v>
      </c>
      <c r="V668">
        <f>SUMXMY2($P$3:$W$3,ZTable[[#This Row],[Z - Customer Since]:[Z - Partner]])</f>
        <v>6.6755320387325368</v>
      </c>
      <c r="W668">
        <f>SUMXMY2($P$4:$W$4,ZTable[[#This Row],[Z - Customer Since]:[Z - Partner]])</f>
        <v>6.4905427217717291</v>
      </c>
      <c r="Y668">
        <f>MIN(ZTable[[#This Row],[Distance^2 to 1]:[Distance^2 to 3]])</f>
        <v>6.4905427217717291</v>
      </c>
      <c r="Z668" s="20">
        <f>MATCH(ZTable[[#This Row],[Min Distance^2]],ZTable[[#This Row],[Distance^2 to 1]:[Distance^2 to 3]],0)</f>
        <v>3</v>
      </c>
      <c r="AA668" t="str">
        <f>INDEX(ClusterTable[],MATCH(ZTable[[#This Row],[Assigned to Cluster]],ClusterTable[Cluster Number],0),2)</f>
        <v>Protecture Limited</v>
      </c>
    </row>
    <row r="669" spans="1:27">
      <c r="A669" t="s">
        <v>11665</v>
      </c>
      <c r="B669" t="s">
        <v>11666</v>
      </c>
      <c r="C669" s="8">
        <v>2.9369863013698629</v>
      </c>
      <c r="D669">
        <v>3</v>
      </c>
      <c r="E669">
        <v>0</v>
      </c>
      <c r="F669">
        <v>2</v>
      </c>
      <c r="G669" s="7">
        <v>4</v>
      </c>
      <c r="H669" s="9">
        <v>3888</v>
      </c>
      <c r="I669">
        <v>20</v>
      </c>
      <c r="J669">
        <v>1</v>
      </c>
      <c r="K669" s="28">
        <v>662</v>
      </c>
      <c r="L669" s="25" t="s">
        <v>11665</v>
      </c>
      <c r="M669" s="25">
        <f t="shared" si="82"/>
        <v>-0.55616687855986136</v>
      </c>
      <c r="N669" s="25">
        <f t="shared" si="83"/>
        <v>0.67324847890100903</v>
      </c>
      <c r="O669" s="25">
        <f t="shared" si="84"/>
        <v>-0.95181340709916151</v>
      </c>
      <c r="P669" s="25">
        <f t="shared" si="85"/>
        <v>0.27123534373716052</v>
      </c>
      <c r="Q669" s="25">
        <f t="shared" si="86"/>
        <v>1.9747171007723565</v>
      </c>
      <c r="R669" s="25">
        <f t="shared" si="87"/>
        <v>-0.10193917923592379</v>
      </c>
      <c r="S669" s="25">
        <f t="shared" si="88"/>
        <v>-4.5612203290372015E-2</v>
      </c>
      <c r="T669" s="26">
        <f t="shared" si="89"/>
        <v>0.51217094318670553</v>
      </c>
      <c r="U669">
        <f>SUMXMY2($P$2:$W$2,ZTable[[#This Row],[Z - Customer Since]:[Z - Partner]])</f>
        <v>12.420850114365129</v>
      </c>
      <c r="V669">
        <f>SUMXMY2($P$3:$W$3,ZTable[[#This Row],[Z - Customer Since]:[Z - Partner]])</f>
        <v>2.4650280335209134</v>
      </c>
      <c r="W669">
        <f>SUMXMY2($P$4:$W$4,ZTable[[#This Row],[Z - Customer Since]:[Z - Partner]])</f>
        <v>10.168534755760703</v>
      </c>
      <c r="Y669">
        <f>MIN(ZTable[[#This Row],[Distance^2 to 1]:[Distance^2 to 3]])</f>
        <v>2.4650280335209134</v>
      </c>
      <c r="Z669" s="20">
        <f>MATCH(ZTable[[#This Row],[Min Distance^2]],ZTable[[#This Row],[Distance^2 to 1]:[Distance^2 to 3]],0)</f>
        <v>2</v>
      </c>
      <c r="AA669" t="str">
        <f>INDEX(ClusterTable[],MATCH(ZTable[[#This Row],[Assigned to Cluster]],ClusterTable[Cluster Number],0),2)</f>
        <v>Tourin Europeo Spain (Gloria Palace)</v>
      </c>
    </row>
    <row r="670" spans="1:27">
      <c r="A670" t="s">
        <v>11677</v>
      </c>
      <c r="B670" t="s">
        <v>11678</v>
      </c>
      <c r="C670" s="8">
        <v>2.4219178082191779</v>
      </c>
      <c r="D670">
        <v>3</v>
      </c>
      <c r="E670">
        <v>1</v>
      </c>
      <c r="F670">
        <v>2</v>
      </c>
      <c r="G670" s="7">
        <v>2</v>
      </c>
      <c r="H670" s="9">
        <v>6240</v>
      </c>
      <c r="I670">
        <v>7</v>
      </c>
      <c r="J670">
        <v>0</v>
      </c>
      <c r="K670" s="27">
        <v>663</v>
      </c>
      <c r="L670" s="23" t="s">
        <v>11677</v>
      </c>
      <c r="M670" s="23">
        <f t="shared" si="82"/>
        <v>-0.71397677863035003</v>
      </c>
      <c r="N670" s="23">
        <f t="shared" si="83"/>
        <v>0.67324847890100903</v>
      </c>
      <c r="O670" s="23">
        <f t="shared" si="84"/>
        <v>1.0503971972020076</v>
      </c>
      <c r="P670" s="23">
        <f t="shared" si="85"/>
        <v>0.27123534373716052</v>
      </c>
      <c r="Q670" s="23">
        <f t="shared" si="86"/>
        <v>-0.5706217064573873</v>
      </c>
      <c r="R670" s="23">
        <f t="shared" si="87"/>
        <v>-9.2926965439561957E-2</v>
      </c>
      <c r="S670" s="23">
        <f t="shared" si="88"/>
        <v>-1.2217920521825478</v>
      </c>
      <c r="T670" s="24">
        <f t="shared" si="89"/>
        <v>-1.9520477457304621</v>
      </c>
      <c r="U670">
        <f>SUMXMY2($P$2:$W$2,ZTable[[#This Row],[Z - Customer Since]:[Z - Partner]])</f>
        <v>10.254853373696269</v>
      </c>
      <c r="V670">
        <f>SUMXMY2($P$3:$W$3,ZTable[[#This Row],[Z - Customer Since]:[Z - Partner]])</f>
        <v>14.456243941452806</v>
      </c>
      <c r="W670">
        <f>SUMXMY2($P$4:$W$4,ZTable[[#This Row],[Z - Customer Since]:[Z - Partner]])</f>
        <v>15.685476551793528</v>
      </c>
      <c r="Y670">
        <f>MIN(ZTable[[#This Row],[Distance^2 to 1]:[Distance^2 to 3]])</f>
        <v>10.254853373696269</v>
      </c>
      <c r="Z670" s="20">
        <f>MATCH(ZTable[[#This Row],[Min Distance^2]],ZTable[[#This Row],[Distance^2 to 1]:[Distance^2 to 3]],0)</f>
        <v>1</v>
      </c>
      <c r="AA670" t="str">
        <f>INDEX(ClusterTable[],MATCH(ZTable[[#This Row],[Assigned to Cluster]],ClusterTable[Cluster Number],0),2)</f>
        <v>CompanyMileage.com</v>
      </c>
    </row>
    <row r="671" spans="1:27">
      <c r="A671" t="s">
        <v>3681</v>
      </c>
      <c r="B671" t="s">
        <v>3682</v>
      </c>
      <c r="C671" s="8">
        <v>7.3315068493150681</v>
      </c>
      <c r="D671">
        <v>3</v>
      </c>
      <c r="E671">
        <v>0</v>
      </c>
      <c r="F671">
        <v>3</v>
      </c>
      <c r="G671" s="7">
        <v>2</v>
      </c>
      <c r="H671" s="9">
        <v>4992</v>
      </c>
      <c r="I671">
        <v>34</v>
      </c>
      <c r="J671">
        <v>1</v>
      </c>
      <c r="K671" s="28">
        <v>664</v>
      </c>
      <c r="L671" s="25" t="s">
        <v>3681</v>
      </c>
      <c r="M671" s="25">
        <f t="shared" si="82"/>
        <v>0.79025375821175481</v>
      </c>
      <c r="N671" s="25">
        <f t="shared" si="83"/>
        <v>0.67324847890100903</v>
      </c>
      <c r="O671" s="25">
        <f t="shared" si="84"/>
        <v>-0.95181340709916151</v>
      </c>
      <c r="P671" s="25">
        <f t="shared" si="85"/>
        <v>1.4741051290063067</v>
      </c>
      <c r="Q671" s="25">
        <f t="shared" si="86"/>
        <v>-0.5706217064573873</v>
      </c>
      <c r="R671" s="25">
        <f t="shared" si="87"/>
        <v>-9.7708956433549862E-2</v>
      </c>
      <c r="S671" s="25">
        <f t="shared" si="88"/>
        <v>1.2210430185935097</v>
      </c>
      <c r="T671" s="26">
        <f t="shared" si="89"/>
        <v>0.51217094318670553</v>
      </c>
      <c r="U671">
        <f>SUMXMY2($P$2:$W$2,ZTable[[#This Row],[Z - Customer Since]:[Z - Partner]])</f>
        <v>11.283096723666924</v>
      </c>
      <c r="V671">
        <f>SUMXMY2($P$3:$W$3,ZTable[[#This Row],[Z - Customer Since]:[Z - Partner]])</f>
        <v>4.6361569161771925</v>
      </c>
      <c r="W671">
        <f>SUMXMY2($P$4:$W$4,ZTable[[#This Row],[Z - Customer Since]:[Z - Partner]])</f>
        <v>8.9942053365175134</v>
      </c>
      <c r="Y671">
        <f>MIN(ZTable[[#This Row],[Distance^2 to 1]:[Distance^2 to 3]])</f>
        <v>4.6361569161771925</v>
      </c>
      <c r="Z671" s="20">
        <f>MATCH(ZTable[[#This Row],[Min Distance^2]],ZTable[[#This Row],[Distance^2 to 1]:[Distance^2 to 3]],0)</f>
        <v>2</v>
      </c>
      <c r="AA671" t="str">
        <f>INDEX(ClusterTable[],MATCH(ZTable[[#This Row],[Assigned to Cluster]],ClusterTable[Cluster Number],0),2)</f>
        <v>Tourin Europeo Spain (Gloria Palace)</v>
      </c>
    </row>
    <row r="672" spans="1:27">
      <c r="A672" t="s">
        <v>11700</v>
      </c>
      <c r="B672" t="s">
        <v>11701</v>
      </c>
      <c r="C672" s="8">
        <v>6.575342465753424E-2</v>
      </c>
      <c r="D672">
        <v>1</v>
      </c>
      <c r="E672">
        <v>0</v>
      </c>
      <c r="F672">
        <v>2</v>
      </c>
      <c r="G672" s="7">
        <v>3</v>
      </c>
      <c r="H672" s="9">
        <v>24261.119999999999</v>
      </c>
      <c r="I672">
        <v>28</v>
      </c>
      <c r="J672">
        <v>1</v>
      </c>
      <c r="K672" s="27">
        <v>665</v>
      </c>
      <c r="L672" s="23" t="s">
        <v>11700</v>
      </c>
      <c r="M672" s="23">
        <f t="shared" si="82"/>
        <v>-1.4358731300166281</v>
      </c>
      <c r="N672" s="23">
        <f t="shared" si="83"/>
        <v>-1.1816197792956487</v>
      </c>
      <c r="O672" s="23">
        <f t="shared" si="84"/>
        <v>-0.95181340709916151</v>
      </c>
      <c r="P672" s="23">
        <f t="shared" si="85"/>
        <v>0.27123534373716052</v>
      </c>
      <c r="Q672" s="23">
        <f t="shared" si="86"/>
        <v>0.70204769715748472</v>
      </c>
      <c r="R672" s="23">
        <f t="shared" si="87"/>
        <v>-2.3875015486376529E-2</v>
      </c>
      <c r="S672" s="23">
        <f t="shared" si="88"/>
        <v>0.67819078064327465</v>
      </c>
      <c r="T672" s="24">
        <f t="shared" si="89"/>
        <v>0.51217094318670553</v>
      </c>
      <c r="U672">
        <f>SUMXMY2($P$2:$W$2,ZTable[[#This Row],[Z - Customer Since]:[Z - Partner]])</f>
        <v>13.040264614242986</v>
      </c>
      <c r="V672">
        <f>SUMXMY2($P$3:$W$3,ZTable[[#This Row],[Z - Customer Since]:[Z - Partner]])</f>
        <v>7.068567024968754</v>
      </c>
      <c r="W672">
        <f>SUMXMY2($P$4:$W$4,ZTable[[#This Row],[Z - Customer Since]:[Z - Partner]])</f>
        <v>2.0411687750899463</v>
      </c>
      <c r="Y672">
        <f>MIN(ZTable[[#This Row],[Distance^2 to 1]:[Distance^2 to 3]])</f>
        <v>2.0411687750899463</v>
      </c>
      <c r="Z672" s="20">
        <f>MATCH(ZTable[[#This Row],[Min Distance^2]],ZTable[[#This Row],[Distance^2 to 1]:[Distance^2 to 3]],0)</f>
        <v>3</v>
      </c>
      <c r="AA672" t="str">
        <f>INDEX(ClusterTable[],MATCH(ZTable[[#This Row],[Assigned to Cluster]],ClusterTable[Cluster Number],0),2)</f>
        <v>Protecture Limited</v>
      </c>
    </row>
    <row r="673" spans="1:27">
      <c r="A673" t="s">
        <v>4208</v>
      </c>
      <c r="B673" t="s">
        <v>4209</v>
      </c>
      <c r="C673" s="8">
        <v>5.1013698630136988</v>
      </c>
      <c r="D673">
        <v>3</v>
      </c>
      <c r="E673">
        <v>0</v>
      </c>
      <c r="F673">
        <v>3</v>
      </c>
      <c r="G673" s="7">
        <v>1</v>
      </c>
      <c r="H673" s="9">
        <v>34320</v>
      </c>
      <c r="I673">
        <v>23</v>
      </c>
      <c r="J673">
        <v>1</v>
      </c>
      <c r="K673" s="28">
        <v>666</v>
      </c>
      <c r="L673" s="25" t="s">
        <v>4208</v>
      </c>
      <c r="M673" s="25">
        <f t="shared" si="82"/>
        <v>0.10697046748102204</v>
      </c>
      <c r="N673" s="25">
        <f t="shared" si="83"/>
        <v>0.67324847890100903</v>
      </c>
      <c r="O673" s="25">
        <f t="shared" si="84"/>
        <v>-0.95181340709916151</v>
      </c>
      <c r="P673" s="25">
        <f t="shared" si="85"/>
        <v>1.4741051290063067</v>
      </c>
      <c r="Q673" s="25">
        <f t="shared" si="86"/>
        <v>-1.8432911100722591</v>
      </c>
      <c r="R673" s="25">
        <f t="shared" si="87"/>
        <v>1.4667831925166035E-2</v>
      </c>
      <c r="S673" s="25">
        <f t="shared" si="88"/>
        <v>0.22581391568474549</v>
      </c>
      <c r="T673" s="26">
        <f t="shared" si="89"/>
        <v>0.51217094318670553</v>
      </c>
      <c r="U673">
        <f>SUMXMY2($P$2:$W$2,ZTable[[#This Row],[Z - Customer Since]:[Z - Partner]])</f>
        <v>11.426269656187127</v>
      </c>
      <c r="V673">
        <f>SUMXMY2($P$3:$W$3,ZTable[[#This Row],[Z - Customer Since]:[Z - Partner]])</f>
        <v>8.035401213840565</v>
      </c>
      <c r="W673">
        <f>SUMXMY2($P$4:$W$4,ZTable[[#This Row],[Z - Customer Since]:[Z - Partner]])</f>
        <v>7.6889550149401469</v>
      </c>
      <c r="Y673">
        <f>MIN(ZTable[[#This Row],[Distance^2 to 1]:[Distance^2 to 3]])</f>
        <v>7.6889550149401469</v>
      </c>
      <c r="Z673" s="20">
        <f>MATCH(ZTable[[#This Row],[Min Distance^2]],ZTable[[#This Row],[Distance^2 to 1]:[Distance^2 to 3]],0)</f>
        <v>3</v>
      </c>
      <c r="AA673" t="str">
        <f>INDEX(ClusterTable[],MATCH(ZTable[[#This Row],[Assigned to Cluster]],ClusterTable[Cluster Number],0),2)</f>
        <v>Protecture Limited</v>
      </c>
    </row>
    <row r="674" spans="1:27">
      <c r="A674" t="s">
        <v>3687</v>
      </c>
      <c r="B674" t="s">
        <v>3688</v>
      </c>
      <c r="C674" s="8">
        <v>8.0739726027397261</v>
      </c>
      <c r="D674">
        <v>1</v>
      </c>
      <c r="E674">
        <v>0</v>
      </c>
      <c r="F674">
        <v>2</v>
      </c>
      <c r="G674" s="7">
        <v>1</v>
      </c>
      <c r="H674" s="9">
        <v>20124</v>
      </c>
      <c r="I674">
        <v>23</v>
      </c>
      <c r="J674">
        <v>1</v>
      </c>
      <c r="K674" s="27">
        <v>667</v>
      </c>
      <c r="L674" s="23" t="s">
        <v>3687</v>
      </c>
      <c r="M674" s="23">
        <f t="shared" si="82"/>
        <v>1.0177350503346403</v>
      </c>
      <c r="N674" s="23">
        <f t="shared" si="83"/>
        <v>-1.1816197792956487</v>
      </c>
      <c r="O674" s="23">
        <f t="shared" si="84"/>
        <v>-0.95181340709916151</v>
      </c>
      <c r="P674" s="23">
        <f t="shared" si="85"/>
        <v>0.27123534373716052</v>
      </c>
      <c r="Q674" s="23">
        <f t="shared" si="86"/>
        <v>-1.8432911100722591</v>
      </c>
      <c r="R674" s="23">
        <f t="shared" si="87"/>
        <v>-3.9727315631446443E-2</v>
      </c>
      <c r="S674" s="23">
        <f t="shared" si="88"/>
        <v>0.22581391568474549</v>
      </c>
      <c r="T674" s="24">
        <f t="shared" si="89"/>
        <v>0.51217094318670553</v>
      </c>
      <c r="U674">
        <f>SUMXMY2($P$2:$W$2,ZTable[[#This Row],[Z - Customer Since]:[Z - Partner]])</f>
        <v>11.386074104045859</v>
      </c>
      <c r="V674">
        <f>SUMXMY2($P$3:$W$3,ZTable[[#This Row],[Z - Customer Since]:[Z - Partner]])</f>
        <v>10.390101672303295</v>
      </c>
      <c r="W674">
        <f>SUMXMY2($P$4:$W$4,ZTable[[#This Row],[Z - Customer Since]:[Z - Partner]])</f>
        <v>5.5934158068143178</v>
      </c>
      <c r="Y674">
        <f>MIN(ZTable[[#This Row],[Distance^2 to 1]:[Distance^2 to 3]])</f>
        <v>5.5934158068143178</v>
      </c>
      <c r="Z674" s="20">
        <f>MATCH(ZTable[[#This Row],[Min Distance^2]],ZTable[[#This Row],[Distance^2 to 1]:[Distance^2 to 3]],0)</f>
        <v>3</v>
      </c>
      <c r="AA674" t="str">
        <f>INDEX(ClusterTable[],MATCH(ZTable[[#This Row],[Assigned to Cluster]],ClusterTable[Cluster Number],0),2)</f>
        <v>Protecture Limited</v>
      </c>
    </row>
    <row r="675" spans="1:27">
      <c r="A675" t="s">
        <v>11692</v>
      </c>
      <c r="B675" t="s">
        <v>11693</v>
      </c>
      <c r="C675" s="8">
        <v>0.75068493150684934</v>
      </c>
      <c r="D675">
        <v>1</v>
      </c>
      <c r="E675">
        <v>1</v>
      </c>
      <c r="F675">
        <v>1</v>
      </c>
      <c r="G675" s="7">
        <v>3</v>
      </c>
      <c r="H675" s="9">
        <v>18954</v>
      </c>
      <c r="I675">
        <v>30</v>
      </c>
      <c r="J675">
        <v>1</v>
      </c>
      <c r="K675" s="28">
        <v>668</v>
      </c>
      <c r="L675" s="25" t="s">
        <v>11692</v>
      </c>
      <c r="M675" s="25">
        <f t="shared" si="82"/>
        <v>-1.2260195394973612</v>
      </c>
      <c r="N675" s="25">
        <f t="shared" si="83"/>
        <v>-1.1816197792956487</v>
      </c>
      <c r="O675" s="25">
        <f t="shared" si="84"/>
        <v>1.0503971972020076</v>
      </c>
      <c r="P675" s="25">
        <f t="shared" si="85"/>
        <v>-0.93163444153198571</v>
      </c>
      <c r="Q675" s="25">
        <f t="shared" si="86"/>
        <v>0.70204769715748472</v>
      </c>
      <c r="R675" s="25">
        <f t="shared" si="87"/>
        <v>-4.4210432188310111E-2</v>
      </c>
      <c r="S675" s="25">
        <f t="shared" si="88"/>
        <v>0.85914152662668641</v>
      </c>
      <c r="T675" s="26">
        <f t="shared" si="89"/>
        <v>0.51217094318670553</v>
      </c>
      <c r="U675">
        <f>SUMXMY2($P$2:$W$2,ZTable[[#This Row],[Z - Customer Since]:[Z - Partner]])</f>
        <v>7.1842573995695815</v>
      </c>
      <c r="V675">
        <f>SUMXMY2($P$3:$W$3,ZTable[[#This Row],[Z - Customer Since]:[Z - Partner]])</f>
        <v>12.0742975452832</v>
      </c>
      <c r="W675">
        <f>SUMXMY2($P$4:$W$4,ZTable[[#This Row],[Z - Customer Since]:[Z - Partner]])</f>
        <v>7.5416881940573166</v>
      </c>
      <c r="Y675">
        <f>MIN(ZTable[[#This Row],[Distance^2 to 1]:[Distance^2 to 3]])</f>
        <v>7.1842573995695815</v>
      </c>
      <c r="Z675" s="20">
        <f>MATCH(ZTable[[#This Row],[Min Distance^2]],ZTable[[#This Row],[Distance^2 to 1]:[Distance^2 to 3]],0)</f>
        <v>1</v>
      </c>
      <c r="AA675" t="str">
        <f>INDEX(ClusterTable[],MATCH(ZTable[[#This Row],[Assigned to Cluster]],ClusterTable[Cluster Number],0),2)</f>
        <v>CompanyMileage.com</v>
      </c>
    </row>
    <row r="676" spans="1:27">
      <c r="A676" t="s">
        <v>3691</v>
      </c>
      <c r="B676" t="s">
        <v>3692</v>
      </c>
      <c r="C676" s="8">
        <v>9.287671232876713</v>
      </c>
      <c r="D676">
        <v>3</v>
      </c>
      <c r="E676">
        <v>0</v>
      </c>
      <c r="F676">
        <v>2</v>
      </c>
      <c r="G676" s="7">
        <v>1</v>
      </c>
      <c r="H676" s="9">
        <v>4368</v>
      </c>
      <c r="I676">
        <v>23</v>
      </c>
      <c r="J676">
        <v>0</v>
      </c>
      <c r="K676" s="27">
        <v>669</v>
      </c>
      <c r="L676" s="23" t="s">
        <v>3691</v>
      </c>
      <c r="M676" s="23">
        <f t="shared" si="82"/>
        <v>1.3895956127347813</v>
      </c>
      <c r="N676" s="23">
        <f t="shared" si="83"/>
        <v>0.67324847890100903</v>
      </c>
      <c r="O676" s="23">
        <f t="shared" si="84"/>
        <v>-0.95181340709916151</v>
      </c>
      <c r="P676" s="23">
        <f t="shared" si="85"/>
        <v>0.27123534373716052</v>
      </c>
      <c r="Q676" s="23">
        <f t="shared" si="86"/>
        <v>-1.8432911100722591</v>
      </c>
      <c r="R676" s="23">
        <f t="shared" si="87"/>
        <v>-0.10009995193054382</v>
      </c>
      <c r="S676" s="23">
        <f t="shared" si="88"/>
        <v>0.22581391568474549</v>
      </c>
      <c r="T676" s="24">
        <f t="shared" si="89"/>
        <v>-1.9520477457304621</v>
      </c>
      <c r="U676">
        <f>SUMXMY2($P$2:$W$2,ZTable[[#This Row],[Z - Customer Since]:[Z - Partner]])</f>
        <v>14.847467615840106</v>
      </c>
      <c r="V676">
        <f>SUMXMY2($P$3:$W$3,ZTable[[#This Row],[Z - Customer Since]:[Z - Partner]])</f>
        <v>13.646420310425837</v>
      </c>
      <c r="W676">
        <f>SUMXMY2($P$4:$W$4,ZTable[[#This Row],[Z - Customer Since]:[Z - Partner]])</f>
        <v>16.724162191022323</v>
      </c>
      <c r="Y676">
        <f>MIN(ZTable[[#This Row],[Distance^2 to 1]:[Distance^2 to 3]])</f>
        <v>13.646420310425837</v>
      </c>
      <c r="Z676" s="20">
        <f>MATCH(ZTable[[#This Row],[Min Distance^2]],ZTable[[#This Row],[Distance^2 to 1]:[Distance^2 to 3]],0)</f>
        <v>2</v>
      </c>
      <c r="AA676" t="str">
        <f>INDEX(ClusterTable[],MATCH(ZTable[[#This Row],[Assigned to Cluster]],ClusterTable[Cluster Number],0),2)</f>
        <v>Tourin Europeo Spain (Gloria Palace)</v>
      </c>
    </row>
    <row r="677" spans="1:27">
      <c r="A677" t="s">
        <v>11696</v>
      </c>
      <c r="B677" t="s">
        <v>11697</v>
      </c>
      <c r="C677" s="8">
        <v>3.0657534246575344</v>
      </c>
      <c r="D677">
        <v>1</v>
      </c>
      <c r="E677">
        <v>1</v>
      </c>
      <c r="F677">
        <v>2</v>
      </c>
      <c r="G677" s="7">
        <v>2</v>
      </c>
      <c r="H677" s="9">
        <v>14100.48</v>
      </c>
      <c r="I677">
        <v>7</v>
      </c>
      <c r="J677">
        <v>1</v>
      </c>
      <c r="K677" s="28">
        <v>670</v>
      </c>
      <c r="L677" s="25" t="s">
        <v>11696</v>
      </c>
      <c r="M677" s="25">
        <f t="shared" si="82"/>
        <v>-0.51671440354223908</v>
      </c>
      <c r="N677" s="25">
        <f t="shared" si="83"/>
        <v>-1.1816197792956487</v>
      </c>
      <c r="O677" s="25">
        <f t="shared" si="84"/>
        <v>1.0503971972020076</v>
      </c>
      <c r="P677" s="25">
        <f t="shared" si="85"/>
        <v>0.27123534373716052</v>
      </c>
      <c r="Q677" s="25">
        <f t="shared" si="86"/>
        <v>-0.5706217064573873</v>
      </c>
      <c r="R677" s="25">
        <f t="shared" si="87"/>
        <v>-6.2807779086659632E-2</v>
      </c>
      <c r="S677" s="25">
        <f t="shared" si="88"/>
        <v>-1.2217920521825478</v>
      </c>
      <c r="T677" s="26">
        <f t="shared" si="89"/>
        <v>0.51217094318670553</v>
      </c>
      <c r="U677">
        <f>SUMXMY2($P$2:$W$2,ZTable[[#This Row],[Z - Customer Since]:[Z - Partner]])</f>
        <v>7.3466857539205952</v>
      </c>
      <c r="V677">
        <f>SUMXMY2($P$3:$W$3,ZTable[[#This Row],[Z - Customer Since]:[Z - Partner]])</f>
        <v>11.441534011387414</v>
      </c>
      <c r="W677">
        <f>SUMXMY2($P$4:$W$4,ZTable[[#This Row],[Z - Customer Since]:[Z - Partner]])</f>
        <v>6.3152452815867779</v>
      </c>
      <c r="Y677">
        <f>MIN(ZTable[[#This Row],[Distance^2 to 1]:[Distance^2 to 3]])</f>
        <v>6.3152452815867779</v>
      </c>
      <c r="Z677" s="20">
        <f>MATCH(ZTable[[#This Row],[Min Distance^2]],ZTable[[#This Row],[Distance^2 to 1]:[Distance^2 to 3]],0)</f>
        <v>3</v>
      </c>
      <c r="AA677" t="str">
        <f>INDEX(ClusterTable[],MATCH(ZTable[[#This Row],[Assigned to Cluster]],ClusterTable[Cluster Number],0),2)</f>
        <v>Protecture Limited</v>
      </c>
    </row>
    <row r="678" spans="1:27">
      <c r="A678" t="s">
        <v>11704</v>
      </c>
      <c r="B678" t="s">
        <v>11705</v>
      </c>
      <c r="C678" s="8">
        <v>1.7616438356164383</v>
      </c>
      <c r="D678">
        <v>4</v>
      </c>
      <c r="E678">
        <v>0</v>
      </c>
      <c r="F678">
        <v>2</v>
      </c>
      <c r="G678" s="7">
        <v>4</v>
      </c>
      <c r="H678" s="9">
        <v>103385.7</v>
      </c>
      <c r="I678">
        <v>4</v>
      </c>
      <c r="J678">
        <v>1</v>
      </c>
      <c r="K678" s="27">
        <v>671</v>
      </c>
      <c r="L678" s="23" t="s">
        <v>11704</v>
      </c>
      <c r="M678" s="23">
        <f t="shared" si="82"/>
        <v>-0.9162756398909232</v>
      </c>
      <c r="N678" s="23">
        <f t="shared" si="83"/>
        <v>1.6006826079993379</v>
      </c>
      <c r="O678" s="23">
        <f t="shared" si="84"/>
        <v>-0.95181340709916151</v>
      </c>
      <c r="P678" s="23">
        <f t="shared" si="85"/>
        <v>0.27123534373716052</v>
      </c>
      <c r="Q678" s="23">
        <f t="shared" si="86"/>
        <v>1.9747171007723565</v>
      </c>
      <c r="R678" s="23">
        <f t="shared" si="87"/>
        <v>0.27930850131095997</v>
      </c>
      <c r="S678" s="23">
        <f t="shared" si="88"/>
        <v>-1.4932181711576655</v>
      </c>
      <c r="T678" s="24">
        <f t="shared" si="89"/>
        <v>0.51217094318670553</v>
      </c>
      <c r="U678">
        <f>SUMXMY2($P$2:$W$2,ZTable[[#This Row],[Z - Customer Since]:[Z - Partner]])</f>
        <v>16.886130540879172</v>
      </c>
      <c r="V678">
        <f>SUMXMY2($P$3:$W$3,ZTable[[#This Row],[Z - Customer Since]:[Z - Partner]])</f>
        <v>6.6166700454806344</v>
      </c>
      <c r="W678">
        <f>SUMXMY2($P$4:$W$4,ZTable[[#This Row],[Z - Customer Since]:[Z - Partner]])</f>
        <v>17.315380069851098</v>
      </c>
      <c r="Y678">
        <f>MIN(ZTable[[#This Row],[Distance^2 to 1]:[Distance^2 to 3]])</f>
        <v>6.6166700454806344</v>
      </c>
      <c r="Z678" s="20">
        <f>MATCH(ZTable[[#This Row],[Min Distance^2]],ZTable[[#This Row],[Distance^2 to 1]:[Distance^2 to 3]],0)</f>
        <v>2</v>
      </c>
      <c r="AA678" t="str">
        <f>INDEX(ClusterTable[],MATCH(ZTable[[#This Row],[Assigned to Cluster]],ClusterTable[Cluster Number],0),2)</f>
        <v>Tourin Europeo Spain (Gloria Palace)</v>
      </c>
    </row>
    <row r="679" spans="1:27">
      <c r="A679" t="s">
        <v>11770</v>
      </c>
      <c r="B679" t="s">
        <v>11771</v>
      </c>
      <c r="C679" s="8">
        <v>5.183561643835616</v>
      </c>
      <c r="D679">
        <v>1</v>
      </c>
      <c r="E679">
        <v>0</v>
      </c>
      <c r="F679">
        <v>2</v>
      </c>
      <c r="G679" s="7">
        <v>2</v>
      </c>
      <c r="H679" s="9">
        <v>19590.849999999999</v>
      </c>
      <c r="I679">
        <v>4</v>
      </c>
      <c r="J679">
        <v>1</v>
      </c>
      <c r="K679" s="28">
        <v>672</v>
      </c>
      <c r="L679" s="25" t="s">
        <v>11770</v>
      </c>
      <c r="M679" s="25">
        <f t="shared" si="82"/>
        <v>0.13215289834333388</v>
      </c>
      <c r="N679" s="25">
        <f t="shared" si="83"/>
        <v>-1.1816197792956487</v>
      </c>
      <c r="O679" s="25">
        <f t="shared" si="84"/>
        <v>-0.95181340709916151</v>
      </c>
      <c r="P679" s="25">
        <f t="shared" si="85"/>
        <v>0.27123534373716052</v>
      </c>
      <c r="Q679" s="25">
        <f t="shared" si="86"/>
        <v>-0.5706217064573873</v>
      </c>
      <c r="R679" s="25">
        <f t="shared" si="87"/>
        <v>-4.1770199043661721E-2</v>
      </c>
      <c r="S679" s="25">
        <f t="shared" si="88"/>
        <v>-1.4932181711576655</v>
      </c>
      <c r="T679" s="26">
        <f t="shared" si="89"/>
        <v>0.51217094318670553</v>
      </c>
      <c r="U679">
        <f>SUMXMY2($P$2:$W$2,ZTable[[#This Row],[Z - Customer Since]:[Z - Partner]])</f>
        <v>11.855255295134949</v>
      </c>
      <c r="V679">
        <f>SUMXMY2($P$3:$W$3,ZTable[[#This Row],[Z - Customer Since]:[Z - Partner]])</f>
        <v>7.4809047241938753</v>
      </c>
      <c r="W679">
        <f>SUMXMY2($P$4:$W$4,ZTable[[#This Row],[Z - Customer Since]:[Z - Partner]])</f>
        <v>4.1833288546528351</v>
      </c>
      <c r="Y679">
        <f>MIN(ZTable[[#This Row],[Distance^2 to 1]:[Distance^2 to 3]])</f>
        <v>4.1833288546528351</v>
      </c>
      <c r="Z679" s="20">
        <f>MATCH(ZTable[[#This Row],[Min Distance^2]],ZTable[[#This Row],[Distance^2 to 1]:[Distance^2 to 3]],0)</f>
        <v>3</v>
      </c>
      <c r="AA679" t="str">
        <f>INDEX(ClusterTable[],MATCH(ZTable[[#This Row],[Assigned to Cluster]],ClusterTable[Cluster Number],0),2)</f>
        <v>Protecture Limited</v>
      </c>
    </row>
    <row r="680" spans="1:27">
      <c r="A680" t="s">
        <v>11710</v>
      </c>
      <c r="B680" t="s">
        <v>11711</v>
      </c>
      <c r="C680" s="8">
        <v>2.6328767123287671</v>
      </c>
      <c r="D680">
        <v>1</v>
      </c>
      <c r="E680">
        <v>0</v>
      </c>
      <c r="F680">
        <v>2</v>
      </c>
      <c r="G680" s="7">
        <v>4</v>
      </c>
      <c r="H680" s="9">
        <v>4680</v>
      </c>
      <c r="I680">
        <v>4</v>
      </c>
      <c r="J680">
        <v>1</v>
      </c>
      <c r="K680" s="27">
        <v>673</v>
      </c>
      <c r="L680" s="23" t="s">
        <v>11710</v>
      </c>
      <c r="M680" s="23">
        <f t="shared" si="82"/>
        <v>-0.64934187275041588</v>
      </c>
      <c r="N680" s="23">
        <f t="shared" si="83"/>
        <v>-1.1816197792956487</v>
      </c>
      <c r="O680" s="23">
        <f t="shared" si="84"/>
        <v>-0.95181340709916151</v>
      </c>
      <c r="P680" s="23">
        <f t="shared" si="85"/>
        <v>0.27123534373716052</v>
      </c>
      <c r="Q680" s="23">
        <f t="shared" si="86"/>
        <v>1.9747171007723565</v>
      </c>
      <c r="R680" s="23">
        <f t="shared" si="87"/>
        <v>-9.8904454182046839E-2</v>
      </c>
      <c r="S680" s="23">
        <f t="shared" si="88"/>
        <v>-1.4932181711576655</v>
      </c>
      <c r="T680" s="24">
        <f t="shared" si="89"/>
        <v>0.51217094318670553</v>
      </c>
      <c r="U680">
        <f>SUMXMY2($P$2:$W$2,ZTable[[#This Row],[Z - Customer Since]:[Z - Partner]])</f>
        <v>18.871031742275331</v>
      </c>
      <c r="V680">
        <f>SUMXMY2($P$3:$W$3,ZTable[[#This Row],[Z - Customer Since]:[Z - Partner]])</f>
        <v>8.4422665895814042</v>
      </c>
      <c r="W680">
        <f>SUMXMY2($P$4:$W$4,ZTable[[#This Row],[Z - Customer Since]:[Z - Partner]])</f>
        <v>9.5399641957442025</v>
      </c>
      <c r="Y680">
        <f>MIN(ZTable[[#This Row],[Distance^2 to 1]:[Distance^2 to 3]])</f>
        <v>8.4422665895814042</v>
      </c>
      <c r="Z680" s="20">
        <f>MATCH(ZTable[[#This Row],[Min Distance^2]],ZTable[[#This Row],[Distance^2 to 1]:[Distance^2 to 3]],0)</f>
        <v>2</v>
      </c>
      <c r="AA680" t="str">
        <f>INDEX(ClusterTable[],MATCH(ZTable[[#This Row],[Assigned to Cluster]],ClusterTable[Cluster Number],0),2)</f>
        <v>Tourin Europeo Spain (Gloria Palace)</v>
      </c>
    </row>
    <row r="681" spans="1:27">
      <c r="A681" t="s">
        <v>11718</v>
      </c>
      <c r="B681" t="s">
        <v>11719</v>
      </c>
      <c r="C681" s="8">
        <v>0.62465753424657533</v>
      </c>
      <c r="D681">
        <v>3</v>
      </c>
      <c r="E681">
        <v>0</v>
      </c>
      <c r="F681">
        <v>1</v>
      </c>
      <c r="G681" s="7">
        <v>2</v>
      </c>
      <c r="H681" s="9">
        <v>28200</v>
      </c>
      <c r="I681">
        <v>8</v>
      </c>
      <c r="J681">
        <v>0</v>
      </c>
      <c r="K681" s="28">
        <v>674</v>
      </c>
      <c r="L681" s="25" t="s">
        <v>11718</v>
      </c>
      <c r="M681" s="25">
        <f t="shared" si="82"/>
        <v>-1.2646326001529065</v>
      </c>
      <c r="N681" s="25">
        <f t="shared" si="83"/>
        <v>0.67324847890100903</v>
      </c>
      <c r="O681" s="25">
        <f t="shared" si="84"/>
        <v>-0.95181340709916151</v>
      </c>
      <c r="P681" s="25">
        <f t="shared" si="85"/>
        <v>-0.93163444153198571</v>
      </c>
      <c r="Q681" s="25">
        <f t="shared" si="86"/>
        <v>-0.5706217064573873</v>
      </c>
      <c r="R681" s="25">
        <f t="shared" si="87"/>
        <v>-8.7823162184285253E-3</v>
      </c>
      <c r="S681" s="25">
        <f t="shared" si="88"/>
        <v>-1.131316679190842</v>
      </c>
      <c r="T681" s="26">
        <f t="shared" si="89"/>
        <v>-1.9520477457304621</v>
      </c>
      <c r="U681">
        <f>SUMXMY2($P$2:$W$2,ZTable[[#This Row],[Z - Customer Since]:[Z - Partner]])</f>
        <v>13.752832358862895</v>
      </c>
      <c r="V681">
        <f>SUMXMY2($P$3:$W$3,ZTable[[#This Row],[Z - Customer Since]:[Z - Partner]])</f>
        <v>13.166550562067647</v>
      </c>
      <c r="W681">
        <f>SUMXMY2($P$4:$W$4,ZTable[[#This Row],[Z - Customer Since]:[Z - Partner]])</f>
        <v>12.892185244918132</v>
      </c>
      <c r="Y681">
        <f>MIN(ZTable[[#This Row],[Distance^2 to 1]:[Distance^2 to 3]])</f>
        <v>12.892185244918132</v>
      </c>
      <c r="Z681" s="20">
        <f>MATCH(ZTable[[#This Row],[Min Distance^2]],ZTable[[#This Row],[Distance^2 to 1]:[Distance^2 to 3]],0)</f>
        <v>3</v>
      </c>
      <c r="AA681" t="str">
        <f>INDEX(ClusterTable[],MATCH(ZTable[[#This Row],[Assigned to Cluster]],ClusterTable[Cluster Number],0),2)</f>
        <v>Protecture Limited</v>
      </c>
    </row>
    <row r="682" spans="1:27">
      <c r="A682" t="s">
        <v>11766</v>
      </c>
      <c r="B682" t="s">
        <v>11767</v>
      </c>
      <c r="C682" s="8">
        <v>5.3698630136986303</v>
      </c>
      <c r="D682">
        <v>3</v>
      </c>
      <c r="E682">
        <v>0</v>
      </c>
      <c r="F682">
        <v>3</v>
      </c>
      <c r="G682" s="7">
        <v>3</v>
      </c>
      <c r="H682" s="9">
        <v>8892</v>
      </c>
      <c r="I682">
        <v>23</v>
      </c>
      <c r="J682">
        <v>1</v>
      </c>
      <c r="K682" s="27">
        <v>675</v>
      </c>
      <c r="L682" s="23" t="s">
        <v>11766</v>
      </c>
      <c r="M682" s="23">
        <f t="shared" si="82"/>
        <v>0.18923307496457464</v>
      </c>
      <c r="N682" s="23">
        <f t="shared" si="83"/>
        <v>0.67324847890100903</v>
      </c>
      <c r="O682" s="23">
        <f t="shared" si="84"/>
        <v>-0.95181340709916151</v>
      </c>
      <c r="P682" s="23">
        <f t="shared" si="85"/>
        <v>1.4741051290063067</v>
      </c>
      <c r="Q682" s="23">
        <f t="shared" si="86"/>
        <v>0.70204769715748472</v>
      </c>
      <c r="R682" s="23">
        <f t="shared" si="87"/>
        <v>-8.2765234577337643E-2</v>
      </c>
      <c r="S682" s="23">
        <f t="shared" si="88"/>
        <v>0.22581391568474549</v>
      </c>
      <c r="T682" s="24">
        <f t="shared" si="89"/>
        <v>0.51217094318670553</v>
      </c>
      <c r="U682">
        <f>SUMXMY2($P$2:$W$2,ZTable[[#This Row],[Z - Customer Since]:[Z - Partner]])</f>
        <v>11.426778981418256</v>
      </c>
      <c r="V682">
        <f>SUMXMY2($P$3:$W$3,ZTable[[#This Row],[Z - Customer Since]:[Z - Partner]])</f>
        <v>1.5087577034325099</v>
      </c>
      <c r="W682">
        <f>SUMXMY2($P$4:$W$4,ZTable[[#This Row],[Z - Customer Since]:[Z - Partner]])</f>
        <v>7.8627015346331346</v>
      </c>
      <c r="Y682">
        <f>MIN(ZTable[[#This Row],[Distance^2 to 1]:[Distance^2 to 3]])</f>
        <v>1.5087577034325099</v>
      </c>
      <c r="Z682" s="20">
        <f>MATCH(ZTable[[#This Row],[Min Distance^2]],ZTable[[#This Row],[Distance^2 to 1]:[Distance^2 to 3]],0)</f>
        <v>2</v>
      </c>
      <c r="AA682" t="str">
        <f>INDEX(ClusterTable[],MATCH(ZTable[[#This Row],[Assigned to Cluster]],ClusterTable[Cluster Number],0),2)</f>
        <v>Tourin Europeo Spain (Gloria Palace)</v>
      </c>
    </row>
    <row r="683" spans="1:27">
      <c r="A683" t="s">
        <v>11714</v>
      </c>
      <c r="B683" t="s">
        <v>11715</v>
      </c>
      <c r="C683" s="8">
        <v>1.2273972602739727</v>
      </c>
      <c r="D683">
        <v>1</v>
      </c>
      <c r="E683">
        <v>0</v>
      </c>
      <c r="F683">
        <v>1</v>
      </c>
      <c r="G683" s="7">
        <v>2</v>
      </c>
      <c r="H683" s="9">
        <v>16200</v>
      </c>
      <c r="I683">
        <v>33</v>
      </c>
      <c r="J683">
        <v>1</v>
      </c>
      <c r="K683" s="28">
        <v>676</v>
      </c>
      <c r="L683" s="25" t="s">
        <v>11714</v>
      </c>
      <c r="M683" s="25">
        <f t="shared" si="82"/>
        <v>-1.0799614404959514</v>
      </c>
      <c r="N683" s="25">
        <f t="shared" si="83"/>
        <v>-1.1816197792956487</v>
      </c>
      <c r="O683" s="25">
        <f t="shared" si="84"/>
        <v>-0.95181340709916151</v>
      </c>
      <c r="P683" s="25">
        <f t="shared" si="85"/>
        <v>-0.93163444153198571</v>
      </c>
      <c r="Q683" s="25">
        <f t="shared" si="86"/>
        <v>-0.5706217064573873</v>
      </c>
      <c r="R683" s="25">
        <f t="shared" si="87"/>
        <v>-5.4762998852927666E-2</v>
      </c>
      <c r="S683" s="25">
        <f t="shared" si="88"/>
        <v>1.1305676456018039</v>
      </c>
      <c r="T683" s="26">
        <f t="shared" si="89"/>
        <v>0.51217094318670553</v>
      </c>
      <c r="U683">
        <f>SUMXMY2($P$2:$W$2,ZTable[[#This Row],[Z - Customer Since]:[Z - Partner]])</f>
        <v>9.6282420256247345</v>
      </c>
      <c r="V683">
        <f>SUMXMY2($P$3:$W$3,ZTable[[#This Row],[Z - Customer Since]:[Z - Partner]])</f>
        <v>9.7581186382676375</v>
      </c>
      <c r="W683">
        <f>SUMXMY2($P$4:$W$4,ZTable[[#This Row],[Z - Customer Since]:[Z - Partner]])</f>
        <v>2.2777755133817026</v>
      </c>
      <c r="Y683">
        <f>MIN(ZTable[[#This Row],[Distance^2 to 1]:[Distance^2 to 3]])</f>
        <v>2.2777755133817026</v>
      </c>
      <c r="Z683" s="20">
        <f>MATCH(ZTable[[#This Row],[Min Distance^2]],ZTable[[#This Row],[Distance^2 to 1]:[Distance^2 to 3]],0)</f>
        <v>3</v>
      </c>
      <c r="AA683" t="str">
        <f>INDEX(ClusterTable[],MATCH(ZTable[[#This Row],[Assigned to Cluster]],ClusterTable[Cluster Number],0),2)</f>
        <v>Protecture Limited</v>
      </c>
    </row>
    <row r="684" spans="1:27">
      <c r="A684" t="s">
        <v>3695</v>
      </c>
      <c r="B684" t="s">
        <v>3696</v>
      </c>
      <c r="C684" s="8">
        <v>6.0575342465753428</v>
      </c>
      <c r="D684">
        <v>1</v>
      </c>
      <c r="E684">
        <v>0</v>
      </c>
      <c r="F684">
        <v>1</v>
      </c>
      <c r="G684" s="7">
        <v>4</v>
      </c>
      <c r="H684" s="9">
        <v>3120</v>
      </c>
      <c r="I684">
        <v>23</v>
      </c>
      <c r="J684">
        <v>0</v>
      </c>
      <c r="K684" s="27">
        <v>677</v>
      </c>
      <c r="L684" s="23" t="s">
        <v>3695</v>
      </c>
      <c r="M684" s="23">
        <f t="shared" si="82"/>
        <v>0.39992607984591866</v>
      </c>
      <c r="N684" s="23">
        <f t="shared" si="83"/>
        <v>-1.1816197792956487</v>
      </c>
      <c r="O684" s="23">
        <f t="shared" si="84"/>
        <v>-0.95181340709916151</v>
      </c>
      <c r="P684" s="23">
        <f t="shared" si="85"/>
        <v>-0.93163444153198571</v>
      </c>
      <c r="Q684" s="23">
        <f t="shared" si="86"/>
        <v>1.9747171007723565</v>
      </c>
      <c r="R684" s="23">
        <f t="shared" si="87"/>
        <v>-0.10488194292453172</v>
      </c>
      <c r="S684" s="23">
        <f t="shared" si="88"/>
        <v>0.22581391568474549</v>
      </c>
      <c r="T684" s="24">
        <f t="shared" si="89"/>
        <v>-1.9520477457304621</v>
      </c>
      <c r="U684">
        <f>SUMXMY2($P$2:$W$2,ZTable[[#This Row],[Z - Customer Since]:[Z - Partner]])</f>
        <v>20.099506964868439</v>
      </c>
      <c r="V684">
        <f>SUMXMY2($P$3:$W$3,ZTable[[#This Row],[Z - Customer Since]:[Z - Partner]])</f>
        <v>12.613936749762601</v>
      </c>
      <c r="W684">
        <f>SUMXMY2($P$4:$W$4,ZTable[[#This Row],[Z - Customer Since]:[Z - Partner]])</f>
        <v>15.888737478174637</v>
      </c>
      <c r="Y684">
        <f>MIN(ZTable[[#This Row],[Distance^2 to 1]:[Distance^2 to 3]])</f>
        <v>12.613936749762601</v>
      </c>
      <c r="Z684" s="20">
        <f>MATCH(ZTable[[#This Row],[Min Distance^2]],ZTable[[#This Row],[Distance^2 to 1]:[Distance^2 to 3]],0)</f>
        <v>2</v>
      </c>
      <c r="AA684" t="str">
        <f>INDEX(ClusterTable[],MATCH(ZTable[[#This Row],[Assigned to Cluster]],ClusterTable[Cluster Number],0),2)</f>
        <v>Tourin Europeo Spain (Gloria Palace)</v>
      </c>
    </row>
    <row r="685" spans="1:27">
      <c r="A685" t="s">
        <v>11783</v>
      </c>
      <c r="B685" t="s">
        <v>11784</v>
      </c>
      <c r="C685" s="8">
        <v>5.0712328767123287</v>
      </c>
      <c r="D685">
        <v>3</v>
      </c>
      <c r="E685">
        <v>1</v>
      </c>
      <c r="F685">
        <v>2</v>
      </c>
      <c r="G685" s="7">
        <v>3</v>
      </c>
      <c r="H685" s="14">
        <v>8257.0300000000007</v>
      </c>
      <c r="I685">
        <v>8</v>
      </c>
      <c r="J685">
        <v>0</v>
      </c>
      <c r="K685" s="28">
        <v>678</v>
      </c>
      <c r="L685" s="25" t="s">
        <v>11783</v>
      </c>
      <c r="M685" s="25">
        <f t="shared" si="82"/>
        <v>9.7736909498174235E-2</v>
      </c>
      <c r="N685" s="25">
        <f t="shared" si="83"/>
        <v>0.67324847890100903</v>
      </c>
      <c r="O685" s="25">
        <f t="shared" si="84"/>
        <v>1.0503971972020076</v>
      </c>
      <c r="P685" s="25">
        <f t="shared" si="85"/>
        <v>0.27123534373716052</v>
      </c>
      <c r="Q685" s="25">
        <f t="shared" si="86"/>
        <v>0.70204769715748472</v>
      </c>
      <c r="R685" s="25">
        <f t="shared" si="87"/>
        <v>-8.5198264081706623E-2</v>
      </c>
      <c r="S685" s="25">
        <f t="shared" si="88"/>
        <v>-1.131316679190842</v>
      </c>
      <c r="T685" s="26">
        <f t="shared" si="89"/>
        <v>-1.9520477457304621</v>
      </c>
      <c r="U685">
        <f>SUMXMY2($P$2:$W$2,ZTable[[#This Row],[Z - Customer Since]:[Z - Partner]])</f>
        <v>10.980900172220952</v>
      </c>
      <c r="V685">
        <f>SUMXMY2($P$3:$W$3,ZTable[[#This Row],[Z - Customer Since]:[Z - Partner]])</f>
        <v>11.533051555681777</v>
      </c>
      <c r="W685">
        <f>SUMXMY2($P$4:$W$4,ZTable[[#This Row],[Z - Customer Since]:[Z - Partner]])</f>
        <v>18.134117151516033</v>
      </c>
      <c r="Y685">
        <f>MIN(ZTable[[#This Row],[Distance^2 to 1]:[Distance^2 to 3]])</f>
        <v>10.980900172220952</v>
      </c>
      <c r="Z685" s="20">
        <f>MATCH(ZTable[[#This Row],[Min Distance^2]],ZTable[[#This Row],[Distance^2 to 1]:[Distance^2 to 3]],0)</f>
        <v>1</v>
      </c>
      <c r="AA685" t="str">
        <f>INDEX(ClusterTable[],MATCH(ZTable[[#This Row],[Assigned to Cluster]],ClusterTable[Cluster Number],0),2)</f>
        <v>CompanyMileage.com</v>
      </c>
    </row>
    <row r="686" spans="1:27">
      <c r="A686" t="s">
        <v>3700</v>
      </c>
      <c r="B686" t="s">
        <v>3701</v>
      </c>
      <c r="C686" s="8">
        <v>6.1369863013698627</v>
      </c>
      <c r="D686">
        <v>3</v>
      </c>
      <c r="E686">
        <v>1</v>
      </c>
      <c r="F686">
        <v>1</v>
      </c>
      <c r="G686" s="7">
        <v>3</v>
      </c>
      <c r="H686" s="9">
        <v>13104</v>
      </c>
      <c r="I686">
        <v>23</v>
      </c>
      <c r="J686">
        <v>0</v>
      </c>
      <c r="K686" s="27">
        <v>679</v>
      </c>
      <c r="L686" s="23" t="s">
        <v>3700</v>
      </c>
      <c r="M686" s="23">
        <f t="shared" si="82"/>
        <v>0.4242690963461534</v>
      </c>
      <c r="N686" s="23">
        <f t="shared" si="83"/>
        <v>0.67324847890100903</v>
      </c>
      <c r="O686" s="23">
        <f t="shared" si="84"/>
        <v>1.0503971972020076</v>
      </c>
      <c r="P686" s="23">
        <f t="shared" si="85"/>
        <v>-0.93163444153198571</v>
      </c>
      <c r="Q686" s="23">
        <f t="shared" si="86"/>
        <v>0.70204769715748472</v>
      </c>
      <c r="R686" s="23">
        <f t="shared" si="87"/>
        <v>-6.6626014972628447E-2</v>
      </c>
      <c r="S686" s="23">
        <f t="shared" si="88"/>
        <v>0.22581391568474549</v>
      </c>
      <c r="T686" s="24">
        <f t="shared" si="89"/>
        <v>-1.9520477457304621</v>
      </c>
      <c r="U686">
        <f>SUMXMY2($P$2:$W$2,ZTable[[#This Row],[Z - Customer Since]:[Z - Partner]])</f>
        <v>7.8067949141143691</v>
      </c>
      <c r="V686">
        <f>SUMXMY2($P$3:$W$3,ZTable[[#This Row],[Z - Customer Since]:[Z - Partner]])</f>
        <v>11.566393849751531</v>
      </c>
      <c r="W686">
        <f>SUMXMY2($P$4:$W$4,ZTable[[#This Row],[Z - Customer Since]:[Z - Partner]])</f>
        <v>18.546970540485482</v>
      </c>
      <c r="Y686">
        <f>MIN(ZTable[[#This Row],[Distance^2 to 1]:[Distance^2 to 3]])</f>
        <v>7.8067949141143691</v>
      </c>
      <c r="Z686" s="20">
        <f>MATCH(ZTable[[#This Row],[Min Distance^2]],ZTable[[#This Row],[Distance^2 to 1]:[Distance^2 to 3]],0)</f>
        <v>1</v>
      </c>
      <c r="AA686" t="str">
        <f>INDEX(ClusterTable[],MATCH(ZTable[[#This Row],[Assigned to Cluster]],ClusterTable[Cluster Number],0),2)</f>
        <v>CompanyMileage.com</v>
      </c>
    </row>
    <row r="687" spans="1:27">
      <c r="A687" t="s">
        <v>11722</v>
      </c>
      <c r="B687" t="s">
        <v>11723</v>
      </c>
      <c r="C687" s="8">
        <v>2.3041095890410959</v>
      </c>
      <c r="D687">
        <v>3</v>
      </c>
      <c r="E687">
        <v>1</v>
      </c>
      <c r="F687">
        <v>1</v>
      </c>
      <c r="G687" s="7">
        <v>3</v>
      </c>
      <c r="H687" s="9">
        <v>28246.15</v>
      </c>
      <c r="I687">
        <v>35</v>
      </c>
      <c r="J687">
        <v>1</v>
      </c>
      <c r="K687" s="28">
        <v>680</v>
      </c>
      <c r="L687" s="25" t="s">
        <v>11722</v>
      </c>
      <c r="M687" s="25">
        <f t="shared" si="82"/>
        <v>-0.7500715961996639</v>
      </c>
      <c r="N687" s="25">
        <f t="shared" si="83"/>
        <v>0.67324847890100903</v>
      </c>
      <c r="O687" s="25">
        <f t="shared" si="84"/>
        <v>1.0503971972020076</v>
      </c>
      <c r="P687" s="25">
        <f t="shared" si="85"/>
        <v>-0.93163444153198571</v>
      </c>
      <c r="Q687" s="25">
        <f t="shared" si="86"/>
        <v>0.70204769715748472</v>
      </c>
      <c r="R687" s="25">
        <f t="shared" si="87"/>
        <v>-8.6054821764633416E-3</v>
      </c>
      <c r="S687" s="25">
        <f t="shared" si="88"/>
        <v>1.3115183915852155</v>
      </c>
      <c r="T687" s="26">
        <f t="shared" si="89"/>
        <v>0.51217094318670553</v>
      </c>
      <c r="U687">
        <f>SUMXMY2($P$2:$W$2,ZTable[[#This Row],[Z - Customer Since]:[Z - Partner]])</f>
        <v>3.5030986859614539</v>
      </c>
      <c r="V687">
        <f>SUMXMY2($P$3:$W$3,ZTable[[#This Row],[Z - Customer Since]:[Z - Partner]])</f>
        <v>8.2984542860481891</v>
      </c>
      <c r="W687">
        <f>SUMXMY2($P$4:$W$4,ZTable[[#This Row],[Z - Customer Since]:[Z - Partner]])</f>
        <v>11.752067368259487</v>
      </c>
      <c r="Y687">
        <f>MIN(ZTable[[#This Row],[Distance^2 to 1]:[Distance^2 to 3]])</f>
        <v>3.5030986859614539</v>
      </c>
      <c r="Z687" s="20">
        <f>MATCH(ZTable[[#This Row],[Min Distance^2]],ZTable[[#This Row],[Distance^2 to 1]:[Distance^2 to 3]],0)</f>
        <v>1</v>
      </c>
      <c r="AA687" t="str">
        <f>INDEX(ClusterTable[],MATCH(ZTable[[#This Row],[Assigned to Cluster]],ClusterTable[Cluster Number],0),2)</f>
        <v>CompanyMileage.com</v>
      </c>
    </row>
    <row r="688" spans="1:27">
      <c r="A688" t="s">
        <v>11774</v>
      </c>
      <c r="B688" t="s">
        <v>11775</v>
      </c>
      <c r="C688" s="8">
        <v>4.087671232876712</v>
      </c>
      <c r="D688">
        <v>3</v>
      </c>
      <c r="E688">
        <v>0</v>
      </c>
      <c r="F688">
        <v>1</v>
      </c>
      <c r="G688" s="7">
        <v>3</v>
      </c>
      <c r="H688" s="9">
        <v>199046.58</v>
      </c>
      <c r="I688">
        <v>33</v>
      </c>
      <c r="J688">
        <v>1</v>
      </c>
      <c r="K688" s="27">
        <v>681</v>
      </c>
      <c r="L688" s="23" t="s">
        <v>11774</v>
      </c>
      <c r="M688" s="23">
        <f t="shared" si="82"/>
        <v>-0.20361284648749309</v>
      </c>
      <c r="N688" s="23">
        <f t="shared" si="83"/>
        <v>0.67324847890100903</v>
      </c>
      <c r="O688" s="23">
        <f t="shared" si="84"/>
        <v>-0.95181340709916151</v>
      </c>
      <c r="P688" s="23">
        <f t="shared" si="85"/>
        <v>-0.93163444153198571</v>
      </c>
      <c r="Q688" s="23">
        <f t="shared" si="86"/>
        <v>0.70204769715748472</v>
      </c>
      <c r="R688" s="23">
        <f t="shared" si="87"/>
        <v>0.6458545482957021</v>
      </c>
      <c r="S688" s="23">
        <f t="shared" si="88"/>
        <v>1.1305676456018039</v>
      </c>
      <c r="T688" s="24">
        <f t="shared" si="89"/>
        <v>0.51217094318670553</v>
      </c>
      <c r="U688">
        <f>SUMXMY2($P$2:$W$2,ZTable[[#This Row],[Z - Customer Since]:[Z - Partner]])</f>
        <v>7.0634935100910683</v>
      </c>
      <c r="V688">
        <f>SUMXMY2($P$3:$W$3,ZTable[[#This Row],[Z - Customer Since]:[Z - Partner]])</f>
        <v>3.5011477221885756</v>
      </c>
      <c r="W688">
        <f>SUMXMY2($P$4:$W$4,ZTable[[#This Row],[Z - Customer Since]:[Z - Partner]])</f>
        <v>8.4632902011987472</v>
      </c>
      <c r="Y688">
        <f>MIN(ZTable[[#This Row],[Distance^2 to 1]:[Distance^2 to 3]])</f>
        <v>3.5011477221885756</v>
      </c>
      <c r="Z688" s="20">
        <f>MATCH(ZTable[[#This Row],[Min Distance^2]],ZTable[[#This Row],[Distance^2 to 1]:[Distance^2 to 3]],0)</f>
        <v>2</v>
      </c>
      <c r="AA688" t="str">
        <f>INDEX(ClusterTable[],MATCH(ZTable[[#This Row],[Assigned to Cluster]],ClusterTable[Cluster Number],0),2)</f>
        <v>Tourin Europeo Spain (Gloria Palace)</v>
      </c>
    </row>
    <row r="689" spans="1:27">
      <c r="A689" t="s">
        <v>11725</v>
      </c>
      <c r="B689" t="s">
        <v>11726</v>
      </c>
      <c r="C689" s="8">
        <v>1.021917808219178</v>
      </c>
      <c r="D689">
        <v>2</v>
      </c>
      <c r="E689">
        <v>0</v>
      </c>
      <c r="F689">
        <v>1</v>
      </c>
      <c r="G689" s="7">
        <v>3</v>
      </c>
      <c r="H689" s="9">
        <v>10740.6</v>
      </c>
      <c r="I689">
        <v>11</v>
      </c>
      <c r="J689">
        <v>0</v>
      </c>
      <c r="K689" s="28">
        <v>682</v>
      </c>
      <c r="L689" s="25" t="s">
        <v>11725</v>
      </c>
      <c r="M689" s="25">
        <f t="shared" si="82"/>
        <v>-1.1429175176517314</v>
      </c>
      <c r="N689" s="25">
        <f t="shared" si="83"/>
        <v>-0.25418565019731981</v>
      </c>
      <c r="O689" s="25">
        <f t="shared" si="84"/>
        <v>-0.95181340709916151</v>
      </c>
      <c r="P689" s="25">
        <f t="shared" si="85"/>
        <v>-0.93163444153198571</v>
      </c>
      <c r="Q689" s="25">
        <f t="shared" si="86"/>
        <v>0.70204769715748472</v>
      </c>
      <c r="R689" s="25">
        <f t="shared" si="87"/>
        <v>-7.5681910417493045E-2</v>
      </c>
      <c r="S689" s="25">
        <f t="shared" si="88"/>
        <v>-0.85989056021572452</v>
      </c>
      <c r="T689" s="26">
        <f t="shared" si="89"/>
        <v>-1.9520477457304621</v>
      </c>
      <c r="U689">
        <f>SUMXMY2($P$2:$W$2,ZTable[[#This Row],[Z - Customer Since]:[Z - Partner]])</f>
        <v>15.250065607515717</v>
      </c>
      <c r="V689">
        <f>SUMXMY2($P$3:$W$3,ZTable[[#This Row],[Z - Customer Since]:[Z - Partner]])</f>
        <v>11.453812100120622</v>
      </c>
      <c r="W689">
        <f>SUMXMY2($P$4:$W$4,ZTable[[#This Row],[Z - Customer Since]:[Z - Partner]])</f>
        <v>11.206255093993393</v>
      </c>
      <c r="Y689">
        <f>MIN(ZTable[[#This Row],[Distance^2 to 1]:[Distance^2 to 3]])</f>
        <v>11.206255093993393</v>
      </c>
      <c r="Z689" s="20">
        <f>MATCH(ZTable[[#This Row],[Min Distance^2]],ZTable[[#This Row],[Distance^2 to 1]:[Distance^2 to 3]],0)</f>
        <v>3</v>
      </c>
      <c r="AA689" t="str">
        <f>INDEX(ClusterTable[],MATCH(ZTable[[#This Row],[Assigned to Cluster]],ClusterTable[Cluster Number],0),2)</f>
        <v>Protecture Limited</v>
      </c>
    </row>
    <row r="690" spans="1:27">
      <c r="A690" t="s">
        <v>3714</v>
      </c>
      <c r="B690" s="10" t="s">
        <v>3715</v>
      </c>
      <c r="C690" s="8">
        <v>10.841095890410958</v>
      </c>
      <c r="D690">
        <v>1</v>
      </c>
      <c r="E690">
        <v>1</v>
      </c>
      <c r="F690">
        <v>1</v>
      </c>
      <c r="G690" s="7">
        <v>3</v>
      </c>
      <c r="H690" s="9">
        <v>8424</v>
      </c>
      <c r="I690">
        <v>34</v>
      </c>
      <c r="J690">
        <v>0</v>
      </c>
      <c r="K690" s="27">
        <v>683</v>
      </c>
      <c r="L690" s="23" t="s">
        <v>3714</v>
      </c>
      <c r="M690" s="23">
        <f t="shared" si="82"/>
        <v>1.8655435560324782</v>
      </c>
      <c r="N690" s="23">
        <f t="shared" si="83"/>
        <v>-1.1816197792956487</v>
      </c>
      <c r="O690" s="23">
        <f t="shared" si="84"/>
        <v>1.0503971972020076</v>
      </c>
      <c r="P690" s="23">
        <f t="shared" si="85"/>
        <v>-0.93163444153198571</v>
      </c>
      <c r="Q690" s="23">
        <f t="shared" si="86"/>
        <v>0.70204769715748472</v>
      </c>
      <c r="R690" s="23">
        <f t="shared" si="87"/>
        <v>-8.4558481200083108E-2</v>
      </c>
      <c r="S690" s="23">
        <f t="shared" si="88"/>
        <v>1.2210430185935097</v>
      </c>
      <c r="T690" s="24">
        <f t="shared" si="89"/>
        <v>-1.9520477457304621</v>
      </c>
      <c r="U690">
        <f>SUMXMY2($P$2:$W$2,ZTable[[#This Row],[Z - Customer Since]:[Z - Partner]])</f>
        <v>15.2899071090243</v>
      </c>
      <c r="V690">
        <f>SUMXMY2($P$3:$W$3,ZTable[[#This Row],[Z - Customer Since]:[Z - Partner]])</f>
        <v>18.622646037783404</v>
      </c>
      <c r="W690">
        <f>SUMXMY2($P$4:$W$4,ZTable[[#This Row],[Z - Customer Since]:[Z - Partner]])</f>
        <v>22.207207279300352</v>
      </c>
      <c r="Y690">
        <f>MIN(ZTable[[#This Row],[Distance^2 to 1]:[Distance^2 to 3]])</f>
        <v>15.2899071090243</v>
      </c>
      <c r="Z690" s="20">
        <f>MATCH(ZTable[[#This Row],[Min Distance^2]],ZTable[[#This Row],[Distance^2 to 1]:[Distance^2 to 3]],0)</f>
        <v>1</v>
      </c>
      <c r="AA690" t="str">
        <f>INDEX(ClusterTable[],MATCH(ZTable[[#This Row],[Assigned to Cluster]],ClusterTable[Cluster Number],0),2)</f>
        <v>CompanyMileage.com</v>
      </c>
    </row>
    <row r="691" spans="1:27">
      <c r="A691" t="s">
        <v>3719</v>
      </c>
      <c r="B691" t="s">
        <v>3720</v>
      </c>
      <c r="C691" s="8">
        <v>13.66027397260274</v>
      </c>
      <c r="D691">
        <v>1</v>
      </c>
      <c r="E691">
        <v>0</v>
      </c>
      <c r="F691">
        <v>2</v>
      </c>
      <c r="G691" s="7">
        <v>3</v>
      </c>
      <c r="H691" s="9">
        <v>4680</v>
      </c>
      <c r="I691">
        <v>36</v>
      </c>
      <c r="J691">
        <v>1</v>
      </c>
      <c r="K691" s="28">
        <v>684</v>
      </c>
      <c r="L691" s="25" t="s">
        <v>3719</v>
      </c>
      <c r="M691" s="25">
        <f t="shared" si="82"/>
        <v>2.729300934609781</v>
      </c>
      <c r="N691" s="25">
        <f t="shared" si="83"/>
        <v>-1.1816197792956487</v>
      </c>
      <c r="O691" s="25">
        <f t="shared" si="84"/>
        <v>-0.95181340709916151</v>
      </c>
      <c r="P691" s="25">
        <f t="shared" si="85"/>
        <v>0.27123534373716052</v>
      </c>
      <c r="Q691" s="25">
        <f t="shared" si="86"/>
        <v>0.70204769715748472</v>
      </c>
      <c r="R691" s="25">
        <f t="shared" si="87"/>
        <v>-9.8904454182046839E-2</v>
      </c>
      <c r="S691" s="25">
        <f t="shared" si="88"/>
        <v>1.4019937645769214</v>
      </c>
      <c r="T691" s="26">
        <f t="shared" si="89"/>
        <v>0.51217094318670553</v>
      </c>
      <c r="U691">
        <f>SUMXMY2($P$2:$W$2,ZTable[[#This Row],[Z - Customer Since]:[Z - Partner]])</f>
        <v>18.886710018615986</v>
      </c>
      <c r="V691">
        <f>SUMXMY2($P$3:$W$3,ZTable[[#This Row],[Z - Customer Since]:[Z - Partner]])</f>
        <v>10.901648363882181</v>
      </c>
      <c r="W691">
        <f>SUMXMY2($P$4:$W$4,ZTable[[#This Row],[Z - Customer Since]:[Z - Partner]])</f>
        <v>16.72525599046233</v>
      </c>
      <c r="Y691">
        <f>MIN(ZTable[[#This Row],[Distance^2 to 1]:[Distance^2 to 3]])</f>
        <v>10.901648363882181</v>
      </c>
      <c r="Z691" s="20">
        <f>MATCH(ZTable[[#This Row],[Min Distance^2]],ZTable[[#This Row],[Distance^2 to 1]:[Distance^2 to 3]],0)</f>
        <v>2</v>
      </c>
      <c r="AA691" t="str">
        <f>INDEX(ClusterTable[],MATCH(ZTable[[#This Row],[Assigned to Cluster]],ClusterTable[Cluster Number],0),2)</f>
        <v>Tourin Europeo Spain (Gloria Palace)</v>
      </c>
    </row>
    <row r="692" spans="1:27">
      <c r="A692" t="s">
        <v>11857</v>
      </c>
      <c r="B692" t="s">
        <v>11858</v>
      </c>
      <c r="C692" s="8">
        <v>3.9013698630136986</v>
      </c>
      <c r="D692">
        <v>5</v>
      </c>
      <c r="E692">
        <v>0</v>
      </c>
      <c r="F692">
        <v>2</v>
      </c>
      <c r="G692" s="7">
        <v>2</v>
      </c>
      <c r="H692" s="9">
        <v>6552</v>
      </c>
      <c r="I692">
        <v>34</v>
      </c>
      <c r="J692">
        <v>1</v>
      </c>
      <c r="K692" s="27">
        <v>685</v>
      </c>
      <c r="L692" s="23" t="s">
        <v>11857</v>
      </c>
      <c r="M692" s="23">
        <f t="shared" si="82"/>
        <v>-0.2606930231087336</v>
      </c>
      <c r="N692" s="23">
        <f t="shared" si="83"/>
        <v>2.5281167370976667</v>
      </c>
      <c r="O692" s="23">
        <f t="shared" si="84"/>
        <v>-0.95181340709916151</v>
      </c>
      <c r="P692" s="23">
        <f t="shared" si="85"/>
        <v>0.27123534373716052</v>
      </c>
      <c r="Q692" s="23">
        <f t="shared" si="86"/>
        <v>-0.5706217064573873</v>
      </c>
      <c r="R692" s="23">
        <f t="shared" si="87"/>
        <v>-9.1731467691064966E-2</v>
      </c>
      <c r="S692" s="23">
        <f t="shared" si="88"/>
        <v>1.2210430185935097</v>
      </c>
      <c r="T692" s="24">
        <f t="shared" si="89"/>
        <v>0.51217094318670553</v>
      </c>
      <c r="U692">
        <f>SUMXMY2($P$2:$W$2,ZTable[[#This Row],[Z - Customer Since]:[Z - Partner]])</f>
        <v>10.007007619295855</v>
      </c>
      <c r="V692">
        <f>SUMXMY2($P$3:$W$3,ZTable[[#This Row],[Z - Customer Since]:[Z - Partner]])</f>
        <v>6.8274920338515539</v>
      </c>
      <c r="W692">
        <f>SUMXMY2($P$4:$W$4,ZTable[[#This Row],[Z - Customer Since]:[Z - Partner]])</f>
        <v>15.262911023215194</v>
      </c>
      <c r="Y692">
        <f>MIN(ZTable[[#This Row],[Distance^2 to 1]:[Distance^2 to 3]])</f>
        <v>6.8274920338515539</v>
      </c>
      <c r="Z692" s="20">
        <f>MATCH(ZTable[[#This Row],[Min Distance^2]],ZTable[[#This Row],[Distance^2 to 1]:[Distance^2 to 3]],0)</f>
        <v>2</v>
      </c>
      <c r="AA692" t="str">
        <f>INDEX(ClusterTable[],MATCH(ZTable[[#This Row],[Assigned to Cluster]],ClusterTable[Cluster Number],0),2)</f>
        <v>Tourin Europeo Spain (Gloria Palace)</v>
      </c>
    </row>
    <row r="693" spans="1:27">
      <c r="A693" t="s">
        <v>3726</v>
      </c>
      <c r="B693" t="s">
        <v>3727</v>
      </c>
      <c r="C693" s="8">
        <v>5.8301369863013699</v>
      </c>
      <c r="D693">
        <v>3</v>
      </c>
      <c r="E693">
        <v>0</v>
      </c>
      <c r="F693">
        <v>2</v>
      </c>
      <c r="G693" s="7">
        <v>2</v>
      </c>
      <c r="H693" s="9">
        <v>9331.2000000000007</v>
      </c>
      <c r="I693">
        <v>34</v>
      </c>
      <c r="J693">
        <v>0</v>
      </c>
      <c r="K693" s="28">
        <v>686</v>
      </c>
      <c r="L693" s="25" t="s">
        <v>3726</v>
      </c>
      <c r="M693" s="25">
        <f t="shared" si="82"/>
        <v>0.33025468779352196</v>
      </c>
      <c r="N693" s="25">
        <f t="shared" si="83"/>
        <v>0.67324847890100903</v>
      </c>
      <c r="O693" s="25">
        <f t="shared" si="84"/>
        <v>-0.95181340709916151</v>
      </c>
      <c r="P693" s="25">
        <f t="shared" si="85"/>
        <v>0.27123534373716052</v>
      </c>
      <c r="Q693" s="25">
        <f t="shared" si="86"/>
        <v>-0.5706217064573873</v>
      </c>
      <c r="R693" s="25">
        <f t="shared" si="87"/>
        <v>-8.1082341592914969E-2</v>
      </c>
      <c r="S693" s="25">
        <f t="shared" si="88"/>
        <v>1.2210430185935097</v>
      </c>
      <c r="T693" s="26">
        <f t="shared" si="89"/>
        <v>-1.9520477457304621</v>
      </c>
      <c r="U693">
        <f>SUMXMY2($P$2:$W$2,ZTable[[#This Row],[Z - Customer Since]:[Z - Partner]])</f>
        <v>12.578273192658466</v>
      </c>
      <c r="V693">
        <f>SUMXMY2($P$3:$W$3,ZTable[[#This Row],[Z - Customer Since]:[Z - Partner]])</f>
        <v>9.0767097389633449</v>
      </c>
      <c r="W693">
        <f>SUMXMY2($P$4:$W$4,ZTable[[#This Row],[Z - Customer Since]:[Z - Partner]])</f>
        <v>12.207263545980684</v>
      </c>
      <c r="Y693">
        <f>MIN(ZTable[[#This Row],[Distance^2 to 1]:[Distance^2 to 3]])</f>
        <v>9.0767097389633449</v>
      </c>
      <c r="Z693" s="20">
        <f>MATCH(ZTable[[#This Row],[Min Distance^2]],ZTable[[#This Row],[Distance^2 to 1]:[Distance^2 to 3]],0)</f>
        <v>2</v>
      </c>
      <c r="AA693" t="str">
        <f>INDEX(ClusterTable[],MATCH(ZTable[[#This Row],[Assigned to Cluster]],ClusterTable[Cluster Number],0),2)</f>
        <v>Tourin Europeo Spain (Gloria Palace)</v>
      </c>
    </row>
    <row r="694" spans="1:27">
      <c r="A694" t="s">
        <v>3730</v>
      </c>
      <c r="B694" t="s">
        <v>3731</v>
      </c>
      <c r="C694" s="8">
        <v>6.5561643835616437</v>
      </c>
      <c r="D694">
        <v>3</v>
      </c>
      <c r="E694">
        <v>0</v>
      </c>
      <c r="F694">
        <v>3</v>
      </c>
      <c r="G694" s="7">
        <v>1</v>
      </c>
      <c r="H694" s="9">
        <v>2121.6</v>
      </c>
      <c r="I694">
        <v>8</v>
      </c>
      <c r="J694">
        <v>1</v>
      </c>
      <c r="K694" s="27">
        <v>687</v>
      </c>
      <c r="L694" s="23" t="s">
        <v>3730</v>
      </c>
      <c r="M694" s="23">
        <f t="shared" si="82"/>
        <v>0.55269949374394478</v>
      </c>
      <c r="N694" s="23">
        <f t="shared" si="83"/>
        <v>0.67324847890100903</v>
      </c>
      <c r="O694" s="23">
        <f t="shared" si="84"/>
        <v>-0.95181340709916151</v>
      </c>
      <c r="P694" s="23">
        <f t="shared" si="85"/>
        <v>1.4741051290063067</v>
      </c>
      <c r="Q694" s="23">
        <f t="shared" si="86"/>
        <v>-1.8432911100722591</v>
      </c>
      <c r="R694" s="23">
        <f t="shared" si="87"/>
        <v>-0.10870753571972205</v>
      </c>
      <c r="S694" s="23">
        <f t="shared" si="88"/>
        <v>-1.131316679190842</v>
      </c>
      <c r="T694" s="24">
        <f t="shared" si="89"/>
        <v>0.51217094318670553</v>
      </c>
      <c r="U694">
        <f>SUMXMY2($P$2:$W$2,ZTable[[#This Row],[Z - Customer Since]:[Z - Partner]])</f>
        <v>13.476359771768102</v>
      </c>
      <c r="V694">
        <f>SUMXMY2($P$3:$W$3,ZTable[[#This Row],[Z - Customer Since]:[Z - Partner]])</f>
        <v>9.3466892510156612</v>
      </c>
      <c r="W694">
        <f>SUMXMY2($P$4:$W$4,ZTable[[#This Row],[Z - Customer Since]:[Z - Partner]])</f>
        <v>10.683219019128881</v>
      </c>
      <c r="Y694">
        <f>MIN(ZTable[[#This Row],[Distance^2 to 1]:[Distance^2 to 3]])</f>
        <v>9.3466892510156612</v>
      </c>
      <c r="Z694" s="20">
        <f>MATCH(ZTable[[#This Row],[Min Distance^2]],ZTable[[#This Row],[Distance^2 to 1]:[Distance^2 to 3]],0)</f>
        <v>2</v>
      </c>
      <c r="AA694" t="str">
        <f>INDEX(ClusterTable[],MATCH(ZTable[[#This Row],[Assigned to Cluster]],ClusterTable[Cluster Number],0),2)</f>
        <v>Tourin Europeo Spain (Gloria Palace)</v>
      </c>
    </row>
    <row r="695" spans="1:27">
      <c r="A695" t="s">
        <v>11748</v>
      </c>
      <c r="B695" t="s">
        <v>11749</v>
      </c>
      <c r="C695" s="8">
        <v>1.9808219178082191</v>
      </c>
      <c r="D695">
        <v>1</v>
      </c>
      <c r="E695">
        <v>1</v>
      </c>
      <c r="F695">
        <v>1</v>
      </c>
      <c r="G695" s="7">
        <v>4</v>
      </c>
      <c r="H695" s="9">
        <v>16830</v>
      </c>
      <c r="I695">
        <v>35</v>
      </c>
      <c r="J695">
        <v>1</v>
      </c>
      <c r="K695" s="28">
        <v>688</v>
      </c>
      <c r="L695" s="25" t="s">
        <v>11748</v>
      </c>
      <c r="M695" s="25">
        <f t="shared" si="82"/>
        <v>-0.84912249092475778</v>
      </c>
      <c r="N695" s="25">
        <f t="shared" si="83"/>
        <v>-1.1816197792956487</v>
      </c>
      <c r="O695" s="25">
        <f t="shared" si="84"/>
        <v>1.0503971972020076</v>
      </c>
      <c r="P695" s="25">
        <f t="shared" si="85"/>
        <v>-0.93163444153198571</v>
      </c>
      <c r="Q695" s="25">
        <f t="shared" si="86"/>
        <v>1.9747171007723565</v>
      </c>
      <c r="R695" s="25">
        <f t="shared" si="87"/>
        <v>-5.2349013014616461E-2</v>
      </c>
      <c r="S695" s="25">
        <f t="shared" si="88"/>
        <v>1.3115183915852155</v>
      </c>
      <c r="T695" s="26">
        <f t="shared" si="89"/>
        <v>0.51217094318670553</v>
      </c>
      <c r="U695">
        <f>SUMXMY2($P$2:$W$2,ZTable[[#This Row],[Z - Customer Since]:[Z - Partner]])</f>
        <v>11.973460533223387</v>
      </c>
      <c r="V695">
        <f>SUMXMY2($P$3:$W$3,ZTable[[#This Row],[Z - Customer Since]:[Z - Partner]])</f>
        <v>13.581905450150561</v>
      </c>
      <c r="W695">
        <f>SUMXMY2($P$4:$W$4,ZTable[[#This Row],[Z - Customer Since]:[Z - Partner]])</f>
        <v>13.130570884935537</v>
      </c>
      <c r="Y695">
        <f>MIN(ZTable[[#This Row],[Distance^2 to 1]:[Distance^2 to 3]])</f>
        <v>11.973460533223387</v>
      </c>
      <c r="Z695" s="20">
        <f>MATCH(ZTable[[#This Row],[Min Distance^2]],ZTable[[#This Row],[Distance^2 to 1]:[Distance^2 to 3]],0)</f>
        <v>1</v>
      </c>
      <c r="AA695" t="str">
        <f>INDEX(ClusterTable[],MATCH(ZTable[[#This Row],[Assigned to Cluster]],ClusterTable[Cluster Number],0),2)</f>
        <v>CompanyMileage.com</v>
      </c>
    </row>
    <row r="696" spans="1:27">
      <c r="A696" t="s">
        <v>11751</v>
      </c>
      <c r="B696" t="s">
        <v>11752</v>
      </c>
      <c r="C696" s="8">
        <v>1.0712328767123287</v>
      </c>
      <c r="D696">
        <v>5</v>
      </c>
      <c r="E696">
        <v>0</v>
      </c>
      <c r="F696">
        <v>2</v>
      </c>
      <c r="G696" s="7">
        <v>2</v>
      </c>
      <c r="H696" s="9">
        <v>21420</v>
      </c>
      <c r="I696">
        <v>4</v>
      </c>
      <c r="J696">
        <v>1</v>
      </c>
      <c r="K696" s="27">
        <v>689</v>
      </c>
      <c r="L696" s="23" t="s">
        <v>11751</v>
      </c>
      <c r="M696" s="23">
        <f t="shared" si="82"/>
        <v>-1.1278080591343442</v>
      </c>
      <c r="N696" s="23">
        <f t="shared" si="83"/>
        <v>2.5281167370976667</v>
      </c>
      <c r="O696" s="23">
        <f t="shared" si="84"/>
        <v>-0.95181340709916151</v>
      </c>
      <c r="P696" s="23">
        <f t="shared" si="85"/>
        <v>0.27123534373716052</v>
      </c>
      <c r="Q696" s="23">
        <f t="shared" si="86"/>
        <v>-0.5706217064573873</v>
      </c>
      <c r="R696" s="23">
        <f t="shared" si="87"/>
        <v>-3.4761401906920536E-2</v>
      </c>
      <c r="S696" s="23">
        <f t="shared" si="88"/>
        <v>-1.4932181711576655</v>
      </c>
      <c r="T696" s="24">
        <f t="shared" si="89"/>
        <v>0.51217094318670553</v>
      </c>
      <c r="U696">
        <f>SUMXMY2($P$2:$W$2,ZTable[[#This Row],[Z - Customer Since]:[Z - Partner]])</f>
        <v>13.32705708524583</v>
      </c>
      <c r="V696">
        <f>SUMXMY2($P$3:$W$3,ZTable[[#This Row],[Z - Customer Since]:[Z - Partner]])</f>
        <v>9.6404187207675243</v>
      </c>
      <c r="W696">
        <f>SUMXMY2($P$4:$W$4,ZTable[[#This Row],[Z - Customer Since]:[Z - Partner]])</f>
        <v>16.743684215619467</v>
      </c>
      <c r="Y696">
        <f>MIN(ZTable[[#This Row],[Distance^2 to 1]:[Distance^2 to 3]])</f>
        <v>9.6404187207675243</v>
      </c>
      <c r="Z696" s="20">
        <f>MATCH(ZTable[[#This Row],[Min Distance^2]],ZTable[[#This Row],[Distance^2 to 1]:[Distance^2 to 3]],0)</f>
        <v>2</v>
      </c>
      <c r="AA696" t="str">
        <f>INDEX(ClusterTable[],MATCH(ZTable[[#This Row],[Assigned to Cluster]],ClusterTable[Cluster Number],0),2)</f>
        <v>Tourin Europeo Spain (Gloria Palace)</v>
      </c>
    </row>
    <row r="697" spans="1:27">
      <c r="A697" t="s">
        <v>3735</v>
      </c>
      <c r="B697" t="s">
        <v>3736</v>
      </c>
      <c r="C697" s="8">
        <v>10.191780821917808</v>
      </c>
      <c r="D697">
        <v>3</v>
      </c>
      <c r="E697">
        <v>1</v>
      </c>
      <c r="F697">
        <v>2</v>
      </c>
      <c r="G697" s="7">
        <v>2</v>
      </c>
      <c r="H697" s="9">
        <v>6240</v>
      </c>
      <c r="I697">
        <v>23</v>
      </c>
      <c r="J697">
        <v>0</v>
      </c>
      <c r="K697" s="28">
        <v>690</v>
      </c>
      <c r="L697" s="25" t="s">
        <v>3735</v>
      </c>
      <c r="M697" s="25">
        <f t="shared" si="82"/>
        <v>1.6666023522202134</v>
      </c>
      <c r="N697" s="25">
        <f t="shared" si="83"/>
        <v>0.67324847890100903</v>
      </c>
      <c r="O697" s="25">
        <f t="shared" si="84"/>
        <v>1.0503971972020076</v>
      </c>
      <c r="P697" s="25">
        <f t="shared" si="85"/>
        <v>0.27123534373716052</v>
      </c>
      <c r="Q697" s="25">
        <f t="shared" si="86"/>
        <v>-0.5706217064573873</v>
      </c>
      <c r="R697" s="25">
        <f t="shared" si="87"/>
        <v>-9.2926965439561957E-2</v>
      </c>
      <c r="S697" s="25">
        <f t="shared" si="88"/>
        <v>0.22581391568474549</v>
      </c>
      <c r="T697" s="26">
        <f t="shared" si="89"/>
        <v>-1.9520477457304621</v>
      </c>
      <c r="U697">
        <f>SUMXMY2($P$2:$W$2,ZTable[[#This Row],[Z - Customer Since]:[Z - Partner]])</f>
        <v>10.017702186113388</v>
      </c>
      <c r="V697">
        <f>SUMXMY2($P$3:$W$3,ZTable[[#This Row],[Z - Customer Since]:[Z - Partner]])</f>
        <v>13.444093510298188</v>
      </c>
      <c r="W697">
        <f>SUMXMY2($P$4:$W$4,ZTable[[#This Row],[Z - Customer Since]:[Z - Partner]])</f>
        <v>20.500008330202824</v>
      </c>
      <c r="Y697">
        <f>MIN(ZTable[[#This Row],[Distance^2 to 1]:[Distance^2 to 3]])</f>
        <v>10.017702186113388</v>
      </c>
      <c r="Z697" s="20">
        <f>MATCH(ZTable[[#This Row],[Min Distance^2]],ZTable[[#This Row],[Distance^2 to 1]:[Distance^2 to 3]],0)</f>
        <v>1</v>
      </c>
      <c r="AA697" t="str">
        <f>INDEX(ClusterTable[],MATCH(ZTable[[#This Row],[Assigned to Cluster]],ClusterTable[Cluster Number],0),2)</f>
        <v>CompanyMileage.com</v>
      </c>
    </row>
    <row r="698" spans="1:27">
      <c r="A698" t="s">
        <v>11756</v>
      </c>
      <c r="B698" t="s">
        <v>11757</v>
      </c>
      <c r="C698" s="8">
        <v>2.5863013698630137</v>
      </c>
      <c r="D698">
        <v>3</v>
      </c>
      <c r="E698">
        <v>1</v>
      </c>
      <c r="F698">
        <v>4</v>
      </c>
      <c r="G698" s="7">
        <v>2</v>
      </c>
      <c r="H698" s="9">
        <v>9792</v>
      </c>
      <c r="I698">
        <v>20</v>
      </c>
      <c r="J698">
        <v>1</v>
      </c>
      <c r="K698" s="27">
        <v>691</v>
      </c>
      <c r="L698" s="23" t="s">
        <v>11756</v>
      </c>
      <c r="M698" s="23">
        <f t="shared" si="82"/>
        <v>-0.66361191690572596</v>
      </c>
      <c r="N698" s="23">
        <f t="shared" si="83"/>
        <v>0.67324847890100903</v>
      </c>
      <c r="O698" s="23">
        <f t="shared" si="84"/>
        <v>1.0503971972020076</v>
      </c>
      <c r="P698" s="23">
        <f t="shared" si="85"/>
        <v>2.6769749142754531</v>
      </c>
      <c r="Q698" s="23">
        <f t="shared" si="86"/>
        <v>-0.5706217064573873</v>
      </c>
      <c r="R698" s="23">
        <f t="shared" si="87"/>
        <v>-7.9316683379750202E-2</v>
      </c>
      <c r="S698" s="23">
        <f t="shared" si="88"/>
        <v>-4.5612203290372015E-2</v>
      </c>
      <c r="T698" s="24">
        <f t="shared" si="89"/>
        <v>0.51217094318670553</v>
      </c>
      <c r="U698">
        <f>SUMXMY2($P$2:$W$2,ZTable[[#This Row],[Z - Customer Since]:[Z - Partner]])</f>
        <v>13.657650145113196</v>
      </c>
      <c r="V698">
        <f>SUMXMY2($P$3:$W$3,ZTable[[#This Row],[Z - Customer Since]:[Z - Partner]])</f>
        <v>12.47013061247538</v>
      </c>
      <c r="W698">
        <f>SUMXMY2($P$4:$W$4,ZTable[[#This Row],[Z - Customer Since]:[Z - Partner]])</f>
        <v>13.407752078107071</v>
      </c>
      <c r="Y698">
        <f>MIN(ZTable[[#This Row],[Distance^2 to 1]:[Distance^2 to 3]])</f>
        <v>12.47013061247538</v>
      </c>
      <c r="Z698" s="20">
        <f>MATCH(ZTable[[#This Row],[Min Distance^2]],ZTable[[#This Row],[Distance^2 to 1]:[Distance^2 to 3]],0)</f>
        <v>2</v>
      </c>
      <c r="AA698" t="str">
        <f>INDEX(ClusterTable[],MATCH(ZTable[[#This Row],[Assigned to Cluster]],ClusterTable[Cluster Number],0),2)</f>
        <v>Tourin Europeo Spain (Gloria Palace)</v>
      </c>
    </row>
    <row r="699" spans="1:27">
      <c r="A699" t="s">
        <v>3741</v>
      </c>
      <c r="B699" t="s">
        <v>3742</v>
      </c>
      <c r="C699" s="8">
        <v>5.7698630136986298</v>
      </c>
      <c r="D699">
        <v>1</v>
      </c>
      <c r="E699">
        <v>0</v>
      </c>
      <c r="F699">
        <v>1</v>
      </c>
      <c r="G699" s="7">
        <v>3</v>
      </c>
      <c r="H699" s="9">
        <v>2332.8000000000002</v>
      </c>
      <c r="I699">
        <v>11</v>
      </c>
      <c r="J699">
        <v>1</v>
      </c>
      <c r="K699" s="28">
        <v>692</v>
      </c>
      <c r="L699" s="25" t="s">
        <v>3741</v>
      </c>
      <c r="M699" s="25">
        <f t="shared" si="82"/>
        <v>0.31178757182782635</v>
      </c>
      <c r="N699" s="25">
        <f t="shared" si="83"/>
        <v>-1.1816197792956487</v>
      </c>
      <c r="O699" s="25">
        <f t="shared" si="84"/>
        <v>-0.95181340709916151</v>
      </c>
      <c r="P699" s="25">
        <f t="shared" si="85"/>
        <v>-0.93163444153198571</v>
      </c>
      <c r="Q699" s="25">
        <f t="shared" si="86"/>
        <v>0.70204769715748472</v>
      </c>
      <c r="R699" s="25">
        <f t="shared" si="87"/>
        <v>-0.10789827570535487</v>
      </c>
      <c r="S699" s="25">
        <f t="shared" si="88"/>
        <v>-0.85989056021572452</v>
      </c>
      <c r="T699" s="26">
        <f t="shared" si="89"/>
        <v>0.51217094318670553</v>
      </c>
      <c r="U699">
        <f>SUMXMY2($P$2:$W$2,ZTable[[#This Row],[Z - Customer Since]:[Z - Partner]])</f>
        <v>10.299388809274465</v>
      </c>
      <c r="V699">
        <f>SUMXMY2($P$3:$W$3,ZTable[[#This Row],[Z - Customer Since]:[Z - Partner]])</f>
        <v>5.708256475462381</v>
      </c>
      <c r="W699">
        <f>SUMXMY2($P$4:$W$4,ZTable[[#This Row],[Z - Customer Since]:[Z - Partner]])</f>
        <v>5.9015448356308653</v>
      </c>
      <c r="Y699">
        <f>MIN(ZTable[[#This Row],[Distance^2 to 1]:[Distance^2 to 3]])</f>
        <v>5.708256475462381</v>
      </c>
      <c r="Z699" s="20">
        <f>MATCH(ZTable[[#This Row],[Min Distance^2]],ZTable[[#This Row],[Distance^2 to 1]:[Distance^2 to 3]],0)</f>
        <v>2</v>
      </c>
      <c r="AA699" t="str">
        <f>INDEX(ClusterTable[],MATCH(ZTable[[#This Row],[Assigned to Cluster]],ClusterTable[Cluster Number],0),2)</f>
        <v>Tourin Europeo Spain (Gloria Palace)</v>
      </c>
    </row>
    <row r="700" spans="1:27">
      <c r="A700" t="s">
        <v>3746</v>
      </c>
      <c r="B700" t="s">
        <v>3747</v>
      </c>
      <c r="C700" s="8">
        <v>5.7150684931506852</v>
      </c>
      <c r="D700">
        <v>3</v>
      </c>
      <c r="E700">
        <v>1</v>
      </c>
      <c r="F700">
        <v>1</v>
      </c>
      <c r="G700" s="7">
        <v>2</v>
      </c>
      <c r="H700" s="9">
        <v>7650</v>
      </c>
      <c r="I700">
        <v>23</v>
      </c>
      <c r="J700">
        <v>1</v>
      </c>
      <c r="K700" s="27">
        <v>693</v>
      </c>
      <c r="L700" s="23" t="s">
        <v>3746</v>
      </c>
      <c r="M700" s="23">
        <f t="shared" si="82"/>
        <v>0.29499928458628522</v>
      </c>
      <c r="N700" s="23">
        <f t="shared" si="83"/>
        <v>0.67324847890100903</v>
      </c>
      <c r="O700" s="23">
        <f t="shared" si="84"/>
        <v>1.0503971972020076</v>
      </c>
      <c r="P700" s="23">
        <f t="shared" si="85"/>
        <v>-0.93163444153198571</v>
      </c>
      <c r="Q700" s="23">
        <f t="shared" si="86"/>
        <v>-0.5706217064573873</v>
      </c>
      <c r="R700" s="23">
        <f t="shared" si="87"/>
        <v>-8.7524235230008296E-2</v>
      </c>
      <c r="S700" s="23">
        <f t="shared" si="88"/>
        <v>0.22581391568474549</v>
      </c>
      <c r="T700" s="24">
        <f t="shared" si="89"/>
        <v>0.51217094318670553</v>
      </c>
      <c r="U700">
        <f>SUMXMY2($P$2:$W$2,ZTable[[#This Row],[Z - Customer Since]:[Z - Partner]])</f>
        <v>4.3700206300309116E-2</v>
      </c>
      <c r="V700">
        <f>SUMXMY2($P$3:$W$3,ZTable[[#This Row],[Z - Customer Since]:[Z - Partner]])</f>
        <v>7.1124512630075802</v>
      </c>
      <c r="W700">
        <f>SUMXMY2($P$4:$W$4,ZTable[[#This Row],[Z - Customer Since]:[Z - Partner]])</f>
        <v>10.509275493291089</v>
      </c>
      <c r="Y700">
        <f>MIN(ZTable[[#This Row],[Distance^2 to 1]:[Distance^2 to 3]])</f>
        <v>4.3700206300309116E-2</v>
      </c>
      <c r="Z700" s="20">
        <f>MATCH(ZTable[[#This Row],[Min Distance^2]],ZTable[[#This Row],[Distance^2 to 1]:[Distance^2 to 3]],0)</f>
        <v>1</v>
      </c>
      <c r="AA700" t="str">
        <f>INDEX(ClusterTable[],MATCH(ZTable[[#This Row],[Assigned to Cluster]],ClusterTable[Cluster Number],0),2)</f>
        <v>CompanyMileage.com</v>
      </c>
    </row>
    <row r="701" spans="1:27">
      <c r="A701" t="s">
        <v>11760</v>
      </c>
      <c r="B701" t="s">
        <v>11761</v>
      </c>
      <c r="C701" s="8">
        <v>1.7534246575342465</v>
      </c>
      <c r="D701">
        <v>3</v>
      </c>
      <c r="E701">
        <v>1</v>
      </c>
      <c r="F701">
        <v>2</v>
      </c>
      <c r="G701" s="7">
        <v>4</v>
      </c>
      <c r="H701" s="9">
        <v>22386</v>
      </c>
      <c r="I701">
        <v>7</v>
      </c>
      <c r="J701">
        <v>1</v>
      </c>
      <c r="K701" s="28">
        <v>694</v>
      </c>
      <c r="L701" s="25" t="s">
        <v>11760</v>
      </c>
      <c r="M701" s="25">
        <f t="shared" si="82"/>
        <v>-0.91879388297715447</v>
      </c>
      <c r="N701" s="25">
        <f t="shared" si="83"/>
        <v>0.67324847890100903</v>
      </c>
      <c r="O701" s="25">
        <f t="shared" si="84"/>
        <v>1.0503971972020076</v>
      </c>
      <c r="P701" s="25">
        <f t="shared" si="85"/>
        <v>0.27123534373716052</v>
      </c>
      <c r="Q701" s="25">
        <f t="shared" si="86"/>
        <v>1.9747171007723565</v>
      </c>
      <c r="R701" s="25">
        <f t="shared" si="87"/>
        <v>-3.105995695484336E-2</v>
      </c>
      <c r="S701" s="25">
        <f t="shared" si="88"/>
        <v>-1.2217920521825478</v>
      </c>
      <c r="T701" s="26">
        <f t="shared" si="89"/>
        <v>0.51217094318670553</v>
      </c>
      <c r="U701">
        <f>SUMXMY2($P$2:$W$2,ZTable[[#This Row],[Z - Customer Since]:[Z - Partner]])</f>
        <v>11.033579180406104</v>
      </c>
      <c r="V701">
        <f>SUMXMY2($P$3:$W$3,ZTable[[#This Row],[Z - Customer Since]:[Z - Partner]])</f>
        <v>8.8702068119635058</v>
      </c>
      <c r="W701">
        <f>SUMXMY2($P$4:$W$4,ZTable[[#This Row],[Z - Customer Since]:[Z - Partner]])</f>
        <v>16.030415171544732</v>
      </c>
      <c r="Y701">
        <f>MIN(ZTable[[#This Row],[Distance^2 to 1]:[Distance^2 to 3]])</f>
        <v>8.8702068119635058</v>
      </c>
      <c r="Z701" s="20">
        <f>MATCH(ZTable[[#This Row],[Min Distance^2]],ZTable[[#This Row],[Distance^2 to 1]:[Distance^2 to 3]],0)</f>
        <v>2</v>
      </c>
      <c r="AA701" t="str">
        <f>INDEX(ClusterTable[],MATCH(ZTable[[#This Row],[Assigned to Cluster]],ClusterTable[Cluster Number],0),2)</f>
        <v>Tourin Europeo Spain (Gloria Palace)</v>
      </c>
    </row>
    <row r="702" spans="1:27">
      <c r="A702" t="s">
        <v>3751</v>
      </c>
      <c r="B702" t="s">
        <v>3752</v>
      </c>
      <c r="C702" s="8">
        <v>7.2712328767123289</v>
      </c>
      <c r="D702">
        <v>1</v>
      </c>
      <c r="E702">
        <v>0</v>
      </c>
      <c r="F702">
        <v>2</v>
      </c>
      <c r="G702" s="7">
        <v>2</v>
      </c>
      <c r="H702" s="9">
        <v>4680</v>
      </c>
      <c r="I702">
        <v>23</v>
      </c>
      <c r="J702">
        <v>1</v>
      </c>
      <c r="K702" s="27">
        <v>695</v>
      </c>
      <c r="L702" s="23" t="s">
        <v>3751</v>
      </c>
      <c r="M702" s="23">
        <f t="shared" si="82"/>
        <v>0.77178664224605953</v>
      </c>
      <c r="N702" s="23">
        <f t="shared" si="83"/>
        <v>-1.1816197792956487</v>
      </c>
      <c r="O702" s="23">
        <f t="shared" si="84"/>
        <v>-0.95181340709916151</v>
      </c>
      <c r="P702" s="23">
        <f t="shared" si="85"/>
        <v>0.27123534373716052</v>
      </c>
      <c r="Q702" s="23">
        <f t="shared" si="86"/>
        <v>-0.5706217064573873</v>
      </c>
      <c r="R702" s="23">
        <f t="shared" si="87"/>
        <v>-9.8904454182046839E-2</v>
      </c>
      <c r="S702" s="23">
        <f t="shared" si="88"/>
        <v>0.22581391568474549</v>
      </c>
      <c r="T702" s="24">
        <f t="shared" si="89"/>
        <v>0.51217094318670553</v>
      </c>
      <c r="U702">
        <f>SUMXMY2($P$2:$W$2,ZTable[[#This Row],[Z - Customer Since]:[Z - Partner]])</f>
        <v>9.3668287576269513</v>
      </c>
      <c r="V702">
        <f>SUMXMY2($P$3:$W$3,ZTable[[#This Row],[Z - Customer Since]:[Z - Partner]])</f>
        <v>5.2635383296904248</v>
      </c>
      <c r="W702">
        <f>SUMXMY2($P$4:$W$4,ZTable[[#This Row],[Z - Customer Since]:[Z - Partner]])</f>
        <v>3.051452064912731</v>
      </c>
      <c r="Y702">
        <f>MIN(ZTable[[#This Row],[Distance^2 to 1]:[Distance^2 to 3]])</f>
        <v>3.051452064912731</v>
      </c>
      <c r="Z702" s="20">
        <f>MATCH(ZTable[[#This Row],[Min Distance^2]],ZTable[[#This Row],[Distance^2 to 1]:[Distance^2 to 3]],0)</f>
        <v>3</v>
      </c>
      <c r="AA702" t="str">
        <f>INDEX(ClusterTable[],MATCH(ZTable[[#This Row],[Assigned to Cluster]],ClusterTable[Cluster Number],0),2)</f>
        <v>Protecture Limited</v>
      </c>
    </row>
    <row r="703" spans="1:27">
      <c r="A703" t="s">
        <v>3755</v>
      </c>
      <c r="B703" t="s">
        <v>3756</v>
      </c>
      <c r="C703" s="8">
        <v>9.2904109589041095</v>
      </c>
      <c r="D703">
        <v>3</v>
      </c>
      <c r="E703">
        <v>1</v>
      </c>
      <c r="F703">
        <v>2</v>
      </c>
      <c r="G703" s="7">
        <v>3</v>
      </c>
      <c r="H703" s="9">
        <v>74205</v>
      </c>
      <c r="I703">
        <v>33</v>
      </c>
      <c r="J703">
        <v>1</v>
      </c>
      <c r="K703" s="28">
        <v>696</v>
      </c>
      <c r="L703" s="25" t="s">
        <v>3755</v>
      </c>
      <c r="M703" s="25">
        <f t="shared" si="82"/>
        <v>1.3904350270968582</v>
      </c>
      <c r="N703" s="25">
        <f t="shared" si="83"/>
        <v>0.67324847890100903</v>
      </c>
      <c r="O703" s="25">
        <f t="shared" si="84"/>
        <v>1.0503971972020076</v>
      </c>
      <c r="P703" s="25">
        <f t="shared" si="85"/>
        <v>0.27123534373716052</v>
      </c>
      <c r="Q703" s="25">
        <f t="shared" si="86"/>
        <v>0.70204769715748472</v>
      </c>
      <c r="R703" s="25">
        <f t="shared" si="87"/>
        <v>0.16749612583158255</v>
      </c>
      <c r="S703" s="25">
        <f t="shared" si="88"/>
        <v>1.1305676456018039</v>
      </c>
      <c r="T703" s="26">
        <f t="shared" si="89"/>
        <v>0.51217094318670553</v>
      </c>
      <c r="U703">
        <f>SUMXMY2($P$2:$W$2,ZTable[[#This Row],[Z - Customer Since]:[Z - Partner]])</f>
        <v>5.6499419889096707</v>
      </c>
      <c r="V703">
        <f>SUMXMY2($P$3:$W$3,ZTable[[#This Row],[Z - Customer Since]:[Z - Partner]])</f>
        <v>6.3244785040515001</v>
      </c>
      <c r="W703">
        <f>SUMXMY2($P$4:$W$4,ZTable[[#This Row],[Z - Customer Since]:[Z - Partner]])</f>
        <v>15.549757843234454</v>
      </c>
      <c r="Y703">
        <f>MIN(ZTable[[#This Row],[Distance^2 to 1]:[Distance^2 to 3]])</f>
        <v>5.6499419889096707</v>
      </c>
      <c r="Z703" s="20">
        <f>MATCH(ZTable[[#This Row],[Min Distance^2]],ZTable[[#This Row],[Distance^2 to 1]:[Distance^2 to 3]],0)</f>
        <v>1</v>
      </c>
      <c r="AA703" t="str">
        <f>INDEX(ClusterTable[],MATCH(ZTable[[#This Row],[Assigned to Cluster]],ClusterTable[Cluster Number],0),2)</f>
        <v>CompanyMileage.com</v>
      </c>
    </row>
    <row r="704" spans="1:27">
      <c r="A704" t="s">
        <v>3758</v>
      </c>
      <c r="B704" t="s">
        <v>3759</v>
      </c>
      <c r="C704" s="8">
        <v>6.3835616438356162</v>
      </c>
      <c r="D704">
        <v>1</v>
      </c>
      <c r="E704">
        <v>0</v>
      </c>
      <c r="F704">
        <v>3</v>
      </c>
      <c r="G704" s="7">
        <v>1</v>
      </c>
      <c r="H704" s="9">
        <v>5990.4</v>
      </c>
      <c r="I704">
        <v>20</v>
      </c>
      <c r="J704">
        <v>1</v>
      </c>
      <c r="K704" s="27">
        <v>697</v>
      </c>
      <c r="L704" s="23" t="s">
        <v>3758</v>
      </c>
      <c r="M704" s="23">
        <f t="shared" si="82"/>
        <v>0.49981638893308949</v>
      </c>
      <c r="N704" s="23">
        <f t="shared" si="83"/>
        <v>-1.1816197792956487</v>
      </c>
      <c r="O704" s="23">
        <f t="shared" si="84"/>
        <v>-0.95181340709916151</v>
      </c>
      <c r="P704" s="23">
        <f t="shared" si="85"/>
        <v>1.4741051290063067</v>
      </c>
      <c r="Q704" s="23">
        <f t="shared" si="86"/>
        <v>-1.8432911100722591</v>
      </c>
      <c r="R704" s="23">
        <f t="shared" si="87"/>
        <v>-9.3883363638359543E-2</v>
      </c>
      <c r="S704" s="23">
        <f t="shared" si="88"/>
        <v>-4.5612203290372015E-2</v>
      </c>
      <c r="T704" s="24">
        <f t="shared" si="89"/>
        <v>0.51217094318670553</v>
      </c>
      <c r="U704">
        <f>SUMXMY2($P$2:$W$2,ZTable[[#This Row],[Z - Customer Since]:[Z - Partner]])</f>
        <v>15.101682385504111</v>
      </c>
      <c r="V704">
        <f>SUMXMY2($P$3:$W$3,ZTable[[#This Row],[Z - Customer Since]:[Z - Partner]])</f>
        <v>11.394319403736487</v>
      </c>
      <c r="W704">
        <f>SUMXMY2($P$4:$W$4,ZTable[[#This Row],[Z - Customer Since]:[Z - Partner]])</f>
        <v>5.3154510309932039</v>
      </c>
      <c r="Y704">
        <f>MIN(ZTable[[#This Row],[Distance^2 to 1]:[Distance^2 to 3]])</f>
        <v>5.3154510309932039</v>
      </c>
      <c r="Z704" s="20">
        <f>MATCH(ZTable[[#This Row],[Min Distance^2]],ZTable[[#This Row],[Distance^2 to 1]:[Distance^2 to 3]],0)</f>
        <v>3</v>
      </c>
      <c r="AA704" t="str">
        <f>INDEX(ClusterTable[],MATCH(ZTable[[#This Row],[Assigned to Cluster]],ClusterTable[Cluster Number],0),2)</f>
        <v>Protecture Limited</v>
      </c>
    </row>
    <row r="705" spans="1:27">
      <c r="A705" t="s">
        <v>3764</v>
      </c>
      <c r="B705" t="s">
        <v>3765</v>
      </c>
      <c r="C705" s="8">
        <v>7.3698630136986303</v>
      </c>
      <c r="D705">
        <v>1</v>
      </c>
      <c r="E705">
        <v>0</v>
      </c>
      <c r="F705">
        <v>2</v>
      </c>
      <c r="G705" s="7">
        <v>2</v>
      </c>
      <c r="H705" s="9">
        <v>4992</v>
      </c>
      <c r="I705">
        <v>34</v>
      </c>
      <c r="J705">
        <v>1</v>
      </c>
      <c r="K705" s="28">
        <v>698</v>
      </c>
      <c r="L705" s="25" t="s">
        <v>3764</v>
      </c>
      <c r="M705" s="25">
        <f t="shared" si="82"/>
        <v>0.80200555928083395</v>
      </c>
      <c r="N705" s="25">
        <f t="shared" si="83"/>
        <v>-1.1816197792956487</v>
      </c>
      <c r="O705" s="25">
        <f t="shared" si="84"/>
        <v>-0.95181340709916151</v>
      </c>
      <c r="P705" s="25">
        <f t="shared" si="85"/>
        <v>0.27123534373716052</v>
      </c>
      <c r="Q705" s="25">
        <f t="shared" si="86"/>
        <v>-0.5706217064573873</v>
      </c>
      <c r="R705" s="25">
        <f t="shared" si="87"/>
        <v>-9.7708956433549862E-2</v>
      </c>
      <c r="S705" s="25">
        <f t="shared" si="88"/>
        <v>1.2210430185935097</v>
      </c>
      <c r="T705" s="26">
        <f t="shared" si="89"/>
        <v>0.51217094318670553</v>
      </c>
      <c r="U705">
        <f>SUMXMY2($P$2:$W$2,ZTable[[#This Row],[Z - Customer Since]:[Z - Partner]])</f>
        <v>10.399636772963337</v>
      </c>
      <c r="V705">
        <f>SUMXMY2($P$3:$W$3,ZTable[[#This Row],[Z - Customer Since]:[Z - Partner]])</f>
        <v>6.6400763962120131</v>
      </c>
      <c r="W705">
        <f>SUMXMY2($P$4:$W$4,ZTable[[#This Row],[Z - Customer Since]:[Z - Partner]])</f>
        <v>4.1484021020606834</v>
      </c>
      <c r="Y705">
        <f>MIN(ZTable[[#This Row],[Distance^2 to 1]:[Distance^2 to 3]])</f>
        <v>4.1484021020606834</v>
      </c>
      <c r="Z705" s="20">
        <f>MATCH(ZTable[[#This Row],[Min Distance^2]],ZTable[[#This Row],[Distance^2 to 1]:[Distance^2 to 3]],0)</f>
        <v>3</v>
      </c>
      <c r="AA705" t="str">
        <f>INDEX(ClusterTable[],MATCH(ZTable[[#This Row],[Assigned to Cluster]],ClusterTable[Cluster Number],0),2)</f>
        <v>Protecture Limited</v>
      </c>
    </row>
    <row r="706" spans="1:27">
      <c r="A706" t="s">
        <v>11841</v>
      </c>
      <c r="B706" t="s">
        <v>11842</v>
      </c>
      <c r="C706" s="8">
        <v>3.9178082191780823</v>
      </c>
      <c r="D706">
        <v>3</v>
      </c>
      <c r="E706">
        <v>1</v>
      </c>
      <c r="F706">
        <v>3</v>
      </c>
      <c r="G706" s="7">
        <v>2</v>
      </c>
      <c r="H706" s="9">
        <v>8372.16</v>
      </c>
      <c r="I706">
        <v>23</v>
      </c>
      <c r="J706">
        <v>1</v>
      </c>
      <c r="K706" s="27">
        <v>699</v>
      </c>
      <c r="L706" s="23" t="s">
        <v>11841</v>
      </c>
      <c r="M706" s="23">
        <f t="shared" si="82"/>
        <v>-0.25565653693627111</v>
      </c>
      <c r="N706" s="23">
        <f t="shared" si="83"/>
        <v>0.67324847890100903</v>
      </c>
      <c r="O706" s="23">
        <f t="shared" si="84"/>
        <v>1.0503971972020076</v>
      </c>
      <c r="P706" s="23">
        <f t="shared" si="85"/>
        <v>1.4741051290063067</v>
      </c>
      <c r="Q706" s="23">
        <f t="shared" si="86"/>
        <v>-0.5706217064573873</v>
      </c>
      <c r="R706" s="23">
        <f t="shared" si="87"/>
        <v>-8.4757117749064137E-2</v>
      </c>
      <c r="S706" s="23">
        <f t="shared" si="88"/>
        <v>0.22581391568474549</v>
      </c>
      <c r="T706" s="24">
        <f t="shared" si="89"/>
        <v>0.51217094318670553</v>
      </c>
      <c r="U706">
        <f>SUMXMY2($P$2:$W$2,ZTable[[#This Row],[Z - Customer Since]:[Z - Partner]])</f>
        <v>5.9043026644409347</v>
      </c>
      <c r="V706">
        <f>SUMXMY2($P$3:$W$3,ZTable[[#This Row],[Z - Customer Since]:[Z - Partner]])</f>
        <v>7.4860192469929077</v>
      </c>
      <c r="W706">
        <f>SUMXMY2($P$4:$W$4,ZTable[[#This Row],[Z - Customer Since]:[Z - Partner]])</f>
        <v>9.4138193577799996</v>
      </c>
      <c r="Y706">
        <f>MIN(ZTable[[#This Row],[Distance^2 to 1]:[Distance^2 to 3]])</f>
        <v>5.9043026644409347</v>
      </c>
      <c r="Z706" s="20">
        <f>MATCH(ZTable[[#This Row],[Min Distance^2]],ZTable[[#This Row],[Distance^2 to 1]:[Distance^2 to 3]],0)</f>
        <v>1</v>
      </c>
      <c r="AA706" t="str">
        <f>INDEX(ClusterTable[],MATCH(ZTable[[#This Row],[Assigned to Cluster]],ClusterTable[Cluster Number],0),2)</f>
        <v>CompanyMileage.com</v>
      </c>
    </row>
    <row r="707" spans="1:27">
      <c r="A707" t="s">
        <v>7883</v>
      </c>
      <c r="B707" t="s">
        <v>7884</v>
      </c>
      <c r="C707" s="8">
        <v>8.0575342465753419</v>
      </c>
      <c r="D707">
        <v>1</v>
      </c>
      <c r="E707">
        <v>0</v>
      </c>
      <c r="F707">
        <v>2</v>
      </c>
      <c r="G707" s="7">
        <v>3</v>
      </c>
      <c r="H707" s="9">
        <v>19408.900000000001</v>
      </c>
      <c r="I707">
        <v>31</v>
      </c>
      <c r="J707">
        <v>1</v>
      </c>
      <c r="K707" s="28">
        <v>700</v>
      </c>
      <c r="L707" s="25" t="s">
        <v>7883</v>
      </c>
      <c r="M707" s="25">
        <f t="shared" si="82"/>
        <v>1.0126985641621777</v>
      </c>
      <c r="N707" s="25">
        <f t="shared" si="83"/>
        <v>-1.1816197792956487</v>
      </c>
      <c r="O707" s="25">
        <f t="shared" si="84"/>
        <v>-0.95181340709916151</v>
      </c>
      <c r="P707" s="25">
        <f t="shared" si="85"/>
        <v>0.27123534373716052</v>
      </c>
      <c r="Q707" s="25">
        <f t="shared" si="86"/>
        <v>0.70204769715748472</v>
      </c>
      <c r="R707" s="25">
        <f t="shared" si="87"/>
        <v>-4.2467381144107301E-2</v>
      </c>
      <c r="S707" s="25">
        <f t="shared" si="88"/>
        <v>0.94961689961839224</v>
      </c>
      <c r="T707" s="26">
        <f t="shared" si="89"/>
        <v>0.51217094318670553</v>
      </c>
      <c r="U707">
        <f>SUMXMY2($P$2:$W$2,ZTable[[#This Row],[Z - Customer Since]:[Z - Partner]])</f>
        <v>11.900370283867879</v>
      </c>
      <c r="V707">
        <f>SUMXMY2($P$3:$W$3,ZTable[[#This Row],[Z - Customer Since]:[Z - Partner]])</f>
        <v>4.6902426258692538</v>
      </c>
      <c r="W707">
        <f>SUMXMY2($P$4:$W$4,ZTable[[#This Row],[Z - Customer Since]:[Z - Partner]])</f>
        <v>6.0969870367084527</v>
      </c>
      <c r="Y707">
        <f>MIN(ZTable[[#This Row],[Distance^2 to 1]:[Distance^2 to 3]])</f>
        <v>4.6902426258692538</v>
      </c>
      <c r="Z707" s="20">
        <f>MATCH(ZTable[[#This Row],[Min Distance^2]],ZTable[[#This Row],[Distance^2 to 1]:[Distance^2 to 3]],0)</f>
        <v>2</v>
      </c>
      <c r="AA707" t="str">
        <f>INDEX(ClusterTable[],MATCH(ZTable[[#This Row],[Assigned to Cluster]],ClusterTable[Cluster Number],0),2)</f>
        <v>Tourin Europeo Spain (Gloria Palace)</v>
      </c>
    </row>
    <row r="708" spans="1:27">
      <c r="A708" t="s">
        <v>11831</v>
      </c>
      <c r="B708" t="s">
        <v>11832</v>
      </c>
      <c r="C708" s="8">
        <v>4.0273972602739727</v>
      </c>
      <c r="D708">
        <v>4</v>
      </c>
      <c r="E708">
        <v>0</v>
      </c>
      <c r="F708">
        <v>2</v>
      </c>
      <c r="G708" s="7">
        <v>2</v>
      </c>
      <c r="H708" s="9">
        <v>12968.04</v>
      </c>
      <c r="I708">
        <v>23</v>
      </c>
      <c r="J708">
        <v>1</v>
      </c>
      <c r="K708" s="27">
        <v>701</v>
      </c>
      <c r="L708" s="23" t="s">
        <v>11831</v>
      </c>
      <c r="M708" s="23">
        <f t="shared" si="82"/>
        <v>-0.22207996245318842</v>
      </c>
      <c r="N708" s="23">
        <f t="shared" si="83"/>
        <v>1.6006826079993379</v>
      </c>
      <c r="O708" s="23">
        <f t="shared" si="84"/>
        <v>-0.95181340709916151</v>
      </c>
      <c r="P708" s="23">
        <f t="shared" si="85"/>
        <v>0.27123534373716052</v>
      </c>
      <c r="Q708" s="23">
        <f t="shared" si="86"/>
        <v>-0.5706217064573873</v>
      </c>
      <c r="R708" s="23">
        <f t="shared" si="87"/>
        <v>-6.714697610687731E-2</v>
      </c>
      <c r="S708" s="23">
        <f t="shared" si="88"/>
        <v>0.22581391568474549</v>
      </c>
      <c r="T708" s="24">
        <f t="shared" si="89"/>
        <v>0.51217094318670553</v>
      </c>
      <c r="U708">
        <f>SUMXMY2($P$2:$W$2,ZTable[[#This Row],[Z - Customer Since]:[Z - Partner]])</f>
        <v>6.4110611700222595</v>
      </c>
      <c r="V708">
        <f>SUMXMY2($P$3:$W$3,ZTable[[#This Row],[Z - Customer Since]:[Z - Partner]])</f>
        <v>2.851190606478383</v>
      </c>
      <c r="W708">
        <f>SUMXMY2($P$4:$W$4,ZTable[[#This Row],[Z - Customer Since]:[Z - Partner]])</f>
        <v>8.3087016678460657</v>
      </c>
      <c r="Y708">
        <f>MIN(ZTable[[#This Row],[Distance^2 to 1]:[Distance^2 to 3]])</f>
        <v>2.851190606478383</v>
      </c>
      <c r="Z708" s="20">
        <f>MATCH(ZTable[[#This Row],[Min Distance^2]],ZTable[[#This Row],[Distance^2 to 1]:[Distance^2 to 3]],0)</f>
        <v>2</v>
      </c>
      <c r="AA708" t="str">
        <f>INDEX(ClusterTable[],MATCH(ZTable[[#This Row],[Assigned to Cluster]],ClusterTable[Cluster Number],0),2)</f>
        <v>Tourin Europeo Spain (Gloria Palace)</v>
      </c>
    </row>
    <row r="709" spans="1:27">
      <c r="A709" t="s">
        <v>3769</v>
      </c>
      <c r="B709" t="s">
        <v>3770</v>
      </c>
      <c r="C709" s="8">
        <v>6.7534246575342465</v>
      </c>
      <c r="D709">
        <v>1</v>
      </c>
      <c r="E709">
        <v>1</v>
      </c>
      <c r="F709">
        <v>2</v>
      </c>
      <c r="G709" s="7">
        <v>1</v>
      </c>
      <c r="H709" s="9">
        <v>4406.3999999999996</v>
      </c>
      <c r="I709">
        <v>11</v>
      </c>
      <c r="J709">
        <v>1</v>
      </c>
      <c r="K709" s="28">
        <v>702</v>
      </c>
      <c r="L709" s="25" t="s">
        <v>3769</v>
      </c>
      <c r="M709" s="25">
        <f t="shared" si="82"/>
        <v>0.61313732781349362</v>
      </c>
      <c r="N709" s="25">
        <f t="shared" si="83"/>
        <v>-1.1816197792956487</v>
      </c>
      <c r="O709" s="25">
        <f t="shared" si="84"/>
        <v>1.0503971972020076</v>
      </c>
      <c r="P709" s="25">
        <f t="shared" si="85"/>
        <v>0.27123534373716052</v>
      </c>
      <c r="Q709" s="25">
        <f t="shared" si="86"/>
        <v>-1.8432911100722591</v>
      </c>
      <c r="R709" s="25">
        <f t="shared" si="87"/>
        <v>-9.9952813746113423E-2</v>
      </c>
      <c r="S709" s="25">
        <f t="shared" si="88"/>
        <v>-0.85989056021572452</v>
      </c>
      <c r="T709" s="26">
        <f t="shared" si="89"/>
        <v>0.51217094318670553</v>
      </c>
      <c r="U709">
        <f>SUMXMY2($P$2:$W$2,ZTable[[#This Row],[Z - Customer Since]:[Z - Partner]])</f>
        <v>7.9640213932774717</v>
      </c>
      <c r="V709">
        <f>SUMXMY2($P$3:$W$3,ZTable[[#This Row],[Z - Customer Since]:[Z - Partner]])</f>
        <v>14.811406593888002</v>
      </c>
      <c r="W709">
        <f>SUMXMY2($P$4:$W$4,ZTable[[#This Row],[Z - Customer Since]:[Z - Partner]])</f>
        <v>9.3296649139136356</v>
      </c>
      <c r="Y709">
        <f>MIN(ZTable[[#This Row],[Distance^2 to 1]:[Distance^2 to 3]])</f>
        <v>7.9640213932774717</v>
      </c>
      <c r="Z709" s="20">
        <f>MATCH(ZTable[[#This Row],[Min Distance^2]],ZTable[[#This Row],[Distance^2 to 1]:[Distance^2 to 3]],0)</f>
        <v>1</v>
      </c>
      <c r="AA709" t="str">
        <f>INDEX(ClusterTable[],MATCH(ZTable[[#This Row],[Assigned to Cluster]],ClusterTable[Cluster Number],0),2)</f>
        <v>CompanyMileage.com</v>
      </c>
    </row>
    <row r="710" spans="1:27">
      <c r="A710" t="s">
        <v>3773</v>
      </c>
      <c r="B710" t="s">
        <v>3774</v>
      </c>
      <c r="C710" s="8">
        <v>8.1369863013698627</v>
      </c>
      <c r="D710">
        <v>3</v>
      </c>
      <c r="E710">
        <v>0</v>
      </c>
      <c r="F710">
        <v>1</v>
      </c>
      <c r="G710" s="7">
        <v>1</v>
      </c>
      <c r="H710" s="9">
        <v>1404</v>
      </c>
      <c r="I710">
        <v>34</v>
      </c>
      <c r="J710">
        <v>1</v>
      </c>
      <c r="K710" s="27">
        <v>703</v>
      </c>
      <c r="L710" s="23" t="s">
        <v>3773</v>
      </c>
      <c r="M710" s="23">
        <f t="shared" si="82"/>
        <v>1.0370415806624127</v>
      </c>
      <c r="N710" s="23">
        <f t="shared" si="83"/>
        <v>0.67324847890100903</v>
      </c>
      <c r="O710" s="23">
        <f t="shared" si="84"/>
        <v>-0.95181340709916151</v>
      </c>
      <c r="P710" s="23">
        <f t="shared" si="85"/>
        <v>-0.93163444153198571</v>
      </c>
      <c r="Q710" s="23">
        <f t="shared" si="86"/>
        <v>-1.8432911100722591</v>
      </c>
      <c r="R710" s="23">
        <f t="shared" si="87"/>
        <v>-0.11145718054126511</v>
      </c>
      <c r="S710" s="23">
        <f t="shared" si="88"/>
        <v>1.2210430185935097</v>
      </c>
      <c r="T710" s="24">
        <f t="shared" si="89"/>
        <v>0.51217094318670553</v>
      </c>
      <c r="U710">
        <f>SUMXMY2($P$2:$W$2,ZTable[[#This Row],[Z - Customer Since]:[Z - Partner]])</f>
        <v>7.5242845965287977</v>
      </c>
      <c r="V710">
        <f>SUMXMY2($P$3:$W$3,ZTable[[#This Row],[Z - Customer Since]:[Z - Partner]])</f>
        <v>9.7691537210855515</v>
      </c>
      <c r="W710">
        <f>SUMXMY2($P$4:$W$4,ZTable[[#This Row],[Z - Customer Since]:[Z - Partner]])</f>
        <v>11.546482310858844</v>
      </c>
      <c r="Y710">
        <f>MIN(ZTable[[#This Row],[Distance^2 to 1]:[Distance^2 to 3]])</f>
        <v>7.5242845965287977</v>
      </c>
      <c r="Z710" s="20">
        <f>MATCH(ZTable[[#This Row],[Min Distance^2]],ZTable[[#This Row],[Distance^2 to 1]:[Distance^2 to 3]],0)</f>
        <v>1</v>
      </c>
      <c r="AA710" t="str">
        <f>INDEX(ClusterTable[],MATCH(ZTable[[#This Row],[Assigned to Cluster]],ClusterTable[Cluster Number],0),2)</f>
        <v>CompanyMileage.com</v>
      </c>
    </row>
    <row r="711" spans="1:27">
      <c r="A711" t="s">
        <v>2234</v>
      </c>
      <c r="B711" t="s">
        <v>2235</v>
      </c>
      <c r="C711" s="8">
        <v>12.8</v>
      </c>
      <c r="D711">
        <v>3</v>
      </c>
      <c r="E711">
        <v>0</v>
      </c>
      <c r="F711">
        <v>1</v>
      </c>
      <c r="G711" s="7">
        <v>1</v>
      </c>
      <c r="H711" s="9">
        <v>2340</v>
      </c>
      <c r="I711">
        <v>4</v>
      </c>
      <c r="J711">
        <v>1</v>
      </c>
      <c r="K711" s="28">
        <v>704</v>
      </c>
      <c r="L711" s="25" t="s">
        <v>2234</v>
      </c>
      <c r="M711" s="25">
        <f t="shared" si="82"/>
        <v>2.465724824917582</v>
      </c>
      <c r="N711" s="25">
        <f t="shared" si="83"/>
        <v>0.67324847890100903</v>
      </c>
      <c r="O711" s="25">
        <f t="shared" si="84"/>
        <v>-0.95181340709916151</v>
      </c>
      <c r="P711" s="25">
        <f t="shared" si="85"/>
        <v>-0.93163444153198571</v>
      </c>
      <c r="Q711" s="25">
        <f t="shared" si="86"/>
        <v>-1.8432911100722591</v>
      </c>
      <c r="R711" s="25">
        <f t="shared" si="87"/>
        <v>-0.10787068729577418</v>
      </c>
      <c r="S711" s="25">
        <f t="shared" si="88"/>
        <v>-1.4932181711576655</v>
      </c>
      <c r="T711" s="26">
        <f t="shared" si="89"/>
        <v>0.51217094318670553</v>
      </c>
      <c r="U711">
        <f>SUMXMY2($P$2:$W$2,ZTable[[#This Row],[Z - Customer Since]:[Z - Partner]])</f>
        <v>14.247342701877141</v>
      </c>
      <c r="V711">
        <f>SUMXMY2($P$3:$W$3,ZTable[[#This Row],[Z - Customer Since]:[Z - Partner]])</f>
        <v>14.730528988382661</v>
      </c>
      <c r="W711">
        <f>SUMXMY2($P$4:$W$4,ZTable[[#This Row],[Z - Customer Since]:[Z - Partner]])</f>
        <v>21.301311561963299</v>
      </c>
      <c r="Y711">
        <f>MIN(ZTable[[#This Row],[Distance^2 to 1]:[Distance^2 to 3]])</f>
        <v>14.247342701877141</v>
      </c>
      <c r="Z711" s="20">
        <f>MATCH(ZTable[[#This Row],[Min Distance^2]],ZTable[[#This Row],[Distance^2 to 1]:[Distance^2 to 3]],0)</f>
        <v>1</v>
      </c>
      <c r="AA711" t="str">
        <f>INDEX(ClusterTable[],MATCH(ZTable[[#This Row],[Assigned to Cluster]],ClusterTable[Cluster Number],0),2)</f>
        <v>CompanyMileage.com</v>
      </c>
    </row>
    <row r="712" spans="1:27">
      <c r="A712" t="s">
        <v>3780</v>
      </c>
      <c r="B712" t="s">
        <v>3781</v>
      </c>
      <c r="C712" s="8">
        <v>8.3780821917808215</v>
      </c>
      <c r="D712">
        <v>3</v>
      </c>
      <c r="E712">
        <v>1</v>
      </c>
      <c r="F712">
        <v>3</v>
      </c>
      <c r="G712" s="7">
        <v>2</v>
      </c>
      <c r="H712" s="9">
        <v>3744</v>
      </c>
      <c r="I712">
        <v>21</v>
      </c>
      <c r="J712">
        <v>1</v>
      </c>
      <c r="K712" s="27">
        <v>705</v>
      </c>
      <c r="L712" s="23" t="s">
        <v>3780</v>
      </c>
      <c r="M712" s="23">
        <f t="shared" si="82"/>
        <v>1.1109100445251945</v>
      </c>
      <c r="N712" s="23">
        <f t="shared" si="83"/>
        <v>0.67324847890100903</v>
      </c>
      <c r="O712" s="23">
        <f t="shared" si="84"/>
        <v>1.0503971972020076</v>
      </c>
      <c r="P712" s="23">
        <f t="shared" si="85"/>
        <v>1.4741051290063067</v>
      </c>
      <c r="Q712" s="23">
        <f t="shared" si="86"/>
        <v>-0.5706217064573873</v>
      </c>
      <c r="R712" s="23">
        <f t="shared" si="87"/>
        <v>-0.10249094742753777</v>
      </c>
      <c r="S712" s="23">
        <f t="shared" si="88"/>
        <v>4.4863169701333826E-2</v>
      </c>
      <c r="T712" s="24">
        <f t="shared" si="89"/>
        <v>0.51217094318670553</v>
      </c>
      <c r="U712">
        <f>SUMXMY2($P$2:$W$2,ZTable[[#This Row],[Z - Customer Since]:[Z - Partner]])</f>
        <v>6.8711435457992378</v>
      </c>
      <c r="V712">
        <f>SUMXMY2($P$3:$W$3,ZTable[[#This Row],[Z - Customer Since]:[Z - Partner]])</f>
        <v>7.6411081166271364</v>
      </c>
      <c r="W712">
        <f>SUMXMY2($P$4:$W$4,ZTable[[#This Row],[Z - Customer Since]:[Z - Partner]])</f>
        <v>13.280326930452945</v>
      </c>
      <c r="Y712">
        <f>MIN(ZTable[[#This Row],[Distance^2 to 1]:[Distance^2 to 3]])</f>
        <v>6.8711435457992378</v>
      </c>
      <c r="Z712" s="20">
        <f>MATCH(ZTable[[#This Row],[Min Distance^2]],ZTable[[#This Row],[Distance^2 to 1]:[Distance^2 to 3]],0)</f>
        <v>1</v>
      </c>
      <c r="AA712" t="str">
        <f>INDEX(ClusterTable[],MATCH(ZTable[[#This Row],[Assigned to Cluster]],ClusterTable[Cluster Number],0),2)</f>
        <v>CompanyMileage.com</v>
      </c>
    </row>
    <row r="713" spans="1:27">
      <c r="A713" t="s">
        <v>3783</v>
      </c>
      <c r="B713" t="s">
        <v>3784</v>
      </c>
      <c r="C713" s="8">
        <v>9.882191780821918</v>
      </c>
      <c r="D713">
        <v>1</v>
      </c>
      <c r="E713">
        <v>1</v>
      </c>
      <c r="F713">
        <v>2</v>
      </c>
      <c r="G713" s="7">
        <v>3</v>
      </c>
      <c r="H713" s="9">
        <v>4406.3999999999996</v>
      </c>
      <c r="I713">
        <v>25</v>
      </c>
      <c r="J713">
        <v>1</v>
      </c>
      <c r="K713" s="28">
        <v>706</v>
      </c>
      <c r="L713" s="25" t="s">
        <v>3783</v>
      </c>
      <c r="M713" s="25">
        <f t="shared" ref="M713:M776" si="90">STANDARDIZE(C713,$D$2,$D$3)</f>
        <v>1.5717485293055049</v>
      </c>
      <c r="N713" s="25">
        <f t="shared" ref="N713:N776" si="91">STANDARDIZE(D713,$E$2,$E$3)</f>
        <v>-1.1816197792956487</v>
      </c>
      <c r="O713" s="25">
        <f t="shared" ref="O713:O776" si="92">STANDARDIZE(E713,$F$2,$F$3)</f>
        <v>1.0503971972020076</v>
      </c>
      <c r="P713" s="25">
        <f t="shared" ref="P713:P776" si="93">STANDARDIZE(F713,$G$2,$G$3)</f>
        <v>0.27123534373716052</v>
      </c>
      <c r="Q713" s="25">
        <f t="shared" ref="Q713:Q776" si="94">STANDARDIZE(G713,$H$2,$H$3)</f>
        <v>0.70204769715748472</v>
      </c>
      <c r="R713" s="25">
        <f t="shared" ref="R713:R776" si="95">STANDARDIZE(H713,$I$2,$I$3)</f>
        <v>-9.9952813746113423E-2</v>
      </c>
      <c r="S713" s="25">
        <f t="shared" ref="S713:S776" si="96">STANDARDIZE(I713,$J$2,$J$3)</f>
        <v>0.40676466166815717</v>
      </c>
      <c r="T713" s="26">
        <f t="shared" ref="T713:T776" si="97">STANDARDIZE(J713,$K$2,$K$3)</f>
        <v>0.51217094318670553</v>
      </c>
      <c r="U713">
        <f>SUMXMY2($P$2:$W$2,ZTable[[#This Row],[Z - Customer Since]:[Z - Partner]])</f>
        <v>8.7476138371715866</v>
      </c>
      <c r="V713">
        <f>SUMXMY2($P$3:$W$3,ZTable[[#This Row],[Z - Customer Since]:[Z - Partner]])</f>
        <v>9.051617002182498</v>
      </c>
      <c r="W713">
        <f>SUMXMY2($P$4:$W$4,ZTable[[#This Row],[Z - Customer Since]:[Z - Partner]])</f>
        <v>12.147468199543669</v>
      </c>
      <c r="Y713">
        <f>MIN(ZTable[[#This Row],[Distance^2 to 1]:[Distance^2 to 3]])</f>
        <v>8.7476138371715866</v>
      </c>
      <c r="Z713" s="20">
        <f>MATCH(ZTable[[#This Row],[Min Distance^2]],ZTable[[#This Row],[Distance^2 to 1]:[Distance^2 to 3]],0)</f>
        <v>1</v>
      </c>
      <c r="AA713" t="str">
        <f>INDEX(ClusterTable[],MATCH(ZTable[[#This Row],[Assigned to Cluster]],ClusterTable[Cluster Number],0),2)</f>
        <v>CompanyMileage.com</v>
      </c>
    </row>
    <row r="714" spans="1:27">
      <c r="A714" t="s">
        <v>3789</v>
      </c>
      <c r="B714" t="s">
        <v>3790</v>
      </c>
      <c r="C714" s="8">
        <v>7.065753424657534</v>
      </c>
      <c r="D714">
        <v>4</v>
      </c>
      <c r="E714">
        <v>1</v>
      </c>
      <c r="F714">
        <v>1</v>
      </c>
      <c r="G714" s="7">
        <v>1</v>
      </c>
      <c r="H714" s="9">
        <v>0</v>
      </c>
      <c r="I714">
        <v>23</v>
      </c>
      <c r="J714">
        <v>0</v>
      </c>
      <c r="K714" s="27">
        <v>707</v>
      </c>
      <c r="L714" s="23" t="s">
        <v>3789</v>
      </c>
      <c r="M714" s="23">
        <f t="shared" si="90"/>
        <v>0.70883056509027931</v>
      </c>
      <c r="N714" s="23">
        <f t="shared" si="91"/>
        <v>1.6006826079993379</v>
      </c>
      <c r="O714" s="23">
        <f t="shared" si="92"/>
        <v>1.0503971972020076</v>
      </c>
      <c r="P714" s="23">
        <f t="shared" si="93"/>
        <v>-0.93163444153198571</v>
      </c>
      <c r="Q714" s="23">
        <f t="shared" si="94"/>
        <v>-1.8432911100722591</v>
      </c>
      <c r="R714" s="23">
        <f t="shared" si="95"/>
        <v>-0.1168369204095015</v>
      </c>
      <c r="S714" s="23">
        <f t="shared" si="96"/>
        <v>0.22581391568474549</v>
      </c>
      <c r="T714" s="24">
        <f t="shared" si="97"/>
        <v>-1.9520477457304621</v>
      </c>
      <c r="U714">
        <f>SUMXMY2($P$2:$W$2,ZTable[[#This Row],[Z - Customer Since]:[Z - Partner]])</f>
        <v>8.9412178431465321</v>
      </c>
      <c r="V714">
        <f>SUMXMY2($P$3:$W$3,ZTable[[#This Row],[Z - Customer Since]:[Z - Partner]])</f>
        <v>19.022490647239422</v>
      </c>
      <c r="W714">
        <f>SUMXMY2($P$4:$W$4,ZTable[[#This Row],[Z - Customer Since]:[Z - Partner]])</f>
        <v>23.725096391931348</v>
      </c>
      <c r="Y714">
        <f>MIN(ZTable[[#This Row],[Distance^2 to 1]:[Distance^2 to 3]])</f>
        <v>8.9412178431465321</v>
      </c>
      <c r="Z714" s="20">
        <f>MATCH(ZTable[[#This Row],[Min Distance^2]],ZTable[[#This Row],[Distance^2 to 1]:[Distance^2 to 3]],0)</f>
        <v>1</v>
      </c>
      <c r="AA714" t="str">
        <f>INDEX(ClusterTable[],MATCH(ZTable[[#This Row],[Assigned to Cluster]],ClusterTable[Cluster Number],0),2)</f>
        <v>CompanyMileage.com</v>
      </c>
    </row>
    <row r="715" spans="1:27">
      <c r="A715" t="s">
        <v>3793</v>
      </c>
      <c r="B715" t="s">
        <v>3794</v>
      </c>
      <c r="C715" s="8">
        <v>7.4082191780821915</v>
      </c>
      <c r="D715">
        <v>4</v>
      </c>
      <c r="E715">
        <v>0</v>
      </c>
      <c r="F715">
        <v>1</v>
      </c>
      <c r="G715" s="7">
        <v>3</v>
      </c>
      <c r="H715" s="9">
        <v>7488</v>
      </c>
      <c r="I715">
        <v>23</v>
      </c>
      <c r="J715">
        <v>0</v>
      </c>
      <c r="K715" s="28">
        <v>708</v>
      </c>
      <c r="L715" s="25" t="s">
        <v>3793</v>
      </c>
      <c r="M715" s="25">
        <f t="shared" si="90"/>
        <v>0.81375736034991275</v>
      </c>
      <c r="N715" s="25">
        <f t="shared" si="91"/>
        <v>1.6006826079993379</v>
      </c>
      <c r="O715" s="25">
        <f t="shared" si="92"/>
        <v>-0.95181340709916151</v>
      </c>
      <c r="P715" s="25">
        <f t="shared" si="93"/>
        <v>-0.93163444153198571</v>
      </c>
      <c r="Q715" s="25">
        <f t="shared" si="94"/>
        <v>0.70204769715748472</v>
      </c>
      <c r="R715" s="25">
        <f t="shared" si="95"/>
        <v>-8.8144974445574037E-2</v>
      </c>
      <c r="S715" s="25">
        <f t="shared" si="96"/>
        <v>0.22581391568474549</v>
      </c>
      <c r="T715" s="26">
        <f t="shared" si="97"/>
        <v>-1.9520477457304621</v>
      </c>
      <c r="U715">
        <f>SUMXMY2($P$2:$W$2,ZTable[[#This Row],[Z - Customer Since]:[Z - Partner]])</f>
        <v>13.090713166189246</v>
      </c>
      <c r="V715">
        <f>SUMXMY2($P$3:$W$3,ZTable[[#This Row],[Z - Customer Since]:[Z - Partner]])</f>
        <v>8.6193279365598023</v>
      </c>
      <c r="W715">
        <f>SUMXMY2($P$4:$W$4,ZTable[[#This Row],[Z - Customer Since]:[Z - Partner]])</f>
        <v>20.079946775821043</v>
      </c>
      <c r="Y715">
        <f>MIN(ZTable[[#This Row],[Distance^2 to 1]:[Distance^2 to 3]])</f>
        <v>8.6193279365598023</v>
      </c>
      <c r="Z715" s="20">
        <f>MATCH(ZTable[[#This Row],[Min Distance^2]],ZTable[[#This Row],[Distance^2 to 1]:[Distance^2 to 3]],0)</f>
        <v>2</v>
      </c>
      <c r="AA715" t="str">
        <f>INDEX(ClusterTable[],MATCH(ZTable[[#This Row],[Assigned to Cluster]],ClusterTable[Cluster Number],0),2)</f>
        <v>Tourin Europeo Spain (Gloria Palace)</v>
      </c>
    </row>
    <row r="716" spans="1:27">
      <c r="A716" t="s">
        <v>11915</v>
      </c>
      <c r="B716" t="s">
        <v>11916</v>
      </c>
      <c r="C716" s="8">
        <v>3.989041095890411</v>
      </c>
      <c r="D716">
        <v>3</v>
      </c>
      <c r="E716">
        <v>1</v>
      </c>
      <c r="F716">
        <v>2</v>
      </c>
      <c r="G716" s="7">
        <v>4</v>
      </c>
      <c r="H716" s="9">
        <v>24960</v>
      </c>
      <c r="I716">
        <v>37</v>
      </c>
      <c r="J716">
        <v>1</v>
      </c>
      <c r="K716" s="27">
        <v>709</v>
      </c>
      <c r="L716" s="23" t="s">
        <v>11915</v>
      </c>
      <c r="M716" s="23">
        <f t="shared" si="90"/>
        <v>-0.23383176352226739</v>
      </c>
      <c r="N716" s="23">
        <f t="shared" si="91"/>
        <v>0.67324847890100903</v>
      </c>
      <c r="O716" s="23">
        <f t="shared" si="92"/>
        <v>1.0503971972020076</v>
      </c>
      <c r="P716" s="23">
        <f t="shared" si="93"/>
        <v>0.27123534373716052</v>
      </c>
      <c r="Q716" s="23">
        <f t="shared" si="94"/>
        <v>1.9747171007723565</v>
      </c>
      <c r="R716" s="23">
        <f t="shared" si="95"/>
        <v>-2.1197100529743294E-2</v>
      </c>
      <c r="S716" s="23">
        <f t="shared" si="96"/>
        <v>1.4924691375686272</v>
      </c>
      <c r="T716" s="24">
        <f t="shared" si="97"/>
        <v>0.51217094318670553</v>
      </c>
      <c r="U716">
        <f>SUMXMY2($P$2:$W$2,ZTable[[#This Row],[Z - Customer Since]:[Z - Partner]])</f>
        <v>9.6362727922376923</v>
      </c>
      <c r="V716">
        <f>SUMXMY2($P$3:$W$3,ZTable[[#This Row],[Z - Customer Since]:[Z - Partner]])</f>
        <v>8.0818232518218558</v>
      </c>
      <c r="W716">
        <f>SUMXMY2($P$4:$W$4,ZTable[[#This Row],[Z - Customer Since]:[Z - Partner]])</f>
        <v>16.086759821343577</v>
      </c>
      <c r="Y716">
        <f>MIN(ZTable[[#This Row],[Distance^2 to 1]:[Distance^2 to 3]])</f>
        <v>8.0818232518218558</v>
      </c>
      <c r="Z716" s="20">
        <f>MATCH(ZTable[[#This Row],[Min Distance^2]],ZTable[[#This Row],[Distance^2 to 1]:[Distance^2 to 3]],0)</f>
        <v>2</v>
      </c>
      <c r="AA716" t="str">
        <f>INDEX(ClusterTable[],MATCH(ZTable[[#This Row],[Assigned to Cluster]],ClusterTable[Cluster Number],0),2)</f>
        <v>Tourin Europeo Spain (Gloria Palace)</v>
      </c>
    </row>
    <row r="717" spans="1:27">
      <c r="A717" t="s">
        <v>2931</v>
      </c>
      <c r="B717" t="s">
        <v>2932</v>
      </c>
      <c r="C717" s="8">
        <v>5.7726027397260271</v>
      </c>
      <c r="D717">
        <v>1</v>
      </c>
      <c r="E717">
        <v>0</v>
      </c>
      <c r="F717">
        <v>3</v>
      </c>
      <c r="G717" s="7">
        <v>2</v>
      </c>
      <c r="H717" s="9">
        <v>22932</v>
      </c>
      <c r="I717">
        <v>34</v>
      </c>
      <c r="J717">
        <v>1</v>
      </c>
      <c r="K717" s="28">
        <v>710</v>
      </c>
      <c r="L717" s="25" t="s">
        <v>2931</v>
      </c>
      <c r="M717" s="25">
        <f t="shared" si="90"/>
        <v>0.31262698618990342</v>
      </c>
      <c r="N717" s="25">
        <f t="shared" si="91"/>
        <v>-1.1816197792956487</v>
      </c>
      <c r="O717" s="25">
        <f t="shared" si="92"/>
        <v>-0.95181340709916151</v>
      </c>
      <c r="P717" s="25">
        <f t="shared" si="93"/>
        <v>1.4741051290063067</v>
      </c>
      <c r="Q717" s="25">
        <f t="shared" si="94"/>
        <v>-0.5706217064573873</v>
      </c>
      <c r="R717" s="25">
        <f t="shared" si="95"/>
        <v>-2.8967835894973648E-2</v>
      </c>
      <c r="S717" s="25">
        <f t="shared" si="96"/>
        <v>1.2210430185935097</v>
      </c>
      <c r="T717" s="26">
        <f t="shared" si="97"/>
        <v>0.51217094318670553</v>
      </c>
      <c r="U717">
        <f>SUMXMY2($P$2:$W$2,ZTable[[#This Row],[Z - Customer Since]:[Z - Partner]])</f>
        <v>14.28182929406408</v>
      </c>
      <c r="V717">
        <f>SUMXMY2($P$3:$W$3,ZTable[[#This Row],[Z - Customer Since]:[Z - Partner]])</f>
        <v>7.8979747051909488</v>
      </c>
      <c r="W717">
        <f>SUMXMY2($P$4:$W$4,ZTable[[#This Row],[Z - Customer Since]:[Z - Partner]])</f>
        <v>4.0992589611081627</v>
      </c>
      <c r="Y717">
        <f>MIN(ZTable[[#This Row],[Distance^2 to 1]:[Distance^2 to 3]])</f>
        <v>4.0992589611081627</v>
      </c>
      <c r="Z717" s="20">
        <f>MATCH(ZTable[[#This Row],[Min Distance^2]],ZTable[[#This Row],[Distance^2 to 1]:[Distance^2 to 3]],0)</f>
        <v>3</v>
      </c>
      <c r="AA717" t="str">
        <f>INDEX(ClusterTable[],MATCH(ZTable[[#This Row],[Assigned to Cluster]],ClusterTable[Cluster Number],0),2)</f>
        <v>Protecture Limited</v>
      </c>
    </row>
    <row r="718" spans="1:27">
      <c r="A718" t="s">
        <v>11861</v>
      </c>
      <c r="B718" t="s">
        <v>11862</v>
      </c>
      <c r="C718" s="8">
        <v>5.0684931506849313</v>
      </c>
      <c r="D718">
        <v>1</v>
      </c>
      <c r="E718">
        <v>0</v>
      </c>
      <c r="F718">
        <v>2</v>
      </c>
      <c r="G718" s="7">
        <v>3</v>
      </c>
      <c r="H718" s="9">
        <v>70101.75</v>
      </c>
      <c r="I718">
        <v>19</v>
      </c>
      <c r="J718">
        <v>1</v>
      </c>
      <c r="K718" s="27">
        <v>711</v>
      </c>
      <c r="L718" s="23" t="s">
        <v>11861</v>
      </c>
      <c r="M718" s="23">
        <f t="shared" si="90"/>
        <v>9.6897495136097134E-2</v>
      </c>
      <c r="N718" s="23">
        <f t="shared" si="91"/>
        <v>-1.1816197792956487</v>
      </c>
      <c r="O718" s="23">
        <f t="shared" si="92"/>
        <v>-0.95181340709916151</v>
      </c>
      <c r="P718" s="23">
        <f t="shared" si="93"/>
        <v>0.27123534373716052</v>
      </c>
      <c r="Q718" s="23">
        <f t="shared" si="94"/>
        <v>0.70204769715748472</v>
      </c>
      <c r="R718" s="23">
        <f t="shared" si="95"/>
        <v>0.1517736061632485</v>
      </c>
      <c r="S718" s="23">
        <f t="shared" si="96"/>
        <v>-0.13608757628207785</v>
      </c>
      <c r="T718" s="24">
        <f t="shared" si="97"/>
        <v>0.51217094318670553</v>
      </c>
      <c r="U718">
        <f>SUMXMY2($P$2:$W$2,ZTable[[#This Row],[Z - Customer Since]:[Z - Partner]])</f>
        <v>10.70259108163687</v>
      </c>
      <c r="V718">
        <f>SUMXMY2($P$3:$W$3,ZTable[[#This Row],[Z - Customer Since]:[Z - Partner]])</f>
        <v>3.6062397909909172</v>
      </c>
      <c r="W718">
        <f>SUMXMY2($P$4:$W$4,ZTable[[#This Row],[Z - Customer Since]:[Z - Partner]])</f>
        <v>2.9584878861186401</v>
      </c>
      <c r="Y718">
        <f>MIN(ZTable[[#This Row],[Distance^2 to 1]:[Distance^2 to 3]])</f>
        <v>2.9584878861186401</v>
      </c>
      <c r="Z718" s="20">
        <f>MATCH(ZTable[[#This Row],[Min Distance^2]],ZTable[[#This Row],[Distance^2 to 1]:[Distance^2 to 3]],0)</f>
        <v>3</v>
      </c>
      <c r="AA718" t="str">
        <f>INDEX(ClusterTable[],MATCH(ZTable[[#This Row],[Assigned to Cluster]],ClusterTable[Cluster Number],0),2)</f>
        <v>Protecture Limited</v>
      </c>
    </row>
    <row r="719" spans="1:27">
      <c r="A719" t="s">
        <v>11877</v>
      </c>
      <c r="B719" t="s">
        <v>11878</v>
      </c>
      <c r="C719" s="8">
        <v>5.1863013698630134</v>
      </c>
      <c r="D719">
        <v>1</v>
      </c>
      <c r="E719">
        <v>0</v>
      </c>
      <c r="F719">
        <v>3</v>
      </c>
      <c r="G719" s="7">
        <v>3</v>
      </c>
      <c r="H719" s="9">
        <v>5148</v>
      </c>
      <c r="I719">
        <v>33</v>
      </c>
      <c r="J719">
        <v>1</v>
      </c>
      <c r="K719" s="28">
        <v>712</v>
      </c>
      <c r="L719" s="25" t="s">
        <v>11877</v>
      </c>
      <c r="M719" s="25">
        <f t="shared" si="90"/>
        <v>0.13299231270541098</v>
      </c>
      <c r="N719" s="25">
        <f t="shared" si="91"/>
        <v>-1.1816197792956487</v>
      </c>
      <c r="O719" s="25">
        <f t="shared" si="92"/>
        <v>-0.95181340709916151</v>
      </c>
      <c r="P719" s="25">
        <f t="shared" si="93"/>
        <v>1.4741051290063067</v>
      </c>
      <c r="Q719" s="25">
        <f t="shared" si="94"/>
        <v>0.70204769715748472</v>
      </c>
      <c r="R719" s="25">
        <f t="shared" si="95"/>
        <v>-9.7111207559301374E-2</v>
      </c>
      <c r="S719" s="25">
        <f t="shared" si="96"/>
        <v>1.1305676456018039</v>
      </c>
      <c r="T719" s="26">
        <f t="shared" si="97"/>
        <v>0.51217094318670553</v>
      </c>
      <c r="U719">
        <f>SUMXMY2($P$2:$W$2,ZTable[[#This Row],[Z - Customer Since]:[Z - Partner]])</f>
        <v>15.677617905354232</v>
      </c>
      <c r="V719">
        <f>SUMXMY2($P$3:$W$3,ZTable[[#This Row],[Z - Customer Since]:[Z - Partner]])</f>
        <v>6.1171962463567047</v>
      </c>
      <c r="W719">
        <f>SUMXMY2($P$4:$W$4,ZTable[[#This Row],[Z - Customer Since]:[Z - Partner]])</f>
        <v>5.1129273966614956</v>
      </c>
      <c r="Y719">
        <f>MIN(ZTable[[#This Row],[Distance^2 to 1]:[Distance^2 to 3]])</f>
        <v>5.1129273966614956</v>
      </c>
      <c r="Z719" s="20">
        <f>MATCH(ZTable[[#This Row],[Min Distance^2]],ZTable[[#This Row],[Distance^2 to 1]:[Distance^2 to 3]],0)</f>
        <v>3</v>
      </c>
      <c r="AA719" t="str">
        <f>INDEX(ClusterTable[],MATCH(ZTable[[#This Row],[Assigned to Cluster]],ClusterTable[Cluster Number],0),2)</f>
        <v>Protecture Limited</v>
      </c>
    </row>
    <row r="720" spans="1:27">
      <c r="A720" t="s">
        <v>11788</v>
      </c>
      <c r="B720" t="s">
        <v>11789</v>
      </c>
      <c r="C720" s="8">
        <v>0.49863013698630138</v>
      </c>
      <c r="D720">
        <v>1</v>
      </c>
      <c r="E720">
        <v>0</v>
      </c>
      <c r="F720">
        <v>1</v>
      </c>
      <c r="G720" s="7">
        <v>3</v>
      </c>
      <c r="H720" s="9">
        <v>0</v>
      </c>
      <c r="I720">
        <v>23</v>
      </c>
      <c r="J720">
        <v>1</v>
      </c>
      <c r="K720" s="27">
        <v>713</v>
      </c>
      <c r="L720" s="23" t="s">
        <v>11788</v>
      </c>
      <c r="M720" s="23">
        <f t="shared" si="90"/>
        <v>-1.3032456608084513</v>
      </c>
      <c r="N720" s="23">
        <f t="shared" si="91"/>
        <v>-1.1816197792956487</v>
      </c>
      <c r="O720" s="23">
        <f t="shared" si="92"/>
        <v>-0.95181340709916151</v>
      </c>
      <c r="P720" s="23">
        <f t="shared" si="93"/>
        <v>-0.93163444153198571</v>
      </c>
      <c r="Q720" s="23">
        <f t="shared" si="94"/>
        <v>0.70204769715748472</v>
      </c>
      <c r="R720" s="23">
        <f t="shared" si="95"/>
        <v>-0.1168369204095015</v>
      </c>
      <c r="S720" s="23">
        <f t="shared" si="96"/>
        <v>0.22581391568474549</v>
      </c>
      <c r="T720" s="24">
        <f t="shared" si="97"/>
        <v>0.51217094318670553</v>
      </c>
      <c r="U720">
        <f>SUMXMY2($P$2:$W$2,ZTable[[#This Row],[Z - Customer Since]:[Z - Partner]])</f>
        <v>11.000119259075936</v>
      </c>
      <c r="V720">
        <f>SUMXMY2($P$3:$W$3,ZTable[[#This Row],[Z - Customer Since]:[Z - Partner]])</f>
        <v>7.6827755046755772</v>
      </c>
      <c r="W720">
        <f>SUMXMY2($P$4:$W$4,ZTable[[#This Row],[Z - Customer Since]:[Z - Partner]])</f>
        <v>3.1749891909939252</v>
      </c>
      <c r="Y720">
        <f>MIN(ZTable[[#This Row],[Distance^2 to 1]:[Distance^2 to 3]])</f>
        <v>3.1749891909939252</v>
      </c>
      <c r="Z720" s="20">
        <f>MATCH(ZTable[[#This Row],[Min Distance^2]],ZTable[[#This Row],[Distance^2 to 1]:[Distance^2 to 3]],0)</f>
        <v>3</v>
      </c>
      <c r="AA720" t="str">
        <f>INDEX(ClusterTable[],MATCH(ZTable[[#This Row],[Assigned to Cluster]],ClusterTable[Cluster Number],0),2)</f>
        <v>Protecture Limited</v>
      </c>
    </row>
    <row r="721" spans="1:27">
      <c r="A721" t="s">
        <v>11792</v>
      </c>
      <c r="B721" t="s">
        <v>11793</v>
      </c>
      <c r="C721" s="8">
        <v>1.210958904109589</v>
      </c>
      <c r="D721">
        <v>3</v>
      </c>
      <c r="E721">
        <v>1</v>
      </c>
      <c r="F721">
        <v>2</v>
      </c>
      <c r="G721" s="7">
        <v>3</v>
      </c>
      <c r="H721" s="9">
        <v>13478.4</v>
      </c>
      <c r="I721">
        <v>11</v>
      </c>
      <c r="J721">
        <v>1</v>
      </c>
      <c r="K721" s="28">
        <v>714</v>
      </c>
      <c r="L721" s="25" t="s">
        <v>11792</v>
      </c>
      <c r="M721" s="25">
        <f t="shared" si="90"/>
        <v>-1.084997926668414</v>
      </c>
      <c r="N721" s="25">
        <f t="shared" si="91"/>
        <v>0.67324847890100903</v>
      </c>
      <c r="O721" s="25">
        <f t="shared" si="92"/>
        <v>1.0503971972020076</v>
      </c>
      <c r="P721" s="25">
        <f t="shared" si="93"/>
        <v>0.27123534373716052</v>
      </c>
      <c r="Q721" s="25">
        <f t="shared" si="94"/>
        <v>0.70204769715748472</v>
      </c>
      <c r="R721" s="25">
        <f t="shared" si="95"/>
        <v>-6.5191417674432081E-2</v>
      </c>
      <c r="S721" s="25">
        <f t="shared" si="96"/>
        <v>-0.85989056021572452</v>
      </c>
      <c r="T721" s="26">
        <f t="shared" si="97"/>
        <v>0.51217094318670553</v>
      </c>
      <c r="U721">
        <f>SUMXMY2($P$2:$W$2,ZTable[[#This Row],[Z - Customer Since]:[Z - Partner]])</f>
        <v>5.6168878717186086</v>
      </c>
      <c r="V721">
        <f>SUMXMY2($P$3:$W$3,ZTable[[#This Row],[Z - Customer Since]:[Z - Partner]])</f>
        <v>6.9133143823339438</v>
      </c>
      <c r="W721">
        <f>SUMXMY2($P$4:$W$4,ZTable[[#This Row],[Z - Customer Since]:[Z - Partner]])</f>
        <v>10.260567350708365</v>
      </c>
      <c r="Y721">
        <f>MIN(ZTable[[#This Row],[Distance^2 to 1]:[Distance^2 to 3]])</f>
        <v>5.6168878717186086</v>
      </c>
      <c r="Z721" s="20">
        <f>MATCH(ZTable[[#This Row],[Min Distance^2]],ZTable[[#This Row],[Distance^2 to 1]:[Distance^2 to 3]],0)</f>
        <v>1</v>
      </c>
      <c r="AA721" t="str">
        <f>INDEX(ClusterTable[],MATCH(ZTable[[#This Row],[Assigned to Cluster]],ClusterTable[Cluster Number],0),2)</f>
        <v>CompanyMileage.com</v>
      </c>
    </row>
    <row r="722" spans="1:27">
      <c r="A722" t="s">
        <v>11799</v>
      </c>
      <c r="B722" t="s">
        <v>11800</v>
      </c>
      <c r="C722" s="8">
        <v>0.56438356164383563</v>
      </c>
      <c r="D722">
        <v>3</v>
      </c>
      <c r="E722">
        <v>0</v>
      </c>
      <c r="F722">
        <v>2</v>
      </c>
      <c r="G722" s="7">
        <v>2</v>
      </c>
      <c r="H722" s="9">
        <v>11700</v>
      </c>
      <c r="I722">
        <v>9</v>
      </c>
      <c r="J722">
        <v>1</v>
      </c>
      <c r="K722" s="27">
        <v>715</v>
      </c>
      <c r="L722" s="23" t="s">
        <v>11799</v>
      </c>
      <c r="M722" s="23">
        <f t="shared" si="90"/>
        <v>-1.2830997161186017</v>
      </c>
      <c r="N722" s="23">
        <f t="shared" si="91"/>
        <v>0.67324847890100903</v>
      </c>
      <c r="O722" s="23">
        <f t="shared" si="92"/>
        <v>-0.95181340709916151</v>
      </c>
      <c r="P722" s="23">
        <f t="shared" si="93"/>
        <v>0.27123534373716052</v>
      </c>
      <c r="Q722" s="23">
        <f t="shared" si="94"/>
        <v>-0.5706217064573873</v>
      </c>
      <c r="R722" s="23">
        <f t="shared" si="95"/>
        <v>-7.2005754840864841E-2</v>
      </c>
      <c r="S722" s="23">
        <f t="shared" si="96"/>
        <v>-1.0408413061991362</v>
      </c>
      <c r="T722" s="24">
        <f t="shared" si="97"/>
        <v>0.51217094318670553</v>
      </c>
      <c r="U722">
        <f>SUMXMY2($P$2:$W$2,ZTable[[#This Row],[Z - Customer Since]:[Z - Partner]])</f>
        <v>8.934692729870477</v>
      </c>
      <c r="V722">
        <f>SUMXMY2($P$3:$W$3,ZTable[[#This Row],[Z - Customer Since]:[Z - Partner]])</f>
        <v>5.4951551533751442</v>
      </c>
      <c r="W722">
        <f>SUMXMY2($P$4:$W$4,ZTable[[#This Row],[Z - Customer Since]:[Z - Partner]])</f>
        <v>5.1402049470502735</v>
      </c>
      <c r="Y722">
        <f>MIN(ZTable[[#This Row],[Distance^2 to 1]:[Distance^2 to 3]])</f>
        <v>5.1402049470502735</v>
      </c>
      <c r="Z722" s="20">
        <f>MATCH(ZTable[[#This Row],[Min Distance^2]],ZTable[[#This Row],[Distance^2 to 1]:[Distance^2 to 3]],0)</f>
        <v>3</v>
      </c>
      <c r="AA722" t="str">
        <f>INDEX(ClusterTable[],MATCH(ZTable[[#This Row],[Assigned to Cluster]],ClusterTable[Cluster Number],0),2)</f>
        <v>Protecture Limited</v>
      </c>
    </row>
    <row r="723" spans="1:27">
      <c r="A723" t="s">
        <v>12371</v>
      </c>
      <c r="B723" t="s">
        <v>12372</v>
      </c>
      <c r="C723" s="8">
        <v>5.065753424657534</v>
      </c>
      <c r="D723">
        <v>3</v>
      </c>
      <c r="E723">
        <v>1</v>
      </c>
      <c r="F723">
        <v>1</v>
      </c>
      <c r="G723" s="7">
        <v>3</v>
      </c>
      <c r="H723" s="9">
        <v>17952</v>
      </c>
      <c r="I723">
        <v>6</v>
      </c>
      <c r="J723">
        <v>1</v>
      </c>
      <c r="K723" s="28">
        <v>716</v>
      </c>
      <c r="L723" s="25" t="s">
        <v>12371</v>
      </c>
      <c r="M723" s="25">
        <f t="shared" si="90"/>
        <v>9.6058080774020033E-2</v>
      </c>
      <c r="N723" s="25">
        <f t="shared" si="91"/>
        <v>0.67324847890100903</v>
      </c>
      <c r="O723" s="25">
        <f t="shared" si="92"/>
        <v>1.0503971972020076</v>
      </c>
      <c r="P723" s="25">
        <f t="shared" si="93"/>
        <v>-0.93163444153198571</v>
      </c>
      <c r="Q723" s="25">
        <f t="shared" si="94"/>
        <v>0.70204769715748472</v>
      </c>
      <c r="R723" s="25">
        <f t="shared" si="95"/>
        <v>-4.8049819188290793E-2</v>
      </c>
      <c r="S723" s="25">
        <f t="shared" si="96"/>
        <v>-1.3122674251742537</v>
      </c>
      <c r="T723" s="26">
        <f t="shared" si="97"/>
        <v>0.51217094318670553</v>
      </c>
      <c r="U723">
        <f>SUMXMY2($P$2:$W$2,ZTable[[#This Row],[Z - Customer Since]:[Z - Partner]])</f>
        <v>3.9867668884751826</v>
      </c>
      <c r="V723">
        <f>SUMXMY2($P$3:$W$3,ZTable[[#This Row],[Z - Customer Since]:[Z - Partner]])</f>
        <v>7.3694811100361957</v>
      </c>
      <c r="W723">
        <f>SUMXMY2($P$4:$W$4,ZTable[[#This Row],[Z - Customer Since]:[Z - Partner]])</f>
        <v>14.030718832368319</v>
      </c>
      <c r="Y723">
        <f>MIN(ZTable[[#This Row],[Distance^2 to 1]:[Distance^2 to 3]])</f>
        <v>3.9867668884751826</v>
      </c>
      <c r="Z723" s="20">
        <f>MATCH(ZTable[[#This Row],[Min Distance^2]],ZTable[[#This Row],[Distance^2 to 1]:[Distance^2 to 3]],0)</f>
        <v>1</v>
      </c>
      <c r="AA723" t="str">
        <f>INDEX(ClusterTable[],MATCH(ZTable[[#This Row],[Assigned to Cluster]],ClusterTable[Cluster Number],0),2)</f>
        <v>CompanyMileage.com</v>
      </c>
    </row>
    <row r="724" spans="1:27">
      <c r="A724" t="s">
        <v>12050</v>
      </c>
      <c r="B724" t="s">
        <v>12051</v>
      </c>
      <c r="C724" s="8">
        <v>3.9369863013698629</v>
      </c>
      <c r="D724">
        <v>1</v>
      </c>
      <c r="E724">
        <v>0</v>
      </c>
      <c r="F724">
        <v>2</v>
      </c>
      <c r="G724" s="7">
        <v>4</v>
      </c>
      <c r="H724" s="9">
        <v>4406.3999999999996</v>
      </c>
      <c r="I724">
        <v>14</v>
      </c>
      <c r="J724">
        <v>1</v>
      </c>
      <c r="K724" s="27">
        <v>717</v>
      </c>
      <c r="L724" s="23" t="s">
        <v>12050</v>
      </c>
      <c r="M724" s="23">
        <f t="shared" si="90"/>
        <v>-0.2497806364017317</v>
      </c>
      <c r="N724" s="23">
        <f t="shared" si="91"/>
        <v>-1.1816197792956487</v>
      </c>
      <c r="O724" s="23">
        <f t="shared" si="92"/>
        <v>-0.95181340709916151</v>
      </c>
      <c r="P724" s="23">
        <f t="shared" si="93"/>
        <v>0.27123534373716052</v>
      </c>
      <c r="Q724" s="23">
        <f t="shared" si="94"/>
        <v>1.9747171007723565</v>
      </c>
      <c r="R724" s="23">
        <f t="shared" si="95"/>
        <v>-9.9952813746113423E-2</v>
      </c>
      <c r="S724" s="23">
        <f t="shared" si="96"/>
        <v>-0.58846444124060704</v>
      </c>
      <c r="T724" s="24">
        <f t="shared" si="97"/>
        <v>0.51217094318670553</v>
      </c>
      <c r="U724">
        <f>SUMXMY2($P$2:$W$2,ZTable[[#This Row],[Z - Customer Since]:[Z - Partner]])</f>
        <v>16.151075136512464</v>
      </c>
      <c r="V724">
        <f>SUMXMY2($P$3:$W$3,ZTable[[#This Row],[Z - Customer Since]:[Z - Partner]])</f>
        <v>5.8316955072989165</v>
      </c>
      <c r="W724">
        <f>SUMXMY2($P$4:$W$4,ZTable[[#This Row],[Z - Customer Since]:[Z - Partner]])</f>
        <v>7.6678780375463287</v>
      </c>
      <c r="Y724">
        <f>MIN(ZTable[[#This Row],[Distance^2 to 1]:[Distance^2 to 3]])</f>
        <v>5.8316955072989165</v>
      </c>
      <c r="Z724" s="20">
        <f>MATCH(ZTable[[#This Row],[Min Distance^2]],ZTable[[#This Row],[Distance^2 to 1]:[Distance^2 to 3]],0)</f>
        <v>2</v>
      </c>
      <c r="AA724" t="str">
        <f>INDEX(ClusterTable[],MATCH(ZTable[[#This Row],[Assigned to Cluster]],ClusterTable[Cluster Number],0),2)</f>
        <v>Tourin Europeo Spain (Gloria Palace)</v>
      </c>
    </row>
    <row r="725" spans="1:27">
      <c r="A725" t="s">
        <v>9124</v>
      </c>
      <c r="B725" t="s">
        <v>9125</v>
      </c>
      <c r="C725" s="8">
        <v>0.72876712328767124</v>
      </c>
      <c r="D725">
        <v>4</v>
      </c>
      <c r="E725">
        <v>0</v>
      </c>
      <c r="F725">
        <v>2</v>
      </c>
      <c r="G725" s="7">
        <v>2</v>
      </c>
      <c r="H725" s="9">
        <v>5304</v>
      </c>
      <c r="I725">
        <v>4</v>
      </c>
      <c r="J725">
        <v>1</v>
      </c>
      <c r="K725" s="28">
        <v>718</v>
      </c>
      <c r="L725" s="25" t="s">
        <v>9124</v>
      </c>
      <c r="M725" s="25">
        <f t="shared" si="90"/>
        <v>-1.2327348543939778</v>
      </c>
      <c r="N725" s="25">
        <f t="shared" si="91"/>
        <v>1.6006826079993379</v>
      </c>
      <c r="O725" s="25">
        <f t="shared" si="92"/>
        <v>-0.95181340709916151</v>
      </c>
      <c r="P725" s="25">
        <f t="shared" si="93"/>
        <v>0.27123534373716052</v>
      </c>
      <c r="Q725" s="25">
        <f t="shared" si="94"/>
        <v>-0.5706217064573873</v>
      </c>
      <c r="R725" s="25">
        <f t="shared" si="95"/>
        <v>-9.6513458685052886E-2</v>
      </c>
      <c r="S725" s="25">
        <f t="shared" si="96"/>
        <v>-1.4932181711576655</v>
      </c>
      <c r="T725" s="26">
        <f t="shared" si="97"/>
        <v>0.51217094318670553</v>
      </c>
      <c r="U725">
        <f>SUMXMY2($P$2:$W$2,ZTable[[#This Row],[Z - Customer Since]:[Z - Partner]])</f>
        <v>11.010130348378873</v>
      </c>
      <c r="V725">
        <f>SUMXMY2($P$3:$W$3,ZTable[[#This Row],[Z - Customer Since]:[Z - Partner]])</f>
        <v>7.3785116890094056</v>
      </c>
      <c r="W725">
        <f>SUMXMY2($P$4:$W$4,ZTable[[#This Row],[Z - Customer Since]:[Z - Partner]])</f>
        <v>10.76272118428713</v>
      </c>
      <c r="Y725">
        <f>MIN(ZTable[[#This Row],[Distance^2 to 1]:[Distance^2 to 3]])</f>
        <v>7.3785116890094056</v>
      </c>
      <c r="Z725" s="20">
        <f>MATCH(ZTable[[#This Row],[Min Distance^2]],ZTable[[#This Row],[Distance^2 to 1]:[Distance^2 to 3]],0)</f>
        <v>2</v>
      </c>
      <c r="AA725" t="str">
        <f>INDEX(ClusterTable[],MATCH(ZTable[[#This Row],[Assigned to Cluster]],ClusterTable[Cluster Number],0),2)</f>
        <v>Tourin Europeo Spain (Gloria Palace)</v>
      </c>
    </row>
    <row r="726" spans="1:27">
      <c r="A726" t="s">
        <v>11808</v>
      </c>
      <c r="B726" t="s">
        <v>11809</v>
      </c>
      <c r="C726" s="8">
        <v>0.98356164383561639</v>
      </c>
      <c r="D726">
        <v>3</v>
      </c>
      <c r="E726">
        <v>1</v>
      </c>
      <c r="F726">
        <v>2</v>
      </c>
      <c r="G726" s="7">
        <v>2</v>
      </c>
      <c r="H726" s="9">
        <v>2025</v>
      </c>
      <c r="I726">
        <v>23</v>
      </c>
      <c r="J726">
        <v>1</v>
      </c>
      <c r="K726" s="27">
        <v>719</v>
      </c>
      <c r="L726" s="23" t="s">
        <v>11808</v>
      </c>
      <c r="M726" s="23">
        <f t="shared" si="90"/>
        <v>-1.1546693187208106</v>
      </c>
      <c r="N726" s="23">
        <f t="shared" si="91"/>
        <v>0.67324847890100903</v>
      </c>
      <c r="O726" s="23">
        <f t="shared" si="92"/>
        <v>1.0503971972020076</v>
      </c>
      <c r="P726" s="23">
        <f t="shared" si="93"/>
        <v>0.27123534373716052</v>
      </c>
      <c r="Q726" s="23">
        <f t="shared" si="94"/>
        <v>-0.5706217064573873</v>
      </c>
      <c r="R726" s="23">
        <f t="shared" si="95"/>
        <v>-0.10907768021492978</v>
      </c>
      <c r="S726" s="23">
        <f t="shared" si="96"/>
        <v>0.22581391568474549</v>
      </c>
      <c r="T726" s="24">
        <f t="shared" si="97"/>
        <v>0.51217094318670553</v>
      </c>
      <c r="U726">
        <f>SUMXMY2($P$2:$W$2,ZTable[[#This Row],[Z - Customer Since]:[Z - Partner]])</f>
        <v>2.986754051113615</v>
      </c>
      <c r="V726">
        <f>SUMXMY2($P$3:$W$3,ZTable[[#This Row],[Z - Customer Since]:[Z - Partner]])</f>
        <v>7.9519024118659791</v>
      </c>
      <c r="W726">
        <f>SUMXMY2($P$4:$W$4,ZTable[[#This Row],[Z - Customer Since]:[Z - Partner]])</f>
        <v>7.4819902310240396</v>
      </c>
      <c r="Y726">
        <f>MIN(ZTable[[#This Row],[Distance^2 to 1]:[Distance^2 to 3]])</f>
        <v>2.986754051113615</v>
      </c>
      <c r="Z726" s="20">
        <f>MATCH(ZTable[[#This Row],[Min Distance^2]],ZTable[[#This Row],[Distance^2 to 1]:[Distance^2 to 3]],0)</f>
        <v>1</v>
      </c>
      <c r="AA726" t="str">
        <f>INDEX(ClusterTable[],MATCH(ZTable[[#This Row],[Assigned to Cluster]],ClusterTable[Cluster Number],0),2)</f>
        <v>CompanyMileage.com</v>
      </c>
    </row>
    <row r="727" spans="1:27">
      <c r="A727" t="s">
        <v>11881</v>
      </c>
      <c r="B727" t="s">
        <v>11882</v>
      </c>
      <c r="C727" s="8">
        <v>5.3287671232876717</v>
      </c>
      <c r="D727">
        <v>3</v>
      </c>
      <c r="E727">
        <v>1</v>
      </c>
      <c r="F727">
        <v>1</v>
      </c>
      <c r="G727" s="7">
        <v>4</v>
      </c>
      <c r="H727" s="9">
        <v>91596.42</v>
      </c>
      <c r="I727">
        <v>11</v>
      </c>
      <c r="J727">
        <v>1</v>
      </c>
      <c r="K727" s="28">
        <v>720</v>
      </c>
      <c r="L727" s="25" t="s">
        <v>11881</v>
      </c>
      <c r="M727" s="25">
        <f t="shared" si="90"/>
        <v>0.17664185953341874</v>
      </c>
      <c r="N727" s="25">
        <f t="shared" si="91"/>
        <v>0.67324847890100903</v>
      </c>
      <c r="O727" s="25">
        <f t="shared" si="92"/>
        <v>1.0503971972020076</v>
      </c>
      <c r="P727" s="25">
        <f t="shared" si="93"/>
        <v>-0.93163444153198571</v>
      </c>
      <c r="Q727" s="25">
        <f t="shared" si="94"/>
        <v>1.9747171007723565</v>
      </c>
      <c r="R727" s="25">
        <f t="shared" si="95"/>
        <v>0.23413523946352263</v>
      </c>
      <c r="S727" s="25">
        <f t="shared" si="96"/>
        <v>-0.85989056021572452</v>
      </c>
      <c r="T727" s="26">
        <f t="shared" si="97"/>
        <v>0.51217094318670553</v>
      </c>
      <c r="U727">
        <f>SUMXMY2($P$2:$W$2,ZTable[[#This Row],[Z - Customer Since]:[Z - Partner]])</f>
        <v>7.7668561903029438</v>
      </c>
      <c r="V727">
        <f>SUMXMY2($P$3:$W$3,ZTable[[#This Row],[Z - Customer Since]:[Z - Partner]])</f>
        <v>8.0401354469051487</v>
      </c>
      <c r="W727">
        <f>SUMXMY2($P$4:$W$4,ZTable[[#This Row],[Z - Customer Since]:[Z - Partner]])</f>
        <v>17.985654239506584</v>
      </c>
      <c r="Y727">
        <f>MIN(ZTable[[#This Row],[Distance^2 to 1]:[Distance^2 to 3]])</f>
        <v>7.7668561903029438</v>
      </c>
      <c r="Z727" s="20">
        <f>MATCH(ZTable[[#This Row],[Min Distance^2]],ZTable[[#This Row],[Distance^2 to 1]:[Distance^2 to 3]],0)</f>
        <v>1</v>
      </c>
      <c r="AA727" t="str">
        <f>INDEX(ClusterTable[],MATCH(ZTable[[#This Row],[Assigned to Cluster]],ClusterTable[Cluster Number],0),2)</f>
        <v>CompanyMileage.com</v>
      </c>
    </row>
    <row r="728" spans="1:27">
      <c r="A728" t="s">
        <v>3810</v>
      </c>
      <c r="B728" t="s">
        <v>3811</v>
      </c>
      <c r="C728" s="8">
        <v>11.235616438356164</v>
      </c>
      <c r="D728">
        <v>1</v>
      </c>
      <c r="E728">
        <v>1</v>
      </c>
      <c r="F728">
        <v>1</v>
      </c>
      <c r="G728" s="7">
        <v>3</v>
      </c>
      <c r="H728" s="9">
        <v>19380</v>
      </c>
      <c r="I728">
        <v>23</v>
      </c>
      <c r="J728">
        <v>0</v>
      </c>
      <c r="K728" s="27">
        <v>721</v>
      </c>
      <c r="L728" s="23" t="s">
        <v>3810</v>
      </c>
      <c r="M728" s="23">
        <f t="shared" si="90"/>
        <v>1.9864192241715761</v>
      </c>
      <c r="N728" s="23">
        <f t="shared" si="91"/>
        <v>-1.1816197792956487</v>
      </c>
      <c r="O728" s="23">
        <f t="shared" si="92"/>
        <v>1.0503971972020076</v>
      </c>
      <c r="P728" s="23">
        <f t="shared" si="93"/>
        <v>-0.93163444153198571</v>
      </c>
      <c r="Q728" s="23">
        <f t="shared" si="94"/>
        <v>0.70204769715748472</v>
      </c>
      <c r="R728" s="23">
        <f t="shared" si="95"/>
        <v>-4.2578117954785395E-2</v>
      </c>
      <c r="S728" s="23">
        <f t="shared" si="96"/>
        <v>0.22581391568474549</v>
      </c>
      <c r="T728" s="24">
        <f t="shared" si="97"/>
        <v>-1.9520477457304621</v>
      </c>
      <c r="U728">
        <f>SUMXMY2($P$2:$W$2,ZTable[[#This Row],[Z - Customer Since]:[Z - Partner]])</f>
        <v>14.745953086537366</v>
      </c>
      <c r="V728">
        <f>SUMXMY2($P$3:$W$3,ZTable[[#This Row],[Z - Customer Since]:[Z - Partner]])</f>
        <v>17.654081278378833</v>
      </c>
      <c r="W728">
        <f>SUMXMY2($P$4:$W$4,ZTable[[#This Row],[Z - Customer Since]:[Z - Partner]])</f>
        <v>21.920328089058629</v>
      </c>
      <c r="Y728">
        <f>MIN(ZTable[[#This Row],[Distance^2 to 1]:[Distance^2 to 3]])</f>
        <v>14.745953086537366</v>
      </c>
      <c r="Z728" s="20">
        <f>MATCH(ZTable[[#This Row],[Min Distance^2]],ZTable[[#This Row],[Distance^2 to 1]:[Distance^2 to 3]],0)</f>
        <v>1</v>
      </c>
      <c r="AA728" t="str">
        <f>INDEX(ClusterTable[],MATCH(ZTable[[#This Row],[Assigned to Cluster]],ClusterTable[Cluster Number],0),2)</f>
        <v>CompanyMileage.com</v>
      </c>
    </row>
    <row r="729" spans="1:27">
      <c r="A729" t="s">
        <v>11868</v>
      </c>
      <c r="B729" t="s">
        <v>11869</v>
      </c>
      <c r="C729" s="8">
        <v>3.8767123287671232</v>
      </c>
      <c r="D729">
        <v>3</v>
      </c>
      <c r="E729">
        <v>1</v>
      </c>
      <c r="F729">
        <v>1</v>
      </c>
      <c r="G729" s="7">
        <v>2</v>
      </c>
      <c r="H729" s="9">
        <v>6220.8</v>
      </c>
      <c r="I729">
        <v>23</v>
      </c>
      <c r="J729">
        <v>1</v>
      </c>
      <c r="K729" s="28">
        <v>722</v>
      </c>
      <c r="L729" s="25" t="s">
        <v>11868</v>
      </c>
      <c r="M729" s="25">
        <f t="shared" si="90"/>
        <v>-0.26824775236742721</v>
      </c>
      <c r="N729" s="25">
        <f t="shared" si="91"/>
        <v>0.67324847890100903</v>
      </c>
      <c r="O729" s="25">
        <f t="shared" si="92"/>
        <v>1.0503971972020076</v>
      </c>
      <c r="P729" s="25">
        <f t="shared" si="93"/>
        <v>-0.93163444153198571</v>
      </c>
      <c r="Q729" s="25">
        <f t="shared" si="94"/>
        <v>-0.5706217064573873</v>
      </c>
      <c r="R729" s="25">
        <f t="shared" si="95"/>
        <v>-9.3000534531777146E-2</v>
      </c>
      <c r="S729" s="25">
        <f t="shared" si="96"/>
        <v>0.22581391568474549</v>
      </c>
      <c r="T729" s="26">
        <f t="shared" si="97"/>
        <v>0.51217094318670553</v>
      </c>
      <c r="U729">
        <f>SUMXMY2($P$2:$W$2,ZTable[[#This Row],[Z - Customer Since]:[Z - Partner]])</f>
        <v>0.12556410385634723</v>
      </c>
      <c r="V729">
        <f>SUMXMY2($P$3:$W$3,ZTable[[#This Row],[Z - Customer Since]:[Z - Partner]])</f>
        <v>7.5014358395400471</v>
      </c>
      <c r="W729">
        <f>SUMXMY2($P$4:$W$4,ZTable[[#This Row],[Z - Customer Since]:[Z - Partner]])</f>
        <v>9.3958323236594339</v>
      </c>
      <c r="Y729">
        <f>MIN(ZTable[[#This Row],[Distance^2 to 1]:[Distance^2 to 3]])</f>
        <v>0.12556410385634723</v>
      </c>
      <c r="Z729" s="20">
        <f>MATCH(ZTable[[#This Row],[Min Distance^2]],ZTable[[#This Row],[Distance^2 to 1]:[Distance^2 to 3]],0)</f>
        <v>1</v>
      </c>
      <c r="AA729" t="str">
        <f>INDEX(ClusterTable[],MATCH(ZTable[[#This Row],[Assigned to Cluster]],ClusterTable[Cluster Number],0),2)</f>
        <v>CompanyMileage.com</v>
      </c>
    </row>
    <row r="730" spans="1:27">
      <c r="A730" t="s">
        <v>3816</v>
      </c>
      <c r="B730" t="s">
        <v>3817</v>
      </c>
      <c r="C730" s="8">
        <v>11.419178082191781</v>
      </c>
      <c r="D730">
        <v>1</v>
      </c>
      <c r="E730">
        <v>0</v>
      </c>
      <c r="F730">
        <v>3</v>
      </c>
      <c r="G730" s="7">
        <v>2</v>
      </c>
      <c r="H730" s="9">
        <v>7680</v>
      </c>
      <c r="I730">
        <v>34</v>
      </c>
      <c r="J730">
        <v>1</v>
      </c>
      <c r="K730" s="27">
        <v>723</v>
      </c>
      <c r="L730" s="23" t="s">
        <v>3816</v>
      </c>
      <c r="M730" s="23">
        <f t="shared" si="90"/>
        <v>2.0426599864307398</v>
      </c>
      <c r="N730" s="23">
        <f t="shared" si="91"/>
        <v>-1.1816197792956487</v>
      </c>
      <c r="O730" s="23">
        <f t="shared" si="92"/>
        <v>-0.95181340709916151</v>
      </c>
      <c r="P730" s="23">
        <f t="shared" si="93"/>
        <v>1.4741051290063067</v>
      </c>
      <c r="Q730" s="23">
        <f t="shared" si="94"/>
        <v>-0.5706217064573873</v>
      </c>
      <c r="R730" s="23">
        <f t="shared" si="95"/>
        <v>-8.740928352342206E-2</v>
      </c>
      <c r="S730" s="23">
        <f t="shared" si="96"/>
        <v>1.2210430185935097</v>
      </c>
      <c r="T730" s="24">
        <f t="shared" si="97"/>
        <v>0.51217094318670553</v>
      </c>
      <c r="U730">
        <f>SUMXMY2($P$2:$W$2,ZTable[[#This Row],[Z - Customer Since]:[Z - Partner]])</f>
        <v>18.056036441831591</v>
      </c>
      <c r="V730">
        <f>SUMXMY2($P$3:$W$3,ZTable[[#This Row],[Z - Customer Since]:[Z - Partner]])</f>
        <v>10.726131587834052</v>
      </c>
      <c r="W730">
        <f>SUMXMY2($P$4:$W$4,ZTable[[#This Row],[Z - Customer Since]:[Z - Partner]])</f>
        <v>11.543868349770012</v>
      </c>
      <c r="Y730">
        <f>MIN(ZTable[[#This Row],[Distance^2 to 1]:[Distance^2 to 3]])</f>
        <v>10.726131587834052</v>
      </c>
      <c r="Z730" s="20">
        <f>MATCH(ZTable[[#This Row],[Min Distance^2]],ZTable[[#This Row],[Distance^2 to 1]:[Distance^2 to 3]],0)</f>
        <v>2</v>
      </c>
      <c r="AA730" t="str">
        <f>INDEX(ClusterTable[],MATCH(ZTable[[#This Row],[Assigned to Cluster]],ClusterTable[Cluster Number],0),2)</f>
        <v>Tourin Europeo Spain (Gloria Palace)</v>
      </c>
    </row>
    <row r="731" spans="1:27">
      <c r="A731" t="s">
        <v>11804</v>
      </c>
      <c r="B731" t="s">
        <v>11805</v>
      </c>
      <c r="C731" s="8">
        <v>3.0684931506849313</v>
      </c>
      <c r="D731">
        <v>2</v>
      </c>
      <c r="E731">
        <v>1</v>
      </c>
      <c r="F731">
        <v>1</v>
      </c>
      <c r="G731" s="7">
        <v>2</v>
      </c>
      <c r="H731" s="9">
        <v>16065</v>
      </c>
      <c r="I731">
        <v>36</v>
      </c>
      <c r="J731">
        <v>1</v>
      </c>
      <c r="K731" s="28">
        <v>724</v>
      </c>
      <c r="L731" s="25" t="s">
        <v>11804</v>
      </c>
      <c r="M731" s="25">
        <f t="shared" si="90"/>
        <v>-0.51587498918016217</v>
      </c>
      <c r="N731" s="25">
        <f t="shared" si="91"/>
        <v>-0.25418565019731981</v>
      </c>
      <c r="O731" s="25">
        <f t="shared" si="92"/>
        <v>1.0503971972020076</v>
      </c>
      <c r="P731" s="25">
        <f t="shared" si="93"/>
        <v>-0.93163444153198571</v>
      </c>
      <c r="Q731" s="25">
        <f t="shared" si="94"/>
        <v>-0.5706217064573873</v>
      </c>
      <c r="R731" s="25">
        <f t="shared" si="95"/>
        <v>-5.5280281532565777E-2</v>
      </c>
      <c r="S731" s="25">
        <f t="shared" si="96"/>
        <v>1.4019937645769214</v>
      </c>
      <c r="T731" s="26">
        <f t="shared" si="97"/>
        <v>0.51217094318670553</v>
      </c>
      <c r="U731">
        <f>SUMXMY2($P$2:$W$2,ZTable[[#This Row],[Z - Customer Since]:[Z - Partner]])</f>
        <v>2.6065866216275255</v>
      </c>
      <c r="V731">
        <f>SUMXMY2($P$3:$W$3,ZTable[[#This Row],[Z - Customer Since]:[Z - Partner]])</f>
        <v>10.54459220158806</v>
      </c>
      <c r="W731">
        <f>SUMXMY2($P$4:$W$4,ZTable[[#This Row],[Z - Customer Since]:[Z - Partner]])</f>
        <v>7.9113576610194833</v>
      </c>
      <c r="Y731">
        <f>MIN(ZTable[[#This Row],[Distance^2 to 1]:[Distance^2 to 3]])</f>
        <v>2.6065866216275255</v>
      </c>
      <c r="Z731" s="20">
        <f>MATCH(ZTable[[#This Row],[Min Distance^2]],ZTable[[#This Row],[Distance^2 to 1]:[Distance^2 to 3]],0)</f>
        <v>1</v>
      </c>
      <c r="AA731" t="str">
        <f>INDEX(ClusterTable[],MATCH(ZTable[[#This Row],[Assigned to Cluster]],ClusterTable[Cluster Number],0),2)</f>
        <v>CompanyMileage.com</v>
      </c>
    </row>
    <row r="732" spans="1:27">
      <c r="A732" t="s">
        <v>3825</v>
      </c>
      <c r="B732" t="s">
        <v>3826</v>
      </c>
      <c r="C732" s="8">
        <v>8.7452054794520553</v>
      </c>
      <c r="D732">
        <v>1</v>
      </c>
      <c r="E732">
        <v>0</v>
      </c>
      <c r="F732">
        <v>1</v>
      </c>
      <c r="G732" s="7">
        <v>1</v>
      </c>
      <c r="H732" s="9">
        <v>3120</v>
      </c>
      <c r="I732">
        <v>11</v>
      </c>
      <c r="J732">
        <v>0</v>
      </c>
      <c r="K732" s="27">
        <v>725</v>
      </c>
      <c r="L732" s="23" t="s">
        <v>3825</v>
      </c>
      <c r="M732" s="23">
        <f t="shared" si="90"/>
        <v>1.223391569043522</v>
      </c>
      <c r="N732" s="23">
        <f t="shared" si="91"/>
        <v>-1.1816197792956487</v>
      </c>
      <c r="O732" s="23">
        <f t="shared" si="92"/>
        <v>-0.95181340709916151</v>
      </c>
      <c r="P732" s="23">
        <f t="shared" si="93"/>
        <v>-0.93163444153198571</v>
      </c>
      <c r="Q732" s="23">
        <f t="shared" si="94"/>
        <v>-1.8432911100722591</v>
      </c>
      <c r="R732" s="23">
        <f t="shared" si="95"/>
        <v>-0.10488194292453172</v>
      </c>
      <c r="S732" s="23">
        <f t="shared" si="96"/>
        <v>-0.85989056021572452</v>
      </c>
      <c r="T732" s="24">
        <f t="shared" si="97"/>
        <v>-1.9520477457304621</v>
      </c>
      <c r="U732">
        <f>SUMXMY2($P$2:$W$2,ZTable[[#This Row],[Z - Customer Since]:[Z - Partner]])</f>
        <v>17.614333464279753</v>
      </c>
      <c r="V732">
        <f>SUMXMY2($P$3:$W$3,ZTable[[#This Row],[Z - Customer Since]:[Z - Partner]])</f>
        <v>19.00467095199534</v>
      </c>
      <c r="W732">
        <f>SUMXMY2($P$4:$W$4,ZTable[[#This Row],[Z - Customer Since]:[Z - Partner]])</f>
        <v>15.150990278586768</v>
      </c>
      <c r="Y732">
        <f>MIN(ZTable[[#This Row],[Distance^2 to 1]:[Distance^2 to 3]])</f>
        <v>15.150990278586768</v>
      </c>
      <c r="Z732" s="20">
        <f>MATCH(ZTable[[#This Row],[Min Distance^2]],ZTable[[#This Row],[Distance^2 to 1]:[Distance^2 to 3]],0)</f>
        <v>3</v>
      </c>
      <c r="AA732" t="str">
        <f>INDEX(ClusterTable[],MATCH(ZTable[[#This Row],[Assigned to Cluster]],ClusterTable[Cluster Number],0),2)</f>
        <v>Protecture Limited</v>
      </c>
    </row>
    <row r="733" spans="1:27">
      <c r="A733" t="s">
        <v>11822</v>
      </c>
      <c r="B733" t="s">
        <v>11823</v>
      </c>
      <c r="C733" s="8">
        <v>1.1178082191780823</v>
      </c>
      <c r="D733">
        <v>3</v>
      </c>
      <c r="E733">
        <v>0</v>
      </c>
      <c r="F733">
        <v>2</v>
      </c>
      <c r="G733" s="7">
        <v>1</v>
      </c>
      <c r="H733" s="9">
        <v>6240</v>
      </c>
      <c r="I733">
        <v>4</v>
      </c>
      <c r="J733">
        <v>0</v>
      </c>
      <c r="K733" s="28">
        <v>726</v>
      </c>
      <c r="L733" s="25" t="s">
        <v>11822</v>
      </c>
      <c r="M733" s="25">
        <f t="shared" si="90"/>
        <v>-1.1135380149790342</v>
      </c>
      <c r="N733" s="25">
        <f t="shared" si="91"/>
        <v>0.67324847890100903</v>
      </c>
      <c r="O733" s="25">
        <f t="shared" si="92"/>
        <v>-0.95181340709916151</v>
      </c>
      <c r="P733" s="25">
        <f t="shared" si="93"/>
        <v>0.27123534373716052</v>
      </c>
      <c r="Q733" s="25">
        <f t="shared" si="94"/>
        <v>-1.8432911100722591</v>
      </c>
      <c r="R733" s="25">
        <f t="shared" si="95"/>
        <v>-9.2926965439561957E-2</v>
      </c>
      <c r="S733" s="25">
        <f t="shared" si="96"/>
        <v>-1.4932181711576655</v>
      </c>
      <c r="T733" s="26">
        <f t="shared" si="97"/>
        <v>-1.9520477457304621</v>
      </c>
      <c r="U733">
        <f>SUMXMY2($P$2:$W$2,ZTable[[#This Row],[Z - Customer Since]:[Z - Partner]])</f>
        <v>17.541813068801609</v>
      </c>
      <c r="V733">
        <f>SUMXMY2($P$3:$W$3,ZTable[[#This Row],[Z - Customer Since]:[Z - Partner]])</f>
        <v>17.084662669193282</v>
      </c>
      <c r="W733">
        <f>SUMXMY2($P$4:$W$4,ZTable[[#This Row],[Z - Customer Since]:[Z - Partner]])</f>
        <v>14.106856909816909</v>
      </c>
      <c r="Y733">
        <f>MIN(ZTable[[#This Row],[Distance^2 to 1]:[Distance^2 to 3]])</f>
        <v>14.106856909816909</v>
      </c>
      <c r="Z733" s="20">
        <f>MATCH(ZTable[[#This Row],[Min Distance^2]],ZTable[[#This Row],[Distance^2 to 1]:[Distance^2 to 3]],0)</f>
        <v>3</v>
      </c>
      <c r="AA733" t="str">
        <f>INDEX(ClusterTable[],MATCH(ZTable[[#This Row],[Assigned to Cluster]],ClusterTable[Cluster Number],0),2)</f>
        <v>Protecture Limited</v>
      </c>
    </row>
    <row r="734" spans="1:27">
      <c r="A734" t="s">
        <v>11891</v>
      </c>
      <c r="B734" t="s">
        <v>11892</v>
      </c>
      <c r="C734" s="8">
        <v>4.1232876712328768</v>
      </c>
      <c r="D734">
        <v>1</v>
      </c>
      <c r="E734">
        <v>0</v>
      </c>
      <c r="F734">
        <v>2</v>
      </c>
      <c r="G734" s="7">
        <v>3</v>
      </c>
      <c r="H734" s="9">
        <v>12888.72</v>
      </c>
      <c r="I734">
        <v>4</v>
      </c>
      <c r="J734">
        <v>1</v>
      </c>
      <c r="K734" s="27">
        <v>727</v>
      </c>
      <c r="L734" s="23" t="s">
        <v>11891</v>
      </c>
      <c r="M734" s="23">
        <f t="shared" si="90"/>
        <v>-0.19270045978049108</v>
      </c>
      <c r="N734" s="23">
        <f t="shared" si="91"/>
        <v>-1.1816197792956487</v>
      </c>
      <c r="O734" s="23">
        <f t="shared" si="92"/>
        <v>-0.95181340709916151</v>
      </c>
      <c r="P734" s="23">
        <f t="shared" si="93"/>
        <v>0.27123534373716052</v>
      </c>
      <c r="Q734" s="23">
        <f t="shared" si="94"/>
        <v>0.70204769715748472</v>
      </c>
      <c r="R734" s="23">
        <f t="shared" si="95"/>
        <v>-6.7450908419091363E-2</v>
      </c>
      <c r="S734" s="23">
        <f t="shared" si="96"/>
        <v>-1.4932181711576655</v>
      </c>
      <c r="T734" s="24">
        <f t="shared" si="97"/>
        <v>0.51217094318670553</v>
      </c>
      <c r="U734">
        <f>SUMXMY2($P$2:$W$2,ZTable[[#This Row],[Z - Customer Since]:[Z - Partner]])</f>
        <v>13.548973566956025</v>
      </c>
      <c r="V734">
        <f>SUMXMY2($P$3:$W$3,ZTable[[#This Row],[Z - Customer Since]:[Z - Partner]])</f>
        <v>6.1115669023915018</v>
      </c>
      <c r="W734">
        <f>SUMXMY2($P$4:$W$4,ZTable[[#This Row],[Z - Customer Since]:[Z - Partner]])</f>
        <v>5.187345623959474</v>
      </c>
      <c r="Y734">
        <f>MIN(ZTable[[#This Row],[Distance^2 to 1]:[Distance^2 to 3]])</f>
        <v>5.187345623959474</v>
      </c>
      <c r="Z734" s="20">
        <f>MATCH(ZTable[[#This Row],[Min Distance^2]],ZTable[[#This Row],[Distance^2 to 1]:[Distance^2 to 3]],0)</f>
        <v>3</v>
      </c>
      <c r="AA734" t="str">
        <f>INDEX(ClusterTable[],MATCH(ZTable[[#This Row],[Assigned to Cluster]],ClusterTable[Cluster Number],0),2)</f>
        <v>Protecture Limited</v>
      </c>
    </row>
    <row r="735" spans="1:27">
      <c r="A735" t="s">
        <v>3831</v>
      </c>
      <c r="B735" t="s">
        <v>3832</v>
      </c>
      <c r="C735" s="8">
        <v>8.3397260273972602</v>
      </c>
      <c r="D735">
        <v>3</v>
      </c>
      <c r="E735">
        <v>1</v>
      </c>
      <c r="F735">
        <v>1</v>
      </c>
      <c r="G735" s="7">
        <v>2</v>
      </c>
      <c r="H735" s="9">
        <v>2808</v>
      </c>
      <c r="I735">
        <v>8</v>
      </c>
      <c r="J735">
        <v>1</v>
      </c>
      <c r="K735" s="28">
        <v>728</v>
      </c>
      <c r="L735" s="25" t="s">
        <v>3831</v>
      </c>
      <c r="M735" s="25">
        <f t="shared" si="90"/>
        <v>1.0991582434561158</v>
      </c>
      <c r="N735" s="25">
        <f t="shared" si="91"/>
        <v>0.67324847890100903</v>
      </c>
      <c r="O735" s="25">
        <f t="shared" si="92"/>
        <v>1.0503971972020076</v>
      </c>
      <c r="P735" s="25">
        <f t="shared" si="93"/>
        <v>-0.93163444153198571</v>
      </c>
      <c r="Q735" s="25">
        <f t="shared" si="94"/>
        <v>-0.5706217064573873</v>
      </c>
      <c r="R735" s="25">
        <f t="shared" si="95"/>
        <v>-0.1060774406730287</v>
      </c>
      <c r="S735" s="25">
        <f t="shared" si="96"/>
        <v>-1.131316679190842</v>
      </c>
      <c r="T735" s="26">
        <f t="shared" si="97"/>
        <v>0.51217094318670553</v>
      </c>
      <c r="U735">
        <f>SUMXMY2($P$2:$W$2,ZTable[[#This Row],[Z - Customer Since]:[Z - Partner]])</f>
        <v>2.8688159795530392</v>
      </c>
      <c r="V735">
        <f>SUMXMY2($P$3:$W$3,ZTable[[#This Row],[Z - Customer Since]:[Z - Partner]])</f>
        <v>9.0069846611241076</v>
      </c>
      <c r="W735">
        <f>SUMXMY2($P$4:$W$4,ZTable[[#This Row],[Z - Customer Since]:[Z - Partner]])</f>
        <v>15.04059560132457</v>
      </c>
      <c r="Y735">
        <f>MIN(ZTable[[#This Row],[Distance^2 to 1]:[Distance^2 to 3]])</f>
        <v>2.8688159795530392</v>
      </c>
      <c r="Z735" s="20">
        <f>MATCH(ZTable[[#This Row],[Min Distance^2]],ZTable[[#This Row],[Distance^2 to 1]:[Distance^2 to 3]],0)</f>
        <v>1</v>
      </c>
      <c r="AA735" t="str">
        <f>INDEX(ClusterTable[],MATCH(ZTable[[#This Row],[Assigned to Cluster]],ClusterTable[Cluster Number],0),2)</f>
        <v>CompanyMileage.com</v>
      </c>
    </row>
    <row r="736" spans="1:27">
      <c r="A736" t="s">
        <v>3836</v>
      </c>
      <c r="B736" t="s">
        <v>3837</v>
      </c>
      <c r="C736" s="8">
        <v>7.8246575342465752</v>
      </c>
      <c r="D736">
        <v>3</v>
      </c>
      <c r="E736">
        <v>0</v>
      </c>
      <c r="F736">
        <v>1</v>
      </c>
      <c r="G736" s="7">
        <v>2</v>
      </c>
      <c r="H736" s="9">
        <v>6609.6</v>
      </c>
      <c r="I736">
        <v>24</v>
      </c>
      <c r="J736">
        <v>1</v>
      </c>
      <c r="K736" s="27">
        <v>729</v>
      </c>
      <c r="L736" s="23" t="s">
        <v>3836</v>
      </c>
      <c r="M736" s="23">
        <f t="shared" si="90"/>
        <v>0.94134834338562701</v>
      </c>
      <c r="N736" s="23">
        <f t="shared" si="91"/>
        <v>0.67324847890100903</v>
      </c>
      <c r="O736" s="23">
        <f t="shared" si="92"/>
        <v>-0.95181340709916151</v>
      </c>
      <c r="P736" s="23">
        <f t="shared" si="93"/>
        <v>-0.93163444153198571</v>
      </c>
      <c r="Q736" s="23">
        <f t="shared" si="94"/>
        <v>-0.5706217064573873</v>
      </c>
      <c r="R736" s="23">
        <f t="shared" si="95"/>
        <v>-9.151076041441937E-2</v>
      </c>
      <c r="S736" s="23">
        <f t="shared" si="96"/>
        <v>0.31628928867645134</v>
      </c>
      <c r="T736" s="24">
        <f t="shared" si="97"/>
        <v>0.51217094318670553</v>
      </c>
      <c r="U736">
        <f>SUMXMY2($P$2:$W$2,ZTable[[#This Row],[Z - Customer Since]:[Z - Partner]])</f>
        <v>4.7487375893457324</v>
      </c>
      <c r="V736">
        <f>SUMXMY2($P$3:$W$3,ZTable[[#This Row],[Z - Customer Since]:[Z - Partner]])</f>
        <v>3.4797326799442709</v>
      </c>
      <c r="W736">
        <f>SUMXMY2($P$4:$W$4,ZTable[[#This Row],[Z - Customer Since]:[Z - Partner]])</f>
        <v>8.5681421991531526</v>
      </c>
      <c r="Y736">
        <f>MIN(ZTable[[#This Row],[Distance^2 to 1]:[Distance^2 to 3]])</f>
        <v>3.4797326799442709</v>
      </c>
      <c r="Z736" s="20">
        <f>MATCH(ZTable[[#This Row],[Min Distance^2]],ZTable[[#This Row],[Distance^2 to 1]:[Distance^2 to 3]],0)</f>
        <v>2</v>
      </c>
      <c r="AA736" t="str">
        <f>INDEX(ClusterTable[],MATCH(ZTable[[#This Row],[Assigned to Cluster]],ClusterTable[Cluster Number],0),2)</f>
        <v>Tourin Europeo Spain (Gloria Palace)</v>
      </c>
    </row>
    <row r="737" spans="1:27">
      <c r="A737" t="s">
        <v>11826</v>
      </c>
      <c r="B737" t="s">
        <v>11827</v>
      </c>
      <c r="C737" s="8">
        <v>1.7726027397260273</v>
      </c>
      <c r="D737">
        <v>1</v>
      </c>
      <c r="E737">
        <v>1</v>
      </c>
      <c r="F737">
        <v>1</v>
      </c>
      <c r="G737" s="7">
        <v>3</v>
      </c>
      <c r="H737" s="9">
        <v>32715</v>
      </c>
      <c r="I737">
        <v>34</v>
      </c>
      <c r="J737">
        <v>1</v>
      </c>
      <c r="K737" s="28">
        <v>730</v>
      </c>
      <c r="L737" s="25" t="s">
        <v>11826</v>
      </c>
      <c r="M737" s="25">
        <f t="shared" si="90"/>
        <v>-0.91291798244261513</v>
      </c>
      <c r="N737" s="25">
        <f t="shared" si="91"/>
        <v>-1.1816197792956487</v>
      </c>
      <c r="O737" s="25">
        <f t="shared" si="92"/>
        <v>1.0503971972020076</v>
      </c>
      <c r="P737" s="25">
        <f t="shared" si="93"/>
        <v>-0.93163444153198571</v>
      </c>
      <c r="Q737" s="25">
        <f t="shared" si="94"/>
        <v>0.70204769715748472</v>
      </c>
      <c r="R737" s="25">
        <f t="shared" si="95"/>
        <v>8.5179156228017746E-3</v>
      </c>
      <c r="S737" s="25">
        <f t="shared" si="96"/>
        <v>1.2210430185935097</v>
      </c>
      <c r="T737" s="26">
        <f t="shared" si="97"/>
        <v>0.51217094318670553</v>
      </c>
      <c r="U737">
        <f>SUMXMY2($P$2:$W$2,ZTable[[#This Row],[Z - Customer Since]:[Z - Partner]])</f>
        <v>7.0570493928178983</v>
      </c>
      <c r="V737">
        <f>SUMXMY2($P$3:$W$3,ZTable[[#This Row],[Z - Customer Since]:[Z - Partner]])</f>
        <v>11.909132426550249</v>
      </c>
      <c r="W737">
        <f>SUMXMY2($P$4:$W$4,ZTable[[#This Row],[Z - Customer Since]:[Z - Partner]])</f>
        <v>8.0796123675207312</v>
      </c>
      <c r="Y737">
        <f>MIN(ZTable[[#This Row],[Distance^2 to 1]:[Distance^2 to 3]])</f>
        <v>7.0570493928178983</v>
      </c>
      <c r="Z737" s="20">
        <f>MATCH(ZTable[[#This Row],[Min Distance^2]],ZTable[[#This Row],[Distance^2 to 1]:[Distance^2 to 3]],0)</f>
        <v>1</v>
      </c>
      <c r="AA737" t="str">
        <f>INDEX(ClusterTable[],MATCH(ZTable[[#This Row],[Assigned to Cluster]],ClusterTable[Cluster Number],0),2)</f>
        <v>CompanyMileage.com</v>
      </c>
    </row>
    <row r="738" spans="1:27">
      <c r="A738" t="s">
        <v>3840</v>
      </c>
      <c r="B738" t="s">
        <v>3841</v>
      </c>
      <c r="C738" s="8">
        <v>10.153424657534247</v>
      </c>
      <c r="D738">
        <v>1</v>
      </c>
      <c r="E738">
        <v>0</v>
      </c>
      <c r="F738">
        <v>2</v>
      </c>
      <c r="G738" s="7">
        <v>3</v>
      </c>
      <c r="H738" s="9">
        <v>7956</v>
      </c>
      <c r="I738">
        <v>34</v>
      </c>
      <c r="J738">
        <v>1</v>
      </c>
      <c r="K738" s="27">
        <v>731</v>
      </c>
      <c r="L738" s="23" t="s">
        <v>3840</v>
      </c>
      <c r="M738" s="23">
        <f t="shared" si="90"/>
        <v>1.6548505511511344</v>
      </c>
      <c r="N738" s="23">
        <f t="shared" si="91"/>
        <v>-1.1816197792956487</v>
      </c>
      <c r="O738" s="23">
        <f t="shared" si="92"/>
        <v>-0.95181340709916151</v>
      </c>
      <c r="P738" s="23">
        <f t="shared" si="93"/>
        <v>0.27123534373716052</v>
      </c>
      <c r="Q738" s="23">
        <f t="shared" si="94"/>
        <v>0.70204769715748472</v>
      </c>
      <c r="R738" s="23">
        <f t="shared" si="95"/>
        <v>-8.6351727822828572E-2</v>
      </c>
      <c r="S738" s="23">
        <f t="shared" si="96"/>
        <v>1.2210430185935097</v>
      </c>
      <c r="T738" s="24">
        <f t="shared" si="97"/>
        <v>0.51217094318670553</v>
      </c>
      <c r="U738">
        <f>SUMXMY2($P$2:$W$2,ZTable[[#This Row],[Z - Customer Since]:[Z - Partner]])</f>
        <v>13.967792544545192</v>
      </c>
      <c r="V738">
        <f>SUMXMY2($P$3:$W$3,ZTable[[#This Row],[Z - Customer Since]:[Z - Partner]])</f>
        <v>6.5039388328797401</v>
      </c>
      <c r="W738">
        <f>SUMXMY2($P$4:$W$4,ZTable[[#This Row],[Z - Customer Since]:[Z - Partner]])</f>
        <v>9.5264833569732641</v>
      </c>
      <c r="Y738">
        <f>MIN(ZTable[[#This Row],[Distance^2 to 1]:[Distance^2 to 3]])</f>
        <v>6.5039388328797401</v>
      </c>
      <c r="Z738" s="20">
        <f>MATCH(ZTable[[#This Row],[Min Distance^2]],ZTable[[#This Row],[Distance^2 to 1]:[Distance^2 to 3]],0)</f>
        <v>2</v>
      </c>
      <c r="AA738" t="str">
        <f>INDEX(ClusterTable[],MATCH(ZTable[[#This Row],[Assigned to Cluster]],ClusterTable[Cluster Number],0),2)</f>
        <v>Tourin Europeo Spain (Gloria Palace)</v>
      </c>
    </row>
    <row r="739" spans="1:27">
      <c r="A739" t="s">
        <v>11846</v>
      </c>
      <c r="B739" t="s">
        <v>11847</v>
      </c>
      <c r="C739" s="8">
        <v>0.22739726027397261</v>
      </c>
      <c r="D739">
        <v>3</v>
      </c>
      <c r="E739">
        <v>1</v>
      </c>
      <c r="F739">
        <v>1</v>
      </c>
      <c r="G739" s="7">
        <v>3</v>
      </c>
      <c r="H739" s="9">
        <v>9956.52</v>
      </c>
      <c r="I739">
        <v>33</v>
      </c>
      <c r="J739">
        <v>1</v>
      </c>
      <c r="K739" s="28">
        <v>732</v>
      </c>
      <c r="L739" s="25" t="s">
        <v>11846</v>
      </c>
      <c r="M739" s="25">
        <f t="shared" si="90"/>
        <v>-1.386347682654081</v>
      </c>
      <c r="N739" s="25">
        <f t="shared" si="91"/>
        <v>0.67324847890100903</v>
      </c>
      <c r="O739" s="25">
        <f t="shared" si="92"/>
        <v>1.0503971972020076</v>
      </c>
      <c r="P739" s="25">
        <f t="shared" si="93"/>
        <v>-0.93163444153198571</v>
      </c>
      <c r="Q739" s="25">
        <f t="shared" si="94"/>
        <v>0.70204769715748472</v>
      </c>
      <c r="R739" s="25">
        <f t="shared" si="95"/>
        <v>-7.8686288220831221E-2</v>
      </c>
      <c r="S739" s="25">
        <f t="shared" si="96"/>
        <v>1.1305676456018039</v>
      </c>
      <c r="T739" s="26">
        <f t="shared" si="97"/>
        <v>0.51217094318670553</v>
      </c>
      <c r="U739">
        <f>SUMXMY2($P$2:$W$2,ZTable[[#This Row],[Z - Customer Since]:[Z - Partner]])</f>
        <v>4.606057545015382</v>
      </c>
      <c r="V739">
        <f>SUMXMY2($P$3:$W$3,ZTable[[#This Row],[Z - Customer Since]:[Z - Partner]])</f>
        <v>9.6805601315810641</v>
      </c>
      <c r="W739">
        <f>SUMXMY2($P$4:$W$4,ZTable[[#This Row],[Z - Customer Since]:[Z - Partner]])</f>
        <v>11.503868539341356</v>
      </c>
      <c r="Y739">
        <f>MIN(ZTable[[#This Row],[Distance^2 to 1]:[Distance^2 to 3]])</f>
        <v>4.606057545015382</v>
      </c>
      <c r="Z739" s="20">
        <f>MATCH(ZTable[[#This Row],[Min Distance^2]],ZTable[[#This Row],[Distance^2 to 1]:[Distance^2 to 3]],0)</f>
        <v>1</v>
      </c>
      <c r="AA739" t="str">
        <f>INDEX(ClusterTable[],MATCH(ZTable[[#This Row],[Assigned to Cluster]],ClusterTable[Cluster Number],0),2)</f>
        <v>CompanyMileage.com</v>
      </c>
    </row>
    <row r="740" spans="1:27">
      <c r="A740" t="s">
        <v>3846</v>
      </c>
      <c r="B740" t="s">
        <v>3847</v>
      </c>
      <c r="C740" s="8">
        <v>5.484931506849315</v>
      </c>
      <c r="D740">
        <v>3</v>
      </c>
      <c r="E740">
        <v>1</v>
      </c>
      <c r="F740">
        <v>1</v>
      </c>
      <c r="G740" s="7">
        <v>3</v>
      </c>
      <c r="H740" s="9">
        <v>18037</v>
      </c>
      <c r="I740">
        <v>23</v>
      </c>
      <c r="J740">
        <v>1</v>
      </c>
      <c r="K740" s="27">
        <v>733</v>
      </c>
      <c r="L740" s="23" t="s">
        <v>3846</v>
      </c>
      <c r="M740" s="23">
        <f t="shared" si="90"/>
        <v>0.22448847817181142</v>
      </c>
      <c r="N740" s="23">
        <f t="shared" si="91"/>
        <v>0.67324847890100903</v>
      </c>
      <c r="O740" s="23">
        <f t="shared" si="92"/>
        <v>1.0503971972020076</v>
      </c>
      <c r="P740" s="23">
        <f t="shared" si="93"/>
        <v>-0.93163444153198571</v>
      </c>
      <c r="Q740" s="23">
        <f t="shared" si="94"/>
        <v>0.70204769715748472</v>
      </c>
      <c r="R740" s="23">
        <f t="shared" si="95"/>
        <v>-4.7724122686296423E-2</v>
      </c>
      <c r="S740" s="23">
        <f t="shared" si="96"/>
        <v>0.22581391568474549</v>
      </c>
      <c r="T740" s="24">
        <f t="shared" si="97"/>
        <v>0.51217094318670553</v>
      </c>
      <c r="U740">
        <f>SUMXMY2($P$2:$W$2,ZTable[[#This Row],[Z - Customer Since]:[Z - Partner]])</f>
        <v>1.6401778416407551</v>
      </c>
      <c r="V740">
        <f>SUMXMY2($P$3:$W$3,ZTable[[#This Row],[Z - Customer Since]:[Z - Partner]])</f>
        <v>5.509463650782414</v>
      </c>
      <c r="W740">
        <f>SUMXMY2($P$4:$W$4,ZTable[[#This Row],[Z - Customer Since]:[Z - Partner]])</f>
        <v>11.956668599643871</v>
      </c>
      <c r="Y740">
        <f>MIN(ZTable[[#This Row],[Distance^2 to 1]:[Distance^2 to 3]])</f>
        <v>1.6401778416407551</v>
      </c>
      <c r="Z740" s="20">
        <f>MATCH(ZTable[[#This Row],[Min Distance^2]],ZTable[[#This Row],[Distance^2 to 1]:[Distance^2 to 3]],0)</f>
        <v>1</v>
      </c>
      <c r="AA740" t="str">
        <f>INDEX(ClusterTable[],MATCH(ZTable[[#This Row],[Assigned to Cluster]],ClusterTable[Cluster Number],0),2)</f>
        <v>CompanyMileage.com</v>
      </c>
    </row>
    <row r="741" spans="1:27">
      <c r="A741" t="s">
        <v>3849</v>
      </c>
      <c r="B741" t="s">
        <v>3850</v>
      </c>
      <c r="C741" s="8">
        <v>8.3835616438356162</v>
      </c>
      <c r="D741">
        <v>1</v>
      </c>
      <c r="E741">
        <v>0</v>
      </c>
      <c r="F741">
        <v>2</v>
      </c>
      <c r="G741" s="7">
        <v>3</v>
      </c>
      <c r="H741" s="9">
        <v>209689.56</v>
      </c>
      <c r="I741">
        <v>33</v>
      </c>
      <c r="J741">
        <v>1</v>
      </c>
      <c r="K741" s="28">
        <v>734</v>
      </c>
      <c r="L741" s="25" t="s">
        <v>3849</v>
      </c>
      <c r="M741" s="25">
        <f t="shared" si="90"/>
        <v>1.1125888732493487</v>
      </c>
      <c r="N741" s="25">
        <f t="shared" si="91"/>
        <v>-1.1816197792956487</v>
      </c>
      <c r="O741" s="25">
        <f t="shared" si="92"/>
        <v>-0.95181340709916151</v>
      </c>
      <c r="P741" s="25">
        <f t="shared" si="93"/>
        <v>0.27123534373716052</v>
      </c>
      <c r="Q741" s="25">
        <f t="shared" si="94"/>
        <v>0.70204769715748472</v>
      </c>
      <c r="R741" s="25">
        <f t="shared" si="95"/>
        <v>0.68663550543447893</v>
      </c>
      <c r="S741" s="25">
        <f t="shared" si="96"/>
        <v>1.1305676456018039</v>
      </c>
      <c r="T741" s="26">
        <f t="shared" si="97"/>
        <v>0.51217094318670553</v>
      </c>
      <c r="U741">
        <f>SUMXMY2($P$2:$W$2,ZTable[[#This Row],[Z - Customer Since]:[Z - Partner]])</f>
        <v>12.982155433089462</v>
      </c>
      <c r="V741">
        <f>SUMXMY2($P$3:$W$3,ZTable[[#This Row],[Z - Customer Since]:[Z - Partner]])</f>
        <v>5.8093460384497995</v>
      </c>
      <c r="W741">
        <f>SUMXMY2($P$4:$W$4,ZTable[[#This Row],[Z - Customer Since]:[Z - Partner]])</f>
        <v>7.4006757716789471</v>
      </c>
      <c r="Y741">
        <f>MIN(ZTable[[#This Row],[Distance^2 to 1]:[Distance^2 to 3]])</f>
        <v>5.8093460384497995</v>
      </c>
      <c r="Z741" s="20">
        <f>MATCH(ZTable[[#This Row],[Min Distance^2]],ZTable[[#This Row],[Distance^2 to 1]:[Distance^2 to 3]],0)</f>
        <v>2</v>
      </c>
      <c r="AA741" t="str">
        <f>INDEX(ClusterTable[],MATCH(ZTable[[#This Row],[Assigned to Cluster]],ClusterTable[Cluster Number],0),2)</f>
        <v>Tourin Europeo Spain (Gloria Palace)</v>
      </c>
    </row>
    <row r="742" spans="1:27">
      <c r="A742" t="s">
        <v>11969</v>
      </c>
      <c r="B742" t="s">
        <v>11970</v>
      </c>
      <c r="C742" s="8">
        <v>3.6849315068493151</v>
      </c>
      <c r="D742">
        <v>2</v>
      </c>
      <c r="E742">
        <v>0</v>
      </c>
      <c r="F742">
        <v>3</v>
      </c>
      <c r="G742" s="7">
        <v>3</v>
      </c>
      <c r="H742" s="9">
        <v>9360</v>
      </c>
      <c r="I742">
        <v>10</v>
      </c>
      <c r="J742">
        <v>1</v>
      </c>
      <c r="K742" s="27">
        <v>735</v>
      </c>
      <c r="L742" s="23" t="s">
        <v>11969</v>
      </c>
      <c r="M742" s="23">
        <f t="shared" si="90"/>
        <v>-0.32700675771282189</v>
      </c>
      <c r="N742" s="23">
        <f t="shared" si="91"/>
        <v>-0.25418565019731981</v>
      </c>
      <c r="O742" s="23">
        <f t="shared" si="92"/>
        <v>-0.95181340709916151</v>
      </c>
      <c r="P742" s="23">
        <f t="shared" si="93"/>
        <v>1.4741051290063067</v>
      </c>
      <c r="Q742" s="23">
        <f t="shared" si="94"/>
        <v>0.70204769715748472</v>
      </c>
      <c r="R742" s="23">
        <f t="shared" si="95"/>
        <v>-8.0971987954592178E-2</v>
      </c>
      <c r="S742" s="23">
        <f t="shared" si="96"/>
        <v>-0.95036593320743035</v>
      </c>
      <c r="T742" s="24">
        <f t="shared" si="97"/>
        <v>0.51217094318670553</v>
      </c>
      <c r="U742">
        <f>SUMXMY2($P$2:$W$2,ZTable[[#This Row],[Z - Customer Since]:[Z - Partner]])</f>
        <v>13.83022143490494</v>
      </c>
      <c r="V742">
        <f>SUMXMY2($P$3:$W$3,ZTable[[#This Row],[Z - Customer Since]:[Z - Partner]])</f>
        <v>3.7682741183023296</v>
      </c>
      <c r="W742">
        <f>SUMXMY2($P$4:$W$4,ZTable[[#This Row],[Z - Customer Since]:[Z - Partner]])</f>
        <v>5.7301508416475588</v>
      </c>
      <c r="Y742">
        <f>MIN(ZTable[[#This Row],[Distance^2 to 1]:[Distance^2 to 3]])</f>
        <v>3.7682741183023296</v>
      </c>
      <c r="Z742" s="20">
        <f>MATCH(ZTable[[#This Row],[Min Distance^2]],ZTable[[#This Row],[Distance^2 to 1]:[Distance^2 to 3]],0)</f>
        <v>2</v>
      </c>
      <c r="AA742" t="str">
        <f>INDEX(ClusterTable[],MATCH(ZTable[[#This Row],[Assigned to Cluster]],ClusterTable[Cluster Number],0),2)</f>
        <v>Tourin Europeo Spain (Gloria Palace)</v>
      </c>
    </row>
    <row r="743" spans="1:27">
      <c r="A743" t="s">
        <v>3853</v>
      </c>
      <c r="B743" t="s">
        <v>3854</v>
      </c>
      <c r="C743" s="8">
        <v>8.493150684931507</v>
      </c>
      <c r="D743">
        <v>1</v>
      </c>
      <c r="E743">
        <v>0</v>
      </c>
      <c r="F743">
        <v>1</v>
      </c>
      <c r="G743" s="7">
        <v>4</v>
      </c>
      <c r="H743" s="9">
        <v>158800</v>
      </c>
      <c r="I743">
        <v>36</v>
      </c>
      <c r="J743">
        <v>0</v>
      </c>
      <c r="K743" s="28">
        <v>736</v>
      </c>
      <c r="L743" s="25" t="s">
        <v>3853</v>
      </c>
      <c r="M743" s="25">
        <f t="shared" si="90"/>
        <v>1.1461654477324317</v>
      </c>
      <c r="N743" s="25">
        <f t="shared" si="91"/>
        <v>-1.1816197792956487</v>
      </c>
      <c r="O743" s="25">
        <f t="shared" si="92"/>
        <v>-0.95181340709916151</v>
      </c>
      <c r="P743" s="25">
        <f t="shared" si="93"/>
        <v>-0.93163444153198571</v>
      </c>
      <c r="Q743" s="25">
        <f t="shared" si="94"/>
        <v>1.9747171007723565</v>
      </c>
      <c r="R743" s="25">
        <f t="shared" si="95"/>
        <v>0.49164077978703713</v>
      </c>
      <c r="S743" s="25">
        <f t="shared" si="96"/>
        <v>1.4019937645769214</v>
      </c>
      <c r="T743" s="26">
        <f t="shared" si="97"/>
        <v>-1.9520477457304621</v>
      </c>
      <c r="U743">
        <f>SUMXMY2($P$2:$W$2,ZTable[[#This Row],[Z - Customer Since]:[Z - Partner]])</f>
        <v>22.839112503986957</v>
      </c>
      <c r="V743">
        <f>SUMXMY2($P$3:$W$3,ZTable[[#This Row],[Z - Customer Since]:[Z - Partner]])</f>
        <v>15.393586327126471</v>
      </c>
      <c r="W743">
        <f>SUMXMY2($P$4:$W$4,ZTable[[#This Row],[Z - Customer Since]:[Z - Partner]])</f>
        <v>20.220018731800248</v>
      </c>
      <c r="Y743">
        <f>MIN(ZTable[[#This Row],[Distance^2 to 1]:[Distance^2 to 3]])</f>
        <v>15.393586327126471</v>
      </c>
      <c r="Z743" s="20">
        <f>MATCH(ZTable[[#This Row],[Min Distance^2]],ZTable[[#This Row],[Distance^2 to 1]:[Distance^2 to 3]],0)</f>
        <v>2</v>
      </c>
      <c r="AA743" t="str">
        <f>INDEX(ClusterTable[],MATCH(ZTable[[#This Row],[Assigned to Cluster]],ClusterTable[Cluster Number],0),2)</f>
        <v>Tourin Europeo Spain (Gloria Palace)</v>
      </c>
    </row>
    <row r="744" spans="1:27">
      <c r="A744" t="s">
        <v>15905</v>
      </c>
      <c r="B744" t="s">
        <v>15906</v>
      </c>
      <c r="C744" s="8">
        <v>3.3397260273972602</v>
      </c>
      <c r="D744">
        <v>3</v>
      </c>
      <c r="E744">
        <v>0</v>
      </c>
      <c r="F744">
        <v>2</v>
      </c>
      <c r="G744" s="7">
        <v>2</v>
      </c>
      <c r="H744" s="9">
        <v>6240</v>
      </c>
      <c r="I744">
        <v>23</v>
      </c>
      <c r="J744">
        <v>0</v>
      </c>
      <c r="K744" s="27">
        <v>737</v>
      </c>
      <c r="L744" s="23" t="s">
        <v>15905</v>
      </c>
      <c r="M744" s="23">
        <f t="shared" si="90"/>
        <v>-0.43277296733453241</v>
      </c>
      <c r="N744" s="23">
        <f t="shared" si="91"/>
        <v>0.67324847890100903</v>
      </c>
      <c r="O744" s="23">
        <f t="shared" si="92"/>
        <v>-0.95181340709916151</v>
      </c>
      <c r="P744" s="23">
        <f t="shared" si="93"/>
        <v>0.27123534373716052</v>
      </c>
      <c r="Q744" s="23">
        <f t="shared" si="94"/>
        <v>-0.5706217064573873</v>
      </c>
      <c r="R744" s="23">
        <f t="shared" si="95"/>
        <v>-9.2926965439561957E-2</v>
      </c>
      <c r="S744" s="23">
        <f t="shared" si="96"/>
        <v>0.22581391568474549</v>
      </c>
      <c r="T744" s="24">
        <f t="shared" si="97"/>
        <v>-1.9520477457304621</v>
      </c>
      <c r="U744">
        <f>SUMXMY2($P$2:$W$2,ZTable[[#This Row],[Z - Customer Since]:[Z - Partner]])</f>
        <v>11.79730855988959</v>
      </c>
      <c r="V744">
        <f>SUMXMY2($P$3:$W$3,ZTable[[#This Row],[Z - Customer Since]:[Z - Partner]])</f>
        <v>8.3514650426281385</v>
      </c>
      <c r="W744">
        <f>SUMXMY2($P$4:$W$4,ZTable[[#This Row],[Z - Customer Since]:[Z - Partner]])</f>
        <v>9.8069627272164741</v>
      </c>
      <c r="Y744">
        <f>MIN(ZTable[[#This Row],[Distance^2 to 1]:[Distance^2 to 3]])</f>
        <v>8.3514650426281385</v>
      </c>
      <c r="Z744" s="20">
        <f>MATCH(ZTable[[#This Row],[Min Distance^2]],ZTable[[#This Row],[Distance^2 to 1]:[Distance^2 to 3]],0)</f>
        <v>2</v>
      </c>
      <c r="AA744" t="str">
        <f>INDEX(ClusterTable[],MATCH(ZTable[[#This Row],[Assigned to Cluster]],ClusterTable[Cluster Number],0),2)</f>
        <v>Tourin Europeo Spain (Gloria Palace)</v>
      </c>
    </row>
    <row r="745" spans="1:27">
      <c r="A745" t="s">
        <v>11854</v>
      </c>
      <c r="B745" t="s">
        <v>11855</v>
      </c>
      <c r="C745" s="8">
        <v>2.4821917808219176</v>
      </c>
      <c r="D745">
        <v>3</v>
      </c>
      <c r="E745">
        <v>1</v>
      </c>
      <c r="F745">
        <v>1</v>
      </c>
      <c r="G745" s="7">
        <v>2</v>
      </c>
      <c r="H745" s="9">
        <v>13005</v>
      </c>
      <c r="I745">
        <v>11</v>
      </c>
      <c r="J745">
        <v>1</v>
      </c>
      <c r="K745" s="28">
        <v>738</v>
      </c>
      <c r="L745" s="25" t="s">
        <v>11854</v>
      </c>
      <c r="M745" s="25">
        <f t="shared" si="90"/>
        <v>-0.69550966266465464</v>
      </c>
      <c r="N745" s="25">
        <f t="shared" si="91"/>
        <v>0.67324847890100903</v>
      </c>
      <c r="O745" s="25">
        <f t="shared" si="92"/>
        <v>1.0503971972020076</v>
      </c>
      <c r="P745" s="25">
        <f t="shared" si="93"/>
        <v>-0.93163444153198571</v>
      </c>
      <c r="Q745" s="25">
        <f t="shared" si="94"/>
        <v>-0.5706217064573873</v>
      </c>
      <c r="R745" s="25">
        <f t="shared" si="95"/>
        <v>-6.7005355604363062E-2</v>
      </c>
      <c r="S745" s="25">
        <f t="shared" si="96"/>
        <v>-0.85989056021572452</v>
      </c>
      <c r="T745" s="26">
        <f t="shared" si="97"/>
        <v>0.51217094318670553</v>
      </c>
      <c r="U745">
        <f>SUMXMY2($P$2:$W$2,ZTable[[#This Row],[Z - Customer Since]:[Z - Partner]])</f>
        <v>1.7897730397901497</v>
      </c>
      <c r="V745">
        <f>SUMXMY2($P$3:$W$3,ZTable[[#This Row],[Z - Customer Since]:[Z - Partner]])</f>
        <v>9.006787968626865</v>
      </c>
      <c r="W745">
        <f>SUMXMY2($P$4:$W$4,ZTable[[#This Row],[Z - Customer Since]:[Z - Partner]])</f>
        <v>10.153728732398944</v>
      </c>
      <c r="Y745">
        <f>MIN(ZTable[[#This Row],[Distance^2 to 1]:[Distance^2 to 3]])</f>
        <v>1.7897730397901497</v>
      </c>
      <c r="Z745" s="20">
        <f>MATCH(ZTable[[#This Row],[Min Distance^2]],ZTable[[#This Row],[Distance^2 to 1]:[Distance^2 to 3]],0)</f>
        <v>1</v>
      </c>
      <c r="AA745" t="str">
        <f>INDEX(ClusterTable[],MATCH(ZTable[[#This Row],[Assigned to Cluster]],ClusterTable[Cluster Number],0),2)</f>
        <v>CompanyMileage.com</v>
      </c>
    </row>
    <row r="746" spans="1:27">
      <c r="A746" t="s">
        <v>3858</v>
      </c>
      <c r="B746" t="s">
        <v>3859</v>
      </c>
      <c r="C746" s="8">
        <v>6.13972602739726</v>
      </c>
      <c r="D746">
        <v>3</v>
      </c>
      <c r="E746">
        <v>0</v>
      </c>
      <c r="F746">
        <v>1</v>
      </c>
      <c r="G746" s="7">
        <v>3</v>
      </c>
      <c r="H746" s="9">
        <v>9984</v>
      </c>
      <c r="I746">
        <v>11</v>
      </c>
      <c r="J746">
        <v>0</v>
      </c>
      <c r="K746" s="27">
        <v>739</v>
      </c>
      <c r="L746" s="23" t="s">
        <v>3858</v>
      </c>
      <c r="M746" s="23">
        <f t="shared" si="90"/>
        <v>0.42510851070823052</v>
      </c>
      <c r="N746" s="23">
        <f t="shared" si="91"/>
        <v>0.67324847890100903</v>
      </c>
      <c r="O746" s="23">
        <f t="shared" si="92"/>
        <v>-0.95181340709916151</v>
      </c>
      <c r="P746" s="23">
        <f t="shared" si="93"/>
        <v>-0.93163444153198571</v>
      </c>
      <c r="Q746" s="23">
        <f t="shared" si="94"/>
        <v>0.70204769715748472</v>
      </c>
      <c r="R746" s="23">
        <f t="shared" si="95"/>
        <v>-7.8580992457598225E-2</v>
      </c>
      <c r="S746" s="23">
        <f t="shared" si="96"/>
        <v>-0.85989056021572452</v>
      </c>
      <c r="T746" s="24">
        <f t="shared" si="97"/>
        <v>-1.9520477457304621</v>
      </c>
      <c r="U746">
        <f>SUMXMY2($P$2:$W$2,ZTable[[#This Row],[Z - Customer Since]:[Z - Partner]])</f>
        <v>12.994695432104612</v>
      </c>
      <c r="V746">
        <f>SUMXMY2($P$3:$W$3,ZTable[[#This Row],[Z - Customer Since]:[Z - Partner]])</f>
        <v>8.342791895207629</v>
      </c>
      <c r="W746">
        <f>SUMXMY2($P$4:$W$4,ZTable[[#This Row],[Z - Customer Since]:[Z - Partner]])</f>
        <v>15.718794861012746</v>
      </c>
      <c r="Y746">
        <f>MIN(ZTable[[#This Row],[Distance^2 to 1]:[Distance^2 to 3]])</f>
        <v>8.342791895207629</v>
      </c>
      <c r="Z746" s="20">
        <f>MATCH(ZTable[[#This Row],[Min Distance^2]],ZTable[[#This Row],[Distance^2 to 1]:[Distance^2 to 3]],0)</f>
        <v>2</v>
      </c>
      <c r="AA746" t="str">
        <f>INDEX(ClusterTable[],MATCH(ZTable[[#This Row],[Assigned to Cluster]],ClusterTable[Cluster Number],0),2)</f>
        <v>Tourin Europeo Spain (Gloria Palace)</v>
      </c>
    </row>
    <row r="747" spans="1:27">
      <c r="A747" t="s">
        <v>3864</v>
      </c>
      <c r="B747" t="s">
        <v>3865</v>
      </c>
      <c r="C747" s="8">
        <v>7.8410958904109593</v>
      </c>
      <c r="D747">
        <v>1</v>
      </c>
      <c r="E747">
        <v>0</v>
      </c>
      <c r="F747">
        <v>2</v>
      </c>
      <c r="G747" s="7">
        <v>2</v>
      </c>
      <c r="H747" s="9">
        <v>15552</v>
      </c>
      <c r="I747">
        <v>26</v>
      </c>
      <c r="J747">
        <v>1</v>
      </c>
      <c r="K747" s="28">
        <v>740</v>
      </c>
      <c r="L747" s="25" t="s">
        <v>3864</v>
      </c>
      <c r="M747" s="25">
        <f t="shared" si="90"/>
        <v>0.94638482955808967</v>
      </c>
      <c r="N747" s="25">
        <f t="shared" si="91"/>
        <v>-1.1816197792956487</v>
      </c>
      <c r="O747" s="25">
        <f t="shared" si="92"/>
        <v>-0.95181340709916151</v>
      </c>
      <c r="P747" s="25">
        <f t="shared" si="93"/>
        <v>0.27123534373716052</v>
      </c>
      <c r="Q747" s="25">
        <f t="shared" si="94"/>
        <v>-0.5706217064573873</v>
      </c>
      <c r="R747" s="25">
        <f t="shared" si="95"/>
        <v>-5.7245955715190616E-2</v>
      </c>
      <c r="S747" s="25">
        <f t="shared" si="96"/>
        <v>0.49724003465986299</v>
      </c>
      <c r="T747" s="26">
        <f t="shared" si="97"/>
        <v>0.51217094318670553</v>
      </c>
      <c r="U747">
        <f>SUMXMY2($P$2:$W$2,ZTable[[#This Row],[Z - Customer Since]:[Z - Partner]])</f>
        <v>9.7109484699394066</v>
      </c>
      <c r="V747">
        <f>SUMXMY2($P$3:$W$3,ZTable[[#This Row],[Z - Customer Since]:[Z - Partner]])</f>
        <v>5.6121280492593302</v>
      </c>
      <c r="W747">
        <f>SUMXMY2($P$4:$W$4,ZTable[[#This Row],[Z - Customer Since]:[Z - Partner]])</f>
        <v>3.7666435328977363</v>
      </c>
      <c r="Y747">
        <f>MIN(ZTable[[#This Row],[Distance^2 to 1]:[Distance^2 to 3]])</f>
        <v>3.7666435328977363</v>
      </c>
      <c r="Z747" s="20">
        <f>MATCH(ZTable[[#This Row],[Min Distance^2]],ZTable[[#This Row],[Distance^2 to 1]:[Distance^2 to 3]],0)</f>
        <v>3</v>
      </c>
      <c r="AA747" t="str">
        <f>INDEX(ClusterTable[],MATCH(ZTable[[#This Row],[Assigned to Cluster]],ClusterTable[Cluster Number],0),2)</f>
        <v>Protecture Limited</v>
      </c>
    </row>
    <row r="748" spans="1:27">
      <c r="A748" t="s">
        <v>11864</v>
      </c>
      <c r="B748" t="s">
        <v>11865</v>
      </c>
      <c r="C748" s="8">
        <v>0.97534246575342465</v>
      </c>
      <c r="D748">
        <v>5</v>
      </c>
      <c r="E748">
        <v>1</v>
      </c>
      <c r="F748">
        <v>1</v>
      </c>
      <c r="G748" s="7">
        <v>4</v>
      </c>
      <c r="H748" s="9">
        <v>22233.599999999999</v>
      </c>
      <c r="I748">
        <v>26</v>
      </c>
      <c r="J748">
        <v>1</v>
      </c>
      <c r="K748" s="27">
        <v>741</v>
      </c>
      <c r="L748" s="23" t="s">
        <v>11864</v>
      </c>
      <c r="M748" s="23">
        <f t="shared" si="90"/>
        <v>-1.1571875618070417</v>
      </c>
      <c r="N748" s="23">
        <f t="shared" si="91"/>
        <v>2.5281167370976667</v>
      </c>
      <c r="O748" s="23">
        <f t="shared" si="92"/>
        <v>1.0503971972020076</v>
      </c>
      <c r="P748" s="23">
        <f t="shared" si="93"/>
        <v>-0.93163444153198571</v>
      </c>
      <c r="Q748" s="23">
        <f t="shared" si="94"/>
        <v>1.9747171007723565</v>
      </c>
      <c r="R748" s="23">
        <f t="shared" si="95"/>
        <v>-3.1643911624301503E-2</v>
      </c>
      <c r="S748" s="23">
        <f t="shared" si="96"/>
        <v>0.49724003465986299</v>
      </c>
      <c r="T748" s="24">
        <f t="shared" si="97"/>
        <v>0.51217094318670553</v>
      </c>
      <c r="U748">
        <f>SUMXMY2($P$2:$W$2,ZTable[[#This Row],[Z - Customer Since]:[Z - Partner]])</f>
        <v>11.541164933649686</v>
      </c>
      <c r="V748">
        <f>SUMXMY2($P$3:$W$3,ZTable[[#This Row],[Z - Customer Since]:[Z - Partner]])</f>
        <v>13.023755391909386</v>
      </c>
      <c r="W748">
        <f>SUMXMY2($P$4:$W$4,ZTable[[#This Row],[Z - Customer Since]:[Z - Partner]])</f>
        <v>25.806976116089057</v>
      </c>
      <c r="Y748">
        <f>MIN(ZTable[[#This Row],[Distance^2 to 1]:[Distance^2 to 3]])</f>
        <v>11.541164933649686</v>
      </c>
      <c r="Z748" s="20">
        <f>MATCH(ZTable[[#This Row],[Min Distance^2]],ZTable[[#This Row],[Distance^2 to 1]:[Distance^2 to 3]],0)</f>
        <v>1</v>
      </c>
      <c r="AA748" t="str">
        <f>INDEX(ClusterTable[],MATCH(ZTable[[#This Row],[Assigned to Cluster]],ClusterTable[Cluster Number],0),2)</f>
        <v>CompanyMileage.com</v>
      </c>
    </row>
    <row r="749" spans="1:27">
      <c r="A749" t="s">
        <v>11873</v>
      </c>
      <c r="B749" t="s">
        <v>11874</v>
      </c>
      <c r="C749" s="8">
        <v>0.62465753424657533</v>
      </c>
      <c r="D749">
        <v>1</v>
      </c>
      <c r="E749">
        <v>0</v>
      </c>
      <c r="F749">
        <v>1</v>
      </c>
      <c r="G749" s="7">
        <v>2</v>
      </c>
      <c r="H749" s="9">
        <v>15600</v>
      </c>
      <c r="I749">
        <v>23</v>
      </c>
      <c r="J749">
        <v>0</v>
      </c>
      <c r="K749" s="28">
        <v>742</v>
      </c>
      <c r="L749" s="25" t="s">
        <v>11873</v>
      </c>
      <c r="M749" s="25">
        <f t="shared" si="90"/>
        <v>-1.2646326001529065</v>
      </c>
      <c r="N749" s="25">
        <f t="shared" si="91"/>
        <v>-1.1816197792956487</v>
      </c>
      <c r="O749" s="25">
        <f t="shared" si="92"/>
        <v>-0.95181340709916151</v>
      </c>
      <c r="P749" s="25">
        <f t="shared" si="93"/>
        <v>-0.93163444153198571</v>
      </c>
      <c r="Q749" s="25">
        <f t="shared" si="94"/>
        <v>-0.5706217064573873</v>
      </c>
      <c r="R749" s="25">
        <f t="shared" si="95"/>
        <v>-5.7062032984652622E-2</v>
      </c>
      <c r="S749" s="25">
        <f t="shared" si="96"/>
        <v>0.22581391568474549</v>
      </c>
      <c r="T749" s="26">
        <f t="shared" si="97"/>
        <v>-1.9520477457304621</v>
      </c>
      <c r="U749">
        <f>SUMXMY2($P$2:$W$2,ZTable[[#This Row],[Z - Customer Since]:[Z - Partner]])</f>
        <v>15.346644704028263</v>
      </c>
      <c r="V749">
        <f>SUMXMY2($P$3:$W$3,ZTable[[#This Row],[Z - Customer Since]:[Z - Partner]])</f>
        <v>15.249766709993478</v>
      </c>
      <c r="W749">
        <f>SUMXMY2($P$4:$W$4,ZTable[[#This Row],[Z - Customer Since]:[Z - Partner]])</f>
        <v>7.60426737590738</v>
      </c>
      <c r="Y749">
        <f>MIN(ZTable[[#This Row],[Distance^2 to 1]:[Distance^2 to 3]])</f>
        <v>7.60426737590738</v>
      </c>
      <c r="Z749" s="20">
        <f>MATCH(ZTable[[#This Row],[Min Distance^2]],ZTable[[#This Row],[Distance^2 to 1]:[Distance^2 to 3]],0)</f>
        <v>3</v>
      </c>
      <c r="AA749" t="str">
        <f>INDEX(ClusterTable[],MATCH(ZTable[[#This Row],[Assigned to Cluster]],ClusterTable[Cluster Number],0),2)</f>
        <v>Protecture Limited</v>
      </c>
    </row>
    <row r="750" spans="1:27">
      <c r="A750" t="s">
        <v>3869</v>
      </c>
      <c r="B750" t="s">
        <v>3870</v>
      </c>
      <c r="C750" s="8">
        <v>12.838356164383562</v>
      </c>
      <c r="D750">
        <v>3</v>
      </c>
      <c r="E750">
        <v>0</v>
      </c>
      <c r="F750">
        <v>2</v>
      </c>
      <c r="G750" s="7">
        <v>3</v>
      </c>
      <c r="H750" s="9">
        <v>2203.1999999999998</v>
      </c>
      <c r="I750">
        <v>14</v>
      </c>
      <c r="J750">
        <v>1</v>
      </c>
      <c r="K750" s="27">
        <v>743</v>
      </c>
      <c r="L750" s="23" t="s">
        <v>3869</v>
      </c>
      <c r="M750" s="23">
        <f t="shared" si="90"/>
        <v>2.4774766259866605</v>
      </c>
      <c r="N750" s="23">
        <f t="shared" si="91"/>
        <v>0.67324847890100903</v>
      </c>
      <c r="O750" s="23">
        <f t="shared" si="92"/>
        <v>-0.95181340709916151</v>
      </c>
      <c r="P750" s="23">
        <f t="shared" si="93"/>
        <v>0.27123534373716052</v>
      </c>
      <c r="Q750" s="23">
        <f t="shared" si="94"/>
        <v>0.70204769715748472</v>
      </c>
      <c r="R750" s="23">
        <f t="shared" si="95"/>
        <v>-0.10839486707780746</v>
      </c>
      <c r="S750" s="23">
        <f t="shared" si="96"/>
        <v>-0.58846444124060704</v>
      </c>
      <c r="T750" s="24">
        <f t="shared" si="97"/>
        <v>0.51217094318670553</v>
      </c>
      <c r="U750">
        <f>SUMXMY2($P$2:$W$2,ZTable[[#This Row],[Z - Customer Since]:[Z - Partner]])</f>
        <v>13.458312335104052</v>
      </c>
      <c r="V750">
        <f>SUMXMY2($P$3:$W$3,ZTable[[#This Row],[Z - Customer Since]:[Z - Partner]])</f>
        <v>4.8899583197085477</v>
      </c>
      <c r="W750">
        <f>SUMXMY2($P$4:$W$4,ZTable[[#This Row],[Z - Customer Since]:[Z - Partner]])</f>
        <v>17.64342039993177</v>
      </c>
      <c r="Y750">
        <f>MIN(ZTable[[#This Row],[Distance^2 to 1]:[Distance^2 to 3]])</f>
        <v>4.8899583197085477</v>
      </c>
      <c r="Z750" s="20">
        <f>MATCH(ZTable[[#This Row],[Min Distance^2]],ZTable[[#This Row],[Distance^2 to 1]:[Distance^2 to 3]],0)</f>
        <v>2</v>
      </c>
      <c r="AA750" t="str">
        <f>INDEX(ClusterTable[],MATCH(ZTable[[#This Row],[Assigned to Cluster]],ClusterTable[Cluster Number],0),2)</f>
        <v>Tourin Europeo Spain (Gloria Palace)</v>
      </c>
    </row>
    <row r="751" spans="1:27">
      <c r="A751" t="s">
        <v>3881</v>
      </c>
      <c r="B751" t="s">
        <v>3882</v>
      </c>
      <c r="C751" s="8">
        <v>8.6958904109589046</v>
      </c>
      <c r="D751">
        <v>3</v>
      </c>
      <c r="E751">
        <v>0</v>
      </c>
      <c r="F751">
        <v>2</v>
      </c>
      <c r="G751" s="7">
        <v>2</v>
      </c>
      <c r="H751" s="9">
        <v>5491.2</v>
      </c>
      <c r="I751">
        <v>38</v>
      </c>
      <c r="J751">
        <v>1</v>
      </c>
      <c r="K751" s="28">
        <v>744</v>
      </c>
      <c r="L751" s="25" t="s">
        <v>3881</v>
      </c>
      <c r="M751" s="25">
        <f t="shared" si="90"/>
        <v>1.2082821105261348</v>
      </c>
      <c r="N751" s="25">
        <f t="shared" si="91"/>
        <v>0.67324847890100903</v>
      </c>
      <c r="O751" s="25">
        <f t="shared" si="92"/>
        <v>-0.95181340709916151</v>
      </c>
      <c r="P751" s="25">
        <f t="shared" si="93"/>
        <v>0.27123534373716052</v>
      </c>
      <c r="Q751" s="25">
        <f t="shared" si="94"/>
        <v>-0.5706217064573873</v>
      </c>
      <c r="R751" s="25">
        <f t="shared" si="95"/>
        <v>-9.5796160035954689E-2</v>
      </c>
      <c r="S751" s="25">
        <f t="shared" si="96"/>
        <v>1.582944510560333</v>
      </c>
      <c r="T751" s="26">
        <f t="shared" si="97"/>
        <v>0.51217094318670553</v>
      </c>
      <c r="U751">
        <f>SUMXMY2($P$2:$W$2,ZTable[[#This Row],[Z - Customer Since]:[Z - Partner]])</f>
        <v>8.5572390316726601</v>
      </c>
      <c r="V751">
        <f>SUMXMY2($P$3:$W$3,ZTable[[#This Row],[Z - Customer Since]:[Z - Partner]])</f>
        <v>4.7070480900243243</v>
      </c>
      <c r="W751">
        <f>SUMXMY2($P$4:$W$4,ZTable[[#This Row],[Z - Customer Since]:[Z - Partner]])</f>
        <v>10.049237821537695</v>
      </c>
      <c r="Y751">
        <f>MIN(ZTable[[#This Row],[Distance^2 to 1]:[Distance^2 to 3]])</f>
        <v>4.7070480900243243</v>
      </c>
      <c r="Z751" s="20">
        <f>MATCH(ZTable[[#This Row],[Min Distance^2]],ZTable[[#This Row],[Distance^2 to 1]:[Distance^2 to 3]],0)</f>
        <v>2</v>
      </c>
      <c r="AA751" t="str">
        <f>INDEX(ClusterTable[],MATCH(ZTable[[#This Row],[Assigned to Cluster]],ClusterTable[Cluster Number],0),2)</f>
        <v>Tourin Europeo Spain (Gloria Palace)</v>
      </c>
    </row>
    <row r="752" spans="1:27">
      <c r="A752" t="s">
        <v>3886</v>
      </c>
      <c r="B752" t="s">
        <v>3887</v>
      </c>
      <c r="C752" s="8">
        <v>14.161643835616438</v>
      </c>
      <c r="D752">
        <v>3</v>
      </c>
      <c r="E752">
        <v>0</v>
      </c>
      <c r="F752">
        <v>2</v>
      </c>
      <c r="G752" s="7">
        <v>3</v>
      </c>
      <c r="H752" s="9">
        <v>11700</v>
      </c>
      <c r="I752">
        <v>8</v>
      </c>
      <c r="J752">
        <v>1</v>
      </c>
      <c r="K752" s="27">
        <v>745</v>
      </c>
      <c r="L752" s="23" t="s">
        <v>3886</v>
      </c>
      <c r="M752" s="23">
        <f t="shared" si="90"/>
        <v>2.882913762869884</v>
      </c>
      <c r="N752" s="23">
        <f t="shared" si="91"/>
        <v>0.67324847890100903</v>
      </c>
      <c r="O752" s="23">
        <f t="shared" si="92"/>
        <v>-0.95181340709916151</v>
      </c>
      <c r="P752" s="23">
        <f t="shared" si="93"/>
        <v>0.27123534373716052</v>
      </c>
      <c r="Q752" s="23">
        <f t="shared" si="94"/>
        <v>0.70204769715748472</v>
      </c>
      <c r="R752" s="23">
        <f t="shared" si="95"/>
        <v>-7.2005754840864841E-2</v>
      </c>
      <c r="S752" s="23">
        <f t="shared" si="96"/>
        <v>-1.131316679190842</v>
      </c>
      <c r="T752" s="24">
        <f t="shared" si="97"/>
        <v>0.51217094318670553</v>
      </c>
      <c r="U752">
        <f>SUMXMY2($P$2:$W$2,ZTable[[#This Row],[Z - Customer Since]:[Z - Partner]])</f>
        <v>16.740184782414733</v>
      </c>
      <c r="V752">
        <f>SUMXMY2($P$3:$W$3,ZTable[[#This Row],[Z - Customer Since]:[Z - Partner]])</f>
        <v>7.7554717061873504</v>
      </c>
      <c r="W752">
        <f>SUMXMY2($P$4:$W$4,ZTable[[#This Row],[Z - Customer Since]:[Z - Partner]])</f>
        <v>21.786142190080838</v>
      </c>
      <c r="Y752">
        <f>MIN(ZTable[[#This Row],[Distance^2 to 1]:[Distance^2 to 3]])</f>
        <v>7.7554717061873504</v>
      </c>
      <c r="Z752" s="20">
        <f>MATCH(ZTable[[#This Row],[Min Distance^2]],ZTable[[#This Row],[Distance^2 to 1]:[Distance^2 to 3]],0)</f>
        <v>2</v>
      </c>
      <c r="AA752" t="str">
        <f>INDEX(ClusterTable[],MATCH(ZTable[[#This Row],[Assigned to Cluster]],ClusterTable[Cluster Number],0),2)</f>
        <v>Tourin Europeo Spain (Gloria Palace)</v>
      </c>
    </row>
    <row r="753" spans="1:27">
      <c r="A753" t="s">
        <v>11983</v>
      </c>
      <c r="B753" t="s">
        <v>11984</v>
      </c>
      <c r="C753" s="8">
        <v>3.2410958904109588</v>
      </c>
      <c r="D753">
        <v>2</v>
      </c>
      <c r="E753">
        <v>0</v>
      </c>
      <c r="F753">
        <v>2</v>
      </c>
      <c r="G753" s="7">
        <v>2</v>
      </c>
      <c r="H753" s="9">
        <v>7650</v>
      </c>
      <c r="I753">
        <v>4</v>
      </c>
      <c r="J753">
        <v>1</v>
      </c>
      <c r="K753" s="28">
        <v>746</v>
      </c>
      <c r="L753" s="25" t="s">
        <v>11983</v>
      </c>
      <c r="M753" s="25">
        <f t="shared" si="90"/>
        <v>-0.46299188436930688</v>
      </c>
      <c r="N753" s="25">
        <f t="shared" si="91"/>
        <v>-0.25418565019731981</v>
      </c>
      <c r="O753" s="25">
        <f t="shared" si="92"/>
        <v>-0.95181340709916151</v>
      </c>
      <c r="P753" s="25">
        <f t="shared" si="93"/>
        <v>0.27123534373716052</v>
      </c>
      <c r="Q753" s="25">
        <f t="shared" si="94"/>
        <v>-0.5706217064573873</v>
      </c>
      <c r="R753" s="25">
        <f t="shared" si="95"/>
        <v>-8.7524235230008296E-2</v>
      </c>
      <c r="S753" s="25">
        <f t="shared" si="96"/>
        <v>-1.4932181711576655</v>
      </c>
      <c r="T753" s="26">
        <f t="shared" si="97"/>
        <v>0.51217094318670553</v>
      </c>
      <c r="U753">
        <f>SUMXMY2($P$2:$W$2,ZTable[[#This Row],[Z - Customer Since]:[Z - Partner]])</f>
        <v>9.5723374227872604</v>
      </c>
      <c r="V753">
        <f>SUMXMY2($P$3:$W$3,ZTable[[#This Row],[Z - Customer Since]:[Z - Partner]])</f>
        <v>5.5210567917552247</v>
      </c>
      <c r="W753">
        <f>SUMXMY2($P$4:$W$4,ZTable[[#This Row],[Z - Customer Since]:[Z - Partner]])</f>
        <v>4.0774031992019086</v>
      </c>
      <c r="Y753">
        <f>MIN(ZTable[[#This Row],[Distance^2 to 1]:[Distance^2 to 3]])</f>
        <v>4.0774031992019086</v>
      </c>
      <c r="Z753" s="20">
        <f>MATCH(ZTable[[#This Row],[Min Distance^2]],ZTable[[#This Row],[Distance^2 to 1]:[Distance^2 to 3]],0)</f>
        <v>3</v>
      </c>
      <c r="AA753" t="str">
        <f>INDEX(ClusterTable[],MATCH(ZTable[[#This Row],[Assigned to Cluster]],ClusterTable[Cluster Number],0),2)</f>
        <v>Protecture Limited</v>
      </c>
    </row>
    <row r="754" spans="1:27">
      <c r="A754" t="s">
        <v>11974</v>
      </c>
      <c r="B754" t="s">
        <v>11975</v>
      </c>
      <c r="C754" s="8">
        <v>4.5917808219178085</v>
      </c>
      <c r="D754">
        <v>1</v>
      </c>
      <c r="E754">
        <v>0</v>
      </c>
      <c r="F754">
        <v>3</v>
      </c>
      <c r="G754" s="7">
        <v>3</v>
      </c>
      <c r="H754" s="9">
        <v>18720</v>
      </c>
      <c r="I754">
        <v>23</v>
      </c>
      <c r="J754">
        <v>1</v>
      </c>
      <c r="K754" s="27">
        <v>747</v>
      </c>
      <c r="L754" s="23" t="s">
        <v>11974</v>
      </c>
      <c r="M754" s="23">
        <f t="shared" si="90"/>
        <v>-4.9160603865312485E-2</v>
      </c>
      <c r="N754" s="23">
        <f t="shared" si="91"/>
        <v>-1.1816197792956487</v>
      </c>
      <c r="O754" s="23">
        <f t="shared" si="92"/>
        <v>-0.95181340709916151</v>
      </c>
      <c r="P754" s="23">
        <f t="shared" si="93"/>
        <v>1.4741051290063067</v>
      </c>
      <c r="Q754" s="23">
        <f t="shared" si="94"/>
        <v>0.70204769715748472</v>
      </c>
      <c r="R754" s="23">
        <f t="shared" si="95"/>
        <v>-4.5107055499682844E-2</v>
      </c>
      <c r="S754" s="23">
        <f t="shared" si="96"/>
        <v>0.22581391568474549</v>
      </c>
      <c r="T754" s="24">
        <f t="shared" si="97"/>
        <v>0.51217094318670553</v>
      </c>
      <c r="U754">
        <f>SUMXMY2($P$2:$W$2,ZTable[[#This Row],[Z - Customer Since]:[Z - Partner]])</f>
        <v>14.876421556007518</v>
      </c>
      <c r="V754">
        <f>SUMXMY2($P$3:$W$3,ZTable[[#This Row],[Z - Customer Since]:[Z - Partner]])</f>
        <v>5.089832630385291</v>
      </c>
      <c r="W754">
        <f>SUMXMY2($P$4:$W$4,ZTable[[#This Row],[Z - Customer Since]:[Z - Partner]])</f>
        <v>3.9259038027596276</v>
      </c>
      <c r="Y754">
        <f>MIN(ZTable[[#This Row],[Distance^2 to 1]:[Distance^2 to 3]])</f>
        <v>3.9259038027596276</v>
      </c>
      <c r="Z754" s="20">
        <f>MATCH(ZTable[[#This Row],[Min Distance^2]],ZTable[[#This Row],[Distance^2 to 1]:[Distance^2 to 3]],0)</f>
        <v>3</v>
      </c>
      <c r="AA754" t="str">
        <f>INDEX(ClusterTable[],MATCH(ZTable[[#This Row],[Assigned to Cluster]],ClusterTable[Cluster Number],0),2)</f>
        <v>Protecture Limited</v>
      </c>
    </row>
    <row r="755" spans="1:27">
      <c r="A755" t="s">
        <v>12013</v>
      </c>
      <c r="B755" t="s">
        <v>12014</v>
      </c>
      <c r="C755" s="8">
        <v>4.2657534246575342</v>
      </c>
      <c r="D755">
        <v>1</v>
      </c>
      <c r="E755">
        <v>1</v>
      </c>
      <c r="F755">
        <v>1</v>
      </c>
      <c r="G755" s="7">
        <v>2</v>
      </c>
      <c r="H755" s="9">
        <v>12477.74</v>
      </c>
      <c r="I755">
        <v>7</v>
      </c>
      <c r="J755">
        <v>1</v>
      </c>
      <c r="K755" s="28">
        <v>748</v>
      </c>
      <c r="L755" s="25" t="s">
        <v>12013</v>
      </c>
      <c r="M755" s="25">
        <f t="shared" si="90"/>
        <v>-0.14905091295248363</v>
      </c>
      <c r="N755" s="25">
        <f t="shared" si="91"/>
        <v>-1.1816197792956487</v>
      </c>
      <c r="O755" s="25">
        <f t="shared" si="92"/>
        <v>1.0503971972020076</v>
      </c>
      <c r="P755" s="25">
        <f t="shared" si="93"/>
        <v>-0.93163444153198571</v>
      </c>
      <c r="Q755" s="25">
        <f t="shared" si="94"/>
        <v>-0.5706217064573873</v>
      </c>
      <c r="R755" s="25">
        <f t="shared" si="95"/>
        <v>-6.9025670164851893E-2</v>
      </c>
      <c r="S755" s="25">
        <f t="shared" si="96"/>
        <v>-1.2217920521825478</v>
      </c>
      <c r="T755" s="26">
        <f t="shared" si="97"/>
        <v>0.51217094318670553</v>
      </c>
      <c r="U755">
        <f>SUMXMY2($P$2:$W$2,ZTable[[#This Row],[Z - Customer Since]:[Z - Partner]])</f>
        <v>5.5915618758701644</v>
      </c>
      <c r="V755">
        <f>SUMXMY2($P$3:$W$3,ZTable[[#This Row],[Z - Customer Since]:[Z - Partner]])</f>
        <v>12.379372684550907</v>
      </c>
      <c r="W755">
        <f>SUMXMY2($P$4:$W$4,ZTable[[#This Row],[Z - Customer Since]:[Z - Partner]])</f>
        <v>8.2340245916761763</v>
      </c>
      <c r="Y755">
        <f>MIN(ZTable[[#This Row],[Distance^2 to 1]:[Distance^2 to 3]])</f>
        <v>5.5915618758701644</v>
      </c>
      <c r="Z755" s="20">
        <f>MATCH(ZTable[[#This Row],[Min Distance^2]],ZTable[[#This Row],[Distance^2 to 1]:[Distance^2 to 3]],0)</f>
        <v>1</v>
      </c>
      <c r="AA755" t="str">
        <f>INDEX(ClusterTable[],MATCH(ZTable[[#This Row],[Assigned to Cluster]],ClusterTable[Cluster Number],0),2)</f>
        <v>CompanyMileage.com</v>
      </c>
    </row>
    <row r="756" spans="1:27">
      <c r="A756" t="s">
        <v>11887</v>
      </c>
      <c r="B756" t="s">
        <v>11888</v>
      </c>
      <c r="C756" s="8">
        <v>1.210958904109589</v>
      </c>
      <c r="D756">
        <v>1</v>
      </c>
      <c r="E756">
        <v>0</v>
      </c>
      <c r="F756">
        <v>2</v>
      </c>
      <c r="G756" s="7">
        <v>2</v>
      </c>
      <c r="H756" s="9">
        <v>5559.84</v>
      </c>
      <c r="I756">
        <v>8</v>
      </c>
      <c r="J756">
        <v>1</v>
      </c>
      <c r="K756" s="27">
        <v>749</v>
      </c>
      <c r="L756" s="23" t="s">
        <v>11887</v>
      </c>
      <c r="M756" s="23">
        <f t="shared" si="90"/>
        <v>-1.084997926668414</v>
      </c>
      <c r="N756" s="23">
        <f t="shared" si="91"/>
        <v>-1.1816197792956487</v>
      </c>
      <c r="O756" s="23">
        <f t="shared" si="92"/>
        <v>-0.95181340709916151</v>
      </c>
      <c r="P756" s="23">
        <f t="shared" si="93"/>
        <v>0.27123534373716052</v>
      </c>
      <c r="Q756" s="23">
        <f t="shared" si="94"/>
        <v>-0.5706217064573873</v>
      </c>
      <c r="R756" s="23">
        <f t="shared" si="95"/>
        <v>-9.553315053128536E-2</v>
      </c>
      <c r="S756" s="23">
        <f t="shared" si="96"/>
        <v>-1.131316679190842</v>
      </c>
      <c r="T756" s="24">
        <f t="shared" si="97"/>
        <v>0.51217094318670553</v>
      </c>
      <c r="U756">
        <f>SUMXMY2($P$2:$W$2,ZTable[[#This Row],[Z - Customer Since]:[Z - Partner]])</f>
        <v>12.109419795554537</v>
      </c>
      <c r="V756">
        <f>SUMXMY2($P$3:$W$3,ZTable[[#This Row],[Z - Customer Since]:[Z - Partner]])</f>
        <v>8.5282011088860052</v>
      </c>
      <c r="W756">
        <f>SUMXMY2($P$4:$W$4,ZTable[[#This Row],[Z - Customer Since]:[Z - Partner]])</f>
        <v>1.8539188175075305</v>
      </c>
      <c r="Y756">
        <f>MIN(ZTable[[#This Row],[Distance^2 to 1]:[Distance^2 to 3]])</f>
        <v>1.8539188175075305</v>
      </c>
      <c r="Z756" s="20">
        <f>MATCH(ZTable[[#This Row],[Min Distance^2]],ZTable[[#This Row],[Distance^2 to 1]:[Distance^2 to 3]],0)</f>
        <v>3</v>
      </c>
      <c r="AA756" t="str">
        <f>INDEX(ClusterTable[],MATCH(ZTable[[#This Row],[Assigned to Cluster]],ClusterTable[Cluster Number],0),2)</f>
        <v>Protecture Limited</v>
      </c>
    </row>
    <row r="757" spans="1:27">
      <c r="A757" t="s">
        <v>11895</v>
      </c>
      <c r="B757" t="s">
        <v>11896</v>
      </c>
      <c r="C757" s="8">
        <v>1.3123287671232877</v>
      </c>
      <c r="D757">
        <v>3</v>
      </c>
      <c r="E757">
        <v>1</v>
      </c>
      <c r="F757">
        <v>1</v>
      </c>
      <c r="G757" s="7">
        <v>3</v>
      </c>
      <c r="H757" s="9">
        <v>50049.57</v>
      </c>
      <c r="I757">
        <v>23</v>
      </c>
      <c r="J757">
        <v>1</v>
      </c>
      <c r="K757" s="28">
        <v>750</v>
      </c>
      <c r="L757" s="25" t="s">
        <v>11895</v>
      </c>
      <c r="M757" s="25">
        <f t="shared" si="90"/>
        <v>-1.0539395952715624</v>
      </c>
      <c r="N757" s="25">
        <f t="shared" si="91"/>
        <v>0.67324847890100903</v>
      </c>
      <c r="O757" s="25">
        <f t="shared" si="92"/>
        <v>1.0503971972020076</v>
      </c>
      <c r="P757" s="25">
        <f t="shared" si="93"/>
        <v>-0.93163444153198571</v>
      </c>
      <c r="Q757" s="25">
        <f t="shared" si="94"/>
        <v>0.70204769715748472</v>
      </c>
      <c r="R757" s="25">
        <f t="shared" si="95"/>
        <v>7.4939195770760914E-2</v>
      </c>
      <c r="S757" s="25">
        <f t="shared" si="96"/>
        <v>0.22581391568474549</v>
      </c>
      <c r="T757" s="26">
        <f t="shared" si="97"/>
        <v>0.51217094318670553</v>
      </c>
      <c r="U757">
        <f>SUMXMY2($P$2:$W$2,ZTable[[#This Row],[Z - Customer Since]:[Z - Partner]])</f>
        <v>2.9443392772860562</v>
      </c>
      <c r="V757">
        <f>SUMXMY2($P$3:$W$3,ZTable[[#This Row],[Z - Customer Since]:[Z - Partner]])</f>
        <v>7.5155905603727602</v>
      </c>
      <c r="W757">
        <f>SUMXMY2($P$4:$W$4,ZTable[[#This Row],[Z - Customer Since]:[Z - Partner]])</f>
        <v>10.54962617076297</v>
      </c>
      <c r="Y757">
        <f>MIN(ZTable[[#This Row],[Distance^2 to 1]:[Distance^2 to 3]])</f>
        <v>2.9443392772860562</v>
      </c>
      <c r="Z757" s="20">
        <f>MATCH(ZTable[[#This Row],[Min Distance^2]],ZTable[[#This Row],[Distance^2 to 1]:[Distance^2 to 3]],0)</f>
        <v>1</v>
      </c>
      <c r="AA757" t="str">
        <f>INDEX(ClusterTable[],MATCH(ZTable[[#This Row],[Assigned to Cluster]],ClusterTable[Cluster Number],0),2)</f>
        <v>CompanyMileage.com</v>
      </c>
    </row>
    <row r="758" spans="1:27">
      <c r="A758" t="s">
        <v>3894</v>
      </c>
      <c r="B758" t="s">
        <v>3895</v>
      </c>
      <c r="C758" s="8">
        <v>5.9287671232876713</v>
      </c>
      <c r="D758">
        <v>1</v>
      </c>
      <c r="E758">
        <v>0</v>
      </c>
      <c r="F758">
        <v>1</v>
      </c>
      <c r="G758" s="7">
        <v>3</v>
      </c>
      <c r="H758" s="9">
        <v>6609.6</v>
      </c>
      <c r="I758">
        <v>35</v>
      </c>
      <c r="J758">
        <v>1</v>
      </c>
      <c r="K758" s="27">
        <v>751</v>
      </c>
      <c r="L758" s="23" t="s">
        <v>3894</v>
      </c>
      <c r="M758" s="23">
        <f t="shared" si="90"/>
        <v>0.36047360482829638</v>
      </c>
      <c r="N758" s="23">
        <f t="shared" si="91"/>
        <v>-1.1816197792956487</v>
      </c>
      <c r="O758" s="23">
        <f t="shared" si="92"/>
        <v>-0.95181340709916151</v>
      </c>
      <c r="P758" s="23">
        <f t="shared" si="93"/>
        <v>-0.93163444153198571</v>
      </c>
      <c r="Q758" s="23">
        <f t="shared" si="94"/>
        <v>0.70204769715748472</v>
      </c>
      <c r="R758" s="23">
        <f t="shared" si="95"/>
        <v>-9.151076041441937E-2</v>
      </c>
      <c r="S758" s="23">
        <f t="shared" si="96"/>
        <v>1.3115183915852155</v>
      </c>
      <c r="T758" s="24">
        <f t="shared" si="97"/>
        <v>0.51217094318670553</v>
      </c>
      <c r="U758">
        <f>SUMXMY2($P$2:$W$2,ZTable[[#This Row],[Z - Customer Since]:[Z - Partner]])</f>
        <v>10.323227342321188</v>
      </c>
      <c r="V758">
        <f>SUMXMY2($P$3:$W$3,ZTable[[#This Row],[Z - Customer Since]:[Z - Partner]])</f>
        <v>6.4919589970896521</v>
      </c>
      <c r="W758">
        <f>SUMXMY2($P$4:$W$4,ZTable[[#This Row],[Z - Customer Since]:[Z - Partner]])</f>
        <v>6.0289202975684821</v>
      </c>
      <c r="Y758">
        <f>MIN(ZTable[[#This Row],[Distance^2 to 1]:[Distance^2 to 3]])</f>
        <v>6.0289202975684821</v>
      </c>
      <c r="Z758" s="20">
        <f>MATCH(ZTable[[#This Row],[Min Distance^2]],ZTable[[#This Row],[Distance^2 to 1]:[Distance^2 to 3]],0)</f>
        <v>3</v>
      </c>
      <c r="AA758" t="str">
        <f>INDEX(ClusterTable[],MATCH(ZTable[[#This Row],[Assigned to Cluster]],ClusterTable[Cluster Number],0),2)</f>
        <v>Protecture Limited</v>
      </c>
    </row>
    <row r="759" spans="1:27">
      <c r="A759" t="s">
        <v>3898</v>
      </c>
      <c r="B759" t="s">
        <v>3899</v>
      </c>
      <c r="C759" s="8">
        <v>11.293150684931506</v>
      </c>
      <c r="D759">
        <v>3</v>
      </c>
      <c r="E759">
        <v>0</v>
      </c>
      <c r="F759">
        <v>2</v>
      </c>
      <c r="G759" s="7">
        <v>1</v>
      </c>
      <c r="H759" s="9">
        <v>1060.8</v>
      </c>
      <c r="I759">
        <v>14</v>
      </c>
      <c r="J759">
        <v>1</v>
      </c>
      <c r="K759" s="28">
        <v>752</v>
      </c>
      <c r="L759" s="25" t="s">
        <v>3898</v>
      </c>
      <c r="M759" s="25">
        <f t="shared" si="90"/>
        <v>2.0040469257751941</v>
      </c>
      <c r="N759" s="25">
        <f t="shared" si="91"/>
        <v>0.67324847890100903</v>
      </c>
      <c r="O759" s="25">
        <f t="shared" si="92"/>
        <v>-0.95181340709916151</v>
      </c>
      <c r="P759" s="25">
        <f t="shared" si="93"/>
        <v>0.27123534373716052</v>
      </c>
      <c r="Q759" s="25">
        <f t="shared" si="94"/>
        <v>-1.8432911100722591</v>
      </c>
      <c r="R759" s="25">
        <f t="shared" si="95"/>
        <v>-0.11277222806461178</v>
      </c>
      <c r="S759" s="25">
        <f t="shared" si="96"/>
        <v>-0.58846444124060704</v>
      </c>
      <c r="T759" s="26">
        <f t="shared" si="97"/>
        <v>0.51217094318670553</v>
      </c>
      <c r="U759">
        <f>SUMXMY2($P$2:$W$2,ZTable[[#This Row],[Z - Customer Since]:[Z - Partner]])</f>
        <v>11.418275573868273</v>
      </c>
      <c r="V759">
        <f>SUMXMY2($P$3:$W$3,ZTable[[#This Row],[Z - Customer Since]:[Z - Partner]])</f>
        <v>9.5868254973153011</v>
      </c>
      <c r="W759">
        <f>SUMXMY2($P$4:$W$4,ZTable[[#This Row],[Z - Customer Since]:[Z - Partner]])</f>
        <v>14.598687479106314</v>
      </c>
      <c r="Y759">
        <f>MIN(ZTable[[#This Row],[Distance^2 to 1]:[Distance^2 to 3]])</f>
        <v>9.5868254973153011</v>
      </c>
      <c r="Z759" s="20">
        <f>MATCH(ZTable[[#This Row],[Min Distance^2]],ZTable[[#This Row],[Distance^2 to 1]:[Distance^2 to 3]],0)</f>
        <v>2</v>
      </c>
      <c r="AA759" t="str">
        <f>INDEX(ClusterTable[],MATCH(ZTable[[#This Row],[Assigned to Cluster]],ClusterTable[Cluster Number],0),2)</f>
        <v>Tourin Europeo Spain (Gloria Palace)</v>
      </c>
    </row>
    <row r="760" spans="1:27">
      <c r="A760" t="s">
        <v>3903</v>
      </c>
      <c r="B760" t="s">
        <v>3904</v>
      </c>
      <c r="C760" s="8">
        <v>6.7917808219178086</v>
      </c>
      <c r="D760">
        <v>3</v>
      </c>
      <c r="E760">
        <v>1</v>
      </c>
      <c r="F760">
        <v>1</v>
      </c>
      <c r="G760" s="7">
        <v>3</v>
      </c>
      <c r="H760" s="9">
        <v>3110.4</v>
      </c>
      <c r="I760">
        <v>11</v>
      </c>
      <c r="J760">
        <v>0</v>
      </c>
      <c r="K760" s="27">
        <v>753</v>
      </c>
      <c r="L760" s="23" t="s">
        <v>3903</v>
      </c>
      <c r="M760" s="23">
        <f t="shared" si="90"/>
        <v>0.62488912888257275</v>
      </c>
      <c r="N760" s="23">
        <f t="shared" si="91"/>
        <v>0.67324847890100903</v>
      </c>
      <c r="O760" s="23">
        <f t="shared" si="92"/>
        <v>1.0503971972020076</v>
      </c>
      <c r="P760" s="23">
        <f t="shared" si="93"/>
        <v>-0.93163444153198571</v>
      </c>
      <c r="Q760" s="23">
        <f t="shared" si="94"/>
        <v>0.70204769715748472</v>
      </c>
      <c r="R760" s="23">
        <f t="shared" si="95"/>
        <v>-0.10491872747063932</v>
      </c>
      <c r="S760" s="23">
        <f t="shared" si="96"/>
        <v>-0.85989056021572452</v>
      </c>
      <c r="T760" s="24">
        <f t="shared" si="97"/>
        <v>-1.9520477457304621</v>
      </c>
      <c r="U760">
        <f>SUMXMY2($P$2:$W$2,ZTable[[#This Row],[Z - Customer Since]:[Z - Partner]])</f>
        <v>9.161675538098816</v>
      </c>
      <c r="V760">
        <f>SUMXMY2($P$3:$W$3,ZTable[[#This Row],[Z - Customer Since]:[Z - Partner]])</f>
        <v>12.417511165185221</v>
      </c>
      <c r="W760">
        <f>SUMXMY2($P$4:$W$4,ZTable[[#This Row],[Z - Customer Since]:[Z - Partner]])</f>
        <v>20.327053146525962</v>
      </c>
      <c r="Y760">
        <f>MIN(ZTable[[#This Row],[Distance^2 to 1]:[Distance^2 to 3]])</f>
        <v>9.161675538098816</v>
      </c>
      <c r="Z760" s="20">
        <f>MATCH(ZTable[[#This Row],[Min Distance^2]],ZTable[[#This Row],[Distance^2 to 1]:[Distance^2 to 3]],0)</f>
        <v>1</v>
      </c>
      <c r="AA760" t="str">
        <f>INDEX(ClusterTable[],MATCH(ZTable[[#This Row],[Assigned to Cluster]],ClusterTable[Cluster Number],0),2)</f>
        <v>CompanyMileage.com</v>
      </c>
    </row>
    <row r="761" spans="1:27">
      <c r="A761" t="s">
        <v>11900</v>
      </c>
      <c r="B761" t="s">
        <v>11901</v>
      </c>
      <c r="C761" s="8">
        <v>2.4821917808219176</v>
      </c>
      <c r="D761">
        <v>3</v>
      </c>
      <c r="E761">
        <v>1</v>
      </c>
      <c r="F761">
        <v>4</v>
      </c>
      <c r="G761" s="7">
        <v>3</v>
      </c>
      <c r="H761" s="9">
        <v>77595.72</v>
      </c>
      <c r="I761">
        <v>21</v>
      </c>
      <c r="J761">
        <v>1</v>
      </c>
      <c r="K761" s="28">
        <v>754</v>
      </c>
      <c r="L761" s="25" t="s">
        <v>11900</v>
      </c>
      <c r="M761" s="25">
        <f t="shared" si="90"/>
        <v>-0.69550966266465464</v>
      </c>
      <c r="N761" s="25">
        <f t="shared" si="91"/>
        <v>0.67324847890100903</v>
      </c>
      <c r="O761" s="25">
        <f t="shared" si="92"/>
        <v>1.0503971972020076</v>
      </c>
      <c r="P761" s="25">
        <f t="shared" si="93"/>
        <v>2.6769749142754531</v>
      </c>
      <c r="Q761" s="25">
        <f t="shared" si="94"/>
        <v>0.70204769715748472</v>
      </c>
      <c r="R761" s="25">
        <f t="shared" si="95"/>
        <v>0.18048842751678665</v>
      </c>
      <c r="S761" s="25">
        <f t="shared" si="96"/>
        <v>4.4863169701333826E-2</v>
      </c>
      <c r="T761" s="26">
        <f t="shared" si="97"/>
        <v>0.51217094318670553</v>
      </c>
      <c r="U761">
        <f>SUMXMY2($P$2:$W$2,ZTable[[#This Row],[Z - Customer Since]:[Z - Partner]])</f>
        <v>15.355116807800183</v>
      </c>
      <c r="V761">
        <f>SUMXMY2($P$3:$W$3,ZTable[[#This Row],[Z - Customer Since]:[Z - Partner]])</f>
        <v>10.987753387893473</v>
      </c>
      <c r="W761">
        <f>SUMXMY2($P$4:$W$4,ZTable[[#This Row],[Z - Customer Since]:[Z - Partner]])</f>
        <v>15.041069730273144</v>
      </c>
      <c r="Y761">
        <f>MIN(ZTable[[#This Row],[Distance^2 to 1]:[Distance^2 to 3]])</f>
        <v>10.987753387893473</v>
      </c>
      <c r="Z761" s="20">
        <f>MATCH(ZTable[[#This Row],[Min Distance^2]],ZTable[[#This Row],[Distance^2 to 1]:[Distance^2 to 3]],0)</f>
        <v>2</v>
      </c>
      <c r="AA761" t="str">
        <f>INDEX(ClusterTable[],MATCH(ZTable[[#This Row],[Assigned to Cluster]],ClusterTable[Cluster Number],0),2)</f>
        <v>Tourin Europeo Spain (Gloria Palace)</v>
      </c>
    </row>
    <row r="762" spans="1:27">
      <c r="A762" t="s">
        <v>12004</v>
      </c>
      <c r="B762" t="s">
        <v>12005</v>
      </c>
      <c r="C762" s="8">
        <v>3.8219178082191783</v>
      </c>
      <c r="D762">
        <v>2</v>
      </c>
      <c r="E762">
        <v>0</v>
      </c>
      <c r="F762">
        <v>3</v>
      </c>
      <c r="G762" s="7">
        <v>3</v>
      </c>
      <c r="H762" s="9">
        <v>72420</v>
      </c>
      <c r="I762">
        <v>11</v>
      </c>
      <c r="J762">
        <v>0</v>
      </c>
      <c r="K762" s="27">
        <v>755</v>
      </c>
      <c r="L762" s="23" t="s">
        <v>12004</v>
      </c>
      <c r="M762" s="23">
        <f t="shared" si="90"/>
        <v>-0.28503603960896845</v>
      </c>
      <c r="N762" s="23">
        <f t="shared" si="91"/>
        <v>-0.25418565019731981</v>
      </c>
      <c r="O762" s="23">
        <f t="shared" si="92"/>
        <v>-0.95181340709916151</v>
      </c>
      <c r="P762" s="23">
        <f t="shared" si="93"/>
        <v>1.4741051290063067</v>
      </c>
      <c r="Q762" s="23">
        <f t="shared" si="94"/>
        <v>0.70204769715748472</v>
      </c>
      <c r="R762" s="23">
        <f t="shared" si="95"/>
        <v>0.16065649928970083</v>
      </c>
      <c r="S762" s="23">
        <f t="shared" si="96"/>
        <v>-0.85989056021572452</v>
      </c>
      <c r="T762" s="24">
        <f t="shared" si="97"/>
        <v>-1.9520477457304621</v>
      </c>
      <c r="U762">
        <f>SUMXMY2($P$2:$W$2,ZTable[[#This Row],[Z - Customer Since]:[Z - Partner]])</f>
        <v>19.724834406497052</v>
      </c>
      <c r="V762">
        <f>SUMXMY2($P$3:$W$3,ZTable[[#This Row],[Z - Customer Since]:[Z - Partner]])</f>
        <v>9.6814574523794334</v>
      </c>
      <c r="W762">
        <f>SUMXMY2($P$4:$W$4,ZTable[[#This Row],[Z - Customer Since]:[Z - Partner]])</f>
        <v>11.717118985354798</v>
      </c>
      <c r="Y762">
        <f>MIN(ZTable[[#This Row],[Distance^2 to 1]:[Distance^2 to 3]])</f>
        <v>9.6814574523794334</v>
      </c>
      <c r="Z762" s="20">
        <f>MATCH(ZTable[[#This Row],[Min Distance^2]],ZTable[[#This Row],[Distance^2 to 1]:[Distance^2 to 3]],0)</f>
        <v>2</v>
      </c>
      <c r="AA762" t="str">
        <f>INDEX(ClusterTable[],MATCH(ZTable[[#This Row],[Assigned to Cluster]],ClusterTable[Cluster Number],0),2)</f>
        <v>Tourin Europeo Spain (Gloria Palace)</v>
      </c>
    </row>
    <row r="763" spans="1:27">
      <c r="A763" t="s">
        <v>3909</v>
      </c>
      <c r="B763" t="s">
        <v>3910</v>
      </c>
      <c r="C763" s="8">
        <v>8.9041095890410951</v>
      </c>
      <c r="D763">
        <v>1</v>
      </c>
      <c r="E763">
        <v>1</v>
      </c>
      <c r="F763">
        <v>1</v>
      </c>
      <c r="G763" s="7">
        <v>1</v>
      </c>
      <c r="H763" s="9">
        <v>4147.2</v>
      </c>
      <c r="I763">
        <v>8</v>
      </c>
      <c r="J763">
        <v>0</v>
      </c>
      <c r="K763" s="28">
        <v>756</v>
      </c>
      <c r="L763" s="25" t="s">
        <v>3909</v>
      </c>
      <c r="M763" s="25">
        <f t="shared" si="90"/>
        <v>1.2720776020439915</v>
      </c>
      <c r="N763" s="25">
        <f t="shared" si="91"/>
        <v>-1.1816197792956487</v>
      </c>
      <c r="O763" s="25">
        <f t="shared" si="92"/>
        <v>1.0503971972020076</v>
      </c>
      <c r="P763" s="25">
        <f t="shared" si="93"/>
        <v>-0.93163444153198571</v>
      </c>
      <c r="Q763" s="25">
        <f t="shared" si="94"/>
        <v>-1.8432911100722591</v>
      </c>
      <c r="R763" s="25">
        <f t="shared" si="95"/>
        <v>-0.1009459964910186</v>
      </c>
      <c r="S763" s="25">
        <f t="shared" si="96"/>
        <v>-1.131316679190842</v>
      </c>
      <c r="T763" s="26">
        <f t="shared" si="97"/>
        <v>-1.9520477457304621</v>
      </c>
      <c r="U763">
        <f>SUMXMY2($P$2:$W$2,ZTable[[#This Row],[Z - Customer Since]:[Z - Partner]])</f>
        <v>14.381507516236095</v>
      </c>
      <c r="V763">
        <f>SUMXMY2($P$3:$W$3,ZTable[[#This Row],[Z - Customer Since]:[Z - Partner]])</f>
        <v>23.664888213462035</v>
      </c>
      <c r="W763">
        <f>SUMXMY2($P$4:$W$4,ZTable[[#This Row],[Z - Customer Since]:[Z - Partner]])</f>
        <v>20.039226242484112</v>
      </c>
      <c r="Y763">
        <f>MIN(ZTable[[#This Row],[Distance^2 to 1]:[Distance^2 to 3]])</f>
        <v>14.381507516236095</v>
      </c>
      <c r="Z763" s="20">
        <f>MATCH(ZTable[[#This Row],[Min Distance^2]],ZTable[[#This Row],[Distance^2 to 1]:[Distance^2 to 3]],0)</f>
        <v>1</v>
      </c>
      <c r="AA763" t="str">
        <f>INDEX(ClusterTable[],MATCH(ZTable[[#This Row],[Assigned to Cluster]],ClusterTable[Cluster Number],0),2)</f>
        <v>CompanyMileage.com</v>
      </c>
    </row>
    <row r="764" spans="1:27">
      <c r="A764" t="s">
        <v>12031</v>
      </c>
      <c r="B764" t="s">
        <v>12032</v>
      </c>
      <c r="C764" s="8">
        <v>4.065753424657534</v>
      </c>
      <c r="D764">
        <v>1</v>
      </c>
      <c r="E764">
        <v>0</v>
      </c>
      <c r="F764">
        <v>4</v>
      </c>
      <c r="G764" s="7">
        <v>4</v>
      </c>
      <c r="H764" s="9">
        <v>428400</v>
      </c>
      <c r="I764">
        <v>4</v>
      </c>
      <c r="J764">
        <v>1</v>
      </c>
      <c r="K764" s="27">
        <v>757</v>
      </c>
      <c r="L764" s="23" t="s">
        <v>12031</v>
      </c>
      <c r="M764" s="23">
        <f t="shared" si="90"/>
        <v>-0.21032816138410959</v>
      </c>
      <c r="N764" s="23">
        <f t="shared" si="91"/>
        <v>-1.1816197792956487</v>
      </c>
      <c r="O764" s="23">
        <f t="shared" si="92"/>
        <v>-0.95181340709916151</v>
      </c>
      <c r="P764" s="23">
        <f t="shared" si="93"/>
        <v>2.6769749142754531</v>
      </c>
      <c r="Q764" s="23">
        <f t="shared" si="94"/>
        <v>1.9747171007723565</v>
      </c>
      <c r="R764" s="23">
        <f t="shared" si="95"/>
        <v>1.5246734496421177</v>
      </c>
      <c r="S764" s="23">
        <f t="shared" si="96"/>
        <v>-1.4932181711576655</v>
      </c>
      <c r="T764" s="24">
        <f t="shared" si="97"/>
        <v>0.51217094318670553</v>
      </c>
      <c r="U764">
        <f>SUMXMY2($P$2:$W$2,ZTable[[#This Row],[Z - Customer Since]:[Z - Partner]])</f>
        <v>32.580511748747092</v>
      </c>
      <c r="V764">
        <f>SUMXMY2($P$3:$W$3,ZTable[[#This Row],[Z - Customer Since]:[Z - Partner]])</f>
        <v>16.183270320916115</v>
      </c>
      <c r="W764">
        <f>SUMXMY2($P$4:$W$4,ZTable[[#This Row],[Z - Customer Since]:[Z - Partner]])</f>
        <v>18.415583394750076</v>
      </c>
      <c r="Y764">
        <f>MIN(ZTable[[#This Row],[Distance^2 to 1]:[Distance^2 to 3]])</f>
        <v>16.183270320916115</v>
      </c>
      <c r="Z764" s="20">
        <f>MATCH(ZTable[[#This Row],[Min Distance^2]],ZTable[[#This Row],[Distance^2 to 1]:[Distance^2 to 3]],0)</f>
        <v>2</v>
      </c>
      <c r="AA764" t="str">
        <f>INDEX(ClusterTable[],MATCH(ZTable[[#This Row],[Assigned to Cluster]],ClusterTable[Cluster Number],0),2)</f>
        <v>Tourin Europeo Spain (Gloria Palace)</v>
      </c>
    </row>
    <row r="765" spans="1:27">
      <c r="A765" t="s">
        <v>3913</v>
      </c>
      <c r="B765" t="s">
        <v>3914</v>
      </c>
      <c r="C765" s="8">
        <v>5.8575342465753426</v>
      </c>
      <c r="D765">
        <v>2</v>
      </c>
      <c r="E765">
        <v>0</v>
      </c>
      <c r="F765">
        <v>3</v>
      </c>
      <c r="G765" s="7">
        <v>3</v>
      </c>
      <c r="H765" s="9">
        <v>0</v>
      </c>
      <c r="I765">
        <v>36</v>
      </c>
      <c r="J765">
        <v>1</v>
      </c>
      <c r="K765" s="28">
        <v>758</v>
      </c>
      <c r="L765" s="25" t="s">
        <v>3913</v>
      </c>
      <c r="M765" s="25">
        <f t="shared" si="90"/>
        <v>0.33864883141429264</v>
      </c>
      <c r="N765" s="25">
        <f t="shared" si="91"/>
        <v>-0.25418565019731981</v>
      </c>
      <c r="O765" s="25">
        <f t="shared" si="92"/>
        <v>-0.95181340709916151</v>
      </c>
      <c r="P765" s="25">
        <f t="shared" si="93"/>
        <v>1.4741051290063067</v>
      </c>
      <c r="Q765" s="25">
        <f t="shared" si="94"/>
        <v>0.70204769715748472</v>
      </c>
      <c r="R765" s="25">
        <f t="shared" si="95"/>
        <v>-0.1168369204095015</v>
      </c>
      <c r="S765" s="25">
        <f t="shared" si="96"/>
        <v>1.4019937645769214</v>
      </c>
      <c r="T765" s="26">
        <f t="shared" si="97"/>
        <v>0.51217094318670553</v>
      </c>
      <c r="U765">
        <f>SUMXMY2($P$2:$W$2,ZTable[[#This Row],[Z - Customer Since]:[Z - Partner]])</f>
        <v>13.724575812536994</v>
      </c>
      <c r="V765">
        <f>SUMXMY2($P$3:$W$3,ZTable[[#This Row],[Z - Customer Since]:[Z - Partner]])</f>
        <v>4.1494610374567049</v>
      </c>
      <c r="W765">
        <f>SUMXMY2($P$4:$W$4,ZTable[[#This Row],[Z - Customer Since]:[Z - Partner]])</f>
        <v>7.036564097832267</v>
      </c>
      <c r="Y765">
        <f>MIN(ZTable[[#This Row],[Distance^2 to 1]:[Distance^2 to 3]])</f>
        <v>4.1494610374567049</v>
      </c>
      <c r="Z765" s="20">
        <f>MATCH(ZTable[[#This Row],[Min Distance^2]],ZTable[[#This Row],[Distance^2 to 1]:[Distance^2 to 3]],0)</f>
        <v>2</v>
      </c>
      <c r="AA765" t="str">
        <f>INDEX(ClusterTable[],MATCH(ZTable[[#This Row],[Assigned to Cluster]],ClusterTable[Cluster Number],0),2)</f>
        <v>Tourin Europeo Spain (Gloria Palace)</v>
      </c>
    </row>
    <row r="766" spans="1:27">
      <c r="A766" t="s">
        <v>3918</v>
      </c>
      <c r="B766" t="s">
        <v>3919</v>
      </c>
      <c r="C766" s="8">
        <v>10.621917808219179</v>
      </c>
      <c r="D766">
        <v>3</v>
      </c>
      <c r="E766">
        <v>0</v>
      </c>
      <c r="F766">
        <v>2</v>
      </c>
      <c r="G766" s="7">
        <v>3</v>
      </c>
      <c r="H766" s="9">
        <v>140400</v>
      </c>
      <c r="I766">
        <v>37</v>
      </c>
      <c r="J766">
        <v>1</v>
      </c>
      <c r="K766" s="27">
        <v>759</v>
      </c>
      <c r="L766" s="23" t="s">
        <v>3918</v>
      </c>
      <c r="M766" s="23">
        <f t="shared" si="90"/>
        <v>1.798390407066313</v>
      </c>
      <c r="N766" s="23">
        <f t="shared" si="91"/>
        <v>0.67324847890100903</v>
      </c>
      <c r="O766" s="23">
        <f t="shared" si="92"/>
        <v>-0.95181340709916151</v>
      </c>
      <c r="P766" s="23">
        <f t="shared" si="93"/>
        <v>0.27123534373716052</v>
      </c>
      <c r="Q766" s="23">
        <f t="shared" si="94"/>
        <v>0.70204769715748472</v>
      </c>
      <c r="R766" s="23">
        <f t="shared" si="95"/>
        <v>0.42113706641413845</v>
      </c>
      <c r="S766" s="23">
        <f t="shared" si="96"/>
        <v>1.4924691375686272</v>
      </c>
      <c r="T766" s="24">
        <f t="shared" si="97"/>
        <v>0.51217094318670553</v>
      </c>
      <c r="U766">
        <f>SUMXMY2($P$2:$W$2,ZTable[[#This Row],[Z - Customer Since]:[Z - Partner]])</f>
        <v>11.867220028372603</v>
      </c>
      <c r="V766">
        <f>SUMXMY2($P$3:$W$3,ZTable[[#This Row],[Z - Customer Since]:[Z - Partner]])</f>
        <v>4.4416073776537388</v>
      </c>
      <c r="W766">
        <f>SUMXMY2($P$4:$W$4,ZTable[[#This Row],[Z - Customer Since]:[Z - Partner]])</f>
        <v>14.618494001347079</v>
      </c>
      <c r="Y766">
        <f>MIN(ZTable[[#This Row],[Distance^2 to 1]:[Distance^2 to 3]])</f>
        <v>4.4416073776537388</v>
      </c>
      <c r="Z766" s="20">
        <f>MATCH(ZTable[[#This Row],[Min Distance^2]],ZTable[[#This Row],[Distance^2 to 1]:[Distance^2 to 3]],0)</f>
        <v>2</v>
      </c>
      <c r="AA766" t="str">
        <f>INDEX(ClusterTable[],MATCH(ZTable[[#This Row],[Assigned to Cluster]],ClusterTable[Cluster Number],0),2)</f>
        <v>Tourin Europeo Spain (Gloria Palace)</v>
      </c>
    </row>
    <row r="767" spans="1:27">
      <c r="A767" t="s">
        <v>11907</v>
      </c>
      <c r="B767" t="s">
        <v>11908</v>
      </c>
      <c r="C767" s="8">
        <v>2.0164383561643837</v>
      </c>
      <c r="D767">
        <v>1</v>
      </c>
      <c r="E767">
        <v>0</v>
      </c>
      <c r="F767">
        <v>1</v>
      </c>
      <c r="G767" s="7">
        <v>2</v>
      </c>
      <c r="H767" s="9">
        <v>7650</v>
      </c>
      <c r="I767">
        <v>23</v>
      </c>
      <c r="J767">
        <v>1</v>
      </c>
      <c r="K767" s="28">
        <v>760</v>
      </c>
      <c r="L767" s="25" t="s">
        <v>11907</v>
      </c>
      <c r="M767" s="25">
        <f t="shared" si="90"/>
        <v>-0.83821010421775599</v>
      </c>
      <c r="N767" s="25">
        <f t="shared" si="91"/>
        <v>-1.1816197792956487</v>
      </c>
      <c r="O767" s="25">
        <f t="shared" si="92"/>
        <v>-0.95181340709916151</v>
      </c>
      <c r="P767" s="25">
        <f t="shared" si="93"/>
        <v>-0.93163444153198571</v>
      </c>
      <c r="Q767" s="25">
        <f t="shared" si="94"/>
        <v>-0.5706217064573873</v>
      </c>
      <c r="R767" s="25">
        <f t="shared" si="95"/>
        <v>-8.7524235230008296E-2</v>
      </c>
      <c r="S767" s="25">
        <f t="shared" si="96"/>
        <v>0.22581391568474549</v>
      </c>
      <c r="T767" s="26">
        <f t="shared" si="97"/>
        <v>0.51217094318670553</v>
      </c>
      <c r="U767">
        <f>SUMXMY2($P$2:$W$2,ZTable[[#This Row],[Z - Customer Since]:[Z - Partner]])</f>
        <v>8.3035336307865535</v>
      </c>
      <c r="V767">
        <f>SUMXMY2($P$3:$W$3,ZTable[[#This Row],[Z - Customer Since]:[Z - Partner]])</f>
        <v>7.9728910330734672</v>
      </c>
      <c r="W767">
        <f>SUMXMY2($P$4:$W$4,ZTable[[#This Row],[Z - Customer Since]:[Z - Partner]])</f>
        <v>1.4656267061738302</v>
      </c>
      <c r="Y767">
        <f>MIN(ZTable[[#This Row],[Distance^2 to 1]:[Distance^2 to 3]])</f>
        <v>1.4656267061738302</v>
      </c>
      <c r="Z767" s="20">
        <f>MATCH(ZTable[[#This Row],[Min Distance^2]],ZTable[[#This Row],[Distance^2 to 1]:[Distance^2 to 3]],0)</f>
        <v>3</v>
      </c>
      <c r="AA767" t="str">
        <f>INDEX(ClusterTable[],MATCH(ZTable[[#This Row],[Assigned to Cluster]],ClusterTable[Cluster Number],0),2)</f>
        <v>Protecture Limited</v>
      </c>
    </row>
    <row r="768" spans="1:27">
      <c r="A768" t="s">
        <v>11911</v>
      </c>
      <c r="B768" t="s">
        <v>11912</v>
      </c>
      <c r="C768" s="8">
        <v>1.8657534246575342</v>
      </c>
      <c r="D768">
        <v>1</v>
      </c>
      <c r="E768">
        <v>1</v>
      </c>
      <c r="F768">
        <v>1</v>
      </c>
      <c r="G768" s="7">
        <v>2</v>
      </c>
      <c r="H768" s="9">
        <v>6220.8</v>
      </c>
      <c r="I768">
        <v>8</v>
      </c>
      <c r="J768">
        <v>1</v>
      </c>
      <c r="K768" s="27">
        <v>761</v>
      </c>
      <c r="L768" s="23" t="s">
        <v>11911</v>
      </c>
      <c r="M768" s="23">
        <f t="shared" si="90"/>
        <v>-0.88437789413199475</v>
      </c>
      <c r="N768" s="23">
        <f t="shared" si="91"/>
        <v>-1.1816197792956487</v>
      </c>
      <c r="O768" s="23">
        <f t="shared" si="92"/>
        <v>1.0503971972020076</v>
      </c>
      <c r="P768" s="23">
        <f t="shared" si="93"/>
        <v>-0.93163444153198571</v>
      </c>
      <c r="Q768" s="23">
        <f t="shared" si="94"/>
        <v>-0.5706217064573873</v>
      </c>
      <c r="R768" s="23">
        <f t="shared" si="95"/>
        <v>-9.3000534531777146E-2</v>
      </c>
      <c r="S768" s="23">
        <f t="shared" si="96"/>
        <v>-1.131316679190842</v>
      </c>
      <c r="T768" s="24">
        <f t="shared" si="97"/>
        <v>0.51217094318670553</v>
      </c>
      <c r="U768">
        <f>SUMXMY2($P$2:$W$2,ZTable[[#This Row],[Z - Customer Since]:[Z - Partner]])</f>
        <v>6.2240272477405014</v>
      </c>
      <c r="V768">
        <f>SUMXMY2($P$3:$W$3,ZTable[[#This Row],[Z - Customer Since]:[Z - Partner]])</f>
        <v>13.444923914783645</v>
      </c>
      <c r="W768">
        <f>SUMXMY2($P$4:$W$4,ZTable[[#This Row],[Z - Customer Since]:[Z - Partner]])</f>
        <v>7.305770454530828</v>
      </c>
      <c r="Y768">
        <f>MIN(ZTable[[#This Row],[Distance^2 to 1]:[Distance^2 to 3]])</f>
        <v>6.2240272477405014</v>
      </c>
      <c r="Z768" s="20">
        <f>MATCH(ZTable[[#This Row],[Min Distance^2]],ZTable[[#This Row],[Distance^2 to 1]:[Distance^2 to 3]],0)</f>
        <v>1</v>
      </c>
      <c r="AA768" t="str">
        <f>INDEX(ClusterTable[],MATCH(ZTable[[#This Row],[Assigned to Cluster]],ClusterTable[Cluster Number],0),2)</f>
        <v>CompanyMileage.com</v>
      </c>
    </row>
    <row r="769" spans="1:27">
      <c r="A769" t="s">
        <v>15077</v>
      </c>
      <c r="B769" t="s">
        <v>15078</v>
      </c>
      <c r="C769" s="8">
        <v>4.1205479452054794</v>
      </c>
      <c r="D769">
        <v>1</v>
      </c>
      <c r="E769">
        <v>1</v>
      </c>
      <c r="F769">
        <v>4</v>
      </c>
      <c r="G769" s="7">
        <v>4</v>
      </c>
      <c r="H769" s="9">
        <v>179458.59</v>
      </c>
      <c r="I769">
        <v>37</v>
      </c>
      <c r="J769">
        <v>1</v>
      </c>
      <c r="K769" s="28">
        <v>762</v>
      </c>
      <c r="L769" s="25" t="s">
        <v>15077</v>
      </c>
      <c r="M769" s="25">
        <f t="shared" si="90"/>
        <v>-0.19353987414256818</v>
      </c>
      <c r="N769" s="25">
        <f t="shared" si="91"/>
        <v>-1.1816197792956487</v>
      </c>
      <c r="O769" s="25">
        <f t="shared" si="92"/>
        <v>1.0503971972020076</v>
      </c>
      <c r="P769" s="25">
        <f t="shared" si="93"/>
        <v>2.6769749142754531</v>
      </c>
      <c r="Q769" s="25">
        <f t="shared" si="94"/>
        <v>1.9747171007723565</v>
      </c>
      <c r="R769" s="25">
        <f t="shared" si="95"/>
        <v>0.5707987856592236</v>
      </c>
      <c r="S769" s="25">
        <f t="shared" si="96"/>
        <v>1.4924691375686272</v>
      </c>
      <c r="T769" s="26">
        <f t="shared" si="97"/>
        <v>0.51217094318670553</v>
      </c>
      <c r="U769">
        <f>SUMXMY2($P$2:$W$2,ZTable[[#This Row],[Z - Customer Since]:[Z - Partner]])</f>
        <v>25.052501358340045</v>
      </c>
      <c r="V769">
        <f>SUMXMY2($P$3:$W$3,ZTable[[#This Row],[Z - Customer Since]:[Z - Partner]])</f>
        <v>17.709866824872183</v>
      </c>
      <c r="W769">
        <f>SUMXMY2($P$4:$W$4,ZTable[[#This Row],[Z - Customer Since]:[Z - Partner]])</f>
        <v>18.927898602607691</v>
      </c>
      <c r="Y769">
        <f>MIN(ZTable[[#This Row],[Distance^2 to 1]:[Distance^2 to 3]])</f>
        <v>17.709866824872183</v>
      </c>
      <c r="Z769" s="20">
        <f>MATCH(ZTable[[#This Row],[Min Distance^2]],ZTable[[#This Row],[Distance^2 to 1]:[Distance^2 to 3]],0)</f>
        <v>2</v>
      </c>
      <c r="AA769" t="str">
        <f>INDEX(ClusterTable[],MATCH(ZTable[[#This Row],[Assigned to Cluster]],ClusterTable[Cluster Number],0),2)</f>
        <v>Tourin Europeo Spain (Gloria Palace)</v>
      </c>
    </row>
    <row r="770" spans="1:27">
      <c r="A770" t="s">
        <v>3925</v>
      </c>
      <c r="B770" t="s">
        <v>3926</v>
      </c>
      <c r="C770" s="8">
        <v>7.9013698630136986</v>
      </c>
      <c r="D770">
        <v>1</v>
      </c>
      <c r="E770">
        <v>1</v>
      </c>
      <c r="F770">
        <v>1</v>
      </c>
      <c r="G770" s="7">
        <v>1</v>
      </c>
      <c r="H770" s="9">
        <v>8744.5</v>
      </c>
      <c r="I770">
        <v>23</v>
      </c>
      <c r="J770">
        <v>1</v>
      </c>
      <c r="K770" s="27">
        <v>763</v>
      </c>
      <c r="L770" s="23" t="s">
        <v>3925</v>
      </c>
      <c r="M770" s="23">
        <f t="shared" si="90"/>
        <v>0.96485194552378495</v>
      </c>
      <c r="N770" s="23">
        <f t="shared" si="91"/>
        <v>-1.1816197792956487</v>
      </c>
      <c r="O770" s="23">
        <f t="shared" si="92"/>
        <v>1.0503971972020076</v>
      </c>
      <c r="P770" s="23">
        <f t="shared" si="93"/>
        <v>-0.93163444153198571</v>
      </c>
      <c r="Q770" s="23">
        <f t="shared" si="94"/>
        <v>-1.8432911100722591</v>
      </c>
      <c r="R770" s="23">
        <f t="shared" si="95"/>
        <v>-8.3330413801386699E-2</v>
      </c>
      <c r="S770" s="23">
        <f t="shared" si="96"/>
        <v>0.22581391568474549</v>
      </c>
      <c r="T770" s="24">
        <f t="shared" si="97"/>
        <v>0.51217094318670553</v>
      </c>
      <c r="U770">
        <f>SUMXMY2($P$2:$W$2,ZTable[[#This Row],[Z - Customer Since]:[Z - Partner]])</f>
        <v>5.8326308855504525</v>
      </c>
      <c r="V770">
        <f>SUMXMY2($P$3:$W$3,ZTable[[#This Row],[Z - Customer Since]:[Z - Partner]])</f>
        <v>15.775423674372631</v>
      </c>
      <c r="W770">
        <f>SUMXMY2($P$4:$W$4,ZTable[[#This Row],[Z - Customer Since]:[Z - Partner]])</f>
        <v>10.838644604089614</v>
      </c>
      <c r="Y770">
        <f>MIN(ZTable[[#This Row],[Distance^2 to 1]:[Distance^2 to 3]])</f>
        <v>5.8326308855504525</v>
      </c>
      <c r="Z770" s="20">
        <f>MATCH(ZTable[[#This Row],[Min Distance^2]],ZTable[[#This Row],[Distance^2 to 1]:[Distance^2 to 3]],0)</f>
        <v>1</v>
      </c>
      <c r="AA770" t="str">
        <f>INDEX(ClusterTable[],MATCH(ZTable[[#This Row],[Assigned to Cluster]],ClusterTable[Cluster Number],0),2)</f>
        <v>CompanyMileage.com</v>
      </c>
    </row>
    <row r="771" spans="1:27">
      <c r="A771" t="s">
        <v>11923</v>
      </c>
      <c r="B771" t="s">
        <v>11924</v>
      </c>
      <c r="C771" s="8">
        <v>2.978082191780822</v>
      </c>
      <c r="D771">
        <v>3</v>
      </c>
      <c r="E771">
        <v>0</v>
      </c>
      <c r="F771">
        <v>2</v>
      </c>
      <c r="G771" s="7">
        <v>3</v>
      </c>
      <c r="H771" s="9">
        <v>10128.969999999999</v>
      </c>
      <c r="I771">
        <v>21</v>
      </c>
      <c r="J771">
        <v>1</v>
      </c>
      <c r="K771" s="28">
        <v>764</v>
      </c>
      <c r="L771" s="25" t="s">
        <v>11923</v>
      </c>
      <c r="M771" s="25">
        <f t="shared" si="90"/>
        <v>-0.54357566312870531</v>
      </c>
      <c r="N771" s="25">
        <f t="shared" si="91"/>
        <v>0.67324847890100903</v>
      </c>
      <c r="O771" s="25">
        <f t="shared" si="92"/>
        <v>-0.95181340709916151</v>
      </c>
      <c r="P771" s="25">
        <f t="shared" si="93"/>
        <v>0.27123534373716052</v>
      </c>
      <c r="Q771" s="25">
        <f t="shared" si="94"/>
        <v>0.70204769715748472</v>
      </c>
      <c r="R771" s="25">
        <f t="shared" si="95"/>
        <v>-7.8025507494137947E-2</v>
      </c>
      <c r="S771" s="25">
        <f t="shared" si="96"/>
        <v>4.4863169701333826E-2</v>
      </c>
      <c r="T771" s="26">
        <f t="shared" si="97"/>
        <v>0.51217094318670553</v>
      </c>
      <c r="U771">
        <f>SUMXMY2($P$2:$W$2,ZTable[[#This Row],[Z - Customer Since]:[Z - Partner]])</f>
        <v>7.5045546478013705</v>
      </c>
      <c r="V771">
        <f>SUMXMY2($P$3:$W$3,ZTable[[#This Row],[Z - Customer Since]:[Z - Partner]])</f>
        <v>0.81484427329745612</v>
      </c>
      <c r="W771">
        <f>SUMXMY2($P$4:$W$4,ZTable[[#This Row],[Z - Customer Since]:[Z - Partner]])</f>
        <v>5.2792841163203512</v>
      </c>
      <c r="Y771">
        <f>MIN(ZTable[[#This Row],[Distance^2 to 1]:[Distance^2 to 3]])</f>
        <v>0.81484427329745612</v>
      </c>
      <c r="Z771" s="20">
        <f>MATCH(ZTable[[#This Row],[Min Distance^2]],ZTable[[#This Row],[Distance^2 to 1]:[Distance^2 to 3]],0)</f>
        <v>2</v>
      </c>
      <c r="AA771" t="str">
        <f>INDEX(ClusterTable[],MATCH(ZTable[[#This Row],[Assigned to Cluster]],ClusterTable[Cluster Number],0),2)</f>
        <v>Tourin Europeo Spain (Gloria Palace)</v>
      </c>
    </row>
    <row r="772" spans="1:27">
      <c r="A772" t="s">
        <v>11960</v>
      </c>
      <c r="B772" t="s">
        <v>11961</v>
      </c>
      <c r="C772" s="8">
        <v>5.1013698630136988</v>
      </c>
      <c r="D772">
        <v>3</v>
      </c>
      <c r="E772">
        <v>0</v>
      </c>
      <c r="F772">
        <v>2</v>
      </c>
      <c r="G772" s="7">
        <v>2</v>
      </c>
      <c r="H772" s="9">
        <v>8160</v>
      </c>
      <c r="I772">
        <v>4</v>
      </c>
      <c r="J772">
        <v>1</v>
      </c>
      <c r="K772" s="27">
        <v>765</v>
      </c>
      <c r="L772" s="23" t="s">
        <v>11960</v>
      </c>
      <c r="M772" s="23">
        <f t="shared" si="90"/>
        <v>0.10697046748102204</v>
      </c>
      <c r="N772" s="23">
        <f t="shared" si="91"/>
        <v>0.67324847890100903</v>
      </c>
      <c r="O772" s="23">
        <f t="shared" si="92"/>
        <v>-0.95181340709916151</v>
      </c>
      <c r="P772" s="23">
        <f t="shared" si="93"/>
        <v>0.27123534373716052</v>
      </c>
      <c r="Q772" s="23">
        <f t="shared" si="94"/>
        <v>-0.5706217064573873</v>
      </c>
      <c r="R772" s="23">
        <f t="shared" si="95"/>
        <v>-8.557005621804209E-2</v>
      </c>
      <c r="S772" s="23">
        <f t="shared" si="96"/>
        <v>-1.4932181711576655</v>
      </c>
      <c r="T772" s="24">
        <f t="shared" si="97"/>
        <v>0.51217094318670553</v>
      </c>
      <c r="U772">
        <f>SUMXMY2($P$2:$W$2,ZTable[[#This Row],[Z - Customer Since]:[Z - Partner]])</f>
        <v>8.4112575814748887</v>
      </c>
      <c r="V772">
        <f>SUMXMY2($P$3:$W$3,ZTable[[#This Row],[Z - Customer Since]:[Z - Partner]])</f>
        <v>4.0490650525979381</v>
      </c>
      <c r="W772">
        <f>SUMXMY2($P$4:$W$4,ZTable[[#This Row],[Z - Customer Since]:[Z - Partner]])</f>
        <v>7.5663688628106467</v>
      </c>
      <c r="Y772">
        <f>MIN(ZTable[[#This Row],[Distance^2 to 1]:[Distance^2 to 3]])</f>
        <v>4.0490650525979381</v>
      </c>
      <c r="Z772" s="20">
        <f>MATCH(ZTable[[#This Row],[Min Distance^2]],ZTable[[#This Row],[Distance^2 to 1]:[Distance^2 to 3]],0)</f>
        <v>2</v>
      </c>
      <c r="AA772" t="str">
        <f>INDEX(ClusterTable[],MATCH(ZTable[[#This Row],[Assigned to Cluster]],ClusterTable[Cluster Number],0),2)</f>
        <v>Tourin Europeo Spain (Gloria Palace)</v>
      </c>
    </row>
    <row r="773" spans="1:27">
      <c r="A773" t="s">
        <v>3930</v>
      </c>
      <c r="B773" t="s">
        <v>3931</v>
      </c>
      <c r="C773" s="8">
        <v>5.7506849315068491</v>
      </c>
      <c r="D773">
        <v>3</v>
      </c>
      <c r="E773">
        <v>0</v>
      </c>
      <c r="F773">
        <v>2</v>
      </c>
      <c r="G773" s="7">
        <v>3</v>
      </c>
      <c r="H773" s="9">
        <v>3888</v>
      </c>
      <c r="I773">
        <v>11</v>
      </c>
      <c r="J773">
        <v>1</v>
      </c>
      <c r="K773" s="28">
        <v>766</v>
      </c>
      <c r="L773" s="25" t="s">
        <v>3930</v>
      </c>
      <c r="M773" s="25">
        <f t="shared" si="90"/>
        <v>0.30591167129328695</v>
      </c>
      <c r="N773" s="25">
        <f t="shared" si="91"/>
        <v>0.67324847890100903</v>
      </c>
      <c r="O773" s="25">
        <f t="shared" si="92"/>
        <v>-0.95181340709916151</v>
      </c>
      <c r="P773" s="25">
        <f t="shared" si="93"/>
        <v>0.27123534373716052</v>
      </c>
      <c r="Q773" s="25">
        <f t="shared" si="94"/>
        <v>0.70204769715748472</v>
      </c>
      <c r="R773" s="25">
        <f t="shared" si="95"/>
        <v>-0.10193917923592379</v>
      </c>
      <c r="S773" s="25">
        <f t="shared" si="96"/>
        <v>-0.85989056021572452</v>
      </c>
      <c r="T773" s="26">
        <f t="shared" si="97"/>
        <v>0.51217094318670553</v>
      </c>
      <c r="U773">
        <f>SUMXMY2($P$2:$W$2,ZTable[[#This Row],[Z - Customer Since]:[Z - Partner]])</f>
        <v>8.3028784712606409</v>
      </c>
      <c r="V773">
        <f>SUMXMY2($P$3:$W$3,ZTable[[#This Row],[Z - Customer Since]:[Z - Partner]])</f>
        <v>0.8213759345732653</v>
      </c>
      <c r="W773">
        <f>SUMXMY2($P$4:$W$4,ZTable[[#This Row],[Z - Customer Since]:[Z - Partner]])</f>
        <v>7.8799278538670627</v>
      </c>
      <c r="Y773">
        <f>MIN(ZTable[[#This Row],[Distance^2 to 1]:[Distance^2 to 3]])</f>
        <v>0.8213759345732653</v>
      </c>
      <c r="Z773" s="20">
        <f>MATCH(ZTable[[#This Row],[Min Distance^2]],ZTable[[#This Row],[Distance^2 to 1]:[Distance^2 to 3]],0)</f>
        <v>2</v>
      </c>
      <c r="AA773" t="str">
        <f>INDEX(ClusterTable[],MATCH(ZTable[[#This Row],[Assigned to Cluster]],ClusterTable[Cluster Number],0),2)</f>
        <v>Tourin Europeo Spain (Gloria Palace)</v>
      </c>
    </row>
    <row r="774" spans="1:27">
      <c r="A774" t="s">
        <v>3934</v>
      </c>
      <c r="B774" t="s">
        <v>3935</v>
      </c>
      <c r="C774" s="8">
        <v>9.7452054794520553</v>
      </c>
      <c r="D774">
        <v>3</v>
      </c>
      <c r="E774">
        <v>1</v>
      </c>
      <c r="F774">
        <v>1</v>
      </c>
      <c r="G774" s="7">
        <v>1</v>
      </c>
      <c r="H774" s="9">
        <v>1555.2</v>
      </c>
      <c r="I774">
        <v>4</v>
      </c>
      <c r="J774">
        <v>0</v>
      </c>
      <c r="K774" s="27">
        <v>767</v>
      </c>
      <c r="L774" s="23" t="s">
        <v>3934</v>
      </c>
      <c r="M774" s="23">
        <f t="shared" si="90"/>
        <v>1.5297778112016516</v>
      </c>
      <c r="N774" s="23">
        <f t="shared" si="91"/>
        <v>0.67324847890100903</v>
      </c>
      <c r="O774" s="23">
        <f t="shared" si="92"/>
        <v>1.0503971972020076</v>
      </c>
      <c r="P774" s="23">
        <f t="shared" si="93"/>
        <v>-0.93163444153198571</v>
      </c>
      <c r="Q774" s="23">
        <f t="shared" si="94"/>
        <v>-1.8432911100722591</v>
      </c>
      <c r="R774" s="23">
        <f t="shared" si="95"/>
        <v>-0.11087782394007041</v>
      </c>
      <c r="S774" s="23">
        <f t="shared" si="96"/>
        <v>-1.4932181711576655</v>
      </c>
      <c r="T774" s="24">
        <f t="shared" si="97"/>
        <v>-1.9520477457304621</v>
      </c>
      <c r="U774">
        <f>SUMXMY2($P$2:$W$2,ZTable[[#This Row],[Z - Customer Since]:[Z - Partner]])</f>
        <v>12.732398724489453</v>
      </c>
      <c r="V774">
        <f>SUMXMY2($P$3:$W$3,ZTable[[#This Row],[Z - Customer Since]:[Z - Partner]])</f>
        <v>21.743841793641813</v>
      </c>
      <c r="W774">
        <f>SUMXMY2($P$4:$W$4,ZTable[[#This Row],[Z - Customer Since]:[Z - Partner]])</f>
        <v>25.817904687112879</v>
      </c>
      <c r="Y774">
        <f>MIN(ZTable[[#This Row],[Distance^2 to 1]:[Distance^2 to 3]])</f>
        <v>12.732398724489453</v>
      </c>
      <c r="Z774" s="20">
        <f>MATCH(ZTable[[#This Row],[Min Distance^2]],ZTable[[#This Row],[Distance^2 to 1]:[Distance^2 to 3]],0)</f>
        <v>1</v>
      </c>
      <c r="AA774" t="str">
        <f>INDEX(ClusterTable[],MATCH(ZTable[[#This Row],[Assigned to Cluster]],ClusterTable[Cluster Number],0),2)</f>
        <v>CompanyMileage.com</v>
      </c>
    </row>
    <row r="775" spans="1:27">
      <c r="A775" t="s">
        <v>11927</v>
      </c>
      <c r="B775" t="s">
        <v>11928</v>
      </c>
      <c r="C775" s="8">
        <v>1.7342465753424658</v>
      </c>
      <c r="D775">
        <v>1</v>
      </c>
      <c r="E775">
        <v>0</v>
      </c>
      <c r="F775">
        <v>2</v>
      </c>
      <c r="G775" s="7">
        <v>2</v>
      </c>
      <c r="H775" s="9">
        <v>3888</v>
      </c>
      <c r="I775">
        <v>34</v>
      </c>
      <c r="J775">
        <v>1</v>
      </c>
      <c r="K775" s="28">
        <v>768</v>
      </c>
      <c r="L775" s="25" t="s">
        <v>11927</v>
      </c>
      <c r="M775" s="25">
        <f t="shared" si="90"/>
        <v>-0.92466978351169393</v>
      </c>
      <c r="N775" s="25">
        <f t="shared" si="91"/>
        <v>-1.1816197792956487</v>
      </c>
      <c r="O775" s="25">
        <f t="shared" si="92"/>
        <v>-0.95181340709916151</v>
      </c>
      <c r="P775" s="25">
        <f t="shared" si="93"/>
        <v>0.27123534373716052</v>
      </c>
      <c r="Q775" s="25">
        <f t="shared" si="94"/>
        <v>-0.5706217064573873</v>
      </c>
      <c r="R775" s="25">
        <f t="shared" si="95"/>
        <v>-0.10193917923592379</v>
      </c>
      <c r="S775" s="25">
        <f t="shared" si="96"/>
        <v>1.2210430185935097</v>
      </c>
      <c r="T775" s="26">
        <f t="shared" si="97"/>
        <v>0.51217094318670553</v>
      </c>
      <c r="U775">
        <f>SUMXMY2($P$2:$W$2,ZTable[[#This Row],[Z - Customer Since]:[Z - Partner]])</f>
        <v>10.90850969146557</v>
      </c>
      <c r="V775">
        <f>SUMXMY2($P$3:$W$3,ZTable[[#This Row],[Z - Customer Since]:[Z - Partner]])</f>
        <v>8.0909039788928308</v>
      </c>
      <c r="W775">
        <f>SUMXMY2($P$4:$W$4,ZTable[[#This Row],[Z - Customer Since]:[Z - Partner]])</f>
        <v>0.99314409945617399</v>
      </c>
      <c r="Y775">
        <f>MIN(ZTable[[#This Row],[Distance^2 to 1]:[Distance^2 to 3]])</f>
        <v>0.99314409945617399</v>
      </c>
      <c r="Z775" s="20">
        <f>MATCH(ZTable[[#This Row],[Min Distance^2]],ZTable[[#This Row],[Distance^2 to 1]:[Distance^2 to 3]],0)</f>
        <v>3</v>
      </c>
      <c r="AA775" t="str">
        <f>INDEX(ClusterTable[],MATCH(ZTable[[#This Row],[Assigned to Cluster]],ClusterTable[Cluster Number],0),2)</f>
        <v>Protecture Limited</v>
      </c>
    </row>
    <row r="776" spans="1:27">
      <c r="A776" t="s">
        <v>11979</v>
      </c>
      <c r="B776" t="s">
        <v>11980</v>
      </c>
      <c r="C776" s="8">
        <v>3.8630136986301369</v>
      </c>
      <c r="D776">
        <v>3</v>
      </c>
      <c r="E776">
        <v>1</v>
      </c>
      <c r="F776">
        <v>1</v>
      </c>
      <c r="G776" s="7">
        <v>2</v>
      </c>
      <c r="H776" s="9">
        <v>11372.4</v>
      </c>
      <c r="I776">
        <v>5</v>
      </c>
      <c r="J776">
        <v>1</v>
      </c>
      <c r="K776" s="27">
        <v>769</v>
      </c>
      <c r="L776" s="23" t="s">
        <v>11979</v>
      </c>
      <c r="M776" s="23">
        <f t="shared" si="90"/>
        <v>-0.27244482417781257</v>
      </c>
      <c r="N776" s="23">
        <f t="shared" si="91"/>
        <v>0.67324847890100903</v>
      </c>
      <c r="O776" s="23">
        <f t="shared" si="92"/>
        <v>1.0503971972020076</v>
      </c>
      <c r="P776" s="23">
        <f t="shared" si="93"/>
        <v>-0.93163444153198571</v>
      </c>
      <c r="Q776" s="23">
        <f t="shared" si="94"/>
        <v>-0.5706217064573873</v>
      </c>
      <c r="R776" s="23">
        <f t="shared" si="95"/>
        <v>-7.3261027476786672E-2</v>
      </c>
      <c r="S776" s="23">
        <f t="shared" si="96"/>
        <v>-1.4027427981659597</v>
      </c>
      <c r="T776" s="24">
        <f t="shared" si="97"/>
        <v>0.51217094318670553</v>
      </c>
      <c r="U776">
        <f>SUMXMY2($P$2:$W$2,ZTable[[#This Row],[Z - Customer Since]:[Z - Partner]])</f>
        <v>2.7807817493498739</v>
      </c>
      <c r="V776">
        <f>SUMXMY2($P$3:$W$3,ZTable[[#This Row],[Z - Customer Since]:[Z - Partner]])</f>
        <v>9.5702793427443744</v>
      </c>
      <c r="W776">
        <f>SUMXMY2($P$4:$W$4,ZTable[[#This Row],[Z - Customer Since]:[Z - Partner]])</f>
        <v>12.042412523789407</v>
      </c>
      <c r="Y776">
        <f>MIN(ZTable[[#This Row],[Distance^2 to 1]:[Distance^2 to 3]])</f>
        <v>2.7807817493498739</v>
      </c>
      <c r="Z776" s="20">
        <f>MATCH(ZTable[[#This Row],[Min Distance^2]],ZTable[[#This Row],[Distance^2 to 1]:[Distance^2 to 3]],0)</f>
        <v>1</v>
      </c>
      <c r="AA776" t="str">
        <f>INDEX(ClusterTable[],MATCH(ZTable[[#This Row],[Assigned to Cluster]],ClusterTable[Cluster Number],0),2)</f>
        <v>CompanyMileage.com</v>
      </c>
    </row>
    <row r="777" spans="1:27">
      <c r="A777" t="s">
        <v>11932</v>
      </c>
      <c r="B777" s="10" t="s">
        <v>11933</v>
      </c>
      <c r="C777" s="8">
        <v>2.2465753424657535</v>
      </c>
      <c r="D777">
        <v>1</v>
      </c>
      <c r="E777">
        <v>1</v>
      </c>
      <c r="F777">
        <v>2</v>
      </c>
      <c r="G777" s="7">
        <v>1</v>
      </c>
      <c r="H777" s="9">
        <v>2160</v>
      </c>
      <c r="I777">
        <v>13</v>
      </c>
      <c r="J777">
        <v>1</v>
      </c>
      <c r="K777" s="28">
        <v>770</v>
      </c>
      <c r="L777" s="25" t="s">
        <v>11932</v>
      </c>
      <c r="M777" s="25">
        <f t="shared" ref="M777:M840" si="98">STANDARDIZE(C777,$D$2,$D$3)</f>
        <v>-0.76769929780328228</v>
      </c>
      <c r="N777" s="25">
        <f t="shared" ref="N777:N840" si="99">STANDARDIZE(D777,$E$2,$E$3)</f>
        <v>-1.1816197792956487</v>
      </c>
      <c r="O777" s="25">
        <f t="shared" ref="O777:O840" si="100">STANDARDIZE(E777,$F$2,$F$3)</f>
        <v>1.0503971972020076</v>
      </c>
      <c r="P777" s="25">
        <f t="shared" ref="P777:P840" si="101">STANDARDIZE(F777,$G$2,$G$3)</f>
        <v>0.27123534373716052</v>
      </c>
      <c r="Q777" s="25">
        <f t="shared" ref="Q777:Q840" si="102">STANDARDIZE(G777,$H$2,$H$3)</f>
        <v>-1.8432911100722591</v>
      </c>
      <c r="R777" s="25">
        <f t="shared" ref="R777:R840" si="103">STANDARDIZE(H777,$I$2,$I$3)</f>
        <v>-0.10856039753529166</v>
      </c>
      <c r="S777" s="25">
        <f t="shared" ref="S777:S840" si="104">STANDARDIZE(I777,$J$2,$J$3)</f>
        <v>-0.67893981423231287</v>
      </c>
      <c r="T777" s="26">
        <f t="shared" ref="T777:T840" si="105">STANDARDIZE(J777,$K$2,$K$3)</f>
        <v>0.51217094318670553</v>
      </c>
      <c r="U777">
        <f>SUMXMY2($P$2:$W$2,ZTable[[#This Row],[Z - Customer Since]:[Z - Partner]])</f>
        <v>8.0550848858451705</v>
      </c>
      <c r="V777">
        <f>SUMXMY2($P$3:$W$3,ZTable[[#This Row],[Z - Customer Since]:[Z - Partner]])</f>
        <v>15.721056701462851</v>
      </c>
      <c r="W777">
        <f>SUMXMY2($P$4:$W$4,ZTable[[#This Row],[Z - Customer Since]:[Z - Partner]])</f>
        <v>6.4904212745889911</v>
      </c>
      <c r="Y777">
        <f>MIN(ZTable[[#This Row],[Distance^2 to 1]:[Distance^2 to 3]])</f>
        <v>6.4904212745889911</v>
      </c>
      <c r="Z777" s="20">
        <f>MATCH(ZTable[[#This Row],[Min Distance^2]],ZTable[[#This Row],[Distance^2 to 1]:[Distance^2 to 3]],0)</f>
        <v>3</v>
      </c>
      <c r="AA777" t="str">
        <f>INDEX(ClusterTable[],MATCH(ZTable[[#This Row],[Assigned to Cluster]],ClusterTable[Cluster Number],0),2)</f>
        <v>Protecture Limited</v>
      </c>
    </row>
    <row r="778" spans="1:27">
      <c r="A778" t="s">
        <v>11936</v>
      </c>
      <c r="B778" t="s">
        <v>11937</v>
      </c>
      <c r="C778" s="8">
        <v>2.5863013698630137</v>
      </c>
      <c r="D778">
        <v>3</v>
      </c>
      <c r="E778">
        <v>1</v>
      </c>
      <c r="F778">
        <v>1</v>
      </c>
      <c r="G778" s="7">
        <v>1</v>
      </c>
      <c r="H778" s="9">
        <v>2295</v>
      </c>
      <c r="I778">
        <v>22</v>
      </c>
      <c r="J778">
        <v>1</v>
      </c>
      <c r="K778" s="27">
        <v>771</v>
      </c>
      <c r="L778" s="23" t="s">
        <v>11936</v>
      </c>
      <c r="M778" s="23">
        <f t="shared" si="98"/>
        <v>-0.66361191690572596</v>
      </c>
      <c r="N778" s="23">
        <f t="shared" si="99"/>
        <v>0.67324847890100903</v>
      </c>
      <c r="O778" s="23">
        <f t="shared" si="100"/>
        <v>1.0503971972020076</v>
      </c>
      <c r="P778" s="23">
        <f t="shared" si="101"/>
        <v>-0.93163444153198571</v>
      </c>
      <c r="Q778" s="23">
        <f t="shared" si="102"/>
        <v>-1.8432911100722591</v>
      </c>
      <c r="R778" s="23">
        <f t="shared" si="103"/>
        <v>-0.10804311485565354</v>
      </c>
      <c r="S778" s="23">
        <f t="shared" si="104"/>
        <v>0.13533854269303966</v>
      </c>
      <c r="T778" s="24">
        <f t="shared" si="105"/>
        <v>0.51217094318670553</v>
      </c>
      <c r="U778">
        <f>SUMXMY2($P$2:$W$2,ZTable[[#This Row],[Z - Customer Since]:[Z - Partner]])</f>
        <v>2.1903527606267361</v>
      </c>
      <c r="V778">
        <f>SUMXMY2($P$3:$W$3,ZTable[[#This Row],[Z - Customer Since]:[Z - Partner]])</f>
        <v>12.988031164938642</v>
      </c>
      <c r="W778">
        <f>SUMXMY2($P$4:$W$4,ZTable[[#This Row],[Z - Customer Since]:[Z - Partner]])</f>
        <v>10.621437681832422</v>
      </c>
      <c r="Y778">
        <f>MIN(ZTable[[#This Row],[Distance^2 to 1]:[Distance^2 to 3]])</f>
        <v>2.1903527606267361</v>
      </c>
      <c r="Z778" s="20">
        <f>MATCH(ZTable[[#This Row],[Min Distance^2]],ZTable[[#This Row],[Distance^2 to 1]:[Distance^2 to 3]],0)</f>
        <v>1</v>
      </c>
      <c r="AA778" t="str">
        <f>INDEX(ClusterTable[],MATCH(ZTable[[#This Row],[Assigned to Cluster]],ClusterTable[Cluster Number],0),2)</f>
        <v>CompanyMileage.com</v>
      </c>
    </row>
    <row r="779" spans="1:27">
      <c r="A779" t="s">
        <v>11940</v>
      </c>
      <c r="B779" t="s">
        <v>11941</v>
      </c>
      <c r="C779" s="8">
        <v>2.9397260273972603</v>
      </c>
      <c r="D779">
        <v>3</v>
      </c>
      <c r="E779">
        <v>0</v>
      </c>
      <c r="F779">
        <v>2</v>
      </c>
      <c r="G779" s="7">
        <v>3</v>
      </c>
      <c r="H779" s="9">
        <v>8424</v>
      </c>
      <c r="I779">
        <v>21</v>
      </c>
      <c r="J779">
        <v>0</v>
      </c>
      <c r="K779" s="28">
        <v>772</v>
      </c>
      <c r="L779" s="25" t="s">
        <v>11940</v>
      </c>
      <c r="M779" s="25">
        <f t="shared" si="98"/>
        <v>-0.55532746419778423</v>
      </c>
      <c r="N779" s="25">
        <f t="shared" si="99"/>
        <v>0.67324847890100903</v>
      </c>
      <c r="O779" s="25">
        <f t="shared" si="100"/>
        <v>-0.95181340709916151</v>
      </c>
      <c r="P779" s="25">
        <f t="shared" si="101"/>
        <v>0.27123534373716052</v>
      </c>
      <c r="Q779" s="25">
        <f t="shared" si="102"/>
        <v>0.70204769715748472</v>
      </c>
      <c r="R779" s="25">
        <f t="shared" si="103"/>
        <v>-8.4558481200083108E-2</v>
      </c>
      <c r="S779" s="25">
        <f t="shared" si="104"/>
        <v>4.4863169701333826E-2</v>
      </c>
      <c r="T779" s="26">
        <f t="shared" si="105"/>
        <v>-1.9520477457304621</v>
      </c>
      <c r="U779">
        <f>SUMXMY2($P$2:$W$2,ZTable[[#This Row],[Z - Customer Since]:[Z - Partner]])</f>
        <v>13.591829630616406</v>
      </c>
      <c r="V779">
        <f>SUMXMY2($P$3:$W$3,ZTable[[#This Row],[Z - Customer Since]:[Z - Partner]])</f>
        <v>6.9082953056874699</v>
      </c>
      <c r="W779">
        <f>SUMXMY2($P$4:$W$4,ZTable[[#This Row],[Z - Customer Since]:[Z - Partner]])</f>
        <v>11.341532315763569</v>
      </c>
      <c r="Y779">
        <f>MIN(ZTable[[#This Row],[Distance^2 to 1]:[Distance^2 to 3]])</f>
        <v>6.9082953056874699</v>
      </c>
      <c r="Z779" s="20">
        <f>MATCH(ZTable[[#This Row],[Min Distance^2]],ZTable[[#This Row],[Distance^2 to 1]:[Distance^2 to 3]],0)</f>
        <v>2</v>
      </c>
      <c r="AA779" t="str">
        <f>INDEX(ClusterTable[],MATCH(ZTable[[#This Row],[Assigned to Cluster]],ClusterTable[Cluster Number],0),2)</f>
        <v>Tourin Europeo Spain (Gloria Palace)</v>
      </c>
    </row>
    <row r="780" spans="1:27">
      <c r="A780" t="s">
        <v>3947</v>
      </c>
      <c r="B780" t="s">
        <v>3948</v>
      </c>
      <c r="C780" s="8">
        <v>5.5698630136986305</v>
      </c>
      <c r="D780">
        <v>3</v>
      </c>
      <c r="E780">
        <v>1</v>
      </c>
      <c r="F780">
        <v>1</v>
      </c>
      <c r="G780" s="7">
        <v>3</v>
      </c>
      <c r="H780" s="9">
        <v>27144</v>
      </c>
      <c r="I780">
        <v>4</v>
      </c>
      <c r="J780">
        <v>1</v>
      </c>
      <c r="K780" s="27">
        <v>773</v>
      </c>
      <c r="L780" s="23" t="s">
        <v>3947</v>
      </c>
      <c r="M780" s="23">
        <f t="shared" si="98"/>
        <v>0.25051032339620066</v>
      </c>
      <c r="N780" s="23">
        <f t="shared" si="99"/>
        <v>0.67324847890100903</v>
      </c>
      <c r="O780" s="23">
        <f t="shared" si="100"/>
        <v>1.0503971972020076</v>
      </c>
      <c r="P780" s="23">
        <f t="shared" si="101"/>
        <v>-0.93163444153198571</v>
      </c>
      <c r="Q780" s="23">
        <f t="shared" si="102"/>
        <v>0.70204769715748472</v>
      </c>
      <c r="R780" s="23">
        <f t="shared" si="103"/>
        <v>-1.2828616290264451E-2</v>
      </c>
      <c r="S780" s="23">
        <f t="shared" si="104"/>
        <v>-1.4932181711576655</v>
      </c>
      <c r="T780" s="24">
        <f t="shared" si="105"/>
        <v>0.51217094318670553</v>
      </c>
      <c r="U780">
        <f>SUMXMY2($P$2:$W$2,ZTable[[#This Row],[Z - Customer Since]:[Z - Partner]])</f>
        <v>4.6068755716813357</v>
      </c>
      <c r="V780">
        <f>SUMXMY2($P$3:$W$3,ZTable[[#This Row],[Z - Customer Since]:[Z - Partner]])</f>
        <v>7.8411034505148614</v>
      </c>
      <c r="W780">
        <f>SUMXMY2($P$4:$W$4,ZTable[[#This Row],[Z - Customer Since]:[Z - Partner]])</f>
        <v>14.979061086883309</v>
      </c>
      <c r="Y780">
        <f>MIN(ZTable[[#This Row],[Distance^2 to 1]:[Distance^2 to 3]])</f>
        <v>4.6068755716813357</v>
      </c>
      <c r="Z780" s="20">
        <f>MATCH(ZTable[[#This Row],[Min Distance^2]],ZTable[[#This Row],[Distance^2 to 1]:[Distance^2 to 3]],0)</f>
        <v>1</v>
      </c>
      <c r="AA780" t="str">
        <f>INDEX(ClusterTable[],MATCH(ZTable[[#This Row],[Assigned to Cluster]],ClusterTable[Cluster Number],0),2)</f>
        <v>CompanyMileage.com</v>
      </c>
    </row>
    <row r="781" spans="1:27">
      <c r="A781" t="s">
        <v>11951</v>
      </c>
      <c r="B781" t="s">
        <v>11952</v>
      </c>
      <c r="C781" s="8">
        <v>2.9808219178082194</v>
      </c>
      <c r="D781">
        <v>1</v>
      </c>
      <c r="E781">
        <v>1</v>
      </c>
      <c r="F781">
        <v>2</v>
      </c>
      <c r="G781" s="7">
        <v>3</v>
      </c>
      <c r="H781" s="9">
        <v>3888</v>
      </c>
      <c r="I781">
        <v>11</v>
      </c>
      <c r="J781">
        <v>1</v>
      </c>
      <c r="K781" s="28">
        <v>774</v>
      </c>
      <c r="L781" s="25" t="s">
        <v>11951</v>
      </c>
      <c r="M781" s="25">
        <f t="shared" si="98"/>
        <v>-0.54273624876662818</v>
      </c>
      <c r="N781" s="25">
        <f t="shared" si="99"/>
        <v>-1.1816197792956487</v>
      </c>
      <c r="O781" s="25">
        <f t="shared" si="100"/>
        <v>1.0503971972020076</v>
      </c>
      <c r="P781" s="25">
        <f t="shared" si="101"/>
        <v>0.27123534373716052</v>
      </c>
      <c r="Q781" s="25">
        <f t="shared" si="102"/>
        <v>0.70204769715748472</v>
      </c>
      <c r="R781" s="25">
        <f t="shared" si="103"/>
        <v>-0.10193917923592379</v>
      </c>
      <c r="S781" s="25">
        <f t="shared" si="104"/>
        <v>-0.85989056021572452</v>
      </c>
      <c r="T781" s="26">
        <f t="shared" si="105"/>
        <v>0.51217094318670553</v>
      </c>
      <c r="U781">
        <f>SUMXMY2($P$2:$W$2,ZTable[[#This Row],[Z - Customer Since]:[Z - Partner]])</f>
        <v>8.0814902744908679</v>
      </c>
      <c r="V781">
        <f>SUMXMY2($P$3:$W$3,ZTable[[#This Row],[Z - Customer Since]:[Z - Partner]])</f>
        <v>9.0807210598449259</v>
      </c>
      <c r="W781">
        <f>SUMXMY2($P$4:$W$4,ZTable[[#This Row],[Z - Customer Since]:[Z - Partner]])</f>
        <v>6.9942973403371145</v>
      </c>
      <c r="Y781">
        <f>MIN(ZTable[[#This Row],[Distance^2 to 1]:[Distance^2 to 3]])</f>
        <v>6.9942973403371145</v>
      </c>
      <c r="Z781" s="20">
        <f>MATCH(ZTable[[#This Row],[Min Distance^2]],ZTable[[#This Row],[Distance^2 to 1]:[Distance^2 to 3]],0)</f>
        <v>3</v>
      </c>
      <c r="AA781" t="str">
        <f>INDEX(ClusterTable[],MATCH(ZTable[[#This Row],[Assigned to Cluster]],ClusterTable[Cluster Number],0),2)</f>
        <v>Protecture Limited</v>
      </c>
    </row>
    <row r="782" spans="1:27">
      <c r="A782" t="s">
        <v>11947</v>
      </c>
      <c r="B782" t="s">
        <v>11948</v>
      </c>
      <c r="C782" s="8">
        <v>1.7342465753424658</v>
      </c>
      <c r="D782">
        <v>4</v>
      </c>
      <c r="E782">
        <v>0</v>
      </c>
      <c r="F782">
        <v>2</v>
      </c>
      <c r="G782" s="7">
        <v>2</v>
      </c>
      <c r="H782" s="9">
        <v>5806.08</v>
      </c>
      <c r="I782">
        <v>34</v>
      </c>
      <c r="J782">
        <v>1</v>
      </c>
      <c r="K782" s="27">
        <v>775</v>
      </c>
      <c r="L782" s="23" t="s">
        <v>11947</v>
      </c>
      <c r="M782" s="23">
        <f t="shared" si="98"/>
        <v>-0.92466978351169393</v>
      </c>
      <c r="N782" s="23">
        <f t="shared" si="99"/>
        <v>1.6006826079993379</v>
      </c>
      <c r="O782" s="23">
        <f t="shared" si="100"/>
        <v>-0.95181340709916151</v>
      </c>
      <c r="P782" s="23">
        <f t="shared" si="101"/>
        <v>0.27123534373716052</v>
      </c>
      <c r="Q782" s="23">
        <f t="shared" si="102"/>
        <v>-0.5706217064573873</v>
      </c>
      <c r="R782" s="23">
        <f t="shared" si="103"/>
        <v>-9.458962692362545E-2</v>
      </c>
      <c r="S782" s="23">
        <f t="shared" si="104"/>
        <v>1.2210430185935097</v>
      </c>
      <c r="T782" s="24">
        <f t="shared" si="105"/>
        <v>0.51217094318670553</v>
      </c>
      <c r="U782">
        <f>SUMXMY2($P$2:$W$2,ZTable[[#This Row],[Z - Customer Since]:[Z - Partner]])</f>
        <v>8.3278960621398994</v>
      </c>
      <c r="V782">
        <f>SUMXMY2($P$3:$W$3,ZTable[[#This Row],[Z - Customer Since]:[Z - Partner]])</f>
        <v>5.5105558033628945</v>
      </c>
      <c r="W782">
        <f>SUMXMY2($P$4:$W$4,ZTable[[#This Row],[Z - Customer Since]:[Z - Partner]])</f>
        <v>8.7342393572133314</v>
      </c>
      <c r="Y782">
        <f>MIN(ZTable[[#This Row],[Distance^2 to 1]:[Distance^2 to 3]])</f>
        <v>5.5105558033628945</v>
      </c>
      <c r="Z782" s="20">
        <f>MATCH(ZTable[[#This Row],[Min Distance^2]],ZTable[[#This Row],[Distance^2 to 1]:[Distance^2 to 3]],0)</f>
        <v>2</v>
      </c>
      <c r="AA782" t="str">
        <f>INDEX(ClusterTable[],MATCH(ZTable[[#This Row],[Assigned to Cluster]],ClusterTable[Cluster Number],0),2)</f>
        <v>Tourin Europeo Spain (Gloria Palace)</v>
      </c>
    </row>
    <row r="783" spans="1:27">
      <c r="A783" t="s">
        <v>11956</v>
      </c>
      <c r="B783" t="s">
        <v>11957</v>
      </c>
      <c r="C783" s="8">
        <v>2.4821917808219176</v>
      </c>
      <c r="D783">
        <v>1</v>
      </c>
      <c r="E783">
        <v>0</v>
      </c>
      <c r="F783">
        <v>2</v>
      </c>
      <c r="G783" s="7">
        <v>3</v>
      </c>
      <c r="H783" s="9">
        <v>66718.080000000002</v>
      </c>
      <c r="I783">
        <v>38</v>
      </c>
      <c r="J783">
        <v>1</v>
      </c>
      <c r="K783" s="28">
        <v>776</v>
      </c>
      <c r="L783" s="25" t="s">
        <v>11956</v>
      </c>
      <c r="M783" s="25">
        <f t="shared" si="98"/>
        <v>-0.69550966266465464</v>
      </c>
      <c r="N783" s="25">
        <f t="shared" si="99"/>
        <v>-1.1816197792956487</v>
      </c>
      <c r="O783" s="25">
        <f t="shared" si="100"/>
        <v>-0.95181340709916151</v>
      </c>
      <c r="P783" s="25">
        <f t="shared" si="101"/>
        <v>0.27123534373716052</v>
      </c>
      <c r="Q783" s="25">
        <f t="shared" si="102"/>
        <v>0.70204769715748472</v>
      </c>
      <c r="R783" s="25">
        <f t="shared" si="103"/>
        <v>0.13880831812909222</v>
      </c>
      <c r="S783" s="25">
        <f t="shared" si="104"/>
        <v>1.582944510560333</v>
      </c>
      <c r="T783" s="26">
        <f t="shared" si="105"/>
        <v>0.51217094318670553</v>
      </c>
      <c r="U783">
        <f>SUMXMY2($P$2:$W$2,ZTable[[#This Row],[Z - Customer Since]:[Z - Partner]])</f>
        <v>13.018094305347255</v>
      </c>
      <c r="V783">
        <f>SUMXMY2($P$3:$W$3,ZTable[[#This Row],[Z - Customer Since]:[Z - Partner]])</f>
        <v>6.9757476734592254</v>
      </c>
      <c r="W783">
        <f>SUMXMY2($P$4:$W$4,ZTable[[#This Row],[Z - Customer Since]:[Z - Partner]])</f>
        <v>3.5922951919021218</v>
      </c>
      <c r="Y783">
        <f>MIN(ZTable[[#This Row],[Distance^2 to 1]:[Distance^2 to 3]])</f>
        <v>3.5922951919021218</v>
      </c>
      <c r="Z783" s="20">
        <f>MATCH(ZTable[[#This Row],[Min Distance^2]],ZTable[[#This Row],[Distance^2 to 1]:[Distance^2 to 3]],0)</f>
        <v>3</v>
      </c>
      <c r="AA783" t="str">
        <f>INDEX(ClusterTable[],MATCH(ZTable[[#This Row],[Assigned to Cluster]],ClusterTable[Cluster Number],0),2)</f>
        <v>Protecture Limited</v>
      </c>
    </row>
    <row r="784" spans="1:27">
      <c r="A784" t="s">
        <v>3951</v>
      </c>
      <c r="B784" s="10" t="s">
        <v>3952</v>
      </c>
      <c r="C784" s="8">
        <v>7.3232876712328769</v>
      </c>
      <c r="D784">
        <v>1</v>
      </c>
      <c r="E784">
        <v>0</v>
      </c>
      <c r="F784">
        <v>2</v>
      </c>
      <c r="G784" s="7">
        <v>2</v>
      </c>
      <c r="H784" s="9">
        <v>6240</v>
      </c>
      <c r="I784">
        <v>29</v>
      </c>
      <c r="J784">
        <v>0</v>
      </c>
      <c r="K784" s="27">
        <v>777</v>
      </c>
      <c r="L784" s="23" t="s">
        <v>3951</v>
      </c>
      <c r="M784" s="23">
        <f t="shared" si="98"/>
        <v>0.78773551512552376</v>
      </c>
      <c r="N784" s="23">
        <f t="shared" si="99"/>
        <v>-1.1816197792956487</v>
      </c>
      <c r="O784" s="23">
        <f t="shared" si="100"/>
        <v>-0.95181340709916151</v>
      </c>
      <c r="P784" s="23">
        <f t="shared" si="101"/>
        <v>0.27123534373716052</v>
      </c>
      <c r="Q784" s="23">
        <f t="shared" si="102"/>
        <v>-0.5706217064573873</v>
      </c>
      <c r="R784" s="23">
        <f t="shared" si="103"/>
        <v>-9.2926965439561957E-2</v>
      </c>
      <c r="S784" s="23">
        <f t="shared" si="104"/>
        <v>0.76866615363498059</v>
      </c>
      <c r="T784" s="24">
        <f t="shared" si="105"/>
        <v>-1.9520477457304621</v>
      </c>
      <c r="U784">
        <f>SUMXMY2($P$2:$W$2,ZTable[[#This Row],[Z - Customer Since]:[Z - Partner]])</f>
        <v>15.75587705953129</v>
      </c>
      <c r="V784">
        <f>SUMXMY2($P$3:$W$3,ZTable[[#This Row],[Z - Customer Since]:[Z - Partner]])</f>
        <v>11.840559550112552</v>
      </c>
      <c r="W784">
        <f>SUMXMY2($P$4:$W$4,ZTable[[#This Row],[Z - Customer Since]:[Z - Partner]])</f>
        <v>9.4744259351398039</v>
      </c>
      <c r="Y784">
        <f>MIN(ZTable[[#This Row],[Distance^2 to 1]:[Distance^2 to 3]])</f>
        <v>9.4744259351398039</v>
      </c>
      <c r="Z784" s="20">
        <f>MATCH(ZTable[[#This Row],[Min Distance^2]],ZTable[[#This Row],[Distance^2 to 1]:[Distance^2 to 3]],0)</f>
        <v>3</v>
      </c>
      <c r="AA784" t="str">
        <f>INDEX(ClusterTable[],MATCH(ZTable[[#This Row],[Assigned to Cluster]],ClusterTable[Cluster Number],0),2)</f>
        <v>Protecture Limited</v>
      </c>
    </row>
    <row r="785" spans="1:27">
      <c r="A785" t="s">
        <v>3955</v>
      </c>
      <c r="B785" t="s">
        <v>3956</v>
      </c>
      <c r="C785" s="8">
        <v>7.8986301369863012</v>
      </c>
      <c r="D785">
        <v>2</v>
      </c>
      <c r="E785">
        <v>1</v>
      </c>
      <c r="F785">
        <v>1</v>
      </c>
      <c r="G785" s="7">
        <v>2</v>
      </c>
      <c r="H785" s="9">
        <v>4147.2</v>
      </c>
      <c r="I785">
        <v>11</v>
      </c>
      <c r="J785">
        <v>0</v>
      </c>
      <c r="K785" s="28">
        <v>778</v>
      </c>
      <c r="L785" s="25" t="s">
        <v>3955</v>
      </c>
      <c r="M785" s="25">
        <f t="shared" si="98"/>
        <v>0.96401253116170782</v>
      </c>
      <c r="N785" s="25">
        <f t="shared" si="99"/>
        <v>-0.25418565019731981</v>
      </c>
      <c r="O785" s="25">
        <f t="shared" si="100"/>
        <v>1.0503971972020076</v>
      </c>
      <c r="P785" s="25">
        <f t="shared" si="101"/>
        <v>-0.93163444153198571</v>
      </c>
      <c r="Q785" s="25">
        <f t="shared" si="102"/>
        <v>-0.5706217064573873</v>
      </c>
      <c r="R785" s="25">
        <f t="shared" si="103"/>
        <v>-0.1009459964910186</v>
      </c>
      <c r="S785" s="25">
        <f t="shared" si="104"/>
        <v>-0.85989056021572452</v>
      </c>
      <c r="T785" s="26">
        <f t="shared" si="105"/>
        <v>-1.9520477457304621</v>
      </c>
      <c r="U785">
        <f>SUMXMY2($P$2:$W$2,ZTable[[#This Row],[Z - Customer Since]:[Z - Partner]])</f>
        <v>8.882485422993355</v>
      </c>
      <c r="V785">
        <f>SUMXMY2($P$3:$W$3,ZTable[[#This Row],[Z - Customer Since]:[Z - Partner]])</f>
        <v>15.192807075059662</v>
      </c>
      <c r="W785">
        <f>SUMXMY2($P$4:$W$4,ZTable[[#This Row],[Z - Customer Since]:[Z - Partner]])</f>
        <v>17.327014153265999</v>
      </c>
      <c r="Y785">
        <f>MIN(ZTable[[#This Row],[Distance^2 to 1]:[Distance^2 to 3]])</f>
        <v>8.882485422993355</v>
      </c>
      <c r="Z785" s="20">
        <f>MATCH(ZTable[[#This Row],[Min Distance^2]],ZTable[[#This Row],[Distance^2 to 1]:[Distance^2 to 3]],0)</f>
        <v>1</v>
      </c>
      <c r="AA785" t="str">
        <f>INDEX(ClusterTable[],MATCH(ZTable[[#This Row],[Assigned to Cluster]],ClusterTable[Cluster Number],0),2)</f>
        <v>CompanyMileage.com</v>
      </c>
    </row>
    <row r="786" spans="1:27">
      <c r="A786" t="s">
        <v>12077</v>
      </c>
      <c r="B786" t="s">
        <v>12078</v>
      </c>
      <c r="C786" s="8">
        <v>4.484931506849315</v>
      </c>
      <c r="D786">
        <v>1</v>
      </c>
      <c r="E786">
        <v>1</v>
      </c>
      <c r="F786">
        <v>1</v>
      </c>
      <c r="G786" s="7">
        <v>3</v>
      </c>
      <c r="H786" s="9">
        <v>9945</v>
      </c>
      <c r="I786">
        <v>8</v>
      </c>
      <c r="J786">
        <v>1</v>
      </c>
      <c r="K786" s="27">
        <v>779</v>
      </c>
      <c r="L786" s="23" t="s">
        <v>12077</v>
      </c>
      <c r="M786" s="23">
        <f t="shared" si="98"/>
        <v>-8.189776398631822E-2</v>
      </c>
      <c r="N786" s="23">
        <f t="shared" si="99"/>
        <v>-1.1816197792956487</v>
      </c>
      <c r="O786" s="23">
        <f t="shared" si="100"/>
        <v>1.0503971972020076</v>
      </c>
      <c r="P786" s="23">
        <f t="shared" si="101"/>
        <v>-0.93163444153198571</v>
      </c>
      <c r="Q786" s="23">
        <f t="shared" si="102"/>
        <v>0.70204769715748472</v>
      </c>
      <c r="R786" s="23">
        <f t="shared" si="103"/>
        <v>-7.8730429676160341E-2</v>
      </c>
      <c r="S786" s="23">
        <f t="shared" si="104"/>
        <v>-1.131316679190842</v>
      </c>
      <c r="T786" s="24">
        <f t="shared" si="105"/>
        <v>0.51217094318670553</v>
      </c>
      <c r="U786">
        <f>SUMXMY2($P$2:$W$2,ZTable[[#This Row],[Z - Customer Since]:[Z - Partner]])</f>
        <v>6.9302382946137531</v>
      </c>
      <c r="V786">
        <f>SUMXMY2($P$3:$W$3,ZTable[[#This Row],[Z - Customer Since]:[Z - Partner]])</f>
        <v>10.474426877442529</v>
      </c>
      <c r="W786">
        <f>SUMXMY2($P$4:$W$4,ZTable[[#This Row],[Z - Customer Since]:[Z - Partner]])</f>
        <v>9.7150704398271532</v>
      </c>
      <c r="Y786">
        <f>MIN(ZTable[[#This Row],[Distance^2 to 1]:[Distance^2 to 3]])</f>
        <v>6.9302382946137531</v>
      </c>
      <c r="Z786" s="20">
        <f>MATCH(ZTable[[#This Row],[Min Distance^2]],ZTable[[#This Row],[Distance^2 to 1]:[Distance^2 to 3]],0)</f>
        <v>1</v>
      </c>
      <c r="AA786" t="str">
        <f>INDEX(ClusterTable[],MATCH(ZTable[[#This Row],[Assigned to Cluster]],ClusterTable[Cluster Number],0),2)</f>
        <v>CompanyMileage.com</v>
      </c>
    </row>
    <row r="787" spans="1:27">
      <c r="A787" t="s">
        <v>3961</v>
      </c>
      <c r="B787" t="s">
        <v>3962</v>
      </c>
      <c r="C787" s="8">
        <v>5.5287671232876709</v>
      </c>
      <c r="D787">
        <v>3</v>
      </c>
      <c r="E787">
        <v>1</v>
      </c>
      <c r="F787">
        <v>2</v>
      </c>
      <c r="G787" s="7">
        <v>2</v>
      </c>
      <c r="H787" s="9">
        <v>6240</v>
      </c>
      <c r="I787">
        <v>4</v>
      </c>
      <c r="J787">
        <v>0</v>
      </c>
      <c r="K787" s="28">
        <v>780</v>
      </c>
      <c r="L787" s="25" t="s">
        <v>3961</v>
      </c>
      <c r="M787" s="25">
        <f t="shared" si="98"/>
        <v>0.23791910796504442</v>
      </c>
      <c r="N787" s="25">
        <f t="shared" si="99"/>
        <v>0.67324847890100903</v>
      </c>
      <c r="O787" s="25">
        <f t="shared" si="100"/>
        <v>1.0503971972020076</v>
      </c>
      <c r="P787" s="25">
        <f t="shared" si="101"/>
        <v>0.27123534373716052</v>
      </c>
      <c r="Q787" s="25">
        <f t="shared" si="102"/>
        <v>-0.5706217064573873</v>
      </c>
      <c r="R787" s="25">
        <f t="shared" si="103"/>
        <v>-9.2926965439561957E-2</v>
      </c>
      <c r="S787" s="25">
        <f t="shared" si="104"/>
        <v>-1.4932181711576655</v>
      </c>
      <c r="T787" s="26">
        <f t="shared" si="105"/>
        <v>-1.9520477457304621</v>
      </c>
      <c r="U787">
        <f>SUMXMY2($P$2:$W$2,ZTable[[#This Row],[Z - Customer Since]:[Z - Partner]])</f>
        <v>10.497506570552321</v>
      </c>
      <c r="V787">
        <f>SUMXMY2($P$3:$W$3,ZTable[[#This Row],[Z - Customer Since]:[Z - Partner]])</f>
        <v>14.081294819926331</v>
      </c>
      <c r="W787">
        <f>SUMXMY2($P$4:$W$4,ZTable[[#This Row],[Z - Customer Since]:[Z - Partner]])</f>
        <v>17.94809042687071</v>
      </c>
      <c r="Y787">
        <f>MIN(ZTable[[#This Row],[Distance^2 to 1]:[Distance^2 to 3]])</f>
        <v>10.497506570552321</v>
      </c>
      <c r="Z787" s="20">
        <f>MATCH(ZTable[[#This Row],[Min Distance^2]],ZTable[[#This Row],[Distance^2 to 1]:[Distance^2 to 3]],0)</f>
        <v>1</v>
      </c>
      <c r="AA787" t="str">
        <f>INDEX(ClusterTable[],MATCH(ZTable[[#This Row],[Assigned to Cluster]],ClusterTable[Cluster Number],0),2)</f>
        <v>CompanyMileage.com</v>
      </c>
    </row>
    <row r="788" spans="1:27">
      <c r="A788" t="s">
        <v>12066</v>
      </c>
      <c r="B788" t="s">
        <v>12067</v>
      </c>
      <c r="C788" s="8">
        <v>4.3780821917808215</v>
      </c>
      <c r="D788">
        <v>3</v>
      </c>
      <c r="E788">
        <v>0</v>
      </c>
      <c r="F788">
        <v>2</v>
      </c>
      <c r="G788" s="7">
        <v>2</v>
      </c>
      <c r="H788" s="9">
        <v>4992</v>
      </c>
      <c r="I788">
        <v>33</v>
      </c>
      <c r="J788">
        <v>1</v>
      </c>
      <c r="K788" s="27">
        <v>781</v>
      </c>
      <c r="L788" s="23" t="s">
        <v>12066</v>
      </c>
      <c r="M788" s="23">
        <f t="shared" si="98"/>
        <v>-0.11463492410732395</v>
      </c>
      <c r="N788" s="23">
        <f t="shared" si="99"/>
        <v>0.67324847890100903</v>
      </c>
      <c r="O788" s="23">
        <f t="shared" si="100"/>
        <v>-0.95181340709916151</v>
      </c>
      <c r="P788" s="23">
        <f t="shared" si="101"/>
        <v>0.27123534373716052</v>
      </c>
      <c r="Q788" s="23">
        <f t="shared" si="102"/>
        <v>-0.5706217064573873</v>
      </c>
      <c r="R788" s="23">
        <f t="shared" si="103"/>
        <v>-9.7708956433549862E-2</v>
      </c>
      <c r="S788" s="23">
        <f t="shared" si="104"/>
        <v>1.1305676456018039</v>
      </c>
      <c r="T788" s="24">
        <f t="shared" si="105"/>
        <v>0.51217094318670553</v>
      </c>
      <c r="U788">
        <f>SUMXMY2($P$2:$W$2,ZTable[[#This Row],[Z - Customer Since]:[Z - Partner]])</f>
        <v>6.3147619736370677</v>
      </c>
      <c r="V788">
        <f>SUMXMY2($P$3:$W$3,ZTable[[#This Row],[Z - Customer Since]:[Z - Partner]])</f>
        <v>3.0225951957150246</v>
      </c>
      <c r="W788">
        <f>SUMXMY2($P$4:$W$4,ZTable[[#This Row],[Z - Customer Since]:[Z - Partner]])</f>
        <v>4.9994524934969213</v>
      </c>
      <c r="Y788">
        <f>MIN(ZTable[[#This Row],[Distance^2 to 1]:[Distance^2 to 3]])</f>
        <v>3.0225951957150246</v>
      </c>
      <c r="Z788" s="20">
        <f>MATCH(ZTable[[#This Row],[Min Distance^2]],ZTable[[#This Row],[Distance^2 to 1]:[Distance^2 to 3]],0)</f>
        <v>2</v>
      </c>
      <c r="AA788" t="str">
        <f>INDEX(ClusterTable[],MATCH(ZTable[[#This Row],[Assigned to Cluster]],ClusterTable[Cluster Number],0),2)</f>
        <v>Tourin Europeo Spain (Gloria Palace)</v>
      </c>
    </row>
    <row r="789" spans="1:27">
      <c r="A789" t="s">
        <v>2840</v>
      </c>
      <c r="B789" t="s">
        <v>2841</v>
      </c>
      <c r="C789" s="8">
        <v>8.2547945205479447</v>
      </c>
      <c r="D789">
        <v>3</v>
      </c>
      <c r="E789">
        <v>1</v>
      </c>
      <c r="F789">
        <v>1</v>
      </c>
      <c r="G789" s="7">
        <v>2</v>
      </c>
      <c r="H789" s="9">
        <v>3120</v>
      </c>
      <c r="I789">
        <v>36</v>
      </c>
      <c r="J789">
        <v>0</v>
      </c>
      <c r="K789" s="28">
        <v>782</v>
      </c>
      <c r="L789" s="25" t="s">
        <v>2840</v>
      </c>
      <c r="M789" s="25">
        <f t="shared" si="98"/>
        <v>1.0731363982317266</v>
      </c>
      <c r="N789" s="25">
        <f t="shared" si="99"/>
        <v>0.67324847890100903</v>
      </c>
      <c r="O789" s="25">
        <f t="shared" si="100"/>
        <v>1.0503971972020076</v>
      </c>
      <c r="P789" s="25">
        <f t="shared" si="101"/>
        <v>-0.93163444153198571</v>
      </c>
      <c r="Q789" s="25">
        <f t="shared" si="102"/>
        <v>-0.5706217064573873</v>
      </c>
      <c r="R789" s="25">
        <f t="shared" si="103"/>
        <v>-0.10488194292453172</v>
      </c>
      <c r="S789" s="25">
        <f t="shared" si="104"/>
        <v>1.4019937645769214</v>
      </c>
      <c r="T789" s="26">
        <f t="shared" si="105"/>
        <v>-1.9520477457304621</v>
      </c>
      <c r="U789">
        <f>SUMXMY2($P$2:$W$2,ZTable[[#This Row],[Z - Customer Since]:[Z - Partner]])</f>
        <v>8.4306815344020336</v>
      </c>
      <c r="V789">
        <f>SUMXMY2($P$3:$W$3,ZTable[[#This Row],[Z - Customer Since]:[Z - Partner]])</f>
        <v>15.499900246504934</v>
      </c>
      <c r="W789">
        <f>SUMXMY2($P$4:$W$4,ZTable[[#This Row],[Z - Customer Since]:[Z - Partner]])</f>
        <v>20.547258058548785</v>
      </c>
      <c r="Y789">
        <f>MIN(ZTable[[#This Row],[Distance^2 to 1]:[Distance^2 to 3]])</f>
        <v>8.4306815344020336</v>
      </c>
      <c r="Z789" s="20">
        <f>MATCH(ZTable[[#This Row],[Min Distance^2]],ZTable[[#This Row],[Distance^2 to 1]:[Distance^2 to 3]],0)</f>
        <v>1</v>
      </c>
      <c r="AA789" t="str">
        <f>INDEX(ClusterTable[],MATCH(ZTable[[#This Row],[Assigned to Cluster]],ClusterTable[Cluster Number],0),2)</f>
        <v>CompanyMileage.com</v>
      </c>
    </row>
    <row r="790" spans="1:27">
      <c r="A790" t="s">
        <v>12009</v>
      </c>
      <c r="B790" t="s">
        <v>12010</v>
      </c>
      <c r="C790" s="8">
        <v>5.2904109589041095</v>
      </c>
      <c r="D790">
        <v>3</v>
      </c>
      <c r="E790">
        <v>0</v>
      </c>
      <c r="F790">
        <v>3</v>
      </c>
      <c r="G790" s="7">
        <v>4</v>
      </c>
      <c r="H790" s="9">
        <v>112500</v>
      </c>
      <c r="I790">
        <v>27</v>
      </c>
      <c r="J790">
        <v>1</v>
      </c>
      <c r="K790" s="27">
        <v>783</v>
      </c>
      <c r="L790" s="23" t="s">
        <v>12009</v>
      </c>
      <c r="M790" s="23">
        <f t="shared" si="98"/>
        <v>0.16489005846433963</v>
      </c>
      <c r="N790" s="23">
        <f t="shared" si="99"/>
        <v>0.67324847890100903</v>
      </c>
      <c r="O790" s="23">
        <f t="shared" si="100"/>
        <v>-0.95181340709916151</v>
      </c>
      <c r="P790" s="23">
        <f t="shared" si="101"/>
        <v>1.4741051290063067</v>
      </c>
      <c r="Q790" s="23">
        <f t="shared" si="102"/>
        <v>1.9747171007723565</v>
      </c>
      <c r="R790" s="23">
        <f t="shared" si="103"/>
        <v>0.31423197928892793</v>
      </c>
      <c r="S790" s="23">
        <f t="shared" si="104"/>
        <v>0.58771540765156882</v>
      </c>
      <c r="T790" s="24">
        <f t="shared" si="105"/>
        <v>0.51217094318670553</v>
      </c>
      <c r="U790">
        <f>SUMXMY2($P$2:$W$2,ZTable[[#This Row],[Z - Customer Since]:[Z - Partner]])</f>
        <v>16.570871656237131</v>
      </c>
      <c r="V790">
        <f>SUMXMY2($P$3:$W$3,ZTable[[#This Row],[Z - Customer Since]:[Z - Partner]])</f>
        <v>3.5720691561693432</v>
      </c>
      <c r="W790">
        <f>SUMXMY2($P$4:$W$4,ZTable[[#This Row],[Z - Customer Since]:[Z - Partner]])</f>
        <v>12.960545569827037</v>
      </c>
      <c r="Y790">
        <f>MIN(ZTable[[#This Row],[Distance^2 to 1]:[Distance^2 to 3]])</f>
        <v>3.5720691561693432</v>
      </c>
      <c r="Z790" s="20">
        <f>MATCH(ZTable[[#This Row],[Min Distance^2]],ZTable[[#This Row],[Distance^2 to 1]:[Distance^2 to 3]],0)</f>
        <v>2</v>
      </c>
      <c r="AA790" t="str">
        <f>INDEX(ClusterTable[],MATCH(ZTable[[#This Row],[Assigned to Cluster]],ClusterTable[Cluster Number],0),2)</f>
        <v>Tourin Europeo Spain (Gloria Palace)</v>
      </c>
    </row>
    <row r="791" spans="1:27">
      <c r="A791" t="s">
        <v>12023</v>
      </c>
      <c r="B791" t="s">
        <v>12024</v>
      </c>
      <c r="C791" s="8">
        <v>4.6602739726027398</v>
      </c>
      <c r="D791">
        <v>1</v>
      </c>
      <c r="E791">
        <v>1</v>
      </c>
      <c r="F791">
        <v>1</v>
      </c>
      <c r="G791" s="7">
        <v>2</v>
      </c>
      <c r="H791" s="9">
        <v>34689.379999999997</v>
      </c>
      <c r="I791">
        <v>20</v>
      </c>
      <c r="J791">
        <v>1</v>
      </c>
      <c r="K791" s="28">
        <v>784</v>
      </c>
      <c r="L791" s="25" t="s">
        <v>12023</v>
      </c>
      <c r="M791" s="25">
        <f t="shared" si="98"/>
        <v>-2.8175244813385854E-2</v>
      </c>
      <c r="N791" s="25">
        <f t="shared" si="99"/>
        <v>-1.1816197792956487</v>
      </c>
      <c r="O791" s="25">
        <f t="shared" si="100"/>
        <v>1.0503971972020076</v>
      </c>
      <c r="P791" s="25">
        <f t="shared" si="101"/>
        <v>-0.93163444153198571</v>
      </c>
      <c r="Q791" s="25">
        <f t="shared" si="102"/>
        <v>-0.5706217064573873</v>
      </c>
      <c r="R791" s="25">
        <f t="shared" si="103"/>
        <v>1.6083193971126966E-2</v>
      </c>
      <c r="S791" s="25">
        <f t="shared" si="104"/>
        <v>-4.5612203290372015E-2</v>
      </c>
      <c r="T791" s="26">
        <f t="shared" si="105"/>
        <v>0.51217094318670553</v>
      </c>
      <c r="U791">
        <f>SUMXMY2($P$2:$W$2,ZTable[[#This Row],[Z - Customer Since]:[Z - Partner]])</f>
        <v>3.5372336193110234</v>
      </c>
      <c r="V791">
        <f>SUMXMY2($P$3:$W$3,ZTable[[#This Row],[Z - Customer Since]:[Z - Partner]])</f>
        <v>10.687827561236753</v>
      </c>
      <c r="W791">
        <f>SUMXMY2($P$4:$W$4,ZTable[[#This Row],[Z - Customer Since]:[Z - Partner]])</f>
        <v>6.4373586971603549</v>
      </c>
      <c r="Y791">
        <f>MIN(ZTable[[#This Row],[Distance^2 to 1]:[Distance^2 to 3]])</f>
        <v>3.5372336193110234</v>
      </c>
      <c r="Z791" s="20">
        <f>MATCH(ZTable[[#This Row],[Min Distance^2]],ZTable[[#This Row],[Distance^2 to 1]:[Distance^2 to 3]],0)</f>
        <v>1</v>
      </c>
      <c r="AA791" t="str">
        <f>INDEX(ClusterTable[],MATCH(ZTable[[#This Row],[Assigned to Cluster]],ClusterTable[Cluster Number],0),2)</f>
        <v>CompanyMileage.com</v>
      </c>
    </row>
    <row r="792" spans="1:27">
      <c r="A792" t="s">
        <v>11964</v>
      </c>
      <c r="B792" t="s">
        <v>11965</v>
      </c>
      <c r="C792" s="8">
        <v>2.56986301369863</v>
      </c>
      <c r="D792">
        <v>1</v>
      </c>
      <c r="E792">
        <v>0</v>
      </c>
      <c r="F792">
        <v>2</v>
      </c>
      <c r="G792" s="7">
        <v>2</v>
      </c>
      <c r="H792" s="9">
        <v>5304</v>
      </c>
      <c r="I792">
        <v>3</v>
      </c>
      <c r="J792">
        <v>1</v>
      </c>
      <c r="K792" s="27">
        <v>785</v>
      </c>
      <c r="L792" s="23" t="s">
        <v>11964</v>
      </c>
      <c r="M792" s="23">
        <f t="shared" si="98"/>
        <v>-0.6686484030781884</v>
      </c>
      <c r="N792" s="23">
        <f t="shared" si="99"/>
        <v>-1.1816197792956487</v>
      </c>
      <c r="O792" s="23">
        <f t="shared" si="100"/>
        <v>-0.95181340709916151</v>
      </c>
      <c r="P792" s="23">
        <f t="shared" si="101"/>
        <v>0.27123534373716052</v>
      </c>
      <c r="Q792" s="23">
        <f t="shared" si="102"/>
        <v>-0.5706217064573873</v>
      </c>
      <c r="R792" s="23">
        <f t="shared" si="103"/>
        <v>-9.6513458685052886E-2</v>
      </c>
      <c r="S792" s="23">
        <f t="shared" si="104"/>
        <v>-1.5836935441493714</v>
      </c>
      <c r="T792" s="24">
        <f t="shared" si="105"/>
        <v>0.51217094318670553</v>
      </c>
      <c r="U792">
        <f>SUMXMY2($P$2:$W$2,ZTable[[#This Row],[Z - Customer Since]:[Z - Partner]])</f>
        <v>12.740227867771267</v>
      </c>
      <c r="V792">
        <f>SUMXMY2($P$3:$W$3,ZTable[[#This Row],[Z - Customer Since]:[Z - Partner]])</f>
        <v>8.7680895612829346</v>
      </c>
      <c r="W792">
        <f>SUMXMY2($P$4:$W$4,ZTable[[#This Row],[Z - Customer Since]:[Z - Partner]])</f>
        <v>3.3682236731251685</v>
      </c>
      <c r="Y792">
        <f>MIN(ZTable[[#This Row],[Distance^2 to 1]:[Distance^2 to 3]])</f>
        <v>3.3682236731251685</v>
      </c>
      <c r="Z792" s="20">
        <f>MATCH(ZTable[[#This Row],[Min Distance^2]],ZTable[[#This Row],[Distance^2 to 1]:[Distance^2 to 3]],0)</f>
        <v>3</v>
      </c>
      <c r="AA792" t="str">
        <f>INDEX(ClusterTable[],MATCH(ZTable[[#This Row],[Assigned to Cluster]],ClusterTable[Cluster Number],0),2)</f>
        <v>Protecture Limited</v>
      </c>
    </row>
    <row r="793" spans="1:27">
      <c r="A793" t="s">
        <v>3964</v>
      </c>
      <c r="B793" t="s">
        <v>3965</v>
      </c>
      <c r="C793" s="8">
        <v>6.0493150684931507</v>
      </c>
      <c r="D793">
        <v>3</v>
      </c>
      <c r="E793">
        <v>0</v>
      </c>
      <c r="F793">
        <v>2</v>
      </c>
      <c r="G793" s="7">
        <v>1</v>
      </c>
      <c r="H793" s="9">
        <v>2519.42</v>
      </c>
      <c r="I793">
        <v>23</v>
      </c>
      <c r="J793">
        <v>1</v>
      </c>
      <c r="K793" s="28">
        <v>786</v>
      </c>
      <c r="L793" s="25" t="s">
        <v>3964</v>
      </c>
      <c r="M793" s="25">
        <f t="shared" si="98"/>
        <v>0.39740783675968733</v>
      </c>
      <c r="N793" s="25">
        <f t="shared" si="99"/>
        <v>0.67324847890100903</v>
      </c>
      <c r="O793" s="25">
        <f t="shared" si="100"/>
        <v>-0.95181340709916151</v>
      </c>
      <c r="P793" s="25">
        <f t="shared" si="101"/>
        <v>0.27123534373716052</v>
      </c>
      <c r="Q793" s="25">
        <f t="shared" si="102"/>
        <v>-1.8432911100722591</v>
      </c>
      <c r="R793" s="25">
        <f t="shared" si="103"/>
        <v>-0.10718319945591734</v>
      </c>
      <c r="S793" s="25">
        <f t="shared" si="104"/>
        <v>0.22581391568474549</v>
      </c>
      <c r="T793" s="26">
        <f t="shared" si="105"/>
        <v>0.51217094318670553</v>
      </c>
      <c r="U793">
        <f>SUMXMY2($P$2:$W$2,ZTable[[#This Row],[Z - Customer Since]:[Z - Partner]])</f>
        <v>7.1729575901100597</v>
      </c>
      <c r="V793">
        <f>SUMXMY2($P$3:$W$3,ZTable[[#This Row],[Z - Customer Since]:[Z - Partner]])</f>
        <v>6.5130112842629444</v>
      </c>
      <c r="W793">
        <f>SUMXMY2($P$4:$W$4,ZTable[[#This Row],[Z - Customer Since]:[Z - Partner]])</f>
        <v>6.9440940125058885</v>
      </c>
      <c r="Y793">
        <f>MIN(ZTable[[#This Row],[Distance^2 to 1]:[Distance^2 to 3]])</f>
        <v>6.5130112842629444</v>
      </c>
      <c r="Z793" s="20">
        <f>MATCH(ZTable[[#This Row],[Min Distance^2]],ZTable[[#This Row],[Distance^2 to 1]:[Distance^2 to 3]],0)</f>
        <v>2</v>
      </c>
      <c r="AA793" t="str">
        <f>INDEX(ClusterTable[],MATCH(ZTable[[#This Row],[Assigned to Cluster]],ClusterTable[Cluster Number],0),2)</f>
        <v>Tourin Europeo Spain (Gloria Palace)</v>
      </c>
    </row>
    <row r="794" spans="1:27">
      <c r="A794" t="s">
        <v>3967</v>
      </c>
      <c r="B794" t="s">
        <v>3968</v>
      </c>
      <c r="C794" s="8">
        <v>6.5863013698630137</v>
      </c>
      <c r="D794">
        <v>3</v>
      </c>
      <c r="E794">
        <v>0</v>
      </c>
      <c r="F794">
        <v>3</v>
      </c>
      <c r="G794" s="7">
        <v>2</v>
      </c>
      <c r="H794" s="9">
        <v>5148</v>
      </c>
      <c r="I794">
        <v>9</v>
      </c>
      <c r="J794">
        <v>1</v>
      </c>
      <c r="K794" s="27">
        <v>787</v>
      </c>
      <c r="L794" s="23" t="s">
        <v>3967</v>
      </c>
      <c r="M794" s="23">
        <f t="shared" si="98"/>
        <v>0.56193305172679264</v>
      </c>
      <c r="N794" s="23">
        <f t="shared" si="99"/>
        <v>0.67324847890100903</v>
      </c>
      <c r="O794" s="23">
        <f t="shared" si="100"/>
        <v>-0.95181340709916151</v>
      </c>
      <c r="P794" s="23">
        <f t="shared" si="101"/>
        <v>1.4741051290063067</v>
      </c>
      <c r="Q794" s="23">
        <f t="shared" si="102"/>
        <v>-0.5706217064573873</v>
      </c>
      <c r="R794" s="23">
        <f t="shared" si="103"/>
        <v>-9.7111207559301374E-2</v>
      </c>
      <c r="S794" s="23">
        <f t="shared" si="104"/>
        <v>-1.0408413061991362</v>
      </c>
      <c r="T794" s="24">
        <f t="shared" si="105"/>
        <v>0.51217094318670553</v>
      </c>
      <c r="U794">
        <f>SUMXMY2($P$2:$W$2,ZTable[[#This Row],[Z - Customer Since]:[Z - Partner]])</f>
        <v>11.627547145993603</v>
      </c>
      <c r="V794">
        <f>SUMXMY2($P$3:$W$3,ZTable[[#This Row],[Z - Customer Since]:[Z - Partner]])</f>
        <v>4.2866258085346445</v>
      </c>
      <c r="W794">
        <f>SUMXMY2($P$4:$W$4,ZTable[[#This Row],[Z - Customer Since]:[Z - Partner]])</f>
        <v>8.854158342338927</v>
      </c>
      <c r="Y794">
        <f>MIN(ZTable[[#This Row],[Distance^2 to 1]:[Distance^2 to 3]])</f>
        <v>4.2866258085346445</v>
      </c>
      <c r="Z794" s="20">
        <f>MATCH(ZTable[[#This Row],[Min Distance^2]],ZTable[[#This Row],[Distance^2 to 1]:[Distance^2 to 3]],0)</f>
        <v>2</v>
      </c>
      <c r="AA794" t="str">
        <f>INDEX(ClusterTable[],MATCH(ZTable[[#This Row],[Assigned to Cluster]],ClusterTable[Cluster Number],0),2)</f>
        <v>Tourin Europeo Spain (Gloria Palace)</v>
      </c>
    </row>
    <row r="795" spans="1:27">
      <c r="A795" t="s">
        <v>3971</v>
      </c>
      <c r="B795" t="s">
        <v>3972</v>
      </c>
      <c r="C795" s="8">
        <v>12.186301369863013</v>
      </c>
      <c r="D795">
        <v>1</v>
      </c>
      <c r="E795">
        <v>0</v>
      </c>
      <c r="F795">
        <v>2</v>
      </c>
      <c r="G795" s="7">
        <v>2</v>
      </c>
      <c r="H795" s="9">
        <v>2340</v>
      </c>
      <c r="I795">
        <v>21</v>
      </c>
      <c r="J795">
        <v>1</v>
      </c>
      <c r="K795" s="28">
        <v>788</v>
      </c>
      <c r="L795" s="25" t="s">
        <v>3971</v>
      </c>
      <c r="M795" s="25">
        <f t="shared" si="98"/>
        <v>2.2776960078123185</v>
      </c>
      <c r="N795" s="25">
        <f t="shared" si="99"/>
        <v>-1.1816197792956487</v>
      </c>
      <c r="O795" s="25">
        <f t="shared" si="100"/>
        <v>-0.95181340709916151</v>
      </c>
      <c r="P795" s="25">
        <f t="shared" si="101"/>
        <v>0.27123534373716052</v>
      </c>
      <c r="Q795" s="25">
        <f t="shared" si="102"/>
        <v>-0.5706217064573873</v>
      </c>
      <c r="R795" s="25">
        <f t="shared" si="103"/>
        <v>-0.10787068729577418</v>
      </c>
      <c r="S795" s="25">
        <f t="shared" si="104"/>
        <v>4.4863169701333826E-2</v>
      </c>
      <c r="T795" s="26">
        <f t="shared" si="105"/>
        <v>0.51217094318670553</v>
      </c>
      <c r="U795">
        <f>SUMXMY2($P$2:$W$2,ZTable[[#This Row],[Z - Customer Since]:[Z - Partner]])</f>
        <v>13.733194671679341</v>
      </c>
      <c r="V795">
        <f>SUMXMY2($P$3:$W$3,ZTable[[#This Row],[Z - Customer Since]:[Z - Partner]])</f>
        <v>8.7424407860019571</v>
      </c>
      <c r="W795">
        <f>SUMXMY2($P$4:$W$4,ZTable[[#This Row],[Z - Customer Since]:[Z - Partner]])</f>
        <v>10.61329500219356</v>
      </c>
      <c r="Y795">
        <f>MIN(ZTable[[#This Row],[Distance^2 to 1]:[Distance^2 to 3]])</f>
        <v>8.7424407860019571</v>
      </c>
      <c r="Z795" s="20">
        <f>MATCH(ZTable[[#This Row],[Min Distance^2]],ZTable[[#This Row],[Distance^2 to 1]:[Distance^2 to 3]],0)</f>
        <v>2</v>
      </c>
      <c r="AA795" t="str">
        <f>INDEX(ClusterTable[],MATCH(ZTable[[#This Row],[Assigned to Cluster]],ClusterTable[Cluster Number],0),2)</f>
        <v>Tourin Europeo Spain (Gloria Palace)</v>
      </c>
    </row>
    <row r="796" spans="1:27">
      <c r="A796" t="s">
        <v>12017</v>
      </c>
      <c r="B796" t="s">
        <v>12018</v>
      </c>
      <c r="C796" s="8">
        <v>5.2164383561643834</v>
      </c>
      <c r="D796">
        <v>3</v>
      </c>
      <c r="E796">
        <v>0</v>
      </c>
      <c r="F796">
        <v>2</v>
      </c>
      <c r="G796" s="7">
        <v>4</v>
      </c>
      <c r="H796" s="14">
        <v>284459.39</v>
      </c>
      <c r="I796">
        <v>4</v>
      </c>
      <c r="J796">
        <v>1</v>
      </c>
      <c r="K796" s="27">
        <v>789</v>
      </c>
      <c r="L796" s="23" t="s">
        <v>12017</v>
      </c>
      <c r="M796" s="23">
        <f t="shared" si="98"/>
        <v>0.14222587068825879</v>
      </c>
      <c r="N796" s="23">
        <f t="shared" si="99"/>
        <v>0.67324847890100903</v>
      </c>
      <c r="O796" s="23">
        <f t="shared" si="100"/>
        <v>-0.95181340709916151</v>
      </c>
      <c r="P796" s="23">
        <f t="shared" si="101"/>
        <v>0.27123534373716052</v>
      </c>
      <c r="Q796" s="23">
        <f t="shared" si="102"/>
        <v>1.9747171007723565</v>
      </c>
      <c r="R796" s="23">
        <f t="shared" si="103"/>
        <v>0.9731328240899334</v>
      </c>
      <c r="S796" s="23">
        <f t="shared" si="104"/>
        <v>-1.4932181711576655</v>
      </c>
      <c r="T796" s="24">
        <f t="shared" si="105"/>
        <v>0.51217094318670553</v>
      </c>
      <c r="U796">
        <f>SUMXMY2($P$2:$W$2,ZTable[[#This Row],[Z - Customer Since]:[Z - Partner]])</f>
        <v>16.010003112685972</v>
      </c>
      <c r="V796">
        <f>SUMXMY2($P$3:$W$3,ZTable[[#This Row],[Z - Customer Since]:[Z - Partner]])</f>
        <v>5.1880635251241563</v>
      </c>
      <c r="W796">
        <f>SUMXMY2($P$4:$W$4,ZTable[[#This Row],[Z - Customer Since]:[Z - Partner]])</f>
        <v>15.254350221993935</v>
      </c>
      <c r="Y796">
        <f>MIN(ZTable[[#This Row],[Distance^2 to 1]:[Distance^2 to 3]])</f>
        <v>5.1880635251241563</v>
      </c>
      <c r="Z796" s="20">
        <f>MATCH(ZTable[[#This Row],[Min Distance^2]],ZTable[[#This Row],[Distance^2 to 1]:[Distance^2 to 3]],0)</f>
        <v>2</v>
      </c>
      <c r="AA796" t="str">
        <f>INDEX(ClusterTable[],MATCH(ZTable[[#This Row],[Assigned to Cluster]],ClusterTable[Cluster Number],0),2)</f>
        <v>Tourin Europeo Spain (Gloria Palace)</v>
      </c>
    </row>
    <row r="797" spans="1:27">
      <c r="A797" t="s">
        <v>12054</v>
      </c>
      <c r="B797" t="s">
        <v>12055</v>
      </c>
      <c r="C797" s="8">
        <v>4.3287671232876717</v>
      </c>
      <c r="D797">
        <v>1</v>
      </c>
      <c r="E797">
        <v>1</v>
      </c>
      <c r="F797">
        <v>3</v>
      </c>
      <c r="G797" s="7">
        <v>3</v>
      </c>
      <c r="H797" s="9">
        <v>81600</v>
      </c>
      <c r="I797">
        <v>31</v>
      </c>
      <c r="J797">
        <v>1</v>
      </c>
      <c r="K797" s="28">
        <v>790</v>
      </c>
      <c r="L797" s="25" t="s">
        <v>12054</v>
      </c>
      <c r="M797" s="25">
        <f t="shared" si="98"/>
        <v>-0.12974438262471091</v>
      </c>
      <c r="N797" s="25">
        <f t="shared" si="99"/>
        <v>-1.1816197792956487</v>
      </c>
      <c r="O797" s="25">
        <f t="shared" si="100"/>
        <v>1.0503971972020076</v>
      </c>
      <c r="P797" s="25">
        <f t="shared" si="101"/>
        <v>1.4741051290063067</v>
      </c>
      <c r="Q797" s="25">
        <f t="shared" si="102"/>
        <v>0.70204769715748472</v>
      </c>
      <c r="R797" s="25">
        <f t="shared" si="103"/>
        <v>0.19583172150509265</v>
      </c>
      <c r="S797" s="25">
        <f t="shared" si="104"/>
        <v>0.94961689961839224</v>
      </c>
      <c r="T797" s="26">
        <f t="shared" si="105"/>
        <v>0.51217094318670553</v>
      </c>
      <c r="U797">
        <f>SUMXMY2($P$2:$W$2,ZTable[[#This Row],[Z - Customer Since]:[Z - Partner]])</f>
        <v>11.49647516625676</v>
      </c>
      <c r="V797">
        <f>SUMXMY2($P$3:$W$3,ZTable[[#This Row],[Z - Customer Since]:[Z - Partner]])</f>
        <v>10.042196610293438</v>
      </c>
      <c r="W797">
        <f>SUMXMY2($P$4:$W$4,ZTable[[#This Row],[Z - Customer Since]:[Z - Partner]])</f>
        <v>8.3959323131648684</v>
      </c>
      <c r="Y797">
        <f>MIN(ZTable[[#This Row],[Distance^2 to 1]:[Distance^2 to 3]])</f>
        <v>8.3959323131648684</v>
      </c>
      <c r="Z797" s="20">
        <f>MATCH(ZTable[[#This Row],[Min Distance^2]],ZTable[[#This Row],[Distance^2 to 1]:[Distance^2 to 3]],0)</f>
        <v>3</v>
      </c>
      <c r="AA797" t="str">
        <f>INDEX(ClusterTable[],MATCH(ZTable[[#This Row],[Assigned to Cluster]],ClusterTable[Cluster Number],0),2)</f>
        <v>Protecture Limited</v>
      </c>
    </row>
    <row r="798" spans="1:27">
      <c r="A798" t="s">
        <v>12027</v>
      </c>
      <c r="B798" t="s">
        <v>12028</v>
      </c>
      <c r="C798" s="8">
        <v>5.3780821917808215</v>
      </c>
      <c r="D798">
        <v>1</v>
      </c>
      <c r="E798">
        <v>1</v>
      </c>
      <c r="F798">
        <v>1</v>
      </c>
      <c r="G798" s="7">
        <v>3</v>
      </c>
      <c r="H798" s="9">
        <v>10764</v>
      </c>
      <c r="I798">
        <v>8</v>
      </c>
      <c r="J798">
        <v>1</v>
      </c>
      <c r="K798" s="27">
        <v>791</v>
      </c>
      <c r="L798" s="23" t="s">
        <v>12027</v>
      </c>
      <c r="M798" s="23">
        <f t="shared" si="98"/>
        <v>0.19175131805080567</v>
      </c>
      <c r="N798" s="23">
        <f t="shared" si="99"/>
        <v>-1.1816197792956487</v>
      </c>
      <c r="O798" s="23">
        <f t="shared" si="100"/>
        <v>1.0503971972020076</v>
      </c>
      <c r="P798" s="23">
        <f t="shared" si="101"/>
        <v>-0.93163444153198571</v>
      </c>
      <c r="Q798" s="23">
        <f t="shared" si="102"/>
        <v>0.70204769715748472</v>
      </c>
      <c r="R798" s="23">
        <f t="shared" si="103"/>
        <v>-7.5592248086355771E-2</v>
      </c>
      <c r="S798" s="23">
        <f t="shared" si="104"/>
        <v>-1.131316679190842</v>
      </c>
      <c r="T798" s="24">
        <f t="shared" si="105"/>
        <v>0.51217094318670553</v>
      </c>
      <c r="U798">
        <f>SUMXMY2($P$2:$W$2,ZTable[[#This Row],[Z - Customer Since]:[Z - Partner]])</f>
        <v>6.9132822956051942</v>
      </c>
      <c r="V798">
        <f>SUMXMY2($P$3:$W$3,ZTable[[#This Row],[Z - Customer Since]:[Z - Partner]])</f>
        <v>10.308275994154435</v>
      </c>
      <c r="W798">
        <f>SUMXMY2($P$4:$W$4,ZTable[[#This Row],[Z - Customer Since]:[Z - Partner]])</f>
        <v>10.278851354783118</v>
      </c>
      <c r="Y798">
        <f>MIN(ZTable[[#This Row],[Distance^2 to 1]:[Distance^2 to 3]])</f>
        <v>6.9132822956051942</v>
      </c>
      <c r="Z798" s="20">
        <f>MATCH(ZTable[[#This Row],[Min Distance^2]],ZTable[[#This Row],[Distance^2 to 1]:[Distance^2 to 3]],0)</f>
        <v>1</v>
      </c>
      <c r="AA798" t="str">
        <f>INDEX(ClusterTable[],MATCH(ZTable[[#This Row],[Assigned to Cluster]],ClusterTable[Cluster Number],0),2)</f>
        <v>CompanyMileage.com</v>
      </c>
    </row>
    <row r="799" spans="1:27">
      <c r="A799" t="s">
        <v>12085</v>
      </c>
      <c r="B799" t="s">
        <v>12086</v>
      </c>
      <c r="C799" s="8">
        <v>4.0356164383561648</v>
      </c>
      <c r="D799">
        <v>3</v>
      </c>
      <c r="E799">
        <v>1</v>
      </c>
      <c r="F799">
        <v>2</v>
      </c>
      <c r="G799" s="7">
        <v>2</v>
      </c>
      <c r="H799" s="9">
        <v>0</v>
      </c>
      <c r="I799">
        <v>21</v>
      </c>
      <c r="J799">
        <v>0</v>
      </c>
      <c r="K799" s="28">
        <v>792</v>
      </c>
      <c r="L799" s="25" t="s">
        <v>12085</v>
      </c>
      <c r="M799" s="25">
        <f t="shared" si="98"/>
        <v>-0.21956171936695715</v>
      </c>
      <c r="N799" s="25">
        <f t="shared" si="99"/>
        <v>0.67324847890100903</v>
      </c>
      <c r="O799" s="25">
        <f t="shared" si="100"/>
        <v>1.0503971972020076</v>
      </c>
      <c r="P799" s="25">
        <f t="shared" si="101"/>
        <v>0.27123534373716052</v>
      </c>
      <c r="Q799" s="25">
        <f t="shared" si="102"/>
        <v>-0.5706217064573873</v>
      </c>
      <c r="R799" s="25">
        <f t="shared" si="103"/>
        <v>-0.1168369204095015</v>
      </c>
      <c r="S799" s="25">
        <f t="shared" si="104"/>
        <v>4.4863169701333826E-2</v>
      </c>
      <c r="T799" s="26">
        <f t="shared" si="105"/>
        <v>-1.9520477457304621</v>
      </c>
      <c r="U799">
        <f>SUMXMY2($P$2:$W$2,ZTable[[#This Row],[Z - Customer Since]:[Z - Partner]])</f>
        <v>7.64645766231087</v>
      </c>
      <c r="V799">
        <f>SUMXMY2($P$3:$W$3,ZTable[[#This Row],[Z - Customer Since]:[Z - Partner]])</f>
        <v>12.035626640227818</v>
      </c>
      <c r="W799">
        <f>SUMXMY2($P$4:$W$4,ZTable[[#This Row],[Z - Customer Since]:[Z - Partner]])</f>
        <v>14.125923409283921</v>
      </c>
      <c r="Y799">
        <f>MIN(ZTable[[#This Row],[Distance^2 to 1]:[Distance^2 to 3]])</f>
        <v>7.64645766231087</v>
      </c>
      <c r="Z799" s="20">
        <f>MATCH(ZTable[[#This Row],[Min Distance^2]],ZTable[[#This Row],[Distance^2 to 1]:[Distance^2 to 3]],0)</f>
        <v>1</v>
      </c>
      <c r="AA799" t="str">
        <f>INDEX(ClusterTable[],MATCH(ZTable[[#This Row],[Assigned to Cluster]],ClusterTable[Cluster Number],0),2)</f>
        <v>CompanyMileage.com</v>
      </c>
    </row>
    <row r="800" spans="1:27">
      <c r="A800" t="s">
        <v>3986</v>
      </c>
      <c r="B800" t="s">
        <v>3987</v>
      </c>
      <c r="C800" s="8">
        <v>7.1917808219178081</v>
      </c>
      <c r="D800">
        <v>4</v>
      </c>
      <c r="E800">
        <v>0</v>
      </c>
      <c r="F800">
        <v>2</v>
      </c>
      <c r="G800" s="7">
        <v>3</v>
      </c>
      <c r="H800" s="9">
        <v>21528</v>
      </c>
      <c r="I800">
        <v>34</v>
      </c>
      <c r="J800">
        <v>0</v>
      </c>
      <c r="K800" s="27">
        <v>793</v>
      </c>
      <c r="L800" s="23" t="s">
        <v>3986</v>
      </c>
      <c r="M800" s="23">
        <f t="shared" si="98"/>
        <v>0.74744362574582446</v>
      </c>
      <c r="N800" s="23">
        <f t="shared" si="99"/>
        <v>1.6006826079993379</v>
      </c>
      <c r="O800" s="23">
        <f t="shared" si="100"/>
        <v>-0.95181340709916151</v>
      </c>
      <c r="P800" s="23">
        <f t="shared" si="101"/>
        <v>0.27123534373716052</v>
      </c>
      <c r="Q800" s="23">
        <f t="shared" si="102"/>
        <v>0.70204769715748472</v>
      </c>
      <c r="R800" s="23">
        <f t="shared" si="103"/>
        <v>-3.4347575763210049E-2</v>
      </c>
      <c r="S800" s="23">
        <f t="shared" si="104"/>
        <v>1.2210430185935097</v>
      </c>
      <c r="T800" s="24">
        <f t="shared" si="105"/>
        <v>-1.9520477457304621</v>
      </c>
      <c r="U800">
        <f>SUMXMY2($P$2:$W$2,ZTable[[#This Row],[Z - Customer Since]:[Z - Partner]])</f>
        <v>15.438400044063163</v>
      </c>
      <c r="V800">
        <f>SUMXMY2($P$3:$W$3,ZTable[[#This Row],[Z - Customer Since]:[Z - Partner]])</f>
        <v>8.4715234007528579</v>
      </c>
      <c r="W800">
        <f>SUMXMY2($P$4:$W$4,ZTable[[#This Row],[Z - Customer Since]:[Z - Partner]])</f>
        <v>19.393854718135533</v>
      </c>
      <c r="Y800">
        <f>MIN(ZTable[[#This Row],[Distance^2 to 1]:[Distance^2 to 3]])</f>
        <v>8.4715234007528579</v>
      </c>
      <c r="Z800" s="20">
        <f>MATCH(ZTable[[#This Row],[Min Distance^2]],ZTable[[#This Row],[Distance^2 to 1]:[Distance^2 to 3]],0)</f>
        <v>2</v>
      </c>
      <c r="AA800" t="str">
        <f>INDEX(ClusterTable[],MATCH(ZTable[[#This Row],[Assigned to Cluster]],ClusterTable[Cluster Number],0),2)</f>
        <v>Tourin Europeo Spain (Gloria Palace)</v>
      </c>
    </row>
    <row r="801" spans="1:27">
      <c r="A801" t="s">
        <v>3991</v>
      </c>
      <c r="B801" t="s">
        <v>3992</v>
      </c>
      <c r="C801" s="8">
        <v>7.6136986301369864</v>
      </c>
      <c r="D801">
        <v>3</v>
      </c>
      <c r="E801">
        <v>1</v>
      </c>
      <c r="F801">
        <v>1</v>
      </c>
      <c r="G801" s="7">
        <v>3</v>
      </c>
      <c r="H801" s="9">
        <v>3744</v>
      </c>
      <c r="I801">
        <v>33</v>
      </c>
      <c r="J801">
        <v>0</v>
      </c>
      <c r="K801" s="28">
        <v>794</v>
      </c>
      <c r="L801" s="25" t="s">
        <v>3991</v>
      </c>
      <c r="M801" s="25">
        <f t="shared" si="98"/>
        <v>0.87671343750569297</v>
      </c>
      <c r="N801" s="25">
        <f t="shared" si="99"/>
        <v>0.67324847890100903</v>
      </c>
      <c r="O801" s="25">
        <f t="shared" si="100"/>
        <v>1.0503971972020076</v>
      </c>
      <c r="P801" s="25">
        <f t="shared" si="101"/>
        <v>-0.93163444153198571</v>
      </c>
      <c r="Q801" s="25">
        <f t="shared" si="102"/>
        <v>0.70204769715748472</v>
      </c>
      <c r="R801" s="25">
        <f t="shared" si="103"/>
        <v>-0.10249094742753777</v>
      </c>
      <c r="S801" s="25">
        <f t="shared" si="104"/>
        <v>1.1305676456018039</v>
      </c>
      <c r="T801" s="26">
        <f t="shared" si="105"/>
        <v>-1.9520477457304621</v>
      </c>
      <c r="U801">
        <f>SUMXMY2($P$2:$W$2,ZTable[[#This Row],[Z - Customer Since]:[Z - Partner]])</f>
        <v>9.1362381273510991</v>
      </c>
      <c r="V801">
        <f>SUMXMY2($P$3:$W$3,ZTable[[#This Row],[Z - Customer Since]:[Z - Partner]])</f>
        <v>12.975111024364564</v>
      </c>
      <c r="W801">
        <f>SUMXMY2($P$4:$W$4,ZTable[[#This Row],[Z - Customer Since]:[Z - Partner]])</f>
        <v>20.836029940680362</v>
      </c>
      <c r="Y801">
        <f>MIN(ZTable[[#This Row],[Distance^2 to 1]:[Distance^2 to 3]])</f>
        <v>9.1362381273510991</v>
      </c>
      <c r="Z801" s="20">
        <f>MATCH(ZTable[[#This Row],[Min Distance^2]],ZTable[[#This Row],[Distance^2 to 1]:[Distance^2 to 3]],0)</f>
        <v>1</v>
      </c>
      <c r="AA801" t="str">
        <f>INDEX(ClusterTable[],MATCH(ZTable[[#This Row],[Assigned to Cluster]],ClusterTable[Cluster Number],0),2)</f>
        <v>CompanyMileage.com</v>
      </c>
    </row>
    <row r="802" spans="1:27">
      <c r="A802" t="s">
        <v>11987</v>
      </c>
      <c r="B802" t="s">
        <v>11988</v>
      </c>
      <c r="C802" s="8">
        <v>5.0712328767123287</v>
      </c>
      <c r="D802">
        <v>3</v>
      </c>
      <c r="E802">
        <v>1</v>
      </c>
      <c r="F802">
        <v>1</v>
      </c>
      <c r="G802" s="7">
        <v>2</v>
      </c>
      <c r="H802" s="9">
        <v>7182</v>
      </c>
      <c r="I802">
        <v>11</v>
      </c>
      <c r="J802">
        <v>1</v>
      </c>
      <c r="K802" s="27">
        <v>795</v>
      </c>
      <c r="L802" s="23" t="s">
        <v>11987</v>
      </c>
      <c r="M802" s="23">
        <f t="shared" si="98"/>
        <v>9.7736909498174235E-2</v>
      </c>
      <c r="N802" s="23">
        <f t="shared" si="99"/>
        <v>0.67324847890100903</v>
      </c>
      <c r="O802" s="23">
        <f t="shared" si="100"/>
        <v>1.0503971972020076</v>
      </c>
      <c r="P802" s="23">
        <f t="shared" si="101"/>
        <v>-0.93163444153198571</v>
      </c>
      <c r="Q802" s="23">
        <f t="shared" si="102"/>
        <v>-0.5706217064573873</v>
      </c>
      <c r="R802" s="23">
        <f t="shared" si="103"/>
        <v>-8.9317481852753774E-2</v>
      </c>
      <c r="S802" s="23">
        <f t="shared" si="104"/>
        <v>-0.85989056021572452</v>
      </c>
      <c r="T802" s="24">
        <f t="shared" si="105"/>
        <v>0.51217094318670553</v>
      </c>
      <c r="U802">
        <f>SUMXMY2($P$2:$W$2,ZTable[[#This Row],[Z - Customer Since]:[Z - Partner]])</f>
        <v>1.1789218800503027</v>
      </c>
      <c r="V802">
        <f>SUMXMY2($P$3:$W$3,ZTable[[#This Row],[Z - Customer Since]:[Z - Partner]])</f>
        <v>7.9623202639474489</v>
      </c>
      <c r="W802">
        <f>SUMXMY2($P$4:$W$4,ZTable[[#This Row],[Z - Customer Since]:[Z - Partner]])</f>
        <v>11.225874184801667</v>
      </c>
      <c r="Y802">
        <f>MIN(ZTable[[#This Row],[Distance^2 to 1]:[Distance^2 to 3]])</f>
        <v>1.1789218800503027</v>
      </c>
      <c r="Z802" s="20">
        <f>MATCH(ZTable[[#This Row],[Min Distance^2]],ZTable[[#This Row],[Distance^2 to 1]:[Distance^2 to 3]],0)</f>
        <v>1</v>
      </c>
      <c r="AA802" t="str">
        <f>INDEX(ClusterTable[],MATCH(ZTable[[#This Row],[Assigned to Cluster]],ClusterTable[Cluster Number],0),2)</f>
        <v>CompanyMileage.com</v>
      </c>
    </row>
    <row r="803" spans="1:27">
      <c r="A803" t="s">
        <v>3995</v>
      </c>
      <c r="B803" t="s">
        <v>3996</v>
      </c>
      <c r="C803" s="8">
        <v>6.8493150684931505</v>
      </c>
      <c r="D803">
        <v>3</v>
      </c>
      <c r="E803">
        <v>1</v>
      </c>
      <c r="F803">
        <v>1</v>
      </c>
      <c r="G803" s="7">
        <v>2</v>
      </c>
      <c r="H803" s="9">
        <v>3110.4</v>
      </c>
      <c r="I803">
        <v>34</v>
      </c>
      <c r="J803">
        <v>0</v>
      </c>
      <c r="K803" s="28">
        <v>796</v>
      </c>
      <c r="L803" s="25" t="s">
        <v>3995</v>
      </c>
      <c r="M803" s="25">
        <f t="shared" si="98"/>
        <v>0.64251683048619102</v>
      </c>
      <c r="N803" s="25">
        <f t="shared" si="99"/>
        <v>0.67324847890100903</v>
      </c>
      <c r="O803" s="25">
        <f t="shared" si="100"/>
        <v>1.0503971972020076</v>
      </c>
      <c r="P803" s="25">
        <f t="shared" si="101"/>
        <v>-0.93163444153198571</v>
      </c>
      <c r="Q803" s="25">
        <f t="shared" si="102"/>
        <v>-0.5706217064573873</v>
      </c>
      <c r="R803" s="25">
        <f t="shared" si="103"/>
        <v>-0.10491872747063932</v>
      </c>
      <c r="S803" s="25">
        <f t="shared" si="104"/>
        <v>1.2210430185935097</v>
      </c>
      <c r="T803" s="26">
        <f t="shared" si="105"/>
        <v>-1.9520477457304621</v>
      </c>
      <c r="U803">
        <f>SUMXMY2($P$2:$W$2,ZTable[[#This Row],[Z - Customer Since]:[Z - Partner]])</f>
        <v>7.3730248998825658</v>
      </c>
      <c r="V803">
        <f>SUMXMY2($P$3:$W$3,ZTable[[#This Row],[Z - Customer Since]:[Z - Partner]])</f>
        <v>14.611710300786047</v>
      </c>
      <c r="W803">
        <f>SUMXMY2($P$4:$W$4,ZTable[[#This Row],[Z - Customer Since]:[Z - Partner]])</f>
        <v>18.575809187536031</v>
      </c>
      <c r="Y803">
        <f>MIN(ZTable[[#This Row],[Distance^2 to 1]:[Distance^2 to 3]])</f>
        <v>7.3730248998825658</v>
      </c>
      <c r="Z803" s="20">
        <f>MATCH(ZTable[[#This Row],[Min Distance^2]],ZTable[[#This Row],[Distance^2 to 1]:[Distance^2 to 3]],0)</f>
        <v>1</v>
      </c>
      <c r="AA803" t="str">
        <f>INDEX(ClusterTable[],MATCH(ZTable[[#This Row],[Assigned to Cluster]],ClusterTable[Cluster Number],0),2)</f>
        <v>CompanyMileage.com</v>
      </c>
    </row>
    <row r="804" spans="1:27">
      <c r="A804" t="s">
        <v>11996</v>
      </c>
      <c r="B804" t="s">
        <v>11997</v>
      </c>
      <c r="C804" s="8">
        <v>0.82191780821917804</v>
      </c>
      <c r="D804">
        <v>1</v>
      </c>
      <c r="E804">
        <v>1</v>
      </c>
      <c r="F804">
        <v>1</v>
      </c>
      <c r="G804" s="7">
        <v>3</v>
      </c>
      <c r="H804" s="9">
        <v>76157.98</v>
      </c>
      <c r="I804">
        <v>37</v>
      </c>
      <c r="J804">
        <v>1</v>
      </c>
      <c r="K804" s="27">
        <v>797</v>
      </c>
      <c r="L804" s="23" t="s">
        <v>11996</v>
      </c>
      <c r="M804" s="23">
        <f t="shared" si="98"/>
        <v>-1.2041947660833576</v>
      </c>
      <c r="N804" s="23">
        <f t="shared" si="99"/>
        <v>-1.1816197792956487</v>
      </c>
      <c r="O804" s="23">
        <f t="shared" si="100"/>
        <v>1.0503971972020076</v>
      </c>
      <c r="P804" s="23">
        <f t="shared" si="101"/>
        <v>-0.93163444153198571</v>
      </c>
      <c r="Q804" s="23">
        <f t="shared" si="102"/>
        <v>0.70204769715748472</v>
      </c>
      <c r="R804" s="23">
        <f t="shared" si="103"/>
        <v>0.17497940529587622</v>
      </c>
      <c r="S804" s="23">
        <f t="shared" si="104"/>
        <v>1.4924691375686272</v>
      </c>
      <c r="T804" s="24">
        <f t="shared" si="105"/>
        <v>0.51217094318670553</v>
      </c>
      <c r="U804">
        <f>SUMXMY2($P$2:$W$2,ZTable[[#This Row],[Z - Customer Since]:[Z - Partner]])</f>
        <v>8.3962114165140118</v>
      </c>
      <c r="V804">
        <f>SUMXMY2($P$3:$W$3,ZTable[[#This Row],[Z - Customer Since]:[Z - Partner]])</f>
        <v>13.511462529206586</v>
      </c>
      <c r="W804">
        <f>SUMXMY2($P$4:$W$4,ZTable[[#This Row],[Z - Customer Since]:[Z - Partner]])</f>
        <v>8.8029412159296605</v>
      </c>
      <c r="Y804">
        <f>MIN(ZTable[[#This Row],[Distance^2 to 1]:[Distance^2 to 3]])</f>
        <v>8.3962114165140118</v>
      </c>
      <c r="Z804" s="20">
        <f>MATCH(ZTable[[#This Row],[Min Distance^2]],ZTable[[#This Row],[Distance^2 to 1]:[Distance^2 to 3]],0)</f>
        <v>1</v>
      </c>
      <c r="AA804" t="str">
        <f>INDEX(ClusterTable[],MATCH(ZTable[[#This Row],[Assigned to Cluster]],ClusterTable[Cluster Number],0),2)</f>
        <v>CompanyMileage.com</v>
      </c>
    </row>
    <row r="805" spans="1:27">
      <c r="A805" t="s">
        <v>4001</v>
      </c>
      <c r="B805" t="s">
        <v>4002</v>
      </c>
      <c r="C805" s="8">
        <v>10.90958904109589</v>
      </c>
      <c r="D805">
        <v>1</v>
      </c>
      <c r="E805">
        <v>0</v>
      </c>
      <c r="F805">
        <v>2</v>
      </c>
      <c r="G805" s="7">
        <v>3</v>
      </c>
      <c r="H805" s="9">
        <v>27799.200000000001</v>
      </c>
      <c r="I805">
        <v>23</v>
      </c>
      <c r="J805">
        <v>0</v>
      </c>
      <c r="K805" s="28">
        <v>798</v>
      </c>
      <c r="L805" s="25" t="s">
        <v>4001</v>
      </c>
      <c r="M805" s="25">
        <f t="shared" si="98"/>
        <v>1.8865289150844049</v>
      </c>
      <c r="N805" s="25">
        <f t="shared" si="99"/>
        <v>-1.1816197792956487</v>
      </c>
      <c r="O805" s="25">
        <f t="shared" si="100"/>
        <v>-0.95181340709916151</v>
      </c>
      <c r="P805" s="25">
        <f t="shared" si="101"/>
        <v>0.27123534373716052</v>
      </c>
      <c r="Q805" s="25">
        <f t="shared" si="102"/>
        <v>0.70204769715748472</v>
      </c>
      <c r="R805" s="25">
        <f t="shared" si="103"/>
        <v>-1.0318071018420794E-2</v>
      </c>
      <c r="S805" s="25">
        <f t="shared" si="104"/>
        <v>0.22581391568474549</v>
      </c>
      <c r="T805" s="26">
        <f t="shared" si="105"/>
        <v>-1.9520477457304621</v>
      </c>
      <c r="U805">
        <f>SUMXMY2($P$2:$W$2,ZTable[[#This Row],[Z - Customer Since]:[Z - Partner]])</f>
        <v>19.835709794033953</v>
      </c>
      <c r="V805">
        <f>SUMXMY2($P$3:$W$3,ZTable[[#This Row],[Z - Customer Since]:[Z - Partner]])</f>
        <v>11.888019201422868</v>
      </c>
      <c r="W805">
        <f>SUMXMY2($P$4:$W$4,ZTable[[#This Row],[Z - Customer Since]:[Z - Partner]])</f>
        <v>15.887067037005588</v>
      </c>
      <c r="Y805">
        <f>MIN(ZTable[[#This Row],[Distance^2 to 1]:[Distance^2 to 3]])</f>
        <v>11.888019201422868</v>
      </c>
      <c r="Z805" s="20">
        <f>MATCH(ZTable[[#This Row],[Min Distance^2]],ZTable[[#This Row],[Distance^2 to 1]:[Distance^2 to 3]],0)</f>
        <v>2</v>
      </c>
      <c r="AA805" t="str">
        <f>INDEX(ClusterTable[],MATCH(ZTable[[#This Row],[Assigned to Cluster]],ClusterTable[Cluster Number],0),2)</f>
        <v>Tourin Europeo Spain (Gloria Palace)</v>
      </c>
    </row>
    <row r="806" spans="1:27">
      <c r="A806" t="s">
        <v>12000</v>
      </c>
      <c r="B806" t="s">
        <v>12001</v>
      </c>
      <c r="C806" s="8">
        <v>2.2465753424657535</v>
      </c>
      <c r="D806">
        <v>2</v>
      </c>
      <c r="E806">
        <v>0</v>
      </c>
      <c r="F806">
        <v>2</v>
      </c>
      <c r="G806" s="7">
        <v>2</v>
      </c>
      <c r="H806" s="9">
        <v>4992</v>
      </c>
      <c r="I806">
        <v>4</v>
      </c>
      <c r="J806">
        <v>1</v>
      </c>
      <c r="K806" s="27">
        <v>799</v>
      </c>
      <c r="L806" s="23" t="s">
        <v>12000</v>
      </c>
      <c r="M806" s="23">
        <f t="shared" si="98"/>
        <v>-0.76769929780328228</v>
      </c>
      <c r="N806" s="23">
        <f t="shared" si="99"/>
        <v>-0.25418565019731981</v>
      </c>
      <c r="O806" s="23">
        <f t="shared" si="100"/>
        <v>-0.95181340709916151</v>
      </c>
      <c r="P806" s="23">
        <f t="shared" si="101"/>
        <v>0.27123534373716052</v>
      </c>
      <c r="Q806" s="23">
        <f t="shared" si="102"/>
        <v>-0.5706217064573873</v>
      </c>
      <c r="R806" s="23">
        <f t="shared" si="103"/>
        <v>-9.7708956433549862E-2</v>
      </c>
      <c r="S806" s="23">
        <f t="shared" si="104"/>
        <v>-1.4932181711576655</v>
      </c>
      <c r="T806" s="24">
        <f t="shared" si="105"/>
        <v>0.51217094318670553</v>
      </c>
      <c r="U806">
        <f>SUMXMY2($P$2:$W$2,ZTable[[#This Row],[Z - Customer Since]:[Z - Partner]])</f>
        <v>9.9999167092378016</v>
      </c>
      <c r="V806">
        <f>SUMXMY2($P$3:$W$3,ZTable[[#This Row],[Z - Customer Since]:[Z - Partner]])</f>
        <v>6.1145224791459309</v>
      </c>
      <c r="W806">
        <f>SUMXMY2($P$4:$W$4,ZTable[[#This Row],[Z - Customer Since]:[Z - Partner]])</f>
        <v>3.8582425720190665</v>
      </c>
      <c r="Y806">
        <f>MIN(ZTable[[#This Row],[Distance^2 to 1]:[Distance^2 to 3]])</f>
        <v>3.8582425720190665</v>
      </c>
      <c r="Z806" s="20">
        <f>MATCH(ZTable[[#This Row],[Min Distance^2]],ZTable[[#This Row],[Distance^2 to 1]:[Distance^2 to 3]],0)</f>
        <v>3</v>
      </c>
      <c r="AA806" t="str">
        <f>INDEX(ClusterTable[],MATCH(ZTable[[#This Row],[Assigned to Cluster]],ClusterTable[Cluster Number],0),2)</f>
        <v>Protecture Limited</v>
      </c>
    </row>
    <row r="807" spans="1:27">
      <c r="A807" t="s">
        <v>4007</v>
      </c>
      <c r="B807" t="s">
        <v>4008</v>
      </c>
      <c r="C807" s="8">
        <v>11.643835616438356</v>
      </c>
      <c r="D807">
        <v>3</v>
      </c>
      <c r="E807">
        <v>0</v>
      </c>
      <c r="F807">
        <v>1</v>
      </c>
      <c r="G807" s="7">
        <v>3</v>
      </c>
      <c r="H807" s="9">
        <v>0</v>
      </c>
      <c r="I807">
        <v>23</v>
      </c>
      <c r="J807">
        <v>0</v>
      </c>
      <c r="K807" s="28">
        <v>800</v>
      </c>
      <c r="L807" s="25" t="s">
        <v>4007</v>
      </c>
      <c r="M807" s="25">
        <f t="shared" si="98"/>
        <v>2.111491964121059</v>
      </c>
      <c r="N807" s="25">
        <f t="shared" si="99"/>
        <v>0.67324847890100903</v>
      </c>
      <c r="O807" s="25">
        <f t="shared" si="100"/>
        <v>-0.95181340709916151</v>
      </c>
      <c r="P807" s="25">
        <f t="shared" si="101"/>
        <v>-0.93163444153198571</v>
      </c>
      <c r="Q807" s="25">
        <f t="shared" si="102"/>
        <v>0.70204769715748472</v>
      </c>
      <c r="R807" s="25">
        <f t="shared" si="103"/>
        <v>-0.1168369204095015</v>
      </c>
      <c r="S807" s="25">
        <f t="shared" si="104"/>
        <v>0.22581391568474549</v>
      </c>
      <c r="T807" s="26">
        <f t="shared" si="105"/>
        <v>-1.9520477457304621</v>
      </c>
      <c r="U807">
        <f>SUMXMY2($P$2:$W$2,ZTable[[#This Row],[Z - Customer Since]:[Z - Partner]])</f>
        <v>15.804672642877874</v>
      </c>
      <c r="V807">
        <f>SUMXMY2($P$3:$W$3,ZTable[[#This Row],[Z - Customer Since]:[Z - Partner]])</f>
        <v>10.624182015168522</v>
      </c>
      <c r="W807">
        <f>SUMXMY2($P$4:$W$4,ZTable[[#This Row],[Z - Customer Since]:[Z - Partner]])</f>
        <v>22.106823232596327</v>
      </c>
      <c r="Y807">
        <f>MIN(ZTable[[#This Row],[Distance^2 to 1]:[Distance^2 to 3]])</f>
        <v>10.624182015168522</v>
      </c>
      <c r="Z807" s="20">
        <f>MATCH(ZTable[[#This Row],[Min Distance^2]],ZTable[[#This Row],[Distance^2 to 1]:[Distance^2 to 3]],0)</f>
        <v>2</v>
      </c>
      <c r="AA807" t="str">
        <f>INDEX(ClusterTable[],MATCH(ZTable[[#This Row],[Assigned to Cluster]],ClusterTable[Cluster Number],0),2)</f>
        <v>Tourin Europeo Spain (Gloria Palace)</v>
      </c>
    </row>
    <row r="808" spans="1:27">
      <c r="A808" t="s">
        <v>12119</v>
      </c>
      <c r="B808" t="s">
        <v>12120</v>
      </c>
      <c r="C808" s="8">
        <v>5.3671232876712329</v>
      </c>
      <c r="D808">
        <v>3</v>
      </c>
      <c r="E808">
        <v>0</v>
      </c>
      <c r="F808">
        <v>1</v>
      </c>
      <c r="G808" s="7">
        <v>1</v>
      </c>
      <c r="H808" s="9">
        <v>19380</v>
      </c>
      <c r="I808">
        <v>29</v>
      </c>
      <c r="J808">
        <v>0</v>
      </c>
      <c r="K808" s="27">
        <v>801</v>
      </c>
      <c r="L808" s="23" t="s">
        <v>12119</v>
      </c>
      <c r="M808" s="23">
        <f t="shared" si="98"/>
        <v>0.18839366060249754</v>
      </c>
      <c r="N808" s="23">
        <f t="shared" si="99"/>
        <v>0.67324847890100903</v>
      </c>
      <c r="O808" s="23">
        <f t="shared" si="100"/>
        <v>-0.95181340709916151</v>
      </c>
      <c r="P808" s="23">
        <f t="shared" si="101"/>
        <v>-0.93163444153198571</v>
      </c>
      <c r="Q808" s="23">
        <f t="shared" si="102"/>
        <v>-1.8432911100722591</v>
      </c>
      <c r="R808" s="23">
        <f t="shared" si="103"/>
        <v>-4.2578117954785395E-2</v>
      </c>
      <c r="S808" s="23">
        <f t="shared" si="104"/>
        <v>0.76866615363498059</v>
      </c>
      <c r="T808" s="24">
        <f t="shared" si="105"/>
        <v>-1.9520477457304621</v>
      </c>
      <c r="U808">
        <f>SUMXMY2($P$2:$W$2,ZTable[[#This Row],[Z - Customer Since]:[Z - Partner]])</f>
        <v>12.007790370775842</v>
      </c>
      <c r="V808">
        <f>SUMXMY2($P$3:$W$3,ZTable[[#This Row],[Z - Customer Since]:[Z - Partner]])</f>
        <v>14.554470146023698</v>
      </c>
      <c r="W808">
        <f>SUMXMY2($P$4:$W$4,ZTable[[#This Row],[Z - Customer Since]:[Z - Partner]])</f>
        <v>14.230061994791649</v>
      </c>
      <c r="Y808">
        <f>MIN(ZTable[[#This Row],[Distance^2 to 1]:[Distance^2 to 3]])</f>
        <v>12.007790370775842</v>
      </c>
      <c r="Z808" s="20">
        <f>MATCH(ZTable[[#This Row],[Min Distance^2]],ZTable[[#This Row],[Distance^2 to 1]:[Distance^2 to 3]],0)</f>
        <v>1</v>
      </c>
      <c r="AA808" t="str">
        <f>INDEX(ClusterTable[],MATCH(ZTable[[#This Row],[Assigned to Cluster]],ClusterTable[Cluster Number],0),2)</f>
        <v>CompanyMileage.com</v>
      </c>
    </row>
    <row r="809" spans="1:27">
      <c r="A809" t="s">
        <v>12394</v>
      </c>
      <c r="B809" t="s">
        <v>12395</v>
      </c>
      <c r="C809" s="8">
        <v>5.4684931506849317</v>
      </c>
      <c r="D809">
        <v>3</v>
      </c>
      <c r="E809">
        <v>0</v>
      </c>
      <c r="F809">
        <v>1</v>
      </c>
      <c r="G809" s="7">
        <v>1</v>
      </c>
      <c r="H809" s="9">
        <v>9360</v>
      </c>
      <c r="I809">
        <v>4</v>
      </c>
      <c r="J809">
        <v>1</v>
      </c>
      <c r="K809" s="28">
        <v>802</v>
      </c>
      <c r="L809" s="25" t="s">
        <v>12394</v>
      </c>
      <c r="M809" s="25">
        <f t="shared" si="98"/>
        <v>0.21945199199934909</v>
      </c>
      <c r="N809" s="25">
        <f t="shared" si="99"/>
        <v>0.67324847890100903</v>
      </c>
      <c r="O809" s="25">
        <f t="shared" si="100"/>
        <v>-0.95181340709916151</v>
      </c>
      <c r="P809" s="25">
        <f t="shared" si="101"/>
        <v>-0.93163444153198571</v>
      </c>
      <c r="Q809" s="25">
        <f t="shared" si="102"/>
        <v>-1.8432911100722591</v>
      </c>
      <c r="R809" s="25">
        <f t="shared" si="103"/>
        <v>-8.0971987954592178E-2</v>
      </c>
      <c r="S809" s="25">
        <f t="shared" si="104"/>
        <v>-1.4932181711576655</v>
      </c>
      <c r="T809" s="26">
        <f t="shared" si="105"/>
        <v>0.51217094318670553</v>
      </c>
      <c r="U809">
        <f>SUMXMY2($P$2:$W$2,ZTable[[#This Row],[Z - Customer Since]:[Z - Partner]])</f>
        <v>8.6014278959991195</v>
      </c>
      <c r="V809">
        <f>SUMXMY2($P$3:$W$3,ZTable[[#This Row],[Z - Customer Since]:[Z - Partner]])</f>
        <v>10.311195609594098</v>
      </c>
      <c r="W809">
        <f>SUMXMY2($P$4:$W$4,ZTable[[#This Row],[Z - Customer Since]:[Z - Partner]])</f>
        <v>10.889083495276845</v>
      </c>
      <c r="Y809">
        <f>MIN(ZTable[[#This Row],[Distance^2 to 1]:[Distance^2 to 3]])</f>
        <v>8.6014278959991195</v>
      </c>
      <c r="Z809" s="20">
        <f>MATCH(ZTable[[#This Row],[Min Distance^2]],ZTable[[#This Row],[Distance^2 to 1]:[Distance^2 to 3]],0)</f>
        <v>1</v>
      </c>
      <c r="AA809" t="str">
        <f>INDEX(ClusterTable[],MATCH(ZTable[[#This Row],[Assigned to Cluster]],ClusterTable[Cluster Number],0),2)</f>
        <v>CompanyMileage.com</v>
      </c>
    </row>
    <row r="810" spans="1:27">
      <c r="A810" t="s">
        <v>11216</v>
      </c>
      <c r="B810" t="s">
        <v>11217</v>
      </c>
      <c r="C810" s="8">
        <v>4.0904109589041093</v>
      </c>
      <c r="D810">
        <v>3</v>
      </c>
      <c r="E810">
        <v>0</v>
      </c>
      <c r="F810">
        <v>3</v>
      </c>
      <c r="G810" s="7">
        <v>1</v>
      </c>
      <c r="H810" s="9">
        <v>3840</v>
      </c>
      <c r="I810">
        <v>4</v>
      </c>
      <c r="J810">
        <v>0</v>
      </c>
      <c r="K810" s="27">
        <v>803</v>
      </c>
      <c r="L810" s="23" t="s">
        <v>11216</v>
      </c>
      <c r="M810" s="23">
        <f t="shared" si="98"/>
        <v>-0.20277343212541599</v>
      </c>
      <c r="N810" s="23">
        <f t="shared" si="99"/>
        <v>0.67324847890100903</v>
      </c>
      <c r="O810" s="23">
        <f t="shared" si="100"/>
        <v>-0.95181340709916151</v>
      </c>
      <c r="P810" s="23">
        <f t="shared" si="101"/>
        <v>1.4741051290063067</v>
      </c>
      <c r="Q810" s="23">
        <f t="shared" si="102"/>
        <v>-1.8432911100722591</v>
      </c>
      <c r="R810" s="23">
        <f t="shared" si="103"/>
        <v>-0.10212310196646178</v>
      </c>
      <c r="S810" s="23">
        <f t="shared" si="104"/>
        <v>-1.4932181711576655</v>
      </c>
      <c r="T810" s="24">
        <f t="shared" si="105"/>
        <v>-1.9520477457304621</v>
      </c>
      <c r="U810">
        <f>SUMXMY2($P$2:$W$2,ZTable[[#This Row],[Z - Customer Since]:[Z - Partner]])</f>
        <v>20.527276964118439</v>
      </c>
      <c r="V810">
        <f>SUMXMY2($P$3:$W$3,ZTable[[#This Row],[Z - Customer Since]:[Z - Partner]])</f>
        <v>16.679072208132162</v>
      </c>
      <c r="W810">
        <f>SUMXMY2($P$4:$W$4,ZTable[[#This Row],[Z - Customer Since]:[Z - Partner]])</f>
        <v>16.131082514315125</v>
      </c>
      <c r="Y810">
        <f>MIN(ZTable[[#This Row],[Distance^2 to 1]:[Distance^2 to 3]])</f>
        <v>16.131082514315125</v>
      </c>
      <c r="Z810" s="20">
        <f>MATCH(ZTable[[#This Row],[Min Distance^2]],ZTable[[#This Row],[Distance^2 to 1]:[Distance^2 to 3]],0)</f>
        <v>3</v>
      </c>
      <c r="AA810" t="str">
        <f>INDEX(ClusterTable[],MATCH(ZTable[[#This Row],[Assigned to Cluster]],ClusterTable[Cluster Number],0),2)</f>
        <v>Protecture Limited</v>
      </c>
    </row>
    <row r="811" spans="1:27">
      <c r="A811" t="s">
        <v>12111</v>
      </c>
      <c r="B811" t="s">
        <v>12112</v>
      </c>
      <c r="C811" s="8">
        <v>3.4219178082191779</v>
      </c>
      <c r="D811">
        <v>1</v>
      </c>
      <c r="E811">
        <v>0</v>
      </c>
      <c r="F811">
        <v>2</v>
      </c>
      <c r="G811" s="7">
        <v>3</v>
      </c>
      <c r="H811" s="9">
        <v>7020</v>
      </c>
      <c r="I811">
        <v>23</v>
      </c>
      <c r="J811">
        <v>1</v>
      </c>
      <c r="K811" s="28">
        <v>804</v>
      </c>
      <c r="L811" s="25" t="s">
        <v>12111</v>
      </c>
      <c r="M811" s="25">
        <f t="shared" si="98"/>
        <v>-0.40759053647222043</v>
      </c>
      <c r="N811" s="25">
        <f t="shared" si="99"/>
        <v>-1.1816197792956487</v>
      </c>
      <c r="O811" s="25">
        <f t="shared" si="100"/>
        <v>-0.95181340709916151</v>
      </c>
      <c r="P811" s="25">
        <f t="shared" si="101"/>
        <v>0.27123534373716052</v>
      </c>
      <c r="Q811" s="25">
        <f t="shared" si="102"/>
        <v>0.70204769715748472</v>
      </c>
      <c r="R811" s="25">
        <f t="shared" si="103"/>
        <v>-8.9938221068319502E-2</v>
      </c>
      <c r="S811" s="25">
        <f t="shared" si="104"/>
        <v>0.22581391568474549</v>
      </c>
      <c r="T811" s="26">
        <f t="shared" si="105"/>
        <v>0.51217094318670553</v>
      </c>
      <c r="U811">
        <f>SUMXMY2($P$2:$W$2,ZTable[[#This Row],[Z - Customer Since]:[Z - Partner]])</f>
        <v>10.75962030976001</v>
      </c>
      <c r="V811">
        <f>SUMXMY2($P$3:$W$3,ZTable[[#This Row],[Z - Customer Since]:[Z - Partner]])</f>
        <v>4.0607698980671652</v>
      </c>
      <c r="W811">
        <f>SUMXMY2($P$4:$W$4,ZTable[[#This Row],[Z - Customer Since]:[Z - Partner]])</f>
        <v>1.9416807947238954</v>
      </c>
      <c r="Y811">
        <f>MIN(ZTable[[#This Row],[Distance^2 to 1]:[Distance^2 to 3]])</f>
        <v>1.9416807947238954</v>
      </c>
      <c r="Z811" s="20">
        <f>MATCH(ZTable[[#This Row],[Min Distance^2]],ZTable[[#This Row],[Distance^2 to 1]:[Distance^2 to 3]],0)</f>
        <v>3</v>
      </c>
      <c r="AA811" t="str">
        <f>INDEX(ClusterTable[],MATCH(ZTable[[#This Row],[Assigned to Cluster]],ClusterTable[Cluster Number],0),2)</f>
        <v>Protecture Limited</v>
      </c>
    </row>
    <row r="812" spans="1:27">
      <c r="A812" t="s">
        <v>12039</v>
      </c>
      <c r="B812" t="s">
        <v>12040</v>
      </c>
      <c r="C812" s="8">
        <v>1.1397260273972603</v>
      </c>
      <c r="D812">
        <v>3</v>
      </c>
      <c r="E812">
        <v>1</v>
      </c>
      <c r="F812">
        <v>1</v>
      </c>
      <c r="G812" s="7">
        <v>2</v>
      </c>
      <c r="H812" s="9">
        <v>5304</v>
      </c>
      <c r="I812">
        <v>11</v>
      </c>
      <c r="J812">
        <v>1</v>
      </c>
      <c r="K812" s="27">
        <v>805</v>
      </c>
      <c r="L812" s="23" t="s">
        <v>12039</v>
      </c>
      <c r="M812" s="23">
        <f t="shared" si="98"/>
        <v>-1.1068227000824178</v>
      </c>
      <c r="N812" s="23">
        <f t="shared" si="99"/>
        <v>0.67324847890100903</v>
      </c>
      <c r="O812" s="23">
        <f t="shared" si="100"/>
        <v>1.0503971972020076</v>
      </c>
      <c r="P812" s="23">
        <f t="shared" si="101"/>
        <v>-0.93163444153198571</v>
      </c>
      <c r="Q812" s="23">
        <f t="shared" si="102"/>
        <v>-0.5706217064573873</v>
      </c>
      <c r="R812" s="23">
        <f t="shared" si="103"/>
        <v>-9.6513458685052886E-2</v>
      </c>
      <c r="S812" s="23">
        <f t="shared" si="104"/>
        <v>-0.85989056021572452</v>
      </c>
      <c r="T812" s="24">
        <f t="shared" si="105"/>
        <v>0.51217094318670553</v>
      </c>
      <c r="U812">
        <f>SUMXMY2($P$2:$W$2,ZTable[[#This Row],[Z - Customer Since]:[Z - Partner]])</f>
        <v>2.6017042813674931</v>
      </c>
      <c r="V812">
        <f>SUMXMY2($P$3:$W$3,ZTable[[#This Row],[Z - Customer Since]:[Z - Partner]])</f>
        <v>10.042073771932715</v>
      </c>
      <c r="W812">
        <f>SUMXMY2($P$4:$W$4,ZTable[[#This Row],[Z - Customer Since]:[Z - Partner]])</f>
        <v>10.092435476491501</v>
      </c>
      <c r="Y812">
        <f>MIN(ZTable[[#This Row],[Distance^2 to 1]:[Distance^2 to 3]])</f>
        <v>2.6017042813674931</v>
      </c>
      <c r="Z812" s="20">
        <f>MATCH(ZTable[[#This Row],[Min Distance^2]],ZTable[[#This Row],[Distance^2 to 1]:[Distance^2 to 3]],0)</f>
        <v>1</v>
      </c>
      <c r="AA812" t="str">
        <f>INDEX(ClusterTable[],MATCH(ZTable[[#This Row],[Assigned to Cluster]],ClusterTable[Cluster Number],0),2)</f>
        <v>CompanyMileage.com</v>
      </c>
    </row>
    <row r="813" spans="1:27">
      <c r="A813" t="s">
        <v>4019</v>
      </c>
      <c r="B813" t="s">
        <v>4020</v>
      </c>
      <c r="C813" s="8">
        <v>10.860273972602739</v>
      </c>
      <c r="D813">
        <v>1</v>
      </c>
      <c r="E813">
        <v>1</v>
      </c>
      <c r="F813">
        <v>1</v>
      </c>
      <c r="G813" s="7">
        <v>3</v>
      </c>
      <c r="H813" s="9">
        <v>4368</v>
      </c>
      <c r="I813">
        <v>4</v>
      </c>
      <c r="J813">
        <v>0</v>
      </c>
      <c r="K813" s="28">
        <v>806</v>
      </c>
      <c r="L813" s="25" t="s">
        <v>4019</v>
      </c>
      <c r="M813" s="25">
        <f t="shared" si="98"/>
        <v>1.8714194565670177</v>
      </c>
      <c r="N813" s="25">
        <f t="shared" si="99"/>
        <v>-1.1816197792956487</v>
      </c>
      <c r="O813" s="25">
        <f t="shared" si="100"/>
        <v>1.0503971972020076</v>
      </c>
      <c r="P813" s="25">
        <f t="shared" si="101"/>
        <v>-0.93163444153198571</v>
      </c>
      <c r="Q813" s="25">
        <f t="shared" si="102"/>
        <v>0.70204769715748472</v>
      </c>
      <c r="R813" s="25">
        <f t="shared" si="103"/>
        <v>-0.10009995193054382</v>
      </c>
      <c r="S813" s="25">
        <f t="shared" si="104"/>
        <v>-1.4932181711576655</v>
      </c>
      <c r="T813" s="26">
        <f t="shared" si="105"/>
        <v>-1.9520477457304621</v>
      </c>
      <c r="U813">
        <f>SUMXMY2($P$2:$W$2,ZTable[[#This Row],[Z - Customer Since]:[Z - Partner]])</f>
        <v>17.275707626984453</v>
      </c>
      <c r="V813">
        <f>SUMXMY2($P$3:$W$3,ZTable[[#This Row],[Z - Customer Since]:[Z - Partner]])</f>
        <v>19.622384044164754</v>
      </c>
      <c r="W813">
        <f>SUMXMY2($P$4:$W$4,ZTable[[#This Row],[Z - Customer Since]:[Z - Partner]])</f>
        <v>24.205264972400656</v>
      </c>
      <c r="Y813">
        <f>MIN(ZTable[[#This Row],[Distance^2 to 1]:[Distance^2 to 3]])</f>
        <v>17.275707626984453</v>
      </c>
      <c r="Z813" s="20">
        <f>MATCH(ZTable[[#This Row],[Min Distance^2]],ZTable[[#This Row],[Distance^2 to 1]:[Distance^2 to 3]],0)</f>
        <v>1</v>
      </c>
      <c r="AA813" t="str">
        <f>INDEX(ClusterTable[],MATCH(ZTable[[#This Row],[Assigned to Cluster]],ClusterTable[Cluster Number],0),2)</f>
        <v>CompanyMileage.com</v>
      </c>
    </row>
    <row r="814" spans="1:27">
      <c r="A814" t="s">
        <v>12410</v>
      </c>
      <c r="B814" t="s">
        <v>12411</v>
      </c>
      <c r="C814" s="8">
        <v>4.6493150684931503</v>
      </c>
      <c r="D814">
        <v>3</v>
      </c>
      <c r="E814">
        <v>0</v>
      </c>
      <c r="F814">
        <v>3</v>
      </c>
      <c r="G814" s="7">
        <v>4</v>
      </c>
      <c r="H814" s="9">
        <v>363528</v>
      </c>
      <c r="I814">
        <v>21</v>
      </c>
      <c r="J814">
        <v>0</v>
      </c>
      <c r="K814" s="27">
        <v>807</v>
      </c>
      <c r="L814" s="23" t="s">
        <v>12410</v>
      </c>
      <c r="M814" s="23">
        <f t="shared" si="98"/>
        <v>-3.1532902261694244E-2</v>
      </c>
      <c r="N814" s="23">
        <f t="shared" si="99"/>
        <v>0.67324847890100903</v>
      </c>
      <c r="O814" s="23">
        <f t="shared" si="100"/>
        <v>-0.95181340709916151</v>
      </c>
      <c r="P814" s="23">
        <f t="shared" si="101"/>
        <v>1.4741051290063067</v>
      </c>
      <c r="Q814" s="23">
        <f t="shared" si="102"/>
        <v>1.9747171007723565</v>
      </c>
      <c r="R814" s="23">
        <f t="shared" si="103"/>
        <v>1.2761018793200154</v>
      </c>
      <c r="S814" s="23">
        <f t="shared" si="104"/>
        <v>4.4863169701333826E-2</v>
      </c>
      <c r="T814" s="24">
        <f t="shared" si="105"/>
        <v>-1.9520477457304621</v>
      </c>
      <c r="U814">
        <f>SUMXMY2($P$2:$W$2,ZTable[[#This Row],[Z - Customer Since]:[Z - Partner]])</f>
        <v>24.243657937332515</v>
      </c>
      <c r="V814">
        <f>SUMXMY2($P$3:$W$3,ZTable[[#This Row],[Z - Customer Since]:[Z - Partner]])</f>
        <v>11.190309733583957</v>
      </c>
      <c r="W814">
        <f>SUMXMY2($P$4:$W$4,ZTable[[#This Row],[Z - Customer Since]:[Z - Partner]])</f>
        <v>20.229617903878889</v>
      </c>
      <c r="Y814">
        <f>MIN(ZTable[[#This Row],[Distance^2 to 1]:[Distance^2 to 3]])</f>
        <v>11.190309733583957</v>
      </c>
      <c r="Z814" s="20">
        <f>MATCH(ZTable[[#This Row],[Min Distance^2]],ZTable[[#This Row],[Distance^2 to 1]:[Distance^2 to 3]],0)</f>
        <v>2</v>
      </c>
      <c r="AA814" t="str">
        <f>INDEX(ClusterTable[],MATCH(ZTable[[#This Row],[Assigned to Cluster]],ClusterTable[Cluster Number],0),2)</f>
        <v>Tourin Europeo Spain (Gloria Palace)</v>
      </c>
    </row>
    <row r="815" spans="1:27">
      <c r="A815" t="s">
        <v>4024</v>
      </c>
      <c r="B815" t="s">
        <v>4025</v>
      </c>
      <c r="C815" s="8">
        <v>14.747945205479452</v>
      </c>
      <c r="D815">
        <v>1</v>
      </c>
      <c r="E815">
        <v>0</v>
      </c>
      <c r="F815">
        <v>1</v>
      </c>
      <c r="G815" s="7">
        <v>1</v>
      </c>
      <c r="H815" s="9">
        <v>3628.8</v>
      </c>
      <c r="I815">
        <v>23</v>
      </c>
      <c r="J815">
        <v>0</v>
      </c>
      <c r="K815" s="28">
        <v>808</v>
      </c>
      <c r="L815" s="25" t="s">
        <v>4024</v>
      </c>
      <c r="M815" s="25">
        <f t="shared" si="98"/>
        <v>3.0625484363543767</v>
      </c>
      <c r="N815" s="25">
        <f t="shared" si="99"/>
        <v>-1.1816197792956487</v>
      </c>
      <c r="O815" s="25">
        <f t="shared" si="100"/>
        <v>-0.95181340709916151</v>
      </c>
      <c r="P815" s="25">
        <f t="shared" si="101"/>
        <v>-0.93163444153198571</v>
      </c>
      <c r="Q815" s="25">
        <f t="shared" si="102"/>
        <v>-1.8432911100722591</v>
      </c>
      <c r="R815" s="25">
        <f t="shared" si="103"/>
        <v>-0.10293236198082896</v>
      </c>
      <c r="S815" s="25">
        <f t="shared" si="104"/>
        <v>0.22581391568474549</v>
      </c>
      <c r="T815" s="26">
        <f t="shared" si="105"/>
        <v>-1.9520477457304621</v>
      </c>
      <c r="U815">
        <f>SUMXMY2($P$2:$W$2,ZTable[[#This Row],[Z - Customer Since]:[Z - Partner]])</f>
        <v>24.001736954673923</v>
      </c>
      <c r="V815">
        <f>SUMXMY2($P$3:$W$3,ZTable[[#This Row],[Z - Customer Since]:[Z - Partner]])</f>
        <v>24.781583380177782</v>
      </c>
      <c r="W815">
        <f>SUMXMY2($P$4:$W$4,ZTable[[#This Row],[Z - Customer Since]:[Z - Partner]])</f>
        <v>25.441183860292949</v>
      </c>
      <c r="Y815">
        <f>MIN(ZTable[[#This Row],[Distance^2 to 1]:[Distance^2 to 3]])</f>
        <v>24.001736954673923</v>
      </c>
      <c r="Z815" s="20">
        <f>MATCH(ZTable[[#This Row],[Min Distance^2]],ZTable[[#This Row],[Distance^2 to 1]:[Distance^2 to 3]],0)</f>
        <v>1</v>
      </c>
      <c r="AA815" t="str">
        <f>INDEX(ClusterTable[],MATCH(ZTable[[#This Row],[Assigned to Cluster]],ClusterTable[Cluster Number],0),2)</f>
        <v>CompanyMileage.com</v>
      </c>
    </row>
    <row r="816" spans="1:27">
      <c r="A816" t="s">
        <v>12043</v>
      </c>
      <c r="B816" t="s">
        <v>12044</v>
      </c>
      <c r="C816" s="8">
        <v>2.515068493150685</v>
      </c>
      <c r="D816">
        <v>1</v>
      </c>
      <c r="E816">
        <v>0</v>
      </c>
      <c r="F816">
        <v>2</v>
      </c>
      <c r="G816" s="7">
        <v>3</v>
      </c>
      <c r="H816" s="9">
        <v>39626.5</v>
      </c>
      <c r="I816">
        <v>34</v>
      </c>
      <c r="J816">
        <v>1</v>
      </c>
      <c r="K816" s="27">
        <v>809</v>
      </c>
      <c r="L816" s="23" t="s">
        <v>12043</v>
      </c>
      <c r="M816" s="23">
        <f t="shared" si="98"/>
        <v>-0.68543669031972965</v>
      </c>
      <c r="N816" s="23">
        <f t="shared" si="99"/>
        <v>-1.1816197792956487</v>
      </c>
      <c r="O816" s="23">
        <f t="shared" si="100"/>
        <v>-0.95181340709916151</v>
      </c>
      <c r="P816" s="23">
        <f t="shared" si="101"/>
        <v>0.27123534373716052</v>
      </c>
      <c r="Q816" s="23">
        <f t="shared" si="102"/>
        <v>0.70204769715748472</v>
      </c>
      <c r="R816" s="23">
        <f t="shared" si="103"/>
        <v>3.500087295849684E-2</v>
      </c>
      <c r="S816" s="23">
        <f t="shared" si="104"/>
        <v>1.2210430185935097</v>
      </c>
      <c r="T816" s="24">
        <f t="shared" si="105"/>
        <v>0.51217094318670553</v>
      </c>
      <c r="U816">
        <f>SUMXMY2($P$2:$W$2,ZTable[[#This Row],[Z - Customer Since]:[Z - Partner]])</f>
        <v>12.115671910772475</v>
      </c>
      <c r="V816">
        <f>SUMXMY2($P$3:$W$3,ZTable[[#This Row],[Z - Customer Since]:[Z - Partner]])</f>
        <v>5.9331072255702857</v>
      </c>
      <c r="W816">
        <f>SUMXMY2($P$4:$W$4,ZTable[[#This Row],[Z - Customer Since]:[Z - Partner]])</f>
        <v>2.7098338972885765</v>
      </c>
      <c r="Y816">
        <f>MIN(ZTable[[#This Row],[Distance^2 to 1]:[Distance^2 to 3]])</f>
        <v>2.7098338972885765</v>
      </c>
      <c r="Z816" s="20">
        <f>MATCH(ZTable[[#This Row],[Min Distance^2]],ZTable[[#This Row],[Distance^2 to 1]:[Distance^2 to 3]],0)</f>
        <v>3</v>
      </c>
      <c r="AA816" t="str">
        <f>INDEX(ClusterTable[],MATCH(ZTable[[#This Row],[Assigned to Cluster]],ClusterTable[Cluster Number],0),2)</f>
        <v>Protecture Limited</v>
      </c>
    </row>
    <row r="817" spans="1:27">
      <c r="A817" t="s">
        <v>12216</v>
      </c>
      <c r="B817" t="s">
        <v>12217</v>
      </c>
      <c r="C817" s="8">
        <v>4.0739726027397261</v>
      </c>
      <c r="D817">
        <v>3</v>
      </c>
      <c r="E817">
        <v>1</v>
      </c>
      <c r="F817">
        <v>1</v>
      </c>
      <c r="G817" s="7">
        <v>2</v>
      </c>
      <c r="H817" s="9">
        <v>8415</v>
      </c>
      <c r="I817">
        <v>23</v>
      </c>
      <c r="J817">
        <v>1</v>
      </c>
      <c r="K817" s="28">
        <v>810</v>
      </c>
      <c r="L817" s="25" t="s">
        <v>12216</v>
      </c>
      <c r="M817" s="25">
        <f t="shared" si="98"/>
        <v>-0.20780991829787832</v>
      </c>
      <c r="N817" s="25">
        <f t="shared" si="99"/>
        <v>0.67324847890100903</v>
      </c>
      <c r="O817" s="25">
        <f t="shared" si="100"/>
        <v>1.0503971972020076</v>
      </c>
      <c r="P817" s="25">
        <f t="shared" si="101"/>
        <v>-0.93163444153198571</v>
      </c>
      <c r="Q817" s="25">
        <f t="shared" si="102"/>
        <v>-0.5706217064573873</v>
      </c>
      <c r="R817" s="25">
        <f t="shared" si="103"/>
        <v>-8.4592966712058987E-2</v>
      </c>
      <c r="S817" s="25">
        <f t="shared" si="104"/>
        <v>0.22581391568474549</v>
      </c>
      <c r="T817" s="26">
        <f t="shared" si="105"/>
        <v>0.51217094318670553</v>
      </c>
      <c r="U817">
        <f>SUMXMY2($P$2:$W$2,ZTable[[#This Row],[Z - Customer Since]:[Z - Partner]])</f>
        <v>8.6316026054015088E-2</v>
      </c>
      <c r="V817">
        <f>SUMXMY2($P$3:$W$3,ZTable[[#This Row],[Z - Customer Since]:[Z - Partner]])</f>
        <v>7.4295153784662107</v>
      </c>
      <c r="W817">
        <f>SUMXMY2($P$4:$W$4,ZTable[[#This Row],[Z - Customer Since]:[Z - Partner]])</f>
        <v>9.4849502518821023</v>
      </c>
      <c r="Y817">
        <f>MIN(ZTable[[#This Row],[Distance^2 to 1]:[Distance^2 to 3]])</f>
        <v>8.6316026054015088E-2</v>
      </c>
      <c r="Z817" s="20">
        <f>MATCH(ZTable[[#This Row],[Min Distance^2]],ZTable[[#This Row],[Distance^2 to 1]:[Distance^2 to 3]],0)</f>
        <v>1</v>
      </c>
      <c r="AA817" t="str">
        <f>INDEX(ClusterTable[],MATCH(ZTable[[#This Row],[Assigned to Cluster]],ClusterTable[Cluster Number],0),2)</f>
        <v>CompanyMileage.com</v>
      </c>
    </row>
    <row r="818" spans="1:27">
      <c r="A818" t="s">
        <v>12058</v>
      </c>
      <c r="B818" t="s">
        <v>12059</v>
      </c>
      <c r="C818" s="8">
        <v>1.8301369863013699</v>
      </c>
      <c r="D818">
        <v>3</v>
      </c>
      <c r="E818">
        <v>1</v>
      </c>
      <c r="F818">
        <v>1</v>
      </c>
      <c r="G818" s="7">
        <v>2</v>
      </c>
      <c r="H818" s="9">
        <v>6318</v>
      </c>
      <c r="I818">
        <v>8</v>
      </c>
      <c r="J818">
        <v>1</v>
      </c>
      <c r="K818" s="27">
        <v>811</v>
      </c>
      <c r="L818" s="23" t="s">
        <v>12058</v>
      </c>
      <c r="M818" s="23">
        <f t="shared" si="98"/>
        <v>-0.89529028083899653</v>
      </c>
      <c r="N818" s="23">
        <f t="shared" si="99"/>
        <v>0.67324847890100903</v>
      </c>
      <c r="O818" s="23">
        <f t="shared" si="100"/>
        <v>1.0503971972020076</v>
      </c>
      <c r="P818" s="23">
        <f t="shared" si="101"/>
        <v>-0.93163444153198571</v>
      </c>
      <c r="Q818" s="23">
        <f t="shared" si="102"/>
        <v>-0.5706217064573873</v>
      </c>
      <c r="R818" s="23">
        <f t="shared" si="103"/>
        <v>-9.2628091002437712E-2</v>
      </c>
      <c r="S818" s="23">
        <f t="shared" si="104"/>
        <v>-1.131316679190842</v>
      </c>
      <c r="T818" s="24">
        <f t="shared" si="105"/>
        <v>0.51217094318670553</v>
      </c>
      <c r="U818">
        <f>SUMXMY2($P$2:$W$2,ZTable[[#This Row],[Z - Customer Since]:[Z - Partner]])</f>
        <v>2.8047813702633548</v>
      </c>
      <c r="V818">
        <f>SUMXMY2($P$3:$W$3,ZTable[[#This Row],[Z - Customer Since]:[Z - Partner]])</f>
        <v>10.031645498539117</v>
      </c>
      <c r="W818">
        <f>SUMXMY2($P$4:$W$4,ZTable[[#This Row],[Z - Customer Since]:[Z - Partner]])</f>
        <v>10.744445645586991</v>
      </c>
      <c r="Y818">
        <f>MIN(ZTable[[#This Row],[Distance^2 to 1]:[Distance^2 to 3]])</f>
        <v>2.8047813702633548</v>
      </c>
      <c r="Z818" s="20">
        <f>MATCH(ZTable[[#This Row],[Min Distance^2]],ZTable[[#This Row],[Distance^2 to 1]:[Distance^2 to 3]],0)</f>
        <v>1</v>
      </c>
      <c r="AA818" t="str">
        <f>INDEX(ClusterTable[],MATCH(ZTable[[#This Row],[Assigned to Cluster]],ClusterTable[Cluster Number],0),2)</f>
        <v>CompanyMileage.com</v>
      </c>
    </row>
    <row r="819" spans="1:27">
      <c r="A819" t="s">
        <v>12062</v>
      </c>
      <c r="B819" t="s">
        <v>12063</v>
      </c>
      <c r="C819" s="8">
        <v>2.8602739726027395</v>
      </c>
      <c r="D819">
        <v>3</v>
      </c>
      <c r="E819">
        <v>1</v>
      </c>
      <c r="F819">
        <v>1</v>
      </c>
      <c r="G819" s="7">
        <v>1</v>
      </c>
      <c r="H819" s="9">
        <v>2160</v>
      </c>
      <c r="I819">
        <v>7</v>
      </c>
      <c r="J819">
        <v>1</v>
      </c>
      <c r="K819" s="28">
        <v>812</v>
      </c>
      <c r="L819" s="25" t="s">
        <v>12062</v>
      </c>
      <c r="M819" s="25">
        <f t="shared" si="98"/>
        <v>-0.5796704806980193</v>
      </c>
      <c r="N819" s="25">
        <f t="shared" si="99"/>
        <v>0.67324847890100903</v>
      </c>
      <c r="O819" s="25">
        <f t="shared" si="100"/>
        <v>1.0503971972020076</v>
      </c>
      <c r="P819" s="25">
        <f t="shared" si="101"/>
        <v>-0.93163444153198571</v>
      </c>
      <c r="Q819" s="25">
        <f t="shared" si="102"/>
        <v>-1.8432911100722591</v>
      </c>
      <c r="R819" s="25">
        <f t="shared" si="103"/>
        <v>-0.10856039753529166</v>
      </c>
      <c r="S819" s="25">
        <f t="shared" si="104"/>
        <v>-1.2217920521825478</v>
      </c>
      <c r="T819" s="26">
        <f t="shared" si="105"/>
        <v>0.51217094318670553</v>
      </c>
      <c r="U819">
        <f>SUMXMY2($P$2:$W$2,ZTable[[#This Row],[Z - Customer Since]:[Z - Partner]])</f>
        <v>4.1589569345642383</v>
      </c>
      <c r="V819">
        <f>SUMXMY2($P$3:$W$3,ZTable[[#This Row],[Z - Customer Since]:[Z - Partner]])</f>
        <v>14.419668997761448</v>
      </c>
      <c r="W819">
        <f>SUMXMY2($P$4:$W$4,ZTable[[#This Row],[Z - Customer Since]:[Z - Partner]])</f>
        <v>12.768161852879999</v>
      </c>
      <c r="Y819">
        <f>MIN(ZTable[[#This Row],[Distance^2 to 1]:[Distance^2 to 3]])</f>
        <v>4.1589569345642383</v>
      </c>
      <c r="Z819" s="20">
        <f>MATCH(ZTable[[#This Row],[Min Distance^2]],ZTable[[#This Row],[Distance^2 to 1]:[Distance^2 to 3]],0)</f>
        <v>1</v>
      </c>
      <c r="AA819" t="str">
        <f>INDEX(ClusterTable[],MATCH(ZTable[[#This Row],[Assigned to Cluster]],ClusterTable[Cluster Number],0),2)</f>
        <v>CompanyMileage.com</v>
      </c>
    </row>
    <row r="820" spans="1:27">
      <c r="A820" t="s">
        <v>12072</v>
      </c>
      <c r="B820" t="s">
        <v>12073</v>
      </c>
      <c r="C820" s="8">
        <v>2.7808219178082192</v>
      </c>
      <c r="D820">
        <v>3</v>
      </c>
      <c r="E820">
        <v>1</v>
      </c>
      <c r="F820">
        <v>1</v>
      </c>
      <c r="G820" s="7">
        <v>2</v>
      </c>
      <c r="H820" s="9">
        <v>4621.5</v>
      </c>
      <c r="I820">
        <v>3</v>
      </c>
      <c r="J820">
        <v>1</v>
      </c>
      <c r="K820" s="27">
        <v>813</v>
      </c>
      <c r="L820" s="23" t="s">
        <v>12072</v>
      </c>
      <c r="M820" s="23">
        <f t="shared" si="98"/>
        <v>-0.60401349719825415</v>
      </c>
      <c r="N820" s="23">
        <f t="shared" si="99"/>
        <v>0.67324847890100903</v>
      </c>
      <c r="O820" s="23">
        <f t="shared" si="100"/>
        <v>1.0503971972020076</v>
      </c>
      <c r="P820" s="23">
        <f t="shared" si="101"/>
        <v>-0.93163444153198571</v>
      </c>
      <c r="Q820" s="23">
        <f t="shared" si="102"/>
        <v>-0.5706217064573873</v>
      </c>
      <c r="R820" s="23">
        <f t="shared" si="103"/>
        <v>-9.9128610009890025E-2</v>
      </c>
      <c r="S820" s="23">
        <f t="shared" si="104"/>
        <v>-1.5836935441493714</v>
      </c>
      <c r="T820" s="24">
        <f t="shared" si="105"/>
        <v>0.51217094318670553</v>
      </c>
      <c r="U820">
        <f>SUMXMY2($P$2:$W$2,ZTable[[#This Row],[Z - Customer Since]:[Z - Partner]])</f>
        <v>3.7506478431339594</v>
      </c>
      <c r="V820">
        <f>SUMXMY2($P$3:$W$3,ZTable[[#This Row],[Z - Customer Since]:[Z - Partner]])</f>
        <v>10.654635075854051</v>
      </c>
      <c r="W820">
        <f>SUMXMY2($P$4:$W$4,ZTable[[#This Row],[Z - Customer Since]:[Z - Partner]])</f>
        <v>12.308324405813572</v>
      </c>
      <c r="Y820">
        <f>MIN(ZTable[[#This Row],[Distance^2 to 1]:[Distance^2 to 3]])</f>
        <v>3.7506478431339594</v>
      </c>
      <c r="Z820" s="20">
        <f>MATCH(ZTable[[#This Row],[Min Distance^2]],ZTable[[#This Row],[Distance^2 to 1]:[Distance^2 to 3]],0)</f>
        <v>1</v>
      </c>
      <c r="AA820" t="str">
        <f>INDEX(ClusterTable[],MATCH(ZTable[[#This Row],[Assigned to Cluster]],ClusterTable[Cluster Number],0),2)</f>
        <v>CompanyMileage.com</v>
      </c>
    </row>
    <row r="821" spans="1:27">
      <c r="A821" t="s">
        <v>4031</v>
      </c>
      <c r="B821" t="s">
        <v>4032</v>
      </c>
      <c r="C821" s="8">
        <v>7.904109589041096</v>
      </c>
      <c r="D821">
        <v>5</v>
      </c>
      <c r="E821">
        <v>0</v>
      </c>
      <c r="F821">
        <v>2</v>
      </c>
      <c r="G821" s="7">
        <v>2</v>
      </c>
      <c r="H821" s="9">
        <v>15036.84</v>
      </c>
      <c r="I821">
        <v>23</v>
      </c>
      <c r="J821">
        <v>1</v>
      </c>
      <c r="K821" s="28">
        <v>814</v>
      </c>
      <c r="L821" s="25" t="s">
        <v>4031</v>
      </c>
      <c r="M821" s="25">
        <f t="shared" si="98"/>
        <v>0.96569135988586208</v>
      </c>
      <c r="N821" s="25">
        <f t="shared" si="99"/>
        <v>2.5281167370976667</v>
      </c>
      <c r="O821" s="25">
        <f t="shared" si="100"/>
        <v>-0.95181340709916151</v>
      </c>
      <c r="P821" s="25">
        <f t="shared" si="101"/>
        <v>0.27123534373716052</v>
      </c>
      <c r="Q821" s="25">
        <f t="shared" si="102"/>
        <v>-0.5706217064573873</v>
      </c>
      <c r="R821" s="25">
        <f t="shared" si="103"/>
        <v>-5.9219906420689666E-2</v>
      </c>
      <c r="S821" s="25">
        <f t="shared" si="104"/>
        <v>0.22581391568474549</v>
      </c>
      <c r="T821" s="26">
        <f t="shared" si="105"/>
        <v>0.51217094318670553</v>
      </c>
      <c r="U821">
        <f>SUMXMY2($P$2:$W$2,ZTable[[#This Row],[Z - Customer Since]:[Z - Partner]])</f>
        <v>9.6707704885194019</v>
      </c>
      <c r="V821">
        <f>SUMXMY2($P$3:$W$3,ZTable[[#This Row],[Z - Customer Since]:[Z - Partner]])</f>
        <v>5.4631152383106745</v>
      </c>
      <c r="W821">
        <f>SUMXMY2($P$4:$W$4,ZTable[[#This Row],[Z - Customer Since]:[Z - Partner]])</f>
        <v>17.529552901961438</v>
      </c>
      <c r="Y821">
        <f>MIN(ZTable[[#This Row],[Distance^2 to 1]:[Distance^2 to 3]])</f>
        <v>5.4631152383106745</v>
      </c>
      <c r="Z821" s="20">
        <f>MATCH(ZTable[[#This Row],[Min Distance^2]],ZTable[[#This Row],[Distance^2 to 1]:[Distance^2 to 3]],0)</f>
        <v>2</v>
      </c>
      <c r="AA821" t="str">
        <f>INDEX(ClusterTable[],MATCH(ZTable[[#This Row],[Assigned to Cluster]],ClusterTable[Cluster Number],0),2)</f>
        <v>Tourin Europeo Spain (Gloria Palace)</v>
      </c>
    </row>
    <row r="822" spans="1:27">
      <c r="A822" t="s">
        <v>12081</v>
      </c>
      <c r="B822" t="s">
        <v>12082</v>
      </c>
      <c r="C822" s="8">
        <v>3.0931506849315067</v>
      </c>
      <c r="D822">
        <v>3</v>
      </c>
      <c r="E822">
        <v>0</v>
      </c>
      <c r="F822">
        <v>2</v>
      </c>
      <c r="G822" s="7">
        <v>2</v>
      </c>
      <c r="H822" s="9">
        <v>4992</v>
      </c>
      <c r="I822">
        <v>10</v>
      </c>
      <c r="J822">
        <v>1</v>
      </c>
      <c r="K822" s="27">
        <v>815</v>
      </c>
      <c r="L822" s="23" t="s">
        <v>12081</v>
      </c>
      <c r="M822" s="23">
        <f t="shared" si="98"/>
        <v>-0.50832025992146856</v>
      </c>
      <c r="N822" s="23">
        <f t="shared" si="99"/>
        <v>0.67324847890100903</v>
      </c>
      <c r="O822" s="23">
        <f t="shared" si="100"/>
        <v>-0.95181340709916151</v>
      </c>
      <c r="P822" s="23">
        <f t="shared" si="101"/>
        <v>0.27123534373716052</v>
      </c>
      <c r="Q822" s="23">
        <f t="shared" si="102"/>
        <v>-0.5706217064573873</v>
      </c>
      <c r="R822" s="23">
        <f t="shared" si="103"/>
        <v>-9.7708956433549862E-2</v>
      </c>
      <c r="S822" s="23">
        <f t="shared" si="104"/>
        <v>-0.95036593320743035</v>
      </c>
      <c r="T822" s="24">
        <f t="shared" si="105"/>
        <v>0.51217094318670553</v>
      </c>
      <c r="U822">
        <f>SUMXMY2($P$2:$W$2,ZTable[[#This Row],[Z - Customer Since]:[Z - Partner]])</f>
        <v>7.192532172173645</v>
      </c>
      <c r="V822">
        <f>SUMXMY2($P$3:$W$3,ZTable[[#This Row],[Z - Customer Since]:[Z - Partner]])</f>
        <v>3.3620747586606714</v>
      </c>
      <c r="W822">
        <f>SUMXMY2($P$4:$W$4,ZTable[[#This Row],[Z - Customer Since]:[Z - Partner]])</f>
        <v>5.0418068559790798</v>
      </c>
      <c r="Y822">
        <f>MIN(ZTable[[#This Row],[Distance^2 to 1]:[Distance^2 to 3]])</f>
        <v>3.3620747586606714</v>
      </c>
      <c r="Z822" s="20">
        <f>MATCH(ZTable[[#This Row],[Min Distance^2]],ZTable[[#This Row],[Distance^2 to 1]:[Distance^2 to 3]],0)</f>
        <v>2</v>
      </c>
      <c r="AA822" t="str">
        <f>INDEX(ClusterTable[],MATCH(ZTable[[#This Row],[Assigned to Cluster]],ClusterTable[Cluster Number],0),2)</f>
        <v>Tourin Europeo Spain (Gloria Palace)</v>
      </c>
    </row>
    <row r="823" spans="1:27">
      <c r="A823" t="s">
        <v>4035</v>
      </c>
      <c r="B823" t="s">
        <v>4036</v>
      </c>
      <c r="C823" s="8">
        <v>9.6301369863013697</v>
      </c>
      <c r="D823">
        <v>3</v>
      </c>
      <c r="E823">
        <v>0</v>
      </c>
      <c r="F823">
        <v>2</v>
      </c>
      <c r="G823" s="7">
        <v>3</v>
      </c>
      <c r="H823" s="9">
        <v>18252</v>
      </c>
      <c r="I823">
        <v>35</v>
      </c>
      <c r="J823">
        <v>1</v>
      </c>
      <c r="K823" s="28">
        <v>816</v>
      </c>
      <c r="L823" s="25" t="s">
        <v>4035</v>
      </c>
      <c r="M823" s="25">
        <f t="shared" si="98"/>
        <v>1.4945224079944146</v>
      </c>
      <c r="N823" s="25">
        <f t="shared" si="99"/>
        <v>0.67324847890100903</v>
      </c>
      <c r="O823" s="25">
        <f t="shared" si="100"/>
        <v>-0.95181340709916151</v>
      </c>
      <c r="P823" s="25">
        <f t="shared" si="101"/>
        <v>0.27123534373716052</v>
      </c>
      <c r="Q823" s="25">
        <f t="shared" si="102"/>
        <v>0.70204769715748472</v>
      </c>
      <c r="R823" s="25">
        <f t="shared" si="103"/>
        <v>-4.6900302122428315E-2</v>
      </c>
      <c r="S823" s="25">
        <f t="shared" si="104"/>
        <v>1.3115183915852155</v>
      </c>
      <c r="T823" s="26">
        <f t="shared" si="105"/>
        <v>0.51217094318670553</v>
      </c>
      <c r="U823">
        <f>SUMXMY2($P$2:$W$2,ZTable[[#This Row],[Z - Customer Since]:[Z - Partner]])</f>
        <v>10.239529466344587</v>
      </c>
      <c r="V823">
        <f>SUMXMY2($P$3:$W$3,ZTable[[#This Row],[Z - Customer Since]:[Z - Partner]])</f>
        <v>2.8973219829587067</v>
      </c>
      <c r="W823">
        <f>SUMXMY2($P$4:$W$4,ZTable[[#This Row],[Z - Customer Since]:[Z - Partner]])</f>
        <v>12.339607573223837</v>
      </c>
      <c r="Y823">
        <f>MIN(ZTable[[#This Row],[Distance^2 to 1]:[Distance^2 to 3]])</f>
        <v>2.8973219829587067</v>
      </c>
      <c r="Z823" s="20">
        <f>MATCH(ZTable[[#This Row],[Min Distance^2]],ZTable[[#This Row],[Distance^2 to 1]:[Distance^2 to 3]],0)</f>
        <v>2</v>
      </c>
      <c r="AA823" t="str">
        <f>INDEX(ClusterTable[],MATCH(ZTable[[#This Row],[Assigned to Cluster]],ClusterTable[Cluster Number],0),2)</f>
        <v>Tourin Europeo Spain (Gloria Palace)</v>
      </c>
    </row>
    <row r="824" spans="1:27">
      <c r="A824" t="s">
        <v>12124</v>
      </c>
      <c r="B824" t="s">
        <v>12125</v>
      </c>
      <c r="C824" s="8">
        <v>4.6438356164383565</v>
      </c>
      <c r="D824">
        <v>3</v>
      </c>
      <c r="E824">
        <v>1</v>
      </c>
      <c r="F824">
        <v>3</v>
      </c>
      <c r="G824" s="7">
        <v>2</v>
      </c>
      <c r="H824" s="9">
        <v>9180</v>
      </c>
      <c r="I824">
        <v>23</v>
      </c>
      <c r="J824">
        <v>1</v>
      </c>
      <c r="K824" s="27">
        <v>817</v>
      </c>
      <c r="L824" s="23" t="s">
        <v>12124</v>
      </c>
      <c r="M824" s="23">
        <f t="shared" si="98"/>
        <v>-3.3211730985848169E-2</v>
      </c>
      <c r="N824" s="23">
        <f t="shared" si="99"/>
        <v>0.67324847890100903</v>
      </c>
      <c r="O824" s="23">
        <f t="shared" si="100"/>
        <v>1.0503971972020076</v>
      </c>
      <c r="P824" s="23">
        <f t="shared" si="101"/>
        <v>1.4741051290063067</v>
      </c>
      <c r="Q824" s="23">
        <f t="shared" si="102"/>
        <v>-0.5706217064573873</v>
      </c>
      <c r="R824" s="23">
        <f t="shared" si="103"/>
        <v>-8.1661698194109664E-2</v>
      </c>
      <c r="S824" s="23">
        <f t="shared" si="104"/>
        <v>0.22581391568474549</v>
      </c>
      <c r="T824" s="24">
        <f t="shared" si="105"/>
        <v>0.51217094318670553</v>
      </c>
      <c r="U824">
        <f>SUMXMY2($P$2:$W$2,ZTable[[#This Row],[Z - Customer Since]:[Z - Partner]])</f>
        <v>5.8017956886339128</v>
      </c>
      <c r="V824">
        <f>SUMXMY2($P$3:$W$3,ZTable[[#This Row],[Z - Customer Since]:[Z - Partner]])</f>
        <v>7.2622538854971772</v>
      </c>
      <c r="W824">
        <f>SUMXMY2($P$4:$W$4,ZTable[[#This Row],[Z - Customer Since]:[Z - Partner]])</f>
        <v>9.7833912165997337</v>
      </c>
      <c r="Y824">
        <f>MIN(ZTable[[#This Row],[Distance^2 to 1]:[Distance^2 to 3]])</f>
        <v>5.8017956886339128</v>
      </c>
      <c r="Z824" s="20">
        <f>MATCH(ZTable[[#This Row],[Min Distance^2]],ZTable[[#This Row],[Distance^2 to 1]:[Distance^2 to 3]],0)</f>
        <v>1</v>
      </c>
      <c r="AA824" t="str">
        <f>INDEX(ClusterTable[],MATCH(ZTable[[#This Row],[Assigned to Cluster]],ClusterTable[Cluster Number],0),2)</f>
        <v>CompanyMileage.com</v>
      </c>
    </row>
    <row r="825" spans="1:27">
      <c r="A825" t="s">
        <v>12089</v>
      </c>
      <c r="B825" t="s">
        <v>12090</v>
      </c>
      <c r="C825" s="8">
        <v>1.5424657534246575</v>
      </c>
      <c r="D825">
        <v>1</v>
      </c>
      <c r="E825">
        <v>1</v>
      </c>
      <c r="F825">
        <v>1</v>
      </c>
      <c r="G825" s="7">
        <v>3</v>
      </c>
      <c r="H825" s="9">
        <v>4680</v>
      </c>
      <c r="I825">
        <v>8</v>
      </c>
      <c r="J825">
        <v>1</v>
      </c>
      <c r="K825" s="28">
        <v>818</v>
      </c>
      <c r="L825" s="25" t="s">
        <v>12089</v>
      </c>
      <c r="M825" s="25">
        <f t="shared" si="98"/>
        <v>-0.98342878885708862</v>
      </c>
      <c r="N825" s="25">
        <f t="shared" si="99"/>
        <v>-1.1816197792956487</v>
      </c>
      <c r="O825" s="25">
        <f t="shared" si="100"/>
        <v>1.0503971972020076</v>
      </c>
      <c r="P825" s="25">
        <f t="shared" si="101"/>
        <v>-0.93163444153198571</v>
      </c>
      <c r="Q825" s="25">
        <f t="shared" si="102"/>
        <v>0.70204769715748472</v>
      </c>
      <c r="R825" s="25">
        <f t="shared" si="103"/>
        <v>-9.8904454182046839E-2</v>
      </c>
      <c r="S825" s="25">
        <f t="shared" si="104"/>
        <v>-1.131316679190842</v>
      </c>
      <c r="T825" s="26">
        <f t="shared" si="105"/>
        <v>0.51217094318670553</v>
      </c>
      <c r="U825">
        <f>SUMXMY2($P$2:$W$2,ZTable[[#This Row],[Z - Customer Since]:[Z - Partner]])</f>
        <v>8.0458989357053809</v>
      </c>
      <c r="V825">
        <f>SUMXMY2($P$3:$W$3,ZTable[[#This Row],[Z - Customer Since]:[Z - Partner]])</f>
        <v>12.081251624388406</v>
      </c>
      <c r="W825">
        <f>SUMXMY2($P$4:$W$4,ZTable[[#This Row],[Z - Customer Since]:[Z - Partner]])</f>
        <v>8.9173718028925606</v>
      </c>
      <c r="Y825">
        <f>MIN(ZTable[[#This Row],[Distance^2 to 1]:[Distance^2 to 3]])</f>
        <v>8.0458989357053809</v>
      </c>
      <c r="Z825" s="20">
        <f>MATCH(ZTable[[#This Row],[Min Distance^2]],ZTable[[#This Row],[Distance^2 to 1]:[Distance^2 to 3]],0)</f>
        <v>1</v>
      </c>
      <c r="AA825" t="str">
        <f>INDEX(ClusterTable[],MATCH(ZTable[[#This Row],[Assigned to Cluster]],ClusterTable[Cluster Number],0),2)</f>
        <v>CompanyMileage.com</v>
      </c>
    </row>
    <row r="826" spans="1:27">
      <c r="A826" t="s">
        <v>12139</v>
      </c>
      <c r="B826" t="s">
        <v>12140</v>
      </c>
      <c r="C826" s="8">
        <v>4.1013698630136988</v>
      </c>
      <c r="D826">
        <v>3</v>
      </c>
      <c r="E826">
        <v>1</v>
      </c>
      <c r="F826">
        <v>4</v>
      </c>
      <c r="G826" s="7">
        <v>2</v>
      </c>
      <c r="H826" s="9">
        <v>20584.21</v>
      </c>
      <c r="I826">
        <v>18</v>
      </c>
      <c r="J826">
        <v>1</v>
      </c>
      <c r="K826" s="27">
        <v>819</v>
      </c>
      <c r="L826" s="23" t="s">
        <v>12139</v>
      </c>
      <c r="M826" s="23">
        <f t="shared" si="98"/>
        <v>-0.19941577467710761</v>
      </c>
      <c r="N826" s="23">
        <f t="shared" si="99"/>
        <v>0.67324847890100903</v>
      </c>
      <c r="O826" s="23">
        <f t="shared" si="100"/>
        <v>1.0503971972020076</v>
      </c>
      <c r="P826" s="23">
        <f t="shared" si="101"/>
        <v>2.6769749142754531</v>
      </c>
      <c r="Q826" s="23">
        <f t="shared" si="102"/>
        <v>-0.5706217064573873</v>
      </c>
      <c r="R826" s="23">
        <f t="shared" si="103"/>
        <v>-3.7963918135177882E-2</v>
      </c>
      <c r="S826" s="23">
        <f t="shared" si="104"/>
        <v>-0.2265629492737837</v>
      </c>
      <c r="T826" s="24">
        <f t="shared" si="105"/>
        <v>0.51217094318670553</v>
      </c>
      <c r="U826">
        <f>SUMXMY2($P$2:$W$2,ZTable[[#This Row],[Z - Customer Since]:[Z - Partner]])</f>
        <v>13.310268261230428</v>
      </c>
      <c r="V826">
        <f>SUMXMY2($P$3:$W$3,ZTable[[#This Row],[Z - Customer Since]:[Z - Partner]])</f>
        <v>11.805481587225565</v>
      </c>
      <c r="W826">
        <f>SUMXMY2($P$4:$W$4,ZTable[[#This Row],[Z - Customer Since]:[Z - Partner]])</f>
        <v>14.045976086537634</v>
      </c>
      <c r="Y826">
        <f>MIN(ZTable[[#This Row],[Distance^2 to 1]:[Distance^2 to 3]])</f>
        <v>11.805481587225565</v>
      </c>
      <c r="Z826" s="20">
        <f>MATCH(ZTable[[#This Row],[Min Distance^2]],ZTable[[#This Row],[Distance^2 to 1]:[Distance^2 to 3]],0)</f>
        <v>2</v>
      </c>
      <c r="AA826" t="str">
        <f>INDEX(ClusterTable[],MATCH(ZTable[[#This Row],[Assigned to Cluster]],ClusterTable[Cluster Number],0),2)</f>
        <v>Tourin Europeo Spain (Gloria Palace)</v>
      </c>
    </row>
    <row r="827" spans="1:27">
      <c r="A827" t="s">
        <v>4041</v>
      </c>
      <c r="B827" t="s">
        <v>4042</v>
      </c>
      <c r="C827" s="8">
        <v>5.8273972602739725</v>
      </c>
      <c r="D827">
        <v>1</v>
      </c>
      <c r="E827">
        <v>0</v>
      </c>
      <c r="F827">
        <v>1</v>
      </c>
      <c r="G827" s="7">
        <v>2</v>
      </c>
      <c r="H827" s="9">
        <v>3888</v>
      </c>
      <c r="I827">
        <v>31</v>
      </c>
      <c r="J827">
        <v>1</v>
      </c>
      <c r="K827" s="28">
        <v>820</v>
      </c>
      <c r="L827" s="25" t="s">
        <v>4041</v>
      </c>
      <c r="M827" s="25">
        <f t="shared" si="98"/>
        <v>0.32941527343144483</v>
      </c>
      <c r="N827" s="25">
        <f t="shared" si="99"/>
        <v>-1.1816197792956487</v>
      </c>
      <c r="O827" s="25">
        <f t="shared" si="100"/>
        <v>-0.95181340709916151</v>
      </c>
      <c r="P827" s="25">
        <f t="shared" si="101"/>
        <v>-0.93163444153198571</v>
      </c>
      <c r="Q827" s="25">
        <f t="shared" si="102"/>
        <v>-0.5706217064573873</v>
      </c>
      <c r="R827" s="25">
        <f t="shared" si="103"/>
        <v>-0.10193917923592379</v>
      </c>
      <c r="S827" s="25">
        <f t="shared" si="104"/>
        <v>0.94961689961839224</v>
      </c>
      <c r="T827" s="26">
        <f t="shared" si="105"/>
        <v>0.51217094318670553</v>
      </c>
      <c r="U827">
        <f>SUMXMY2($P$2:$W$2,ZTable[[#This Row],[Z - Customer Since]:[Z - Partner]])</f>
        <v>8.0328586980560175</v>
      </c>
      <c r="V827">
        <f>SUMXMY2($P$3:$W$3,ZTable[[#This Row],[Z - Customer Since]:[Z - Partner]])</f>
        <v>7.3265618534525023</v>
      </c>
      <c r="W827">
        <f>SUMXMY2($P$4:$W$4,ZTable[[#This Row],[Z - Customer Since]:[Z - Partner]])</f>
        <v>3.6725025830600759</v>
      </c>
      <c r="Y827">
        <f>MIN(ZTable[[#This Row],[Distance^2 to 1]:[Distance^2 to 3]])</f>
        <v>3.6725025830600759</v>
      </c>
      <c r="Z827" s="20">
        <f>MATCH(ZTable[[#This Row],[Min Distance^2]],ZTable[[#This Row],[Distance^2 to 1]:[Distance^2 to 3]],0)</f>
        <v>3</v>
      </c>
      <c r="AA827" t="str">
        <f>INDEX(ClusterTable[],MATCH(ZTable[[#This Row],[Assigned to Cluster]],ClusterTable[Cluster Number],0),2)</f>
        <v>Protecture Limited</v>
      </c>
    </row>
    <row r="828" spans="1:27">
      <c r="A828" t="s">
        <v>12133</v>
      </c>
      <c r="B828" t="s">
        <v>12134</v>
      </c>
      <c r="C828" s="8">
        <v>3.2821917808219179</v>
      </c>
      <c r="D828">
        <v>2</v>
      </c>
      <c r="E828">
        <v>1</v>
      </c>
      <c r="F828">
        <v>3</v>
      </c>
      <c r="G828" s="7">
        <v>2</v>
      </c>
      <c r="H828" s="9">
        <v>4992</v>
      </c>
      <c r="I828">
        <v>7</v>
      </c>
      <c r="J828">
        <v>1</v>
      </c>
      <c r="K828" s="27">
        <v>821</v>
      </c>
      <c r="L828" s="23" t="s">
        <v>12133</v>
      </c>
      <c r="M828" s="23">
        <f t="shared" si="98"/>
        <v>-0.45040066893815078</v>
      </c>
      <c r="N828" s="23">
        <f t="shared" si="99"/>
        <v>-0.25418565019731981</v>
      </c>
      <c r="O828" s="23">
        <f t="shared" si="100"/>
        <v>1.0503971972020076</v>
      </c>
      <c r="P828" s="23">
        <f t="shared" si="101"/>
        <v>1.4741051290063067</v>
      </c>
      <c r="Q828" s="23">
        <f t="shared" si="102"/>
        <v>-0.5706217064573873</v>
      </c>
      <c r="R828" s="23">
        <f t="shared" si="103"/>
        <v>-9.7708956433549862E-2</v>
      </c>
      <c r="S828" s="23">
        <f t="shared" si="104"/>
        <v>-1.2217920521825478</v>
      </c>
      <c r="T828" s="24">
        <f t="shared" si="105"/>
        <v>0.51217094318670553</v>
      </c>
      <c r="U828">
        <f>SUMXMY2($P$2:$W$2,ZTable[[#This Row],[Z - Customer Since]:[Z - Partner]])</f>
        <v>9.031180925530844</v>
      </c>
      <c r="V828">
        <f>SUMXMY2($P$3:$W$3,ZTable[[#This Row],[Z - Customer Since]:[Z - Partner]])</f>
        <v>10.19479511319116</v>
      </c>
      <c r="W828">
        <f>SUMXMY2($P$4:$W$4,ZTable[[#This Row],[Z - Customer Since]:[Z - Partner]])</f>
        <v>8.6867301817110381</v>
      </c>
      <c r="Y828">
        <f>MIN(ZTable[[#This Row],[Distance^2 to 1]:[Distance^2 to 3]])</f>
        <v>8.6867301817110381</v>
      </c>
      <c r="Z828" s="20">
        <f>MATCH(ZTable[[#This Row],[Min Distance^2]],ZTable[[#This Row],[Distance^2 to 1]:[Distance^2 to 3]],0)</f>
        <v>3</v>
      </c>
      <c r="AA828" t="str">
        <f>INDEX(ClusterTable[],MATCH(ZTable[[#This Row],[Assigned to Cluster]],ClusterTable[Cluster Number],0),2)</f>
        <v>Protecture Limited</v>
      </c>
    </row>
    <row r="829" spans="1:27">
      <c r="A829" t="s">
        <v>12093</v>
      </c>
      <c r="B829" t="s">
        <v>12094</v>
      </c>
      <c r="C829" s="8">
        <v>0.27397260273972601</v>
      </c>
      <c r="D829">
        <v>1</v>
      </c>
      <c r="E829">
        <v>1</v>
      </c>
      <c r="F829">
        <v>2</v>
      </c>
      <c r="G829" s="7">
        <v>3</v>
      </c>
      <c r="H829" s="9">
        <v>26692.43</v>
      </c>
      <c r="I829">
        <v>25</v>
      </c>
      <c r="J829">
        <v>1</v>
      </c>
      <c r="K829" s="28">
        <v>822</v>
      </c>
      <c r="L829" s="25" t="s">
        <v>12093</v>
      </c>
      <c r="M829" s="25">
        <f t="shared" si="98"/>
        <v>-1.372077638498771</v>
      </c>
      <c r="N829" s="25">
        <f t="shared" si="99"/>
        <v>-1.1816197792956487</v>
      </c>
      <c r="O829" s="25">
        <f t="shared" si="100"/>
        <v>1.0503971972020076</v>
      </c>
      <c r="P829" s="25">
        <f t="shared" si="101"/>
        <v>0.27123534373716052</v>
      </c>
      <c r="Q829" s="25">
        <f t="shared" si="102"/>
        <v>0.70204769715748472</v>
      </c>
      <c r="R829" s="25">
        <f t="shared" si="103"/>
        <v>-1.4558907695036181E-2</v>
      </c>
      <c r="S829" s="25">
        <f t="shared" si="104"/>
        <v>0.40676466166815717</v>
      </c>
      <c r="T829" s="26">
        <f t="shared" si="105"/>
        <v>0.51217094318670553</v>
      </c>
      <c r="U829">
        <f>SUMXMY2($P$2:$W$2,ZTable[[#This Row],[Z - Customer Since]:[Z - Partner]])</f>
        <v>8.6706149464758369</v>
      </c>
      <c r="V829">
        <f>SUMXMY2($P$3:$W$3,ZTable[[#This Row],[Z - Customer Since]:[Z - Partner]])</f>
        <v>10.583910876617244</v>
      </c>
      <c r="W829">
        <f>SUMXMY2($P$4:$W$4,ZTable[[#This Row],[Z - Customer Since]:[Z - Partner]])</f>
        <v>5.8247171798915263</v>
      </c>
      <c r="Y829">
        <f>MIN(ZTable[[#This Row],[Distance^2 to 1]:[Distance^2 to 3]])</f>
        <v>5.8247171798915263</v>
      </c>
      <c r="Z829" s="20">
        <f>MATCH(ZTable[[#This Row],[Min Distance^2]],ZTable[[#This Row],[Distance^2 to 1]:[Distance^2 to 3]],0)</f>
        <v>3</v>
      </c>
      <c r="AA829" t="str">
        <f>INDEX(ClusterTable[],MATCH(ZTable[[#This Row],[Assigned to Cluster]],ClusterTable[Cluster Number],0),2)</f>
        <v>Protecture Limited</v>
      </c>
    </row>
    <row r="830" spans="1:27">
      <c r="A830" t="s">
        <v>4044</v>
      </c>
      <c r="B830" t="s">
        <v>4045</v>
      </c>
      <c r="C830" s="8">
        <v>5.9260273972602739</v>
      </c>
      <c r="D830">
        <v>3</v>
      </c>
      <c r="E830">
        <v>0</v>
      </c>
      <c r="F830">
        <v>1</v>
      </c>
      <c r="G830" s="7">
        <v>2</v>
      </c>
      <c r="H830" s="9">
        <v>6998.4</v>
      </c>
      <c r="I830">
        <v>36</v>
      </c>
      <c r="J830">
        <v>1</v>
      </c>
      <c r="K830" s="27">
        <v>823</v>
      </c>
      <c r="L830" s="23" t="s">
        <v>4044</v>
      </c>
      <c r="M830" s="23">
        <f t="shared" si="98"/>
        <v>0.35963419046621931</v>
      </c>
      <c r="N830" s="23">
        <f t="shared" si="99"/>
        <v>0.67324847890100903</v>
      </c>
      <c r="O830" s="23">
        <f t="shared" si="100"/>
        <v>-0.95181340709916151</v>
      </c>
      <c r="P830" s="23">
        <f t="shared" si="101"/>
        <v>-0.93163444153198571</v>
      </c>
      <c r="Q830" s="23">
        <f t="shared" si="102"/>
        <v>-0.5706217064573873</v>
      </c>
      <c r="R830" s="23">
        <f t="shared" si="103"/>
        <v>-9.0020986297061609E-2</v>
      </c>
      <c r="S830" s="23">
        <f t="shared" si="104"/>
        <v>1.4019937645769214</v>
      </c>
      <c r="T830" s="24">
        <f t="shared" si="105"/>
        <v>0.51217094318670553</v>
      </c>
      <c r="U830">
        <f>SUMXMY2($P$2:$W$2,ZTable[[#This Row],[Z - Customer Since]:[Z - Partner]])</f>
        <v>5.4671678727541977</v>
      </c>
      <c r="V830">
        <f>SUMXMY2($P$3:$W$3,ZTable[[#This Row],[Z - Customer Since]:[Z - Partner]])</f>
        <v>4.9085293306976414</v>
      </c>
      <c r="W830">
        <f>SUMXMY2($P$4:$W$4,ZTable[[#This Row],[Z - Customer Since]:[Z - Partner]])</f>
        <v>8.0521723629484843</v>
      </c>
      <c r="Y830">
        <f>MIN(ZTable[[#This Row],[Distance^2 to 1]:[Distance^2 to 3]])</f>
        <v>4.9085293306976414</v>
      </c>
      <c r="Z830" s="20">
        <f>MATCH(ZTable[[#This Row],[Min Distance^2]],ZTable[[#This Row],[Distance^2 to 1]:[Distance^2 to 3]],0)</f>
        <v>2</v>
      </c>
      <c r="AA830" t="str">
        <f>INDEX(ClusterTable[],MATCH(ZTable[[#This Row],[Assigned to Cluster]],ClusterTable[Cluster Number],0),2)</f>
        <v>Tourin Europeo Spain (Gloria Palace)</v>
      </c>
    </row>
    <row r="831" spans="1:27">
      <c r="A831" t="s">
        <v>1498</v>
      </c>
      <c r="B831" t="s">
        <v>1499</v>
      </c>
      <c r="C831" s="8">
        <v>4.5726027397260278</v>
      </c>
      <c r="D831">
        <v>3</v>
      </c>
      <c r="E831">
        <v>0</v>
      </c>
      <c r="F831">
        <v>2</v>
      </c>
      <c r="G831" s="7">
        <v>3</v>
      </c>
      <c r="H831" s="9">
        <v>73993.8</v>
      </c>
      <c r="I831">
        <v>37</v>
      </c>
      <c r="J831">
        <v>0</v>
      </c>
      <c r="K831" s="28">
        <v>824</v>
      </c>
      <c r="L831" s="25" t="s">
        <v>1498</v>
      </c>
      <c r="M831" s="25">
        <f t="shared" si="98"/>
        <v>-5.5036504399851902E-2</v>
      </c>
      <c r="N831" s="25">
        <f t="shared" si="99"/>
        <v>0.67324847890100903</v>
      </c>
      <c r="O831" s="25">
        <f t="shared" si="100"/>
        <v>-0.95181340709916151</v>
      </c>
      <c r="P831" s="25">
        <f t="shared" si="101"/>
        <v>0.27123534373716052</v>
      </c>
      <c r="Q831" s="25">
        <f t="shared" si="102"/>
        <v>0.70204769715748472</v>
      </c>
      <c r="R831" s="25">
        <f t="shared" si="103"/>
        <v>0.1666868658172154</v>
      </c>
      <c r="S831" s="25">
        <f t="shared" si="104"/>
        <v>1.4924691375686272</v>
      </c>
      <c r="T831" s="26">
        <f t="shared" si="105"/>
        <v>-1.9520477457304621</v>
      </c>
      <c r="U831">
        <f>SUMXMY2($P$2:$W$2,ZTable[[#This Row],[Z - Customer Since]:[Z - Partner]])</f>
        <v>14.834890481604537</v>
      </c>
      <c r="V831">
        <f>SUMXMY2($P$3:$W$3,ZTable[[#This Row],[Z - Customer Since]:[Z - Partner]])</f>
        <v>8.4113530658181137</v>
      </c>
      <c r="W831">
        <f>SUMXMY2($P$4:$W$4,ZTable[[#This Row],[Z - Customer Since]:[Z - Partner]])</f>
        <v>13.64965300705334</v>
      </c>
      <c r="Y831">
        <f>MIN(ZTable[[#This Row],[Distance^2 to 1]:[Distance^2 to 3]])</f>
        <v>8.4113530658181137</v>
      </c>
      <c r="Z831" s="20">
        <f>MATCH(ZTable[[#This Row],[Min Distance^2]],ZTable[[#This Row],[Distance^2 to 1]:[Distance^2 to 3]],0)</f>
        <v>2</v>
      </c>
      <c r="AA831" t="str">
        <f>INDEX(ClusterTable[],MATCH(ZTable[[#This Row],[Assigned to Cluster]],ClusterTable[Cluster Number],0),2)</f>
        <v>Tourin Europeo Spain (Gloria Palace)</v>
      </c>
    </row>
    <row r="832" spans="1:27">
      <c r="A832" t="s">
        <v>12097</v>
      </c>
      <c r="B832" t="s">
        <v>12098</v>
      </c>
      <c r="C832" s="8">
        <v>2.5753424657534247</v>
      </c>
      <c r="D832">
        <v>1</v>
      </c>
      <c r="E832">
        <v>1</v>
      </c>
      <c r="F832">
        <v>1</v>
      </c>
      <c r="G832" s="7">
        <v>2</v>
      </c>
      <c r="H832" s="9">
        <v>4680</v>
      </c>
      <c r="I832">
        <v>34</v>
      </c>
      <c r="J832">
        <v>1</v>
      </c>
      <c r="K832" s="27">
        <v>825</v>
      </c>
      <c r="L832" s="23" t="s">
        <v>12097</v>
      </c>
      <c r="M832" s="23">
        <f t="shared" si="98"/>
        <v>-0.66696957435403426</v>
      </c>
      <c r="N832" s="23">
        <f t="shared" si="99"/>
        <v>-1.1816197792956487</v>
      </c>
      <c r="O832" s="23">
        <f t="shared" si="100"/>
        <v>1.0503971972020076</v>
      </c>
      <c r="P832" s="23">
        <f t="shared" si="101"/>
        <v>-0.93163444153198571</v>
      </c>
      <c r="Q832" s="23">
        <f t="shared" si="102"/>
        <v>-0.5706217064573873</v>
      </c>
      <c r="R832" s="23">
        <f t="shared" si="103"/>
        <v>-9.8904454182046839E-2</v>
      </c>
      <c r="S832" s="23">
        <f t="shared" si="104"/>
        <v>1.2210430185935097</v>
      </c>
      <c r="T832" s="24">
        <f t="shared" si="105"/>
        <v>0.51217094318670553</v>
      </c>
      <c r="U832">
        <f>SUMXMY2($P$2:$W$2,ZTable[[#This Row],[Z - Customer Since]:[Z - Partner]])</f>
        <v>4.9981837111533824</v>
      </c>
      <c r="V832">
        <f>SUMXMY2($P$3:$W$3,ZTable[[#This Row],[Z - Customer Since]:[Z - Partner]])</f>
        <v>12.951567439619488</v>
      </c>
      <c r="W832">
        <f>SUMXMY2($P$4:$W$4,ZTable[[#This Row],[Z - Customer Since]:[Z - Partner]])</f>
        <v>6.5411955339749248</v>
      </c>
      <c r="Y832">
        <f>MIN(ZTable[[#This Row],[Distance^2 to 1]:[Distance^2 to 3]])</f>
        <v>4.9981837111533824</v>
      </c>
      <c r="Z832" s="20">
        <f>MATCH(ZTable[[#This Row],[Min Distance^2]],ZTable[[#This Row],[Distance^2 to 1]:[Distance^2 to 3]],0)</f>
        <v>1</v>
      </c>
      <c r="AA832" t="str">
        <f>INDEX(ClusterTable[],MATCH(ZTable[[#This Row],[Assigned to Cluster]],ClusterTable[Cluster Number],0),2)</f>
        <v>CompanyMileage.com</v>
      </c>
    </row>
    <row r="833" spans="1:27">
      <c r="A833" t="s">
        <v>12143</v>
      </c>
      <c r="B833" t="s">
        <v>12144</v>
      </c>
      <c r="C833" s="8">
        <v>5.1643835616438354</v>
      </c>
      <c r="D833">
        <v>3</v>
      </c>
      <c r="E833">
        <v>1</v>
      </c>
      <c r="F833">
        <v>2</v>
      </c>
      <c r="G833" s="7">
        <v>2</v>
      </c>
      <c r="H833" s="9">
        <v>4680</v>
      </c>
      <c r="I833">
        <v>11</v>
      </c>
      <c r="J833">
        <v>1</v>
      </c>
      <c r="K833" s="28">
        <v>826</v>
      </c>
      <c r="L833" s="25" t="s">
        <v>12143</v>
      </c>
      <c r="M833" s="25">
        <f t="shared" si="98"/>
        <v>0.12627699780879448</v>
      </c>
      <c r="N833" s="25">
        <f t="shared" si="99"/>
        <v>0.67324847890100903</v>
      </c>
      <c r="O833" s="25">
        <f t="shared" si="100"/>
        <v>1.0503971972020076</v>
      </c>
      <c r="P833" s="25">
        <f t="shared" si="101"/>
        <v>0.27123534373716052</v>
      </c>
      <c r="Q833" s="25">
        <f t="shared" si="102"/>
        <v>-0.5706217064573873</v>
      </c>
      <c r="R833" s="25">
        <f t="shared" si="103"/>
        <v>-9.8904454182046839E-2</v>
      </c>
      <c r="S833" s="25">
        <f t="shared" si="104"/>
        <v>-0.85989056021572452</v>
      </c>
      <c r="T833" s="26">
        <f t="shared" si="105"/>
        <v>0.51217094318670553</v>
      </c>
      <c r="U833">
        <f>SUMXMY2($P$2:$W$2,ZTable[[#This Row],[Z - Customer Since]:[Z - Partner]])</f>
        <v>2.6274990999397954</v>
      </c>
      <c r="V833">
        <f>SUMXMY2($P$3:$W$3,ZTable[[#This Row],[Z - Customer Since]:[Z - Partner]])</f>
        <v>6.5011877534518723</v>
      </c>
      <c r="W833">
        <f>SUMXMY2($P$4:$W$4,ZTable[[#This Row],[Z - Customer Since]:[Z - Partner]])</f>
        <v>9.8410925578497341</v>
      </c>
      <c r="Y833">
        <f>MIN(ZTable[[#This Row],[Distance^2 to 1]:[Distance^2 to 3]])</f>
        <v>2.6274990999397954</v>
      </c>
      <c r="Z833" s="20">
        <f>MATCH(ZTable[[#This Row],[Min Distance^2]],ZTable[[#This Row],[Distance^2 to 1]:[Distance^2 to 3]],0)</f>
        <v>1</v>
      </c>
      <c r="AA833" t="str">
        <f>INDEX(ClusterTable[],MATCH(ZTable[[#This Row],[Assigned to Cluster]],ClusterTable[Cluster Number],0),2)</f>
        <v>CompanyMileage.com</v>
      </c>
    </row>
    <row r="834" spans="1:27">
      <c r="A834" t="s">
        <v>19245</v>
      </c>
      <c r="B834" t="s">
        <v>19246</v>
      </c>
      <c r="C834" s="8">
        <v>9.8630136986301367E-2</v>
      </c>
      <c r="D834">
        <v>3</v>
      </c>
      <c r="E834">
        <v>0</v>
      </c>
      <c r="F834">
        <v>2</v>
      </c>
      <c r="G834" s="7">
        <v>4</v>
      </c>
      <c r="H834" s="9">
        <v>108357.24</v>
      </c>
      <c r="I834">
        <v>11</v>
      </c>
      <c r="J834">
        <v>1</v>
      </c>
      <c r="K834" s="27">
        <v>827</v>
      </c>
      <c r="L834" s="23" t="s">
        <v>19245</v>
      </c>
      <c r="M834" s="23">
        <f t="shared" si="98"/>
        <v>-1.4258001576717032</v>
      </c>
      <c r="N834" s="23">
        <f t="shared" si="99"/>
        <v>0.67324847890100903</v>
      </c>
      <c r="O834" s="23">
        <f t="shared" si="100"/>
        <v>-0.95181340709916151</v>
      </c>
      <c r="P834" s="23">
        <f t="shared" si="101"/>
        <v>0.27123534373716052</v>
      </c>
      <c r="Q834" s="23">
        <f t="shared" si="102"/>
        <v>1.9747171007723565</v>
      </c>
      <c r="R834" s="23">
        <f t="shared" si="103"/>
        <v>0.2983580682230198</v>
      </c>
      <c r="S834" s="23">
        <f t="shared" si="104"/>
        <v>-0.85989056021572452</v>
      </c>
      <c r="T834" s="24">
        <f t="shared" si="105"/>
        <v>0.51217094318670553</v>
      </c>
      <c r="U834">
        <f>SUMXMY2($P$2:$W$2,ZTable[[#This Row],[Z - Customer Since]:[Z - Partner]])</f>
        <v>15.544847506870555</v>
      </c>
      <c r="V834">
        <f>SUMXMY2($P$3:$W$3,ZTable[[#This Row],[Z - Customer Since]:[Z - Partner]])</f>
        <v>5.7832836866778825</v>
      </c>
      <c r="W834">
        <f>SUMXMY2($P$4:$W$4,ZTable[[#This Row],[Z - Customer Since]:[Z - Partner]])</f>
        <v>11.452589131827382</v>
      </c>
      <c r="Y834">
        <f>MIN(ZTable[[#This Row],[Distance^2 to 1]:[Distance^2 to 3]])</f>
        <v>5.7832836866778825</v>
      </c>
      <c r="Z834" s="20">
        <f>MATCH(ZTable[[#This Row],[Min Distance^2]],ZTable[[#This Row],[Distance^2 to 1]:[Distance^2 to 3]],0)</f>
        <v>2</v>
      </c>
      <c r="AA834" t="str">
        <f>INDEX(ClusterTable[],MATCH(ZTable[[#This Row],[Assigned to Cluster]],ClusterTable[Cluster Number],0),2)</f>
        <v>Tourin Europeo Spain (Gloria Palace)</v>
      </c>
    </row>
    <row r="835" spans="1:27">
      <c r="A835" t="s">
        <v>12190</v>
      </c>
      <c r="B835" t="s">
        <v>12191</v>
      </c>
      <c r="C835" s="8">
        <v>3.2438356164383562</v>
      </c>
      <c r="D835">
        <v>3</v>
      </c>
      <c r="E835">
        <v>0</v>
      </c>
      <c r="F835">
        <v>2</v>
      </c>
      <c r="G835" s="7">
        <v>2</v>
      </c>
      <c r="H835" s="9">
        <v>12480</v>
      </c>
      <c r="I835">
        <v>23</v>
      </c>
      <c r="J835">
        <v>1</v>
      </c>
      <c r="K835" s="28">
        <v>828</v>
      </c>
      <c r="L835" s="25" t="s">
        <v>12190</v>
      </c>
      <c r="M835" s="25">
        <f t="shared" si="98"/>
        <v>-0.46215247000722975</v>
      </c>
      <c r="N835" s="25">
        <f t="shared" si="99"/>
        <v>0.67324847890100903</v>
      </c>
      <c r="O835" s="25">
        <f t="shared" si="100"/>
        <v>-0.95181340709916151</v>
      </c>
      <c r="P835" s="25">
        <f t="shared" si="101"/>
        <v>0.27123534373716052</v>
      </c>
      <c r="Q835" s="25">
        <f t="shared" si="102"/>
        <v>-0.5706217064573873</v>
      </c>
      <c r="R835" s="25">
        <f t="shared" si="103"/>
        <v>-6.90170104696224E-2</v>
      </c>
      <c r="S835" s="25">
        <f t="shared" si="104"/>
        <v>0.22581391568474549</v>
      </c>
      <c r="T835" s="26">
        <f t="shared" si="105"/>
        <v>0.51217094318670553</v>
      </c>
      <c r="U835">
        <f>SUMXMY2($P$2:$W$2,ZTable[[#This Row],[Z - Customer Since]:[Z - Partner]])</f>
        <v>5.7564187375792031</v>
      </c>
      <c r="V835">
        <f>SUMXMY2($P$3:$W$3,ZTable[[#This Row],[Z - Customer Since]:[Z - Partner]])</f>
        <v>2.327468833463509</v>
      </c>
      <c r="W835">
        <f>SUMXMY2($P$4:$W$4,ZTable[[#This Row],[Z - Customer Since]:[Z - Partner]])</f>
        <v>3.704054159429329</v>
      </c>
      <c r="Y835">
        <f>MIN(ZTable[[#This Row],[Distance^2 to 1]:[Distance^2 to 3]])</f>
        <v>2.327468833463509</v>
      </c>
      <c r="Z835" s="20">
        <f>MATCH(ZTable[[#This Row],[Min Distance^2]],ZTable[[#This Row],[Distance^2 to 1]:[Distance^2 to 3]],0)</f>
        <v>2</v>
      </c>
      <c r="AA835" t="str">
        <f>INDEX(ClusterTable[],MATCH(ZTable[[#This Row],[Assigned to Cluster]],ClusterTable[Cluster Number],0),2)</f>
        <v>Tourin Europeo Spain (Gloria Palace)</v>
      </c>
    </row>
    <row r="836" spans="1:27">
      <c r="A836" t="s">
        <v>12530</v>
      </c>
      <c r="B836" t="s">
        <v>12531</v>
      </c>
      <c r="C836" s="8">
        <v>5.4054794520547942</v>
      </c>
      <c r="D836">
        <v>3</v>
      </c>
      <c r="E836">
        <v>0</v>
      </c>
      <c r="F836">
        <v>1</v>
      </c>
      <c r="G836" s="7">
        <v>2</v>
      </c>
      <c r="H836" s="9">
        <v>25515</v>
      </c>
      <c r="I836">
        <v>8</v>
      </c>
      <c r="J836">
        <v>1</v>
      </c>
      <c r="K836" s="27">
        <v>829</v>
      </c>
      <c r="L836" s="23" t="s">
        <v>12530</v>
      </c>
      <c r="M836" s="23">
        <f t="shared" si="98"/>
        <v>0.20014546167157637</v>
      </c>
      <c r="N836" s="23">
        <f t="shared" si="99"/>
        <v>0.67324847890100903</v>
      </c>
      <c r="O836" s="23">
        <f t="shared" si="100"/>
        <v>-0.95181340709916151</v>
      </c>
      <c r="P836" s="23">
        <f t="shared" si="101"/>
        <v>-0.93163444153198571</v>
      </c>
      <c r="Q836" s="23">
        <f t="shared" si="102"/>
        <v>-0.5706217064573873</v>
      </c>
      <c r="R836" s="23">
        <f t="shared" si="103"/>
        <v>-1.9070493957897706E-2</v>
      </c>
      <c r="S836" s="23">
        <f t="shared" si="104"/>
        <v>-1.131316679190842</v>
      </c>
      <c r="T836" s="24">
        <f t="shared" si="105"/>
        <v>0.51217094318670553</v>
      </c>
      <c r="U836">
        <f>SUMXMY2($P$2:$W$2,ZTable[[#This Row],[Z - Customer Since]:[Z - Partner]])</f>
        <v>5.8678836135784582</v>
      </c>
      <c r="V836">
        <f>SUMXMY2($P$3:$W$3,ZTable[[#This Row],[Z - Customer Since]:[Z - Partner]])</f>
        <v>4.4820189921205289</v>
      </c>
      <c r="W836">
        <f>SUMXMY2($P$4:$W$4,ZTable[[#This Row],[Z - Customer Since]:[Z - Partner]])</f>
        <v>8.1154132627818711</v>
      </c>
      <c r="Y836">
        <f>MIN(ZTable[[#This Row],[Distance^2 to 1]:[Distance^2 to 3]])</f>
        <v>4.4820189921205289</v>
      </c>
      <c r="Z836" s="20">
        <f>MATCH(ZTable[[#This Row],[Min Distance^2]],ZTable[[#This Row],[Distance^2 to 1]:[Distance^2 to 3]],0)</f>
        <v>2</v>
      </c>
      <c r="AA836" t="str">
        <f>INDEX(ClusterTable[],MATCH(ZTable[[#This Row],[Assigned to Cluster]],ClusterTable[Cluster Number],0),2)</f>
        <v>Tourin Europeo Spain (Gloria Palace)</v>
      </c>
    </row>
    <row r="837" spans="1:27">
      <c r="A837" t="s">
        <v>12211</v>
      </c>
      <c r="B837" t="s">
        <v>12212</v>
      </c>
      <c r="C837" s="8">
        <v>3.493150684931507</v>
      </c>
      <c r="D837">
        <v>3</v>
      </c>
      <c r="E837">
        <v>0</v>
      </c>
      <c r="F837">
        <v>2</v>
      </c>
      <c r="G837" s="7">
        <v>2</v>
      </c>
      <c r="H837" s="9">
        <v>17595</v>
      </c>
      <c r="I837">
        <v>18</v>
      </c>
      <c r="J837">
        <v>1</v>
      </c>
      <c r="K837" s="28">
        <v>830</v>
      </c>
      <c r="L837" s="25" t="s">
        <v>12211</v>
      </c>
      <c r="M837" s="25">
        <f t="shared" si="98"/>
        <v>-0.38576576305821658</v>
      </c>
      <c r="N837" s="25">
        <f t="shared" si="99"/>
        <v>0.67324847890100903</v>
      </c>
      <c r="O837" s="25">
        <f t="shared" si="100"/>
        <v>-0.95181340709916151</v>
      </c>
      <c r="P837" s="25">
        <f t="shared" si="101"/>
        <v>0.27123534373716052</v>
      </c>
      <c r="Q837" s="25">
        <f t="shared" si="102"/>
        <v>-0.5706217064573873</v>
      </c>
      <c r="R837" s="25">
        <f t="shared" si="103"/>
        <v>-4.9417744496667138E-2</v>
      </c>
      <c r="S837" s="25">
        <f t="shared" si="104"/>
        <v>-0.2265629492737837</v>
      </c>
      <c r="T837" s="26">
        <f t="shared" si="105"/>
        <v>0.51217094318670553</v>
      </c>
      <c r="U837">
        <f>SUMXMY2($P$2:$W$2,ZTable[[#This Row],[Z - Customer Since]:[Z - Partner]])</f>
        <v>5.8841243838986035</v>
      </c>
      <c r="V837">
        <f>SUMXMY2($P$3:$W$3,ZTable[[#This Row],[Z - Customer Since]:[Z - Partner]])</f>
        <v>2.250488446544141</v>
      </c>
      <c r="W837">
        <f>SUMXMY2($P$4:$W$4,ZTable[[#This Row],[Z - Customer Since]:[Z - Partner]])</f>
        <v>3.9941224120901353</v>
      </c>
      <c r="Y837">
        <f>MIN(ZTable[[#This Row],[Distance^2 to 1]:[Distance^2 to 3]])</f>
        <v>2.250488446544141</v>
      </c>
      <c r="Z837" s="20">
        <f>MATCH(ZTable[[#This Row],[Min Distance^2]],ZTable[[#This Row],[Distance^2 to 1]:[Distance^2 to 3]],0)</f>
        <v>2</v>
      </c>
      <c r="AA837" t="str">
        <f>INDEX(ClusterTable[],MATCH(ZTable[[#This Row],[Assigned to Cluster]],ClusterTable[Cluster Number],0),2)</f>
        <v>Tourin Europeo Spain (Gloria Palace)</v>
      </c>
    </row>
    <row r="838" spans="1:27">
      <c r="A838" t="s">
        <v>12100</v>
      </c>
      <c r="B838" t="s">
        <v>12101</v>
      </c>
      <c r="C838" s="8">
        <v>2.2904109589041095</v>
      </c>
      <c r="D838">
        <v>1</v>
      </c>
      <c r="E838">
        <v>1</v>
      </c>
      <c r="F838">
        <v>3</v>
      </c>
      <c r="G838" s="7">
        <v>2</v>
      </c>
      <c r="H838" s="9">
        <v>2025</v>
      </c>
      <c r="I838">
        <v>8</v>
      </c>
      <c r="J838">
        <v>1</v>
      </c>
      <c r="K838" s="27">
        <v>831</v>
      </c>
      <c r="L838" s="23" t="s">
        <v>12100</v>
      </c>
      <c r="M838" s="23">
        <f t="shared" si="98"/>
        <v>-0.75426866801004933</v>
      </c>
      <c r="N838" s="23">
        <f t="shared" si="99"/>
        <v>-1.1816197792956487</v>
      </c>
      <c r="O838" s="23">
        <f t="shared" si="100"/>
        <v>1.0503971972020076</v>
      </c>
      <c r="P838" s="23">
        <f t="shared" si="101"/>
        <v>1.4741051290063067</v>
      </c>
      <c r="Q838" s="23">
        <f t="shared" si="102"/>
        <v>-0.5706217064573873</v>
      </c>
      <c r="R838" s="23">
        <f t="shared" si="103"/>
        <v>-0.10907768021492978</v>
      </c>
      <c r="S838" s="23">
        <f t="shared" si="104"/>
        <v>-1.131316679190842</v>
      </c>
      <c r="T838" s="24">
        <f t="shared" si="105"/>
        <v>0.51217094318670553</v>
      </c>
      <c r="U838">
        <f>SUMXMY2($P$2:$W$2,ZTable[[#This Row],[Z - Customer Since]:[Z - Partner]])</f>
        <v>11.776583920080391</v>
      </c>
      <c r="V838">
        <f>SUMXMY2($P$3:$W$3,ZTable[[#This Row],[Z - Customer Since]:[Z - Partner]])</f>
        <v>13.138326916212026</v>
      </c>
      <c r="W838">
        <f>SUMXMY2($P$4:$W$4,ZTable[[#This Row],[Z - Customer Since]:[Z - Partner]])</f>
        <v>7.346622148402135</v>
      </c>
      <c r="Y838">
        <f>MIN(ZTable[[#This Row],[Distance^2 to 1]:[Distance^2 to 3]])</f>
        <v>7.346622148402135</v>
      </c>
      <c r="Z838" s="20">
        <f>MATCH(ZTable[[#This Row],[Min Distance^2]],ZTable[[#This Row],[Distance^2 to 1]:[Distance^2 to 3]],0)</f>
        <v>3</v>
      </c>
      <c r="AA838" t="str">
        <f>INDEX(ClusterTable[],MATCH(ZTable[[#This Row],[Assigned to Cluster]],ClusterTable[Cluster Number],0),2)</f>
        <v>Protecture Limited</v>
      </c>
    </row>
    <row r="839" spans="1:27">
      <c r="A839" t="s">
        <v>4055</v>
      </c>
      <c r="B839" t="s">
        <v>4056</v>
      </c>
      <c r="C839" s="8">
        <v>5.8575342465753426</v>
      </c>
      <c r="D839">
        <v>3</v>
      </c>
      <c r="E839">
        <v>1</v>
      </c>
      <c r="F839">
        <v>2</v>
      </c>
      <c r="G839" s="7">
        <v>1</v>
      </c>
      <c r="H839" s="9">
        <v>518.4</v>
      </c>
      <c r="I839">
        <v>4</v>
      </c>
      <c r="J839">
        <v>0</v>
      </c>
      <c r="K839" s="28">
        <v>832</v>
      </c>
      <c r="L839" s="25" t="s">
        <v>4055</v>
      </c>
      <c r="M839" s="25">
        <f t="shared" si="98"/>
        <v>0.33864883141429264</v>
      </c>
      <c r="N839" s="25">
        <f t="shared" si="99"/>
        <v>0.67324847890100903</v>
      </c>
      <c r="O839" s="25">
        <f t="shared" si="100"/>
        <v>1.0503971972020076</v>
      </c>
      <c r="P839" s="25">
        <f t="shared" si="101"/>
        <v>0.27123534373716052</v>
      </c>
      <c r="Q839" s="25">
        <f t="shared" si="102"/>
        <v>-1.8432911100722591</v>
      </c>
      <c r="R839" s="25">
        <f t="shared" si="103"/>
        <v>-0.11485055491969114</v>
      </c>
      <c r="S839" s="25">
        <f t="shared" si="104"/>
        <v>-1.4932181711576655</v>
      </c>
      <c r="T839" s="26">
        <f t="shared" si="105"/>
        <v>-1.9520477457304621</v>
      </c>
      <c r="U839">
        <f>SUMXMY2($P$2:$W$2,ZTable[[#This Row],[Z - Customer Since]:[Z - Partner]])</f>
        <v>12.158826325927489</v>
      </c>
      <c r="V839">
        <f>SUMXMY2($P$3:$W$3,ZTable[[#This Row],[Z - Customer Since]:[Z - Partner]])</f>
        <v>18.926237468182542</v>
      </c>
      <c r="W839">
        <f>SUMXMY2($P$4:$W$4,ZTable[[#This Row],[Z - Customer Since]:[Z - Partner]])</f>
        <v>19.82286397487437</v>
      </c>
      <c r="Y839">
        <f>MIN(ZTable[[#This Row],[Distance^2 to 1]:[Distance^2 to 3]])</f>
        <v>12.158826325927489</v>
      </c>
      <c r="Z839" s="20">
        <f>MATCH(ZTable[[#This Row],[Min Distance^2]],ZTable[[#This Row],[Distance^2 to 1]:[Distance^2 to 3]],0)</f>
        <v>1</v>
      </c>
      <c r="AA839" t="str">
        <f>INDEX(ClusterTable[],MATCH(ZTable[[#This Row],[Assigned to Cluster]],ClusterTable[Cluster Number],0),2)</f>
        <v>CompanyMileage.com</v>
      </c>
    </row>
    <row r="840" spans="1:27">
      <c r="A840" t="s">
        <v>12104</v>
      </c>
      <c r="B840" t="s">
        <v>12105</v>
      </c>
      <c r="C840" s="8">
        <v>0.72876712328767124</v>
      </c>
      <c r="D840">
        <v>3</v>
      </c>
      <c r="E840">
        <v>1</v>
      </c>
      <c r="F840">
        <v>1</v>
      </c>
      <c r="G840" s="7">
        <v>2</v>
      </c>
      <c r="H840" s="9">
        <v>2160</v>
      </c>
      <c r="I840">
        <v>8</v>
      </c>
      <c r="J840">
        <v>1</v>
      </c>
      <c r="K840" s="27">
        <v>833</v>
      </c>
      <c r="L840" s="23" t="s">
        <v>12104</v>
      </c>
      <c r="M840" s="23">
        <f t="shared" si="98"/>
        <v>-1.2327348543939778</v>
      </c>
      <c r="N840" s="23">
        <f t="shared" si="99"/>
        <v>0.67324847890100903</v>
      </c>
      <c r="O840" s="23">
        <f t="shared" si="100"/>
        <v>1.0503971972020076</v>
      </c>
      <c r="P840" s="23">
        <f t="shared" si="101"/>
        <v>-0.93163444153198571</v>
      </c>
      <c r="Q840" s="23">
        <f t="shared" si="102"/>
        <v>-0.5706217064573873</v>
      </c>
      <c r="R840" s="23">
        <f t="shared" si="103"/>
        <v>-0.10856039753529166</v>
      </c>
      <c r="S840" s="23">
        <f t="shared" si="104"/>
        <v>-1.131316679190842</v>
      </c>
      <c r="T840" s="24">
        <f t="shared" si="105"/>
        <v>0.51217094318670553</v>
      </c>
      <c r="U840">
        <f>SUMXMY2($P$2:$W$2,ZTable[[#This Row],[Z - Customer Since]:[Z - Partner]])</f>
        <v>3.5814349140210893</v>
      </c>
      <c r="V840">
        <f>SUMXMY2($P$3:$W$3,ZTable[[#This Row],[Z - Customer Since]:[Z - Partner]])</f>
        <v>10.9918398774122</v>
      </c>
      <c r="W840">
        <f>SUMXMY2($P$4:$W$4,ZTable[[#This Row],[Z - Customer Since]:[Z - Partner]])</f>
        <v>10.804811430523761</v>
      </c>
      <c r="Y840">
        <f>MIN(ZTable[[#This Row],[Distance^2 to 1]:[Distance^2 to 3]])</f>
        <v>3.5814349140210893</v>
      </c>
      <c r="Z840" s="20">
        <f>MATCH(ZTable[[#This Row],[Min Distance^2]],ZTable[[#This Row],[Distance^2 to 1]:[Distance^2 to 3]],0)</f>
        <v>1</v>
      </c>
      <c r="AA840" t="str">
        <f>INDEX(ClusterTable[],MATCH(ZTable[[#This Row],[Assigned to Cluster]],ClusterTable[Cluster Number],0),2)</f>
        <v>CompanyMileage.com</v>
      </c>
    </row>
    <row r="841" spans="1:27">
      <c r="A841" t="s">
        <v>12108</v>
      </c>
      <c r="B841" t="s">
        <v>12109</v>
      </c>
      <c r="C841" s="8">
        <v>1.1753424657534246</v>
      </c>
      <c r="D841">
        <v>3</v>
      </c>
      <c r="E841">
        <v>0</v>
      </c>
      <c r="F841">
        <v>3</v>
      </c>
      <c r="G841" s="7">
        <v>2</v>
      </c>
      <c r="H841" s="9">
        <v>46800</v>
      </c>
      <c r="I841">
        <v>24</v>
      </c>
      <c r="J841">
        <v>1</v>
      </c>
      <c r="K841" s="28">
        <v>834</v>
      </c>
      <c r="L841" s="25" t="s">
        <v>12108</v>
      </c>
      <c r="M841" s="25">
        <f t="shared" ref="M841:M904" si="106">STANDARDIZE(C841,$D$2,$D$3)</f>
        <v>-1.0959103133754158</v>
      </c>
      <c r="N841" s="25">
        <f t="shared" ref="N841:N904" si="107">STANDARDIZE(D841,$E$2,$E$3)</f>
        <v>0.67324847890100903</v>
      </c>
      <c r="O841" s="25">
        <f t="shared" ref="O841:O904" si="108">STANDARDIZE(E841,$F$2,$F$3)</f>
        <v>-0.95181340709916151</v>
      </c>
      <c r="P841" s="25">
        <f t="shared" ref="P841:P904" si="109">STANDARDIZE(F841,$G$2,$G$3)</f>
        <v>1.4741051290063067</v>
      </c>
      <c r="Q841" s="25">
        <f t="shared" ref="Q841:Q904" si="110">STANDARDIZE(G841,$H$2,$H$3)</f>
        <v>-0.5706217064573873</v>
      </c>
      <c r="R841" s="25">
        <f t="shared" ref="R841:R904" si="111">STANDARDIZE(H841,$I$2,$I$3)</f>
        <v>6.2487741865045139E-2</v>
      </c>
      <c r="S841" s="25">
        <f t="shared" ref="S841:S904" si="112">STANDARDIZE(I841,$J$2,$J$3)</f>
        <v>0.31628928867645134</v>
      </c>
      <c r="T841" s="26">
        <f t="shared" ref="T841:T904" si="113">STANDARDIZE(J841,$K$2,$K$3)</f>
        <v>0.51217094318670553</v>
      </c>
      <c r="U841">
        <f>SUMXMY2($P$2:$W$2,ZTable[[#This Row],[Z - Customer Since]:[Z - Partner]])</f>
        <v>11.222916281677296</v>
      </c>
      <c r="V841">
        <f>SUMXMY2($P$3:$W$3,ZTable[[#This Row],[Z - Customer Since]:[Z - Partner]])</f>
        <v>5.2834583790132434</v>
      </c>
      <c r="W841">
        <f>SUMXMY2($P$4:$W$4,ZTable[[#This Row],[Z - Customer Since]:[Z - Partner]])</f>
        <v>4.9336925406448797</v>
      </c>
      <c r="Y841">
        <f>MIN(ZTable[[#This Row],[Distance^2 to 1]:[Distance^2 to 3]])</f>
        <v>4.9336925406448797</v>
      </c>
      <c r="Z841" s="20">
        <f>MATCH(ZTable[[#This Row],[Min Distance^2]],ZTable[[#This Row],[Distance^2 to 1]:[Distance^2 to 3]],0)</f>
        <v>3</v>
      </c>
      <c r="AA841" t="str">
        <f>INDEX(ClusterTable[],MATCH(ZTable[[#This Row],[Assigned to Cluster]],ClusterTable[Cluster Number],0),2)</f>
        <v>Protecture Limited</v>
      </c>
    </row>
    <row r="842" spans="1:27">
      <c r="A842" t="s">
        <v>12162</v>
      </c>
      <c r="B842" t="s">
        <v>12163</v>
      </c>
      <c r="C842" s="8">
        <v>5.3205479452054796</v>
      </c>
      <c r="D842">
        <v>1</v>
      </c>
      <c r="E842">
        <v>0</v>
      </c>
      <c r="F842">
        <v>3</v>
      </c>
      <c r="G842" s="7">
        <v>3</v>
      </c>
      <c r="H842" s="9">
        <v>29250</v>
      </c>
      <c r="I842">
        <v>33</v>
      </c>
      <c r="J842">
        <v>1</v>
      </c>
      <c r="K842" s="27">
        <v>835</v>
      </c>
      <c r="L842" s="23" t="s">
        <v>12162</v>
      </c>
      <c r="M842" s="23">
        <f t="shared" si="106"/>
        <v>0.17412361644718743</v>
      </c>
      <c r="N842" s="23">
        <f t="shared" si="107"/>
        <v>-1.1816197792956487</v>
      </c>
      <c r="O842" s="23">
        <f t="shared" si="108"/>
        <v>-0.95181340709916151</v>
      </c>
      <c r="P842" s="23">
        <f t="shared" si="109"/>
        <v>1.4741051290063067</v>
      </c>
      <c r="Q842" s="23">
        <f t="shared" si="110"/>
        <v>0.70204769715748472</v>
      </c>
      <c r="R842" s="23">
        <f t="shared" si="111"/>
        <v>-4.7590064879098511E-3</v>
      </c>
      <c r="S842" s="23">
        <f t="shared" si="112"/>
        <v>1.1305676456018039</v>
      </c>
      <c r="T842" s="24">
        <f t="shared" si="113"/>
        <v>0.51217094318670553</v>
      </c>
      <c r="U842">
        <f>SUMXMY2($P$2:$W$2,ZTable[[#This Row],[Z - Customer Since]:[Z - Partner]])</f>
        <v>15.689261691070948</v>
      </c>
      <c r="V842">
        <f>SUMXMY2($P$3:$W$3,ZTable[[#This Row],[Z - Customer Since]:[Z - Partner]])</f>
        <v>6.1097336077536371</v>
      </c>
      <c r="W842">
        <f>SUMXMY2($P$4:$W$4,ZTable[[#This Row],[Z - Customer Since]:[Z - Partner]])</f>
        <v>5.2131115270217316</v>
      </c>
      <c r="Y842">
        <f>MIN(ZTable[[#This Row],[Distance^2 to 1]:[Distance^2 to 3]])</f>
        <v>5.2131115270217316</v>
      </c>
      <c r="Z842" s="20">
        <f>MATCH(ZTable[[#This Row],[Min Distance^2]],ZTable[[#This Row],[Distance^2 to 1]:[Distance^2 to 3]],0)</f>
        <v>3</v>
      </c>
      <c r="AA842" t="str">
        <f>INDEX(ClusterTable[],MATCH(ZTable[[#This Row],[Assigned to Cluster]],ClusterTable[Cluster Number],0),2)</f>
        <v>Protecture Limited</v>
      </c>
    </row>
    <row r="843" spans="1:27">
      <c r="A843" t="s">
        <v>12116</v>
      </c>
      <c r="B843" t="s">
        <v>12117</v>
      </c>
      <c r="C843" s="8">
        <v>0.45753424657534247</v>
      </c>
      <c r="D843">
        <v>3</v>
      </c>
      <c r="E843">
        <v>0</v>
      </c>
      <c r="F843">
        <v>1</v>
      </c>
      <c r="G843" s="7">
        <v>3</v>
      </c>
      <c r="H843" s="9">
        <v>0</v>
      </c>
      <c r="I843">
        <v>1</v>
      </c>
      <c r="J843">
        <v>0</v>
      </c>
      <c r="K843" s="28">
        <v>836</v>
      </c>
      <c r="L843" s="25" t="s">
        <v>12116</v>
      </c>
      <c r="M843" s="25">
        <f t="shared" si="106"/>
        <v>-1.3158368762396075</v>
      </c>
      <c r="N843" s="25">
        <f t="shared" si="107"/>
        <v>0.67324847890100903</v>
      </c>
      <c r="O843" s="25">
        <f t="shared" si="108"/>
        <v>-0.95181340709916151</v>
      </c>
      <c r="P843" s="25">
        <f t="shared" si="109"/>
        <v>-0.93163444153198571</v>
      </c>
      <c r="Q843" s="25">
        <f t="shared" si="110"/>
        <v>0.70204769715748472</v>
      </c>
      <c r="R843" s="25">
        <f t="shared" si="111"/>
        <v>-0.1168369204095015</v>
      </c>
      <c r="S843" s="25">
        <f t="shared" si="112"/>
        <v>-1.764644290132783</v>
      </c>
      <c r="T843" s="26">
        <f t="shared" si="113"/>
        <v>-1.9520477457304621</v>
      </c>
      <c r="U843">
        <f>SUMXMY2($P$2:$W$2,ZTable[[#This Row],[Z - Customer Since]:[Z - Partner]])</f>
        <v>17.629023366229568</v>
      </c>
      <c r="V843">
        <f>SUMXMY2($P$3:$W$3,ZTable[[#This Row],[Z - Customer Since]:[Z - Partner]])</f>
        <v>13.598199828041036</v>
      </c>
      <c r="W843">
        <f>SUMXMY2($P$4:$W$4,ZTable[[#This Row],[Z - Customer Since]:[Z - Partner]])</f>
        <v>16.658246752088335</v>
      </c>
      <c r="Y843">
        <f>MIN(ZTable[[#This Row],[Distance^2 to 1]:[Distance^2 to 3]])</f>
        <v>13.598199828041036</v>
      </c>
      <c r="Z843" s="20">
        <f>MATCH(ZTable[[#This Row],[Min Distance^2]],ZTable[[#This Row],[Distance^2 to 1]:[Distance^2 to 3]],0)</f>
        <v>2</v>
      </c>
      <c r="AA843" t="str">
        <f>INDEX(ClusterTable[],MATCH(ZTable[[#This Row],[Assigned to Cluster]],ClusterTable[Cluster Number],0),2)</f>
        <v>Tourin Europeo Spain (Gloria Palace)</v>
      </c>
    </row>
    <row r="844" spans="1:27">
      <c r="A844" t="s">
        <v>4060</v>
      </c>
      <c r="B844" t="s">
        <v>4061</v>
      </c>
      <c r="C844" s="8">
        <v>7.602739726027397</v>
      </c>
      <c r="D844">
        <v>3</v>
      </c>
      <c r="E844">
        <v>1</v>
      </c>
      <c r="F844">
        <v>1</v>
      </c>
      <c r="G844" s="7">
        <v>3</v>
      </c>
      <c r="H844" s="9">
        <v>2808</v>
      </c>
      <c r="I844">
        <v>10</v>
      </c>
      <c r="J844">
        <v>1</v>
      </c>
      <c r="K844" s="27">
        <v>837</v>
      </c>
      <c r="L844" s="23" t="s">
        <v>4060</v>
      </c>
      <c r="M844" s="23">
        <f t="shared" si="106"/>
        <v>0.87335578005738457</v>
      </c>
      <c r="N844" s="23">
        <f t="shared" si="107"/>
        <v>0.67324847890100903</v>
      </c>
      <c r="O844" s="23">
        <f t="shared" si="108"/>
        <v>1.0503971972020076</v>
      </c>
      <c r="P844" s="23">
        <f t="shared" si="109"/>
        <v>-0.93163444153198571</v>
      </c>
      <c r="Q844" s="23">
        <f t="shared" si="110"/>
        <v>0.70204769715748472</v>
      </c>
      <c r="R844" s="23">
        <f t="shared" si="111"/>
        <v>-0.1060774406730287</v>
      </c>
      <c r="S844" s="23">
        <f t="shared" si="112"/>
        <v>-0.95036593320743035</v>
      </c>
      <c r="T844" s="24">
        <f t="shared" si="113"/>
        <v>0.51217094318670553</v>
      </c>
      <c r="U844">
        <f>SUMXMY2($P$2:$W$2,ZTable[[#This Row],[Z - Customer Since]:[Z - Partner]])</f>
        <v>3.623531748843031</v>
      </c>
      <c r="V844">
        <f>SUMXMY2($P$3:$W$3,ZTable[[#This Row],[Z - Customer Since]:[Z - Partner]])</f>
        <v>6.7110141435631689</v>
      </c>
      <c r="W844">
        <f>SUMXMY2($P$4:$W$4,ZTable[[#This Row],[Z - Customer Since]:[Z - Partner]])</f>
        <v>15.316149622429835</v>
      </c>
      <c r="Y844">
        <f>MIN(ZTable[[#This Row],[Distance^2 to 1]:[Distance^2 to 3]])</f>
        <v>3.623531748843031</v>
      </c>
      <c r="Z844" s="20">
        <f>MATCH(ZTable[[#This Row],[Min Distance^2]],ZTable[[#This Row],[Distance^2 to 1]:[Distance^2 to 3]],0)</f>
        <v>1</v>
      </c>
      <c r="AA844" t="str">
        <f>INDEX(ClusterTable[],MATCH(ZTable[[#This Row],[Assigned to Cluster]],ClusterTable[Cluster Number],0),2)</f>
        <v>CompanyMileage.com</v>
      </c>
    </row>
    <row r="845" spans="1:27">
      <c r="A845" t="s">
        <v>12233</v>
      </c>
      <c r="B845" t="s">
        <v>12234</v>
      </c>
      <c r="C845" s="8">
        <v>3.3232876712328765</v>
      </c>
      <c r="D845">
        <v>3</v>
      </c>
      <c r="E845">
        <v>0</v>
      </c>
      <c r="F845">
        <v>2</v>
      </c>
      <c r="G845" s="7">
        <v>2</v>
      </c>
      <c r="H845" s="9">
        <v>9045</v>
      </c>
      <c r="I845">
        <v>30</v>
      </c>
      <c r="J845">
        <v>1</v>
      </c>
      <c r="K845" s="28">
        <v>838</v>
      </c>
      <c r="L845" s="25" t="s">
        <v>12233</v>
      </c>
      <c r="M845" s="25">
        <f t="shared" si="106"/>
        <v>-0.43780945350699491</v>
      </c>
      <c r="N845" s="25">
        <f t="shared" si="107"/>
        <v>0.67324847890100903</v>
      </c>
      <c r="O845" s="25">
        <f t="shared" si="108"/>
        <v>-0.95181340709916151</v>
      </c>
      <c r="P845" s="25">
        <f t="shared" si="109"/>
        <v>0.27123534373716052</v>
      </c>
      <c r="Q845" s="25">
        <f t="shared" si="110"/>
        <v>-0.5706217064573873</v>
      </c>
      <c r="R845" s="25">
        <f t="shared" si="111"/>
        <v>-8.2178980873747781E-2</v>
      </c>
      <c r="S845" s="25">
        <f t="shared" si="112"/>
        <v>0.85914152662668641</v>
      </c>
      <c r="T845" s="26">
        <f t="shared" si="113"/>
        <v>0.51217094318670553</v>
      </c>
      <c r="U845">
        <f>SUMXMY2($P$2:$W$2,ZTable[[#This Row],[Z - Customer Since]:[Z - Partner]])</f>
        <v>6.1312105236437011</v>
      </c>
      <c r="V845">
        <f>SUMXMY2($P$3:$W$3,ZTable[[#This Row],[Z - Customer Since]:[Z - Partner]])</f>
        <v>2.9177054175281518</v>
      </c>
      <c r="W845">
        <f>SUMXMY2($P$4:$W$4,ZTable[[#This Row],[Z - Customer Since]:[Z - Partner]])</f>
        <v>4.1303234856935838</v>
      </c>
      <c r="Y845">
        <f>MIN(ZTable[[#This Row],[Distance^2 to 1]:[Distance^2 to 3]])</f>
        <v>2.9177054175281518</v>
      </c>
      <c r="Z845" s="20">
        <f>MATCH(ZTable[[#This Row],[Min Distance^2]],ZTable[[#This Row],[Distance^2 to 1]:[Distance^2 to 3]],0)</f>
        <v>2</v>
      </c>
      <c r="AA845" t="str">
        <f>INDEX(ClusterTable[],MATCH(ZTable[[#This Row],[Assigned to Cluster]],ClusterTable[Cluster Number],0),2)</f>
        <v>Tourin Europeo Spain (Gloria Palace)</v>
      </c>
    </row>
    <row r="846" spans="1:27">
      <c r="A846" t="s">
        <v>4065</v>
      </c>
      <c r="B846" t="s">
        <v>4066</v>
      </c>
      <c r="C846" s="8">
        <v>7.6356164383561644</v>
      </c>
      <c r="D846">
        <v>1</v>
      </c>
      <c r="E846">
        <v>1</v>
      </c>
      <c r="F846">
        <v>1</v>
      </c>
      <c r="G846" s="7">
        <v>3</v>
      </c>
      <c r="H846" s="9">
        <v>4992</v>
      </c>
      <c r="I846">
        <v>11</v>
      </c>
      <c r="J846">
        <v>0</v>
      </c>
      <c r="K846" s="27">
        <v>839</v>
      </c>
      <c r="L846" s="23" t="s">
        <v>4065</v>
      </c>
      <c r="M846" s="23">
        <f t="shared" si="106"/>
        <v>0.88342875240230945</v>
      </c>
      <c r="N846" s="23">
        <f t="shared" si="107"/>
        <v>-1.1816197792956487</v>
      </c>
      <c r="O846" s="23">
        <f t="shared" si="108"/>
        <v>1.0503971972020076</v>
      </c>
      <c r="P846" s="23">
        <f t="shared" si="109"/>
        <v>-0.93163444153198571</v>
      </c>
      <c r="Q846" s="23">
        <f t="shared" si="110"/>
        <v>0.70204769715748472</v>
      </c>
      <c r="R846" s="23">
        <f t="shared" si="111"/>
        <v>-9.7708956433549862E-2</v>
      </c>
      <c r="S846" s="23">
        <f t="shared" si="112"/>
        <v>-0.85989056021572452</v>
      </c>
      <c r="T846" s="24">
        <f t="shared" si="113"/>
        <v>-1.9520477457304621</v>
      </c>
      <c r="U846">
        <f>SUMXMY2($P$2:$W$2,ZTable[[#This Row],[Z - Customer Since]:[Z - Partner]])</f>
        <v>12.947459227369002</v>
      </c>
      <c r="V846">
        <f>SUMXMY2($P$3:$W$3,ZTable[[#This Row],[Z - Customer Since]:[Z - Partner]])</f>
        <v>16.062491042033855</v>
      </c>
      <c r="W846">
        <f>SUMXMY2($P$4:$W$4,ZTable[[#This Row],[Z - Customer Since]:[Z - Partner]])</f>
        <v>17.780493837662135</v>
      </c>
      <c r="Y846">
        <f>MIN(ZTable[[#This Row],[Distance^2 to 1]:[Distance^2 to 3]])</f>
        <v>12.947459227369002</v>
      </c>
      <c r="Z846" s="20">
        <f>MATCH(ZTable[[#This Row],[Min Distance^2]],ZTable[[#This Row],[Distance^2 to 1]:[Distance^2 to 3]],0)</f>
        <v>1</v>
      </c>
      <c r="AA846" t="str">
        <f>INDEX(ClusterTable[],MATCH(ZTable[[#This Row],[Assigned to Cluster]],ClusterTable[Cluster Number],0),2)</f>
        <v>CompanyMileage.com</v>
      </c>
    </row>
    <row r="847" spans="1:27">
      <c r="A847" t="s">
        <v>4071</v>
      </c>
      <c r="B847" t="s">
        <v>4072</v>
      </c>
      <c r="C847" s="8">
        <v>8.5890410958904102</v>
      </c>
      <c r="D847">
        <v>3</v>
      </c>
      <c r="E847">
        <v>1</v>
      </c>
      <c r="F847">
        <v>3</v>
      </c>
      <c r="G847" s="7">
        <v>1</v>
      </c>
      <c r="H847" s="9">
        <v>7626.46</v>
      </c>
      <c r="I847">
        <v>10</v>
      </c>
      <c r="J847">
        <v>1</v>
      </c>
      <c r="K847" s="28">
        <v>840</v>
      </c>
      <c r="L847" s="25" t="s">
        <v>4071</v>
      </c>
      <c r="M847" s="25">
        <f t="shared" si="106"/>
        <v>1.1755449504051287</v>
      </c>
      <c r="N847" s="25">
        <f t="shared" si="107"/>
        <v>0.67324847890100903</v>
      </c>
      <c r="O847" s="25">
        <f t="shared" si="108"/>
        <v>1.0503971972020076</v>
      </c>
      <c r="P847" s="25">
        <f t="shared" si="109"/>
        <v>1.4741051290063067</v>
      </c>
      <c r="Q847" s="25">
        <f t="shared" si="110"/>
        <v>-1.8432911100722591</v>
      </c>
      <c r="R847" s="25">
        <f t="shared" si="111"/>
        <v>-8.7614434002442981E-2</v>
      </c>
      <c r="S847" s="25">
        <f t="shared" si="112"/>
        <v>-0.95036593320743035</v>
      </c>
      <c r="T847" s="26">
        <f t="shared" si="113"/>
        <v>0.51217094318670553</v>
      </c>
      <c r="U847">
        <f>SUMXMY2($P$2:$W$2,ZTable[[#This Row],[Z - Customer Since]:[Z - Partner]])</f>
        <v>9.9778239243509876</v>
      </c>
      <c r="V847">
        <f>SUMXMY2($P$3:$W$3,ZTable[[#This Row],[Z - Customer Since]:[Z - Partner]])</f>
        <v>13.592259680702508</v>
      </c>
      <c r="W847">
        <f>SUMXMY2($P$4:$W$4,ZTable[[#This Row],[Z - Customer Since]:[Z - Partner]])</f>
        <v>16.524367792207066</v>
      </c>
      <c r="Y847">
        <f>MIN(ZTable[[#This Row],[Distance^2 to 1]:[Distance^2 to 3]])</f>
        <v>9.9778239243509876</v>
      </c>
      <c r="Z847" s="20">
        <f>MATCH(ZTable[[#This Row],[Min Distance^2]],ZTable[[#This Row],[Distance^2 to 1]:[Distance^2 to 3]],0)</f>
        <v>1</v>
      </c>
      <c r="AA847" t="str">
        <f>INDEX(ClusterTable[],MATCH(ZTable[[#This Row],[Assigned to Cluster]],ClusterTable[Cluster Number],0),2)</f>
        <v>CompanyMileage.com</v>
      </c>
    </row>
    <row r="848" spans="1:27">
      <c r="A848" t="s">
        <v>4074</v>
      </c>
      <c r="B848" t="s">
        <v>4075</v>
      </c>
      <c r="C848" s="8">
        <v>8.4849315068493159</v>
      </c>
      <c r="D848">
        <v>4</v>
      </c>
      <c r="E848">
        <v>0</v>
      </c>
      <c r="F848">
        <v>3</v>
      </c>
      <c r="G848" s="7">
        <v>3</v>
      </c>
      <c r="H848" s="9">
        <v>1497.6</v>
      </c>
      <c r="I848">
        <v>10</v>
      </c>
      <c r="J848">
        <v>1</v>
      </c>
      <c r="K848" s="27">
        <v>841</v>
      </c>
      <c r="L848" s="23" t="s">
        <v>4074</v>
      </c>
      <c r="M848" s="23">
        <f t="shared" si="106"/>
        <v>1.1436472046462005</v>
      </c>
      <c r="N848" s="23">
        <f t="shared" si="107"/>
        <v>1.6006826079993379</v>
      </c>
      <c r="O848" s="23">
        <f t="shared" si="108"/>
        <v>-0.95181340709916151</v>
      </c>
      <c r="P848" s="23">
        <f t="shared" si="109"/>
        <v>1.4741051290063067</v>
      </c>
      <c r="Q848" s="23">
        <f t="shared" si="110"/>
        <v>0.70204769715748472</v>
      </c>
      <c r="R848" s="23">
        <f t="shared" si="111"/>
        <v>-0.11109853121671602</v>
      </c>
      <c r="S848" s="23">
        <f t="shared" si="112"/>
        <v>-0.95036593320743035</v>
      </c>
      <c r="T848" s="24">
        <f t="shared" si="113"/>
        <v>0.51217094318670553</v>
      </c>
      <c r="U848">
        <f>SUMXMY2($P$2:$W$2,ZTable[[#This Row],[Z - Customer Since]:[Z - Partner]])</f>
        <v>14.77904065521335</v>
      </c>
      <c r="V848">
        <f>SUMXMY2($P$3:$W$3,ZTable[[#This Row],[Z - Customer Since]:[Z - Partner]])</f>
        <v>3.9135879797234767</v>
      </c>
      <c r="W848">
        <f>SUMXMY2($P$4:$W$4,ZTable[[#This Row],[Z - Customer Since]:[Z - Partner]])</f>
        <v>16.680417975150892</v>
      </c>
      <c r="Y848">
        <f>MIN(ZTable[[#This Row],[Distance^2 to 1]:[Distance^2 to 3]])</f>
        <v>3.9135879797234767</v>
      </c>
      <c r="Z848" s="20">
        <f>MATCH(ZTable[[#This Row],[Min Distance^2]],ZTable[[#This Row],[Distance^2 to 1]:[Distance^2 to 3]],0)</f>
        <v>2</v>
      </c>
      <c r="AA848" t="str">
        <f>INDEX(ClusterTable[],MATCH(ZTable[[#This Row],[Assigned to Cluster]],ClusterTable[Cluster Number],0),2)</f>
        <v>Tourin Europeo Spain (Gloria Palace)</v>
      </c>
    </row>
    <row r="849" spans="1:27">
      <c r="A849" t="s">
        <v>14398</v>
      </c>
      <c r="B849" t="s">
        <v>14399</v>
      </c>
      <c r="C849" s="8">
        <v>9.3643835616438356</v>
      </c>
      <c r="D849">
        <v>1</v>
      </c>
      <c r="E849">
        <v>0</v>
      </c>
      <c r="F849">
        <v>1</v>
      </c>
      <c r="G849" s="7">
        <v>3</v>
      </c>
      <c r="H849" s="9">
        <v>52666.04</v>
      </c>
      <c r="I849">
        <v>30</v>
      </c>
      <c r="J849">
        <v>0</v>
      </c>
      <c r="K849" s="28">
        <v>842</v>
      </c>
      <c r="L849" s="25" t="s">
        <v>14398</v>
      </c>
      <c r="M849" s="25">
        <f t="shared" si="106"/>
        <v>1.4130992148729391</v>
      </c>
      <c r="N849" s="25">
        <f t="shared" si="107"/>
        <v>-1.1816197792956487</v>
      </c>
      <c r="O849" s="25">
        <f t="shared" si="108"/>
        <v>-0.95181340709916151</v>
      </c>
      <c r="P849" s="25">
        <f t="shared" si="109"/>
        <v>-0.93163444153198571</v>
      </c>
      <c r="Q849" s="25">
        <f t="shared" si="110"/>
        <v>0.70204769715748472</v>
      </c>
      <c r="R849" s="25">
        <f t="shared" si="111"/>
        <v>8.4964785495151587E-2</v>
      </c>
      <c r="S849" s="25">
        <f t="shared" si="112"/>
        <v>0.85914152662668641</v>
      </c>
      <c r="T849" s="26">
        <f t="shared" si="113"/>
        <v>-1.9520477457304621</v>
      </c>
      <c r="U849">
        <f>SUMXMY2($P$2:$W$2,ZTable[[#This Row],[Z - Customer Since]:[Z - Partner]])</f>
        <v>17.332288992134629</v>
      </c>
      <c r="V849">
        <f>SUMXMY2($P$3:$W$3,ZTable[[#This Row],[Z - Customer Since]:[Z - Partner]])</f>
        <v>12.769345906584423</v>
      </c>
      <c r="W849">
        <f>SUMXMY2($P$4:$W$4,ZTable[[#This Row],[Z - Customer Since]:[Z - Partner]])</f>
        <v>15.274099164711304</v>
      </c>
      <c r="Y849">
        <f>MIN(ZTable[[#This Row],[Distance^2 to 1]:[Distance^2 to 3]])</f>
        <v>12.769345906584423</v>
      </c>
      <c r="Z849" s="20">
        <f>MATCH(ZTable[[#This Row],[Min Distance^2]],ZTable[[#This Row],[Distance^2 to 1]:[Distance^2 to 3]],0)</f>
        <v>2</v>
      </c>
      <c r="AA849" t="str">
        <f>INDEX(ClusterTable[],MATCH(ZTable[[#This Row],[Assigned to Cluster]],ClusterTable[Cluster Number],0),2)</f>
        <v>Tourin Europeo Spain (Gloria Palace)</v>
      </c>
    </row>
    <row r="850" spans="1:27">
      <c r="A850" t="s">
        <v>4077</v>
      </c>
      <c r="B850" t="s">
        <v>4078</v>
      </c>
      <c r="C850" s="8">
        <v>5.8191780821917805</v>
      </c>
      <c r="D850">
        <v>1</v>
      </c>
      <c r="E850">
        <v>0</v>
      </c>
      <c r="F850">
        <v>2</v>
      </c>
      <c r="G850" s="7">
        <v>2</v>
      </c>
      <c r="H850" s="9">
        <v>10530</v>
      </c>
      <c r="I850">
        <v>29</v>
      </c>
      <c r="J850">
        <v>1</v>
      </c>
      <c r="K850" s="27">
        <v>843</v>
      </c>
      <c r="L850" s="23" t="s">
        <v>4077</v>
      </c>
      <c r="M850" s="23">
        <f t="shared" si="106"/>
        <v>0.32689703034521356</v>
      </c>
      <c r="N850" s="23">
        <f t="shared" si="107"/>
        <v>-1.1816197792956487</v>
      </c>
      <c r="O850" s="23">
        <f t="shared" si="108"/>
        <v>-0.95181340709916151</v>
      </c>
      <c r="P850" s="23">
        <f t="shared" si="109"/>
        <v>0.27123534373716052</v>
      </c>
      <c r="Q850" s="23">
        <f t="shared" si="110"/>
        <v>-0.5706217064573873</v>
      </c>
      <c r="R850" s="23">
        <f t="shared" si="111"/>
        <v>-7.6488871397728503E-2</v>
      </c>
      <c r="S850" s="23">
        <f t="shared" si="112"/>
        <v>0.76866615363498059</v>
      </c>
      <c r="T850" s="24">
        <f t="shared" si="113"/>
        <v>0.51217094318670553</v>
      </c>
      <c r="U850">
        <f>SUMXMY2($P$2:$W$2,ZTable[[#This Row],[Z - Customer Since]:[Z - Partner]])</f>
        <v>9.2490610146750196</v>
      </c>
      <c r="V850">
        <f>SUMXMY2($P$3:$W$3,ZTable[[#This Row],[Z - Customer Since]:[Z - Partner]])</f>
        <v>5.5857796100677479</v>
      </c>
      <c r="W850">
        <f>SUMXMY2($P$4:$W$4,ZTable[[#This Row],[Z - Customer Since]:[Z - Partner]])</f>
        <v>1.9899163515127898</v>
      </c>
      <c r="Y850">
        <f>MIN(ZTable[[#This Row],[Distance^2 to 1]:[Distance^2 to 3]])</f>
        <v>1.9899163515127898</v>
      </c>
      <c r="Z850" s="20">
        <f>MATCH(ZTable[[#This Row],[Min Distance^2]],ZTable[[#This Row],[Distance^2 to 1]:[Distance^2 to 3]],0)</f>
        <v>3</v>
      </c>
      <c r="AA850" t="str">
        <f>INDEX(ClusterTable[],MATCH(ZTable[[#This Row],[Assigned to Cluster]],ClusterTable[Cluster Number],0),2)</f>
        <v>Protecture Limited</v>
      </c>
    </row>
    <row r="851" spans="1:27">
      <c r="A851" t="s">
        <v>12186</v>
      </c>
      <c r="B851" t="s">
        <v>12187</v>
      </c>
      <c r="C851" s="8">
        <v>4.6630136986301371</v>
      </c>
      <c r="D851">
        <v>3</v>
      </c>
      <c r="E851">
        <v>1</v>
      </c>
      <c r="F851">
        <v>1</v>
      </c>
      <c r="G851" s="7">
        <v>3</v>
      </c>
      <c r="H851" s="9">
        <v>38250</v>
      </c>
      <c r="I851">
        <v>18</v>
      </c>
      <c r="J851">
        <v>1</v>
      </c>
      <c r="K851" s="28">
        <v>844</v>
      </c>
      <c r="L851" s="25" t="s">
        <v>12186</v>
      </c>
      <c r="M851" s="25">
        <f t="shared" si="106"/>
        <v>-2.7335830451308756E-2</v>
      </c>
      <c r="N851" s="25">
        <f t="shared" si="107"/>
        <v>0.67324847890100903</v>
      </c>
      <c r="O851" s="25">
        <f t="shared" si="108"/>
        <v>1.0503971972020076</v>
      </c>
      <c r="P851" s="25">
        <f t="shared" si="109"/>
        <v>-0.93163444153198571</v>
      </c>
      <c r="Q851" s="25">
        <f t="shared" si="110"/>
        <v>0.70204769715748472</v>
      </c>
      <c r="R851" s="25">
        <f t="shared" si="111"/>
        <v>2.9726505487964502E-2</v>
      </c>
      <c r="S851" s="25">
        <f t="shared" si="112"/>
        <v>-0.2265629492737837</v>
      </c>
      <c r="T851" s="26">
        <f t="shared" si="113"/>
        <v>0.51217094318670553</v>
      </c>
      <c r="U851">
        <f>SUMXMY2($P$2:$W$2,ZTable[[#This Row],[Z - Customer Since]:[Z - Partner]])</f>
        <v>1.8500803116503202</v>
      </c>
      <c r="V851">
        <f>SUMXMY2($P$3:$W$3,ZTable[[#This Row],[Z - Customer Since]:[Z - Partner]])</f>
        <v>5.6958478602040801</v>
      </c>
      <c r="W851">
        <f>SUMXMY2($P$4:$W$4,ZTable[[#This Row],[Z - Customer Since]:[Z - Partner]])</f>
        <v>11.633245030212297</v>
      </c>
      <c r="Y851">
        <f>MIN(ZTable[[#This Row],[Distance^2 to 1]:[Distance^2 to 3]])</f>
        <v>1.8500803116503202</v>
      </c>
      <c r="Z851" s="20">
        <f>MATCH(ZTable[[#This Row],[Min Distance^2]],ZTable[[#This Row],[Distance^2 to 1]:[Distance^2 to 3]],0)</f>
        <v>1</v>
      </c>
      <c r="AA851" t="str">
        <f>INDEX(ClusterTable[],MATCH(ZTable[[#This Row],[Assigned to Cluster]],ClusterTable[Cluster Number],0),2)</f>
        <v>CompanyMileage.com</v>
      </c>
    </row>
    <row r="852" spans="1:27">
      <c r="A852" t="s">
        <v>4082</v>
      </c>
      <c r="B852" t="s">
        <v>4083</v>
      </c>
      <c r="C852" s="8">
        <v>8.1890410958904116</v>
      </c>
      <c r="D852">
        <v>1</v>
      </c>
      <c r="E852">
        <v>0</v>
      </c>
      <c r="F852">
        <v>1</v>
      </c>
      <c r="G852" s="7">
        <v>2</v>
      </c>
      <c r="H852" s="9">
        <v>4992</v>
      </c>
      <c r="I852">
        <v>23</v>
      </c>
      <c r="J852">
        <v>0</v>
      </c>
      <c r="K852" s="27">
        <v>845</v>
      </c>
      <c r="L852" s="23" t="s">
        <v>4082</v>
      </c>
      <c r="M852" s="23">
        <f t="shared" si="106"/>
        <v>1.0529904535418773</v>
      </c>
      <c r="N852" s="23">
        <f t="shared" si="107"/>
        <v>-1.1816197792956487</v>
      </c>
      <c r="O852" s="23">
        <f t="shared" si="108"/>
        <v>-0.95181340709916151</v>
      </c>
      <c r="P852" s="23">
        <f t="shared" si="109"/>
        <v>-0.93163444153198571</v>
      </c>
      <c r="Q852" s="23">
        <f t="shared" si="110"/>
        <v>-0.5706217064573873</v>
      </c>
      <c r="R852" s="23">
        <f t="shared" si="111"/>
        <v>-9.7708956433549862E-2</v>
      </c>
      <c r="S852" s="23">
        <f t="shared" si="112"/>
        <v>0.22581391568474549</v>
      </c>
      <c r="T852" s="24">
        <f t="shared" si="113"/>
        <v>-1.9520477457304621</v>
      </c>
      <c r="U852">
        <f>SUMXMY2($P$2:$W$2,ZTable[[#This Row],[Z - Customer Since]:[Z - Partner]])</f>
        <v>14.457047883620717</v>
      </c>
      <c r="V852">
        <f>SUMXMY2($P$3:$W$3,ZTable[[#This Row],[Z - Customer Since]:[Z - Partner]])</f>
        <v>13.09416183911517</v>
      </c>
      <c r="W852">
        <f>SUMXMY2($P$4:$W$4,ZTable[[#This Row],[Z - Customer Since]:[Z - Partner]])</f>
        <v>11.632204514710132</v>
      </c>
      <c r="Y852">
        <f>MIN(ZTable[[#This Row],[Distance^2 to 1]:[Distance^2 to 3]])</f>
        <v>11.632204514710132</v>
      </c>
      <c r="Z852" s="20">
        <f>MATCH(ZTable[[#This Row],[Min Distance^2]],ZTable[[#This Row],[Distance^2 to 1]:[Distance^2 to 3]],0)</f>
        <v>3</v>
      </c>
      <c r="AA852" t="str">
        <f>INDEX(ClusterTable[],MATCH(ZTable[[#This Row],[Assigned to Cluster]],ClusterTable[Cluster Number],0),2)</f>
        <v>Protecture Limited</v>
      </c>
    </row>
    <row r="853" spans="1:27">
      <c r="A853" t="s">
        <v>4087</v>
      </c>
      <c r="B853" t="s">
        <v>4088</v>
      </c>
      <c r="C853" s="8">
        <v>7.1561643835616442</v>
      </c>
      <c r="D853">
        <v>3</v>
      </c>
      <c r="E853">
        <v>0</v>
      </c>
      <c r="F853">
        <v>2</v>
      </c>
      <c r="G853" s="7">
        <v>3</v>
      </c>
      <c r="H853" s="9">
        <v>4680</v>
      </c>
      <c r="I853">
        <v>8</v>
      </c>
      <c r="J853">
        <v>1</v>
      </c>
      <c r="K853" s="28">
        <v>846</v>
      </c>
      <c r="L853" s="25" t="s">
        <v>4087</v>
      </c>
      <c r="M853" s="25">
        <f t="shared" si="106"/>
        <v>0.73653123903882267</v>
      </c>
      <c r="N853" s="25">
        <f t="shared" si="107"/>
        <v>0.67324847890100903</v>
      </c>
      <c r="O853" s="25">
        <f t="shared" si="108"/>
        <v>-0.95181340709916151</v>
      </c>
      <c r="P853" s="25">
        <f t="shared" si="109"/>
        <v>0.27123534373716052</v>
      </c>
      <c r="Q853" s="25">
        <f t="shared" si="110"/>
        <v>0.70204769715748472</v>
      </c>
      <c r="R853" s="25">
        <f t="shared" si="111"/>
        <v>-9.8904454182046839E-2</v>
      </c>
      <c r="S853" s="25">
        <f t="shared" si="112"/>
        <v>-1.131316679190842</v>
      </c>
      <c r="T853" s="26">
        <f t="shared" si="113"/>
        <v>0.51217094318670553</v>
      </c>
      <c r="U853">
        <f>SUMXMY2($P$2:$W$2,ZTable[[#This Row],[Z - Customer Since]:[Z - Partner]])</f>
        <v>9.3406698890718367</v>
      </c>
      <c r="V853">
        <f>SUMXMY2($P$3:$W$3,ZTable[[#This Row],[Z - Customer Since]:[Z - Partner]])</f>
        <v>1.5260930819265772</v>
      </c>
      <c r="W853">
        <f>SUMXMY2($P$4:$W$4,ZTable[[#This Row],[Z - Customer Since]:[Z - Partner]])</f>
        <v>9.8315523484359861</v>
      </c>
      <c r="Y853">
        <f>MIN(ZTable[[#This Row],[Distance^2 to 1]:[Distance^2 to 3]])</f>
        <v>1.5260930819265772</v>
      </c>
      <c r="Z853" s="20">
        <f>MATCH(ZTable[[#This Row],[Min Distance^2]],ZTable[[#This Row],[Distance^2 to 1]:[Distance^2 to 3]],0)</f>
        <v>2</v>
      </c>
      <c r="AA853" t="str">
        <f>INDEX(ClusterTable[],MATCH(ZTable[[#This Row],[Assigned to Cluster]],ClusterTable[Cluster Number],0),2)</f>
        <v>Tourin Europeo Spain (Gloria Palace)</v>
      </c>
    </row>
    <row r="854" spans="1:27">
      <c r="A854" t="s">
        <v>4091</v>
      </c>
      <c r="B854" t="s">
        <v>4092</v>
      </c>
      <c r="C854" s="8">
        <v>10.58904109589041</v>
      </c>
      <c r="D854">
        <v>3</v>
      </c>
      <c r="E854">
        <v>1</v>
      </c>
      <c r="F854">
        <v>3</v>
      </c>
      <c r="G854" s="7">
        <v>2</v>
      </c>
      <c r="H854" s="9">
        <v>31195</v>
      </c>
      <c r="I854">
        <v>4</v>
      </c>
      <c r="J854">
        <v>1</v>
      </c>
      <c r="K854" s="27">
        <v>847</v>
      </c>
      <c r="L854" s="23" t="s">
        <v>4091</v>
      </c>
      <c r="M854" s="23">
        <f t="shared" si="106"/>
        <v>1.7883174347213879</v>
      </c>
      <c r="N854" s="23">
        <f t="shared" si="107"/>
        <v>0.67324847890100903</v>
      </c>
      <c r="O854" s="23">
        <f t="shared" si="108"/>
        <v>1.0503971972020076</v>
      </c>
      <c r="P854" s="23">
        <f t="shared" si="109"/>
        <v>1.4741051290063067</v>
      </c>
      <c r="Q854" s="23">
        <f t="shared" si="110"/>
        <v>-0.5706217064573873</v>
      </c>
      <c r="R854" s="23">
        <f t="shared" si="111"/>
        <v>2.6936958224318842E-3</v>
      </c>
      <c r="S854" s="23">
        <f t="shared" si="112"/>
        <v>-1.4932181711576655</v>
      </c>
      <c r="T854" s="24">
        <f t="shared" si="113"/>
        <v>0.51217094318670553</v>
      </c>
      <c r="U854">
        <f>SUMXMY2($P$2:$W$2,ZTable[[#This Row],[Z - Customer Since]:[Z - Partner]])</f>
        <v>11.64808455043385</v>
      </c>
      <c r="V854">
        <f>SUMXMY2($P$3:$W$3,ZTable[[#This Row],[Z - Customer Since]:[Z - Partner]])</f>
        <v>11.495607716328642</v>
      </c>
      <c r="W854">
        <f>SUMXMY2($P$4:$W$4,ZTable[[#This Row],[Z - Customer Since]:[Z - Partner]])</f>
        <v>19.496186086210166</v>
      </c>
      <c r="Y854">
        <f>MIN(ZTable[[#This Row],[Distance^2 to 1]:[Distance^2 to 3]])</f>
        <v>11.495607716328642</v>
      </c>
      <c r="Z854" s="20">
        <f>MATCH(ZTable[[#This Row],[Min Distance^2]],ZTable[[#This Row],[Distance^2 to 1]:[Distance^2 to 3]],0)</f>
        <v>2</v>
      </c>
      <c r="AA854" t="str">
        <f>INDEX(ClusterTable[],MATCH(ZTable[[#This Row],[Assigned to Cluster]],ClusterTable[Cluster Number],0),2)</f>
        <v>Tourin Europeo Spain (Gloria Palace)</v>
      </c>
    </row>
    <row r="855" spans="1:27">
      <c r="A855" t="s">
        <v>12148</v>
      </c>
      <c r="B855" t="s">
        <v>12149</v>
      </c>
      <c r="C855" s="8">
        <v>1.3068493150684932</v>
      </c>
      <c r="D855">
        <v>1</v>
      </c>
      <c r="E855">
        <v>1</v>
      </c>
      <c r="F855">
        <v>3</v>
      </c>
      <c r="G855" s="7">
        <v>2</v>
      </c>
      <c r="H855" s="9">
        <v>16320</v>
      </c>
      <c r="I855">
        <v>23</v>
      </c>
      <c r="J855">
        <v>1</v>
      </c>
      <c r="K855" s="28">
        <v>848</v>
      </c>
      <c r="L855" s="25" t="s">
        <v>12148</v>
      </c>
      <c r="M855" s="25">
        <f t="shared" si="106"/>
        <v>-1.0556184239957165</v>
      </c>
      <c r="N855" s="25">
        <f t="shared" si="107"/>
        <v>-1.1816197792956487</v>
      </c>
      <c r="O855" s="25">
        <f t="shared" si="108"/>
        <v>1.0503971972020076</v>
      </c>
      <c r="P855" s="25">
        <f t="shared" si="109"/>
        <v>1.4741051290063067</v>
      </c>
      <c r="Q855" s="25">
        <f t="shared" si="110"/>
        <v>-0.5706217064573873</v>
      </c>
      <c r="R855" s="25">
        <f t="shared" si="111"/>
        <v>-5.4303192026582674E-2</v>
      </c>
      <c r="S855" s="25">
        <f t="shared" si="112"/>
        <v>0.22581391568474549</v>
      </c>
      <c r="T855" s="26">
        <f t="shared" si="113"/>
        <v>0.51217094318670553</v>
      </c>
      <c r="U855">
        <f>SUMXMY2($P$2:$W$2,ZTable[[#This Row],[Z - Customer Since]:[Z - Partner]])</f>
        <v>10.53225254921038</v>
      </c>
      <c r="V855">
        <f>SUMXMY2($P$3:$W$3,ZTable[[#This Row],[Z - Customer Since]:[Z - Partner]])</f>
        <v>12.551543750818515</v>
      </c>
      <c r="W855">
        <f>SUMXMY2($P$4:$W$4,ZTable[[#This Row],[Z - Customer Since]:[Z - Partner]])</f>
        <v>5.4635608702510279</v>
      </c>
      <c r="Y855">
        <f>MIN(ZTable[[#This Row],[Distance^2 to 1]:[Distance^2 to 3]])</f>
        <v>5.4635608702510279</v>
      </c>
      <c r="Z855" s="20">
        <f>MATCH(ZTable[[#This Row],[Min Distance^2]],ZTable[[#This Row],[Distance^2 to 1]:[Distance^2 to 3]],0)</f>
        <v>3</v>
      </c>
      <c r="AA855" t="str">
        <f>INDEX(ClusterTable[],MATCH(ZTable[[#This Row],[Assigned to Cluster]],ClusterTable[Cluster Number],0),2)</f>
        <v>Protecture Limited</v>
      </c>
    </row>
    <row r="856" spans="1:27">
      <c r="A856" t="s">
        <v>12158</v>
      </c>
      <c r="B856" t="s">
        <v>12159</v>
      </c>
      <c r="C856" s="8">
        <v>1.5698630136986302</v>
      </c>
      <c r="D856">
        <v>1</v>
      </c>
      <c r="E856">
        <v>0</v>
      </c>
      <c r="F856">
        <v>2</v>
      </c>
      <c r="G856" s="7">
        <v>2</v>
      </c>
      <c r="H856" s="9">
        <v>4680</v>
      </c>
      <c r="I856">
        <v>8</v>
      </c>
      <c r="J856">
        <v>1</v>
      </c>
      <c r="K856" s="27">
        <v>849</v>
      </c>
      <c r="L856" s="23" t="s">
        <v>12158</v>
      </c>
      <c r="M856" s="23">
        <f t="shared" si="106"/>
        <v>-0.97503464523631789</v>
      </c>
      <c r="N856" s="23">
        <f t="shared" si="107"/>
        <v>-1.1816197792956487</v>
      </c>
      <c r="O856" s="23">
        <f t="shared" si="108"/>
        <v>-0.95181340709916151</v>
      </c>
      <c r="P856" s="23">
        <f t="shared" si="109"/>
        <v>0.27123534373716052</v>
      </c>
      <c r="Q856" s="23">
        <f t="shared" si="110"/>
        <v>-0.5706217064573873</v>
      </c>
      <c r="R856" s="23">
        <f t="shared" si="111"/>
        <v>-9.8904454182046839E-2</v>
      </c>
      <c r="S856" s="23">
        <f t="shared" si="112"/>
        <v>-1.131316679190842</v>
      </c>
      <c r="T856" s="24">
        <f t="shared" si="113"/>
        <v>0.51217094318670553</v>
      </c>
      <c r="U856">
        <f>SUMXMY2($P$2:$W$2,ZTable[[#This Row],[Z - Customer Since]:[Z - Partner]])</f>
        <v>11.86407138305683</v>
      </c>
      <c r="V856">
        <f>SUMXMY2($P$3:$W$3,ZTable[[#This Row],[Z - Customer Since]:[Z - Partner]])</f>
        <v>8.2227328378925364</v>
      </c>
      <c r="W856">
        <f>SUMXMY2($P$4:$W$4,ZTable[[#This Row],[Z - Customer Since]:[Z - Partner]])</f>
        <v>1.8418709060585061</v>
      </c>
      <c r="Y856">
        <f>MIN(ZTable[[#This Row],[Distance^2 to 1]:[Distance^2 to 3]])</f>
        <v>1.8418709060585061</v>
      </c>
      <c r="Z856" s="20">
        <f>MATCH(ZTable[[#This Row],[Min Distance^2]],ZTable[[#This Row],[Distance^2 to 1]:[Distance^2 to 3]],0)</f>
        <v>3</v>
      </c>
      <c r="AA856" t="str">
        <f>INDEX(ClusterTable[],MATCH(ZTable[[#This Row],[Assigned to Cluster]],ClusterTable[Cluster Number],0),2)</f>
        <v>Protecture Limited</v>
      </c>
    </row>
    <row r="857" spans="1:27">
      <c r="A857" t="s">
        <v>12170</v>
      </c>
      <c r="B857" t="s">
        <v>12171</v>
      </c>
      <c r="C857" s="8">
        <v>0.15342465753424658</v>
      </c>
      <c r="D857">
        <v>3</v>
      </c>
      <c r="E857">
        <v>0</v>
      </c>
      <c r="F857">
        <v>2</v>
      </c>
      <c r="G857" s="7">
        <v>4</v>
      </c>
      <c r="H857" s="9">
        <v>9489.6</v>
      </c>
      <c r="I857">
        <v>28</v>
      </c>
      <c r="J857">
        <v>1</v>
      </c>
      <c r="K857" s="28">
        <v>850</v>
      </c>
      <c r="L857" s="25" t="s">
        <v>12170</v>
      </c>
      <c r="M857" s="25">
        <f t="shared" si="106"/>
        <v>-1.4090118704301617</v>
      </c>
      <c r="N857" s="25">
        <f t="shared" si="107"/>
        <v>0.67324847890100903</v>
      </c>
      <c r="O857" s="25">
        <f t="shared" si="108"/>
        <v>-0.95181340709916151</v>
      </c>
      <c r="P857" s="25">
        <f t="shared" si="109"/>
        <v>0.27123534373716052</v>
      </c>
      <c r="Q857" s="25">
        <f t="shared" si="110"/>
        <v>1.9747171007723565</v>
      </c>
      <c r="R857" s="25">
        <f t="shared" si="111"/>
        <v>-8.0475396582139577E-2</v>
      </c>
      <c r="S857" s="25">
        <f t="shared" si="112"/>
        <v>0.67819078064327465</v>
      </c>
      <c r="T857" s="26">
        <f t="shared" si="113"/>
        <v>0.51217094318670553</v>
      </c>
      <c r="U857">
        <f>SUMXMY2($P$2:$W$2,ZTable[[#This Row],[Z - Customer Since]:[Z - Partner]])</f>
        <v>14.374165053937446</v>
      </c>
      <c r="V857">
        <f>SUMXMY2($P$3:$W$3,ZTable[[#This Row],[Z - Customer Since]:[Z - Partner]])</f>
        <v>5.14639230717553</v>
      </c>
      <c r="W857">
        <f>SUMXMY2($P$4:$W$4,ZTable[[#This Row],[Z - Customer Since]:[Z - Partner]])</f>
        <v>10.312371325204092</v>
      </c>
      <c r="Y857">
        <f>MIN(ZTable[[#This Row],[Distance^2 to 1]:[Distance^2 to 3]])</f>
        <v>5.14639230717553</v>
      </c>
      <c r="Z857" s="20">
        <f>MATCH(ZTable[[#This Row],[Min Distance^2]],ZTable[[#This Row],[Distance^2 to 1]:[Distance^2 to 3]],0)</f>
        <v>2</v>
      </c>
      <c r="AA857" t="str">
        <f>INDEX(ClusterTable[],MATCH(ZTable[[#This Row],[Assigned to Cluster]],ClusterTable[Cluster Number],0),2)</f>
        <v>Tourin Europeo Spain (Gloria Palace)</v>
      </c>
    </row>
    <row r="858" spans="1:27">
      <c r="A858" t="s">
        <v>4101</v>
      </c>
      <c r="B858" t="s">
        <v>4102</v>
      </c>
      <c r="C858" s="8">
        <v>6.1643835616438354</v>
      </c>
      <c r="D858">
        <v>3</v>
      </c>
      <c r="E858">
        <v>1</v>
      </c>
      <c r="F858">
        <v>2</v>
      </c>
      <c r="G858" s="7">
        <v>3</v>
      </c>
      <c r="H858" s="9">
        <v>1497.6</v>
      </c>
      <c r="I858">
        <v>10</v>
      </c>
      <c r="J858">
        <v>1</v>
      </c>
      <c r="K858" s="27">
        <v>851</v>
      </c>
      <c r="L858" s="23" t="s">
        <v>4101</v>
      </c>
      <c r="M858" s="23">
        <f t="shared" si="106"/>
        <v>0.43266323996692413</v>
      </c>
      <c r="N858" s="23">
        <f t="shared" si="107"/>
        <v>0.67324847890100903</v>
      </c>
      <c r="O858" s="23">
        <f t="shared" si="108"/>
        <v>1.0503971972020076</v>
      </c>
      <c r="P858" s="23">
        <f t="shared" si="109"/>
        <v>0.27123534373716052</v>
      </c>
      <c r="Q858" s="23">
        <f t="shared" si="110"/>
        <v>0.70204769715748472</v>
      </c>
      <c r="R858" s="23">
        <f t="shared" si="111"/>
        <v>-0.11109853121671602</v>
      </c>
      <c r="S858" s="23">
        <f t="shared" si="112"/>
        <v>-0.95036593320743035</v>
      </c>
      <c r="T858" s="24">
        <f t="shared" si="113"/>
        <v>0.51217094318670553</v>
      </c>
      <c r="U858">
        <f>SUMXMY2($P$2:$W$2,ZTable[[#This Row],[Z - Customer Since]:[Z - Partner]])</f>
        <v>4.5709087435927955</v>
      </c>
      <c r="V858">
        <f>SUMXMY2($P$3:$W$3,ZTable[[#This Row],[Z - Customer Since]:[Z - Partner]])</f>
        <v>5.0048687149347906</v>
      </c>
      <c r="W858">
        <f>SUMXMY2($P$4:$W$4,ZTable[[#This Row],[Z - Customer Since]:[Z - Partner]])</f>
        <v>12.434499794715689</v>
      </c>
      <c r="Y858">
        <f>MIN(ZTable[[#This Row],[Distance^2 to 1]:[Distance^2 to 3]])</f>
        <v>4.5709087435927955</v>
      </c>
      <c r="Z858" s="20">
        <f>MATCH(ZTable[[#This Row],[Min Distance^2]],ZTable[[#This Row],[Distance^2 to 1]:[Distance^2 to 3]],0)</f>
        <v>1</v>
      </c>
      <c r="AA858" t="str">
        <f>INDEX(ClusterTable[],MATCH(ZTable[[#This Row],[Assigned to Cluster]],ClusterTable[Cluster Number],0),2)</f>
        <v>CompanyMileage.com</v>
      </c>
    </row>
    <row r="859" spans="1:27">
      <c r="A859" t="s">
        <v>12165</v>
      </c>
      <c r="B859" t="s">
        <v>12166</v>
      </c>
      <c r="C859" s="8">
        <v>2.978082191780822</v>
      </c>
      <c r="D859">
        <v>1</v>
      </c>
      <c r="E859">
        <v>0</v>
      </c>
      <c r="F859">
        <v>2</v>
      </c>
      <c r="G859" s="7">
        <v>3</v>
      </c>
      <c r="H859" s="9">
        <v>85511.7</v>
      </c>
      <c r="I859">
        <v>4</v>
      </c>
      <c r="J859">
        <v>1</v>
      </c>
      <c r="K859" s="28">
        <v>852</v>
      </c>
      <c r="L859" s="25" t="s">
        <v>12165</v>
      </c>
      <c r="M859" s="25">
        <f t="shared" si="106"/>
        <v>-0.54357566312870531</v>
      </c>
      <c r="N859" s="25">
        <f t="shared" si="107"/>
        <v>-1.1816197792956487</v>
      </c>
      <c r="O859" s="25">
        <f t="shared" si="108"/>
        <v>-0.95181340709916151</v>
      </c>
      <c r="P859" s="25">
        <f t="shared" si="109"/>
        <v>0.27123534373716052</v>
      </c>
      <c r="Q859" s="25">
        <f t="shared" si="110"/>
        <v>0.70204769715748472</v>
      </c>
      <c r="R859" s="25">
        <f t="shared" si="111"/>
        <v>0.21082027452687349</v>
      </c>
      <c r="S859" s="25">
        <f t="shared" si="112"/>
        <v>-1.4932181711576655</v>
      </c>
      <c r="T859" s="26">
        <f t="shared" si="113"/>
        <v>0.51217094318670553</v>
      </c>
      <c r="U859">
        <f>SUMXMY2($P$2:$W$2,ZTable[[#This Row],[Z - Customer Since]:[Z - Partner]])</f>
        <v>13.954233021705367</v>
      </c>
      <c r="V859">
        <f>SUMXMY2($P$3:$W$3,ZTable[[#This Row],[Z - Customer Since]:[Z - Partner]])</f>
        <v>6.7183213518834046</v>
      </c>
      <c r="W859">
        <f>SUMXMY2($P$4:$W$4,ZTable[[#This Row],[Z - Customer Since]:[Z - Partner]])</f>
        <v>4.8518248603520604</v>
      </c>
      <c r="Y859">
        <f>MIN(ZTable[[#This Row],[Distance^2 to 1]:[Distance^2 to 3]])</f>
        <v>4.8518248603520604</v>
      </c>
      <c r="Z859" s="20">
        <f>MATCH(ZTable[[#This Row],[Min Distance^2]],ZTable[[#This Row],[Distance^2 to 1]:[Distance^2 to 3]],0)</f>
        <v>3</v>
      </c>
      <c r="AA859" t="str">
        <f>INDEX(ClusterTable[],MATCH(ZTable[[#This Row],[Assigned to Cluster]],ClusterTable[Cluster Number],0),2)</f>
        <v>Protecture Limited</v>
      </c>
    </row>
    <row r="860" spans="1:27">
      <c r="A860" t="s">
        <v>4104</v>
      </c>
      <c r="B860" s="10" t="s">
        <v>4105</v>
      </c>
      <c r="C860" s="8">
        <v>9.5726027397260278</v>
      </c>
      <c r="D860">
        <v>1</v>
      </c>
      <c r="E860">
        <v>0</v>
      </c>
      <c r="F860">
        <v>1</v>
      </c>
      <c r="G860" s="7">
        <v>3</v>
      </c>
      <c r="H860" s="9">
        <v>7488</v>
      </c>
      <c r="I860">
        <v>30</v>
      </c>
      <c r="J860">
        <v>1</v>
      </c>
      <c r="K860" s="27">
        <v>853</v>
      </c>
      <c r="L860" s="23" t="s">
        <v>4104</v>
      </c>
      <c r="M860" s="23">
        <f t="shared" si="106"/>
        <v>1.4768947063907962</v>
      </c>
      <c r="N860" s="23">
        <f t="shared" si="107"/>
        <v>-1.1816197792956487</v>
      </c>
      <c r="O860" s="23">
        <f t="shared" si="108"/>
        <v>-0.95181340709916151</v>
      </c>
      <c r="P860" s="23">
        <f t="shared" si="109"/>
        <v>-0.93163444153198571</v>
      </c>
      <c r="Q860" s="23">
        <f t="shared" si="110"/>
        <v>0.70204769715748472</v>
      </c>
      <c r="R860" s="23">
        <f t="shared" si="111"/>
        <v>-8.8144974445574037E-2</v>
      </c>
      <c r="S860" s="23">
        <f t="shared" si="112"/>
        <v>0.85914152662668641</v>
      </c>
      <c r="T860" s="24">
        <f t="shared" si="113"/>
        <v>0.51217094318670553</v>
      </c>
      <c r="U860">
        <f>SUMXMY2($P$2:$W$2,ZTable[[#This Row],[Z - Customer Since]:[Z - Partner]])</f>
        <v>11.404822532647239</v>
      </c>
      <c r="V860">
        <f>SUMXMY2($P$3:$W$3,ZTable[[#This Row],[Z - Customer Since]:[Z - Partner]])</f>
        <v>6.8008189523288154</v>
      </c>
      <c r="W860">
        <f>SUMXMY2($P$4:$W$4,ZTable[[#This Row],[Z - Customer Since]:[Z - Partner]])</f>
        <v>9.47965102356779</v>
      </c>
      <c r="Y860">
        <f>MIN(ZTable[[#This Row],[Distance^2 to 1]:[Distance^2 to 3]])</f>
        <v>6.8008189523288154</v>
      </c>
      <c r="Z860" s="20">
        <f>MATCH(ZTable[[#This Row],[Min Distance^2]],ZTable[[#This Row],[Distance^2 to 1]:[Distance^2 to 3]],0)</f>
        <v>2</v>
      </c>
      <c r="AA860" t="str">
        <f>INDEX(ClusterTable[],MATCH(ZTable[[#This Row],[Assigned to Cluster]],ClusterTable[Cluster Number],0),2)</f>
        <v>Tourin Europeo Spain (Gloria Palace)</v>
      </c>
    </row>
    <row r="861" spans="1:27">
      <c r="A861" t="s">
        <v>4110</v>
      </c>
      <c r="B861" t="s">
        <v>4111</v>
      </c>
      <c r="C861" s="8">
        <v>10.372602739726027</v>
      </c>
      <c r="D861">
        <v>4</v>
      </c>
      <c r="E861">
        <v>0</v>
      </c>
      <c r="F861">
        <v>2</v>
      </c>
      <c r="G861" s="7">
        <v>3</v>
      </c>
      <c r="H861" s="9">
        <v>34444.800000000003</v>
      </c>
      <c r="I861">
        <v>33</v>
      </c>
      <c r="J861">
        <v>1</v>
      </c>
      <c r="K861" s="28">
        <v>854</v>
      </c>
      <c r="L861" s="25" t="s">
        <v>4110</v>
      </c>
      <c r="M861" s="25">
        <f t="shared" si="106"/>
        <v>1.7220037001172996</v>
      </c>
      <c r="N861" s="25">
        <f t="shared" si="107"/>
        <v>1.6006826079993379</v>
      </c>
      <c r="O861" s="25">
        <f t="shared" si="108"/>
        <v>-0.95181340709916151</v>
      </c>
      <c r="P861" s="25">
        <f t="shared" si="109"/>
        <v>0.27123534373716052</v>
      </c>
      <c r="Q861" s="25">
        <f t="shared" si="110"/>
        <v>0.70204769715748472</v>
      </c>
      <c r="R861" s="25">
        <f t="shared" si="111"/>
        <v>1.5146031024564837E-2</v>
      </c>
      <c r="S861" s="25">
        <f t="shared" si="112"/>
        <v>1.1305676456018039</v>
      </c>
      <c r="T861" s="26">
        <f t="shared" si="113"/>
        <v>0.51217094318670553</v>
      </c>
      <c r="U861">
        <f>SUMXMY2($P$2:$W$2,ZTable[[#This Row],[Z - Customer Since]:[Z - Partner]])</f>
        <v>11.440506797558252</v>
      </c>
      <c r="V861">
        <f>SUMXMY2($P$3:$W$3,ZTable[[#This Row],[Z - Customer Since]:[Z - Partner]])</f>
        <v>3.9109357897775441</v>
      </c>
      <c r="W861">
        <f>SUMXMY2($P$4:$W$4,ZTable[[#This Row],[Z - Customer Since]:[Z - Partner]])</f>
        <v>17.464690691908068</v>
      </c>
      <c r="Y861">
        <f>MIN(ZTable[[#This Row],[Distance^2 to 1]:[Distance^2 to 3]])</f>
        <v>3.9109357897775441</v>
      </c>
      <c r="Z861" s="20">
        <f>MATCH(ZTable[[#This Row],[Min Distance^2]],ZTable[[#This Row],[Distance^2 to 1]:[Distance^2 to 3]],0)</f>
        <v>2</v>
      </c>
      <c r="AA861" t="str">
        <f>INDEX(ClusterTable[],MATCH(ZTable[[#This Row],[Assigned to Cluster]],ClusterTable[Cluster Number],0),2)</f>
        <v>Tourin Europeo Spain (Gloria Palace)</v>
      </c>
    </row>
    <row r="862" spans="1:27">
      <c r="A862" t="s">
        <v>12176</v>
      </c>
      <c r="B862" t="s">
        <v>12177</v>
      </c>
      <c r="C862" s="8">
        <v>9.8630136986301367E-2</v>
      </c>
      <c r="D862">
        <v>1</v>
      </c>
      <c r="E862">
        <v>0</v>
      </c>
      <c r="F862">
        <v>2</v>
      </c>
      <c r="G862" s="7">
        <v>2</v>
      </c>
      <c r="H862" s="9">
        <v>7573.35</v>
      </c>
      <c r="I862">
        <v>28</v>
      </c>
      <c r="J862">
        <v>1</v>
      </c>
      <c r="K862" s="27">
        <v>855</v>
      </c>
      <c r="L862" s="23" t="s">
        <v>12176</v>
      </c>
      <c r="M862" s="23">
        <f t="shared" si="106"/>
        <v>-1.4258001576717032</v>
      </c>
      <c r="N862" s="23">
        <f t="shared" si="107"/>
        <v>-1.1816197792956487</v>
      </c>
      <c r="O862" s="23">
        <f t="shared" si="108"/>
        <v>-0.95181340709916151</v>
      </c>
      <c r="P862" s="23">
        <f t="shared" si="109"/>
        <v>0.27123534373716052</v>
      </c>
      <c r="Q862" s="23">
        <f t="shared" si="110"/>
        <v>-0.5706217064573873</v>
      </c>
      <c r="R862" s="23">
        <f t="shared" si="111"/>
        <v>-8.7817936840336161E-2</v>
      </c>
      <c r="S862" s="23">
        <f t="shared" si="112"/>
        <v>0.67819078064327465</v>
      </c>
      <c r="T862" s="24">
        <f t="shared" si="113"/>
        <v>0.51217094318670553</v>
      </c>
      <c r="U862">
        <f>SUMXMY2($P$2:$W$2,ZTable[[#This Row],[Z - Customer Since]:[Z - Partner]])</f>
        <v>11.386434305667182</v>
      </c>
      <c r="V862">
        <f>SUMXMY2($P$3:$W$3,ZTable[[#This Row],[Z - Customer Since]:[Z - Partner]])</f>
        <v>8.6463060160895715</v>
      </c>
      <c r="W862">
        <f>SUMXMY2($P$4:$W$4,ZTable[[#This Row],[Z - Customer Since]:[Z - Partner]])</f>
        <v>0.40784263185315694</v>
      </c>
      <c r="Y862">
        <f>MIN(ZTable[[#This Row],[Distance^2 to 1]:[Distance^2 to 3]])</f>
        <v>0.40784263185315694</v>
      </c>
      <c r="Z862" s="20">
        <f>MATCH(ZTable[[#This Row],[Min Distance^2]],ZTable[[#This Row],[Distance^2 to 1]:[Distance^2 to 3]],0)</f>
        <v>3</v>
      </c>
      <c r="AA862" t="str">
        <f>INDEX(ClusterTable[],MATCH(ZTable[[#This Row],[Assigned to Cluster]],ClusterTable[Cluster Number],0),2)</f>
        <v>Protecture Limited</v>
      </c>
    </row>
    <row r="863" spans="1:27">
      <c r="A863" t="s">
        <v>4115</v>
      </c>
      <c r="B863" t="s">
        <v>4116</v>
      </c>
      <c r="C863" s="8">
        <v>6.580821917808219</v>
      </c>
      <c r="D863">
        <v>3</v>
      </c>
      <c r="E863">
        <v>1</v>
      </c>
      <c r="F863">
        <v>4</v>
      </c>
      <c r="G863" s="7">
        <v>2</v>
      </c>
      <c r="H863" s="9">
        <v>2652</v>
      </c>
      <c r="I863">
        <v>4</v>
      </c>
      <c r="J863">
        <v>1</v>
      </c>
      <c r="K863" s="28">
        <v>856</v>
      </c>
      <c r="L863" s="25" t="s">
        <v>4115</v>
      </c>
      <c r="M863" s="25">
        <f t="shared" si="106"/>
        <v>0.56025422300263839</v>
      </c>
      <c r="N863" s="25">
        <f t="shared" si="107"/>
        <v>0.67324847890100903</v>
      </c>
      <c r="O863" s="25">
        <f t="shared" si="108"/>
        <v>1.0503971972020076</v>
      </c>
      <c r="P863" s="25">
        <f t="shared" si="109"/>
        <v>2.6769749142754531</v>
      </c>
      <c r="Q863" s="25">
        <f t="shared" si="110"/>
        <v>-0.5706217064573873</v>
      </c>
      <c r="R863" s="25">
        <f t="shared" si="111"/>
        <v>-0.1066751895472772</v>
      </c>
      <c r="S863" s="25">
        <f t="shared" si="112"/>
        <v>-1.4932181711576655</v>
      </c>
      <c r="T863" s="26">
        <f t="shared" si="113"/>
        <v>0.51217094318670553</v>
      </c>
      <c r="U863">
        <f>SUMXMY2($P$2:$W$2,ZTable[[#This Row],[Z - Customer Since]:[Z - Partner]])</f>
        <v>16.20258361221488</v>
      </c>
      <c r="V863">
        <f>SUMXMY2($P$3:$W$3,ZTable[[#This Row],[Z - Customer Since]:[Z - Partner]])</f>
        <v>13.822420145764189</v>
      </c>
      <c r="W863">
        <f>SUMXMY2($P$4:$W$4,ZTable[[#This Row],[Z - Customer Since]:[Z - Partner]])</f>
        <v>18.549405147046553</v>
      </c>
      <c r="Y863">
        <f>MIN(ZTable[[#This Row],[Distance^2 to 1]:[Distance^2 to 3]])</f>
        <v>13.822420145764189</v>
      </c>
      <c r="Z863" s="20">
        <f>MATCH(ZTable[[#This Row],[Min Distance^2]],ZTable[[#This Row],[Distance^2 to 1]:[Distance^2 to 3]],0)</f>
        <v>2</v>
      </c>
      <c r="AA863" t="str">
        <f>INDEX(ClusterTable[],MATCH(ZTable[[#This Row],[Assigned to Cluster]],ClusterTable[Cluster Number],0),2)</f>
        <v>Tourin Europeo Spain (Gloria Palace)</v>
      </c>
    </row>
    <row r="864" spans="1:27">
      <c r="A864" t="s">
        <v>4119</v>
      </c>
      <c r="B864" t="s">
        <v>4120</v>
      </c>
      <c r="C864" s="8">
        <v>9.7287671232876711</v>
      </c>
      <c r="D864">
        <v>1</v>
      </c>
      <c r="E864">
        <v>0</v>
      </c>
      <c r="F864">
        <v>1</v>
      </c>
      <c r="G864" s="7">
        <v>3</v>
      </c>
      <c r="H864" s="9">
        <v>4680</v>
      </c>
      <c r="I864">
        <v>11</v>
      </c>
      <c r="J864">
        <v>1</v>
      </c>
      <c r="K864" s="27">
        <v>857</v>
      </c>
      <c r="L864" s="23" t="s">
        <v>4119</v>
      </c>
      <c r="M864" s="23">
        <f t="shared" si="106"/>
        <v>1.524741325029189</v>
      </c>
      <c r="N864" s="23">
        <f t="shared" si="107"/>
        <v>-1.1816197792956487</v>
      </c>
      <c r="O864" s="23">
        <f t="shared" si="108"/>
        <v>-0.95181340709916151</v>
      </c>
      <c r="P864" s="23">
        <f t="shared" si="109"/>
        <v>-0.93163444153198571</v>
      </c>
      <c r="Q864" s="23">
        <f t="shared" si="110"/>
        <v>0.70204769715748472</v>
      </c>
      <c r="R864" s="23">
        <f t="shared" si="111"/>
        <v>-9.8904454182046839E-2</v>
      </c>
      <c r="S864" s="23">
        <f t="shared" si="112"/>
        <v>-0.85989056021572452</v>
      </c>
      <c r="T864" s="24">
        <f t="shared" si="113"/>
        <v>0.51217094318670553</v>
      </c>
      <c r="U864">
        <f>SUMXMY2($P$2:$W$2,ZTable[[#This Row],[Z - Customer Since]:[Z - Partner]])</f>
        <v>12.31807036422097</v>
      </c>
      <c r="V864">
        <f>SUMXMY2($P$3:$W$3,ZTable[[#This Row],[Z - Customer Since]:[Z - Partner]])</f>
        <v>7.0654518518841529</v>
      </c>
      <c r="W864">
        <f>SUMXMY2($P$4:$W$4,ZTable[[#This Row],[Z - Customer Since]:[Z - Partner]])</f>
        <v>10.494284696229187</v>
      </c>
      <c r="Y864">
        <f>MIN(ZTable[[#This Row],[Distance^2 to 1]:[Distance^2 to 3]])</f>
        <v>7.0654518518841529</v>
      </c>
      <c r="Z864" s="20">
        <f>MATCH(ZTable[[#This Row],[Min Distance^2]],ZTable[[#This Row],[Distance^2 to 1]:[Distance^2 to 3]],0)</f>
        <v>2</v>
      </c>
      <c r="AA864" t="str">
        <f>INDEX(ClusterTable[],MATCH(ZTable[[#This Row],[Assigned to Cluster]],ClusterTable[Cluster Number],0),2)</f>
        <v>Tourin Europeo Spain (Gloria Palace)</v>
      </c>
    </row>
    <row r="865" spans="1:27">
      <c r="A865" t="s">
        <v>4123</v>
      </c>
      <c r="B865" t="s">
        <v>4124</v>
      </c>
      <c r="C865" s="8">
        <v>10.487671232876712</v>
      </c>
      <c r="D865">
        <v>3</v>
      </c>
      <c r="E865">
        <v>0</v>
      </c>
      <c r="F865">
        <v>2</v>
      </c>
      <c r="G865" s="7">
        <v>3</v>
      </c>
      <c r="H865" s="9">
        <v>31842.720000000001</v>
      </c>
      <c r="I865">
        <v>10</v>
      </c>
      <c r="J865">
        <v>1</v>
      </c>
      <c r="K865" s="28">
        <v>858</v>
      </c>
      <c r="L865" s="25" t="s">
        <v>4123</v>
      </c>
      <c r="M865" s="25">
        <f t="shared" si="106"/>
        <v>1.7572591033245366</v>
      </c>
      <c r="N865" s="25">
        <f t="shared" si="107"/>
        <v>0.67324847890100903</v>
      </c>
      <c r="O865" s="25">
        <f t="shared" si="108"/>
        <v>-0.95181340709916151</v>
      </c>
      <c r="P865" s="25">
        <f t="shared" si="109"/>
        <v>0.27123534373716052</v>
      </c>
      <c r="Q865" s="25">
        <f t="shared" si="110"/>
        <v>0.70204769715748472</v>
      </c>
      <c r="R865" s="25">
        <f t="shared" si="111"/>
        <v>5.175579802100037E-3</v>
      </c>
      <c r="S865" s="25">
        <f t="shared" si="112"/>
        <v>-0.95036593320743035</v>
      </c>
      <c r="T865" s="26">
        <f t="shared" si="113"/>
        <v>0.51217094318670553</v>
      </c>
      <c r="U865">
        <f>SUMXMY2($P$2:$W$2,ZTable[[#This Row],[Z - Customer Since]:[Z - Partner]])</f>
        <v>11.259917134062455</v>
      </c>
      <c r="V865">
        <f>SUMXMY2($P$3:$W$3,ZTable[[#This Row],[Z - Customer Since]:[Z - Partner]])</f>
        <v>2.957657013388348</v>
      </c>
      <c r="W865">
        <f>SUMXMY2($P$4:$W$4,ZTable[[#This Row],[Z - Customer Since]:[Z - Partner]])</f>
        <v>13.91824230640092</v>
      </c>
      <c r="Y865">
        <f>MIN(ZTable[[#This Row],[Distance^2 to 1]:[Distance^2 to 3]])</f>
        <v>2.957657013388348</v>
      </c>
      <c r="Z865" s="20">
        <f>MATCH(ZTable[[#This Row],[Min Distance^2]],ZTable[[#This Row],[Distance^2 to 1]:[Distance^2 to 3]],0)</f>
        <v>2</v>
      </c>
      <c r="AA865" t="str">
        <f>INDEX(ClusterTable[],MATCH(ZTable[[#This Row],[Assigned to Cluster]],ClusterTable[Cluster Number],0),2)</f>
        <v>Tourin Europeo Spain (Gloria Palace)</v>
      </c>
    </row>
    <row r="866" spans="1:27">
      <c r="A866" t="s">
        <v>12220</v>
      </c>
      <c r="B866" t="s">
        <v>12221</v>
      </c>
      <c r="C866" s="8">
        <v>3.7397260273972601</v>
      </c>
      <c r="D866">
        <v>1</v>
      </c>
      <c r="E866">
        <v>0</v>
      </c>
      <c r="F866">
        <v>2</v>
      </c>
      <c r="G866" s="7">
        <v>3</v>
      </c>
      <c r="H866" s="9">
        <v>36720</v>
      </c>
      <c r="I866">
        <v>19</v>
      </c>
      <c r="J866">
        <v>1</v>
      </c>
      <c r="K866" s="27">
        <v>859</v>
      </c>
      <c r="L866" s="23" t="s">
        <v>12220</v>
      </c>
      <c r="M866" s="23">
        <f t="shared" si="106"/>
        <v>-0.31021847047128059</v>
      </c>
      <c r="N866" s="23">
        <f t="shared" si="107"/>
        <v>-1.1816197792956487</v>
      </c>
      <c r="O866" s="23">
        <f t="shared" si="108"/>
        <v>-0.95181340709916151</v>
      </c>
      <c r="P866" s="23">
        <f t="shared" si="109"/>
        <v>0.27123534373716052</v>
      </c>
      <c r="Q866" s="23">
        <f t="shared" si="110"/>
        <v>0.70204769715748472</v>
      </c>
      <c r="R866" s="23">
        <f t="shared" si="111"/>
        <v>2.3863968452065863E-2</v>
      </c>
      <c r="S866" s="23">
        <f t="shared" si="112"/>
        <v>-0.13608757628207785</v>
      </c>
      <c r="T866" s="24">
        <f t="shared" si="113"/>
        <v>0.51217094318670553</v>
      </c>
      <c r="U866">
        <f>SUMXMY2($P$2:$W$2,ZTable[[#This Row],[Z - Customer Since]:[Z - Partner]])</f>
        <v>10.815525418561265</v>
      </c>
      <c r="V866">
        <f>SUMXMY2($P$3:$W$3,ZTable[[#This Row],[Z - Customer Since]:[Z - Partner]])</f>
        <v>3.9366845837990492</v>
      </c>
      <c r="W866">
        <f>SUMXMY2($P$4:$W$4,ZTable[[#This Row],[Z - Customer Since]:[Z - Partner]])</f>
        <v>2.2057635759387733</v>
      </c>
      <c r="Y866">
        <f>MIN(ZTable[[#This Row],[Distance^2 to 1]:[Distance^2 to 3]])</f>
        <v>2.2057635759387733</v>
      </c>
      <c r="Z866" s="20">
        <f>MATCH(ZTable[[#This Row],[Min Distance^2]],ZTable[[#This Row],[Distance^2 to 1]:[Distance^2 to 3]],0)</f>
        <v>3</v>
      </c>
      <c r="AA866" t="str">
        <f>INDEX(ClusterTable[],MATCH(ZTable[[#This Row],[Assigned to Cluster]],ClusterTable[Cluster Number],0),2)</f>
        <v>Protecture Limited</v>
      </c>
    </row>
    <row r="867" spans="1:27">
      <c r="A867" t="s">
        <v>4128</v>
      </c>
      <c r="B867" t="s">
        <v>4129</v>
      </c>
      <c r="C867" s="8">
        <v>6.6958904109589037</v>
      </c>
      <c r="D867">
        <v>1</v>
      </c>
      <c r="E867">
        <v>0</v>
      </c>
      <c r="F867">
        <v>1</v>
      </c>
      <c r="G867" s="7">
        <v>2</v>
      </c>
      <c r="H867" s="9">
        <v>20124</v>
      </c>
      <c r="I867">
        <v>20</v>
      </c>
      <c r="J867">
        <v>1</v>
      </c>
      <c r="K867" s="28">
        <v>860</v>
      </c>
      <c r="L867" s="25" t="s">
        <v>4128</v>
      </c>
      <c r="M867" s="25">
        <f t="shared" si="106"/>
        <v>0.59550962620987513</v>
      </c>
      <c r="N867" s="25">
        <f t="shared" si="107"/>
        <v>-1.1816197792956487</v>
      </c>
      <c r="O867" s="25">
        <f t="shared" si="108"/>
        <v>-0.95181340709916151</v>
      </c>
      <c r="P867" s="25">
        <f t="shared" si="109"/>
        <v>-0.93163444153198571</v>
      </c>
      <c r="Q867" s="25">
        <f t="shared" si="110"/>
        <v>-0.5706217064573873</v>
      </c>
      <c r="R867" s="25">
        <f t="shared" si="111"/>
        <v>-3.9727315631446443E-2</v>
      </c>
      <c r="S867" s="25">
        <f t="shared" si="112"/>
        <v>-4.5612203290372015E-2</v>
      </c>
      <c r="T867" s="26">
        <f t="shared" si="113"/>
        <v>0.51217094318670553</v>
      </c>
      <c r="U867">
        <f>SUMXMY2($P$2:$W$2,ZTable[[#This Row],[Z - Customer Since]:[Z - Partner]])</f>
        <v>7.7846203908756273</v>
      </c>
      <c r="V867">
        <f>SUMXMY2($P$3:$W$3,ZTable[[#This Row],[Z - Customer Since]:[Z - Partner]])</f>
        <v>6.5752094158280885</v>
      </c>
      <c r="W867">
        <f>SUMXMY2($P$4:$W$4,ZTable[[#This Row],[Z - Customer Since]:[Z - Partner]])</f>
        <v>3.9897745032787051</v>
      </c>
      <c r="Y867">
        <f>MIN(ZTable[[#This Row],[Distance^2 to 1]:[Distance^2 to 3]])</f>
        <v>3.9897745032787051</v>
      </c>
      <c r="Z867" s="20">
        <f>MATCH(ZTable[[#This Row],[Min Distance^2]],ZTable[[#This Row],[Distance^2 to 1]:[Distance^2 to 3]],0)</f>
        <v>3</v>
      </c>
      <c r="AA867" t="str">
        <f>INDEX(ClusterTable[],MATCH(ZTable[[#This Row],[Assigned to Cluster]],ClusterTable[Cluster Number],0),2)</f>
        <v>Protecture Limited</v>
      </c>
    </row>
    <row r="868" spans="1:27">
      <c r="A868" t="s">
        <v>12183</v>
      </c>
      <c r="B868" t="s">
        <v>12184</v>
      </c>
      <c r="C868" s="8">
        <v>0.45753424657534247</v>
      </c>
      <c r="D868">
        <v>3</v>
      </c>
      <c r="E868">
        <v>0</v>
      </c>
      <c r="F868">
        <v>1</v>
      </c>
      <c r="G868" s="7">
        <v>2</v>
      </c>
      <c r="H868" s="9">
        <v>0</v>
      </c>
      <c r="I868">
        <v>23</v>
      </c>
      <c r="J868">
        <v>0</v>
      </c>
      <c r="K868" s="27">
        <v>861</v>
      </c>
      <c r="L868" s="23" t="s">
        <v>12183</v>
      </c>
      <c r="M868" s="23">
        <f t="shared" si="106"/>
        <v>-1.3158368762396075</v>
      </c>
      <c r="N868" s="23">
        <f t="shared" si="107"/>
        <v>0.67324847890100903</v>
      </c>
      <c r="O868" s="23">
        <f t="shared" si="108"/>
        <v>-0.95181340709916151</v>
      </c>
      <c r="P868" s="23">
        <f t="shared" si="109"/>
        <v>-0.93163444153198571</v>
      </c>
      <c r="Q868" s="23">
        <f t="shared" si="110"/>
        <v>-0.5706217064573873</v>
      </c>
      <c r="R868" s="23">
        <f t="shared" si="111"/>
        <v>-0.1168369204095015</v>
      </c>
      <c r="S868" s="23">
        <f t="shared" si="112"/>
        <v>0.22581391568474549</v>
      </c>
      <c r="T868" s="24">
        <f t="shared" si="113"/>
        <v>-1.9520477457304621</v>
      </c>
      <c r="U868">
        <f>SUMXMY2($P$2:$W$2,ZTable[[#This Row],[Z - Customer Since]:[Z - Partner]])</f>
        <v>12.047412086225798</v>
      </c>
      <c r="V868">
        <f>SUMXMY2($P$3:$W$3,ZTable[[#This Row],[Z - Customer Since]:[Z - Partner]])</f>
        <v>11.976313164215107</v>
      </c>
      <c r="W868">
        <f>SUMXMY2($P$4:$W$4,ZTable[[#This Row],[Z - Customer Since]:[Z - Partner]])</f>
        <v>11.076635472084567</v>
      </c>
      <c r="Y868">
        <f>MIN(ZTable[[#This Row],[Distance^2 to 1]:[Distance^2 to 3]])</f>
        <v>11.076635472084567</v>
      </c>
      <c r="Z868" s="20">
        <f>MATCH(ZTable[[#This Row],[Min Distance^2]],ZTable[[#This Row],[Distance^2 to 1]:[Distance^2 to 3]],0)</f>
        <v>3</v>
      </c>
      <c r="AA868" t="str">
        <f>INDEX(ClusterTable[],MATCH(ZTable[[#This Row],[Assigned to Cluster]],ClusterTable[Cluster Number],0),2)</f>
        <v>Protecture Limited</v>
      </c>
    </row>
    <row r="869" spans="1:27">
      <c r="A869" t="s">
        <v>4131</v>
      </c>
      <c r="B869" t="s">
        <v>4132</v>
      </c>
      <c r="C869" s="8">
        <v>7.904109589041096</v>
      </c>
      <c r="D869">
        <v>3</v>
      </c>
      <c r="E869">
        <v>0</v>
      </c>
      <c r="F869">
        <v>1</v>
      </c>
      <c r="G869" s="7">
        <v>3</v>
      </c>
      <c r="H869" s="9">
        <v>8942.4</v>
      </c>
      <c r="I869">
        <v>34</v>
      </c>
      <c r="J869">
        <v>1</v>
      </c>
      <c r="K869" s="28">
        <v>862</v>
      </c>
      <c r="L869" s="25" t="s">
        <v>4131</v>
      </c>
      <c r="M869" s="25">
        <f t="shared" si="106"/>
        <v>0.96569135988586208</v>
      </c>
      <c r="N869" s="25">
        <f t="shared" si="107"/>
        <v>0.67324847890100903</v>
      </c>
      <c r="O869" s="25">
        <f t="shared" si="108"/>
        <v>-0.95181340709916151</v>
      </c>
      <c r="P869" s="25">
        <f t="shared" si="109"/>
        <v>-0.93163444153198571</v>
      </c>
      <c r="Q869" s="25">
        <f t="shared" si="110"/>
        <v>0.70204769715748472</v>
      </c>
      <c r="R869" s="25">
        <f t="shared" si="111"/>
        <v>-8.2572115710272759E-2</v>
      </c>
      <c r="S869" s="25">
        <f t="shared" si="112"/>
        <v>1.2210430185935097</v>
      </c>
      <c r="T869" s="26">
        <f t="shared" si="113"/>
        <v>0.51217094318670553</v>
      </c>
      <c r="U869">
        <f>SUMXMY2($P$2:$W$2,ZTable[[#This Row],[Z - Customer Since]:[Z - Partner]])</f>
        <v>7.3929004815580353</v>
      </c>
      <c r="V869">
        <f>SUMXMY2($P$3:$W$3,ZTable[[#This Row],[Z - Customer Since]:[Z - Partner]])</f>
        <v>3.1989933038089928</v>
      </c>
      <c r="W869">
        <f>SUMXMY2($P$4:$W$4,ZTable[[#This Row],[Z - Customer Since]:[Z - Partner]])</f>
        <v>11.264083703238573</v>
      </c>
      <c r="Y869">
        <f>MIN(ZTable[[#This Row],[Distance^2 to 1]:[Distance^2 to 3]])</f>
        <v>3.1989933038089928</v>
      </c>
      <c r="Z869" s="20">
        <f>MATCH(ZTable[[#This Row],[Min Distance^2]],ZTable[[#This Row],[Distance^2 to 1]:[Distance^2 to 3]],0)</f>
        <v>2</v>
      </c>
      <c r="AA869" t="str">
        <f>INDEX(ClusterTable[],MATCH(ZTable[[#This Row],[Assigned to Cluster]],ClusterTable[Cluster Number],0),2)</f>
        <v>Tourin Europeo Spain (Gloria Palace)</v>
      </c>
    </row>
    <row r="870" spans="1:27">
      <c r="A870" t="s">
        <v>4135</v>
      </c>
      <c r="B870" t="s">
        <v>4136</v>
      </c>
      <c r="C870" s="8">
        <v>8.3616438356164391</v>
      </c>
      <c r="D870">
        <v>1</v>
      </c>
      <c r="E870">
        <v>0</v>
      </c>
      <c r="F870">
        <v>3</v>
      </c>
      <c r="G870" s="7">
        <v>3</v>
      </c>
      <c r="H870" s="9">
        <v>102000</v>
      </c>
      <c r="I870">
        <v>26</v>
      </c>
      <c r="J870">
        <v>1</v>
      </c>
      <c r="K870" s="27">
        <v>863</v>
      </c>
      <c r="L870" s="23" t="s">
        <v>4135</v>
      </c>
      <c r="M870" s="23">
        <f t="shared" si="106"/>
        <v>1.1058735583527326</v>
      </c>
      <c r="N870" s="23">
        <f t="shared" si="107"/>
        <v>-1.1816197792956487</v>
      </c>
      <c r="O870" s="23">
        <f t="shared" si="108"/>
        <v>-0.95181340709916151</v>
      </c>
      <c r="P870" s="23">
        <f t="shared" si="109"/>
        <v>1.4741051290063067</v>
      </c>
      <c r="Q870" s="23">
        <f t="shared" si="110"/>
        <v>0.70204769715748472</v>
      </c>
      <c r="R870" s="23">
        <f t="shared" si="111"/>
        <v>0.27399888198374117</v>
      </c>
      <c r="S870" s="23">
        <f t="shared" si="112"/>
        <v>0.49724003465986299</v>
      </c>
      <c r="T870" s="24">
        <f t="shared" si="113"/>
        <v>0.51217094318670553</v>
      </c>
      <c r="U870">
        <f>SUMXMY2($P$2:$W$2,ZTable[[#This Row],[Z - Customer Since]:[Z - Partner]])</f>
        <v>16.098575732416702</v>
      </c>
      <c r="V870">
        <f>SUMXMY2($P$3:$W$3,ZTable[[#This Row],[Z - Customer Since]:[Z - Partner]])</f>
        <v>5.7915329362882888</v>
      </c>
      <c r="W870">
        <f>SUMXMY2($P$4:$W$4,ZTable[[#This Row],[Z - Customer Since]:[Z - Partner]])</f>
        <v>7.6034332116142762</v>
      </c>
      <c r="Y870">
        <f>MIN(ZTable[[#This Row],[Distance^2 to 1]:[Distance^2 to 3]])</f>
        <v>5.7915329362882888</v>
      </c>
      <c r="Z870" s="20">
        <f>MATCH(ZTable[[#This Row],[Min Distance^2]],ZTable[[#This Row],[Distance^2 to 1]:[Distance^2 to 3]],0)</f>
        <v>2</v>
      </c>
      <c r="AA870" t="str">
        <f>INDEX(ClusterTable[],MATCH(ZTable[[#This Row],[Assigned to Cluster]],ClusterTable[Cluster Number],0),2)</f>
        <v>Tourin Europeo Spain (Gloria Palace)</v>
      </c>
    </row>
    <row r="871" spans="1:27">
      <c r="A871" t="s">
        <v>12263</v>
      </c>
      <c r="B871" t="s">
        <v>12264</v>
      </c>
      <c r="C871" s="8">
        <v>4.065753424657534</v>
      </c>
      <c r="D871">
        <v>1</v>
      </c>
      <c r="E871">
        <v>1</v>
      </c>
      <c r="F871">
        <v>2</v>
      </c>
      <c r="G871" s="7">
        <v>3</v>
      </c>
      <c r="H871" s="9">
        <v>150216</v>
      </c>
      <c r="I871">
        <v>24</v>
      </c>
      <c r="J871">
        <v>1</v>
      </c>
      <c r="K871" s="28">
        <v>864</v>
      </c>
      <c r="L871" s="25" t="s">
        <v>12263</v>
      </c>
      <c r="M871" s="25">
        <f t="shared" si="106"/>
        <v>-0.21032816138410959</v>
      </c>
      <c r="N871" s="25">
        <f t="shared" si="107"/>
        <v>-1.1816197792956487</v>
      </c>
      <c r="O871" s="25">
        <f t="shared" si="108"/>
        <v>1.0503971972020076</v>
      </c>
      <c r="P871" s="25">
        <f t="shared" si="109"/>
        <v>0.27123534373716052</v>
      </c>
      <c r="Q871" s="25">
        <f t="shared" si="110"/>
        <v>0.70204769715748472</v>
      </c>
      <c r="R871" s="25">
        <f t="shared" si="111"/>
        <v>0.45874926480915873</v>
      </c>
      <c r="S871" s="25">
        <f t="shared" si="112"/>
        <v>0.31628928867645134</v>
      </c>
      <c r="T871" s="26">
        <f t="shared" si="113"/>
        <v>0.51217094318670553</v>
      </c>
      <c r="U871">
        <f>SUMXMY2($P$2:$W$2,ZTable[[#This Row],[Z - Customer Since]:[Z - Partner]])</f>
        <v>6.8975532502215229</v>
      </c>
      <c r="V871">
        <f>SUMXMY2($P$3:$W$3,ZTable[[#This Row],[Z - Customer Since]:[Z - Partner]])</f>
        <v>8.1613281465644008</v>
      </c>
      <c r="W871">
        <f>SUMXMY2($P$4:$W$4,ZTable[[#This Row],[Z - Customer Since]:[Z - Partner]])</f>
        <v>6.523381541715044</v>
      </c>
      <c r="Y871">
        <f>MIN(ZTable[[#This Row],[Distance^2 to 1]:[Distance^2 to 3]])</f>
        <v>6.523381541715044</v>
      </c>
      <c r="Z871" s="20">
        <f>MATCH(ZTable[[#This Row],[Min Distance^2]],ZTable[[#This Row],[Distance^2 to 1]:[Distance^2 to 3]],0)</f>
        <v>3</v>
      </c>
      <c r="AA871" t="str">
        <f>INDEX(ClusterTable[],MATCH(ZTable[[#This Row],[Assigned to Cluster]],ClusterTable[Cluster Number],0),2)</f>
        <v>Protecture Limited</v>
      </c>
    </row>
    <row r="872" spans="1:27">
      <c r="A872" t="s">
        <v>4141</v>
      </c>
      <c r="B872" t="s">
        <v>4142</v>
      </c>
      <c r="C872" s="8">
        <v>9.0164383561643842</v>
      </c>
      <c r="D872">
        <v>1</v>
      </c>
      <c r="E872">
        <v>0</v>
      </c>
      <c r="F872">
        <v>2</v>
      </c>
      <c r="G872" s="7">
        <v>3</v>
      </c>
      <c r="H872" s="9">
        <v>12636</v>
      </c>
      <c r="I872">
        <v>23</v>
      </c>
      <c r="J872">
        <v>1</v>
      </c>
      <c r="K872" s="27">
        <v>865</v>
      </c>
      <c r="L872" s="23" t="s">
        <v>4141</v>
      </c>
      <c r="M872" s="23">
        <f t="shared" si="106"/>
        <v>1.3064935908891517</v>
      </c>
      <c r="N872" s="23">
        <f t="shared" si="107"/>
        <v>-1.1816197792956487</v>
      </c>
      <c r="O872" s="23">
        <f t="shared" si="108"/>
        <v>-0.95181340709916151</v>
      </c>
      <c r="P872" s="23">
        <f t="shared" si="109"/>
        <v>0.27123534373716052</v>
      </c>
      <c r="Q872" s="23">
        <f t="shared" si="110"/>
        <v>0.70204769715748472</v>
      </c>
      <c r="R872" s="23">
        <f t="shared" si="111"/>
        <v>-6.8419261595373912E-2</v>
      </c>
      <c r="S872" s="23">
        <f t="shared" si="112"/>
        <v>0.22581391568474549</v>
      </c>
      <c r="T872" s="24">
        <f t="shared" si="113"/>
        <v>0.51217094318670553</v>
      </c>
      <c r="U872">
        <f>SUMXMY2($P$2:$W$2,ZTable[[#This Row],[Z - Customer Since]:[Z - Partner]])</f>
        <v>12.00584668057679</v>
      </c>
      <c r="V872">
        <f>SUMXMY2($P$3:$W$3,ZTable[[#This Row],[Z - Customer Since]:[Z - Partner]])</f>
        <v>4.3725360561609961</v>
      </c>
      <c r="W872">
        <f>SUMXMY2($P$4:$W$4,ZTable[[#This Row],[Z - Customer Since]:[Z - Partner]])</f>
        <v>6.825554550600585</v>
      </c>
      <c r="Y872">
        <f>MIN(ZTable[[#This Row],[Distance^2 to 1]:[Distance^2 to 3]])</f>
        <v>4.3725360561609961</v>
      </c>
      <c r="Z872" s="20">
        <f>MATCH(ZTable[[#This Row],[Min Distance^2]],ZTable[[#This Row],[Distance^2 to 1]:[Distance^2 to 3]],0)</f>
        <v>2</v>
      </c>
      <c r="AA872" t="str">
        <f>INDEX(ClusterTable[],MATCH(ZTable[[#This Row],[Assigned to Cluster]],ClusterTable[Cluster Number],0),2)</f>
        <v>Tourin Europeo Spain (Gloria Palace)</v>
      </c>
    </row>
    <row r="873" spans="1:27">
      <c r="A873" t="s">
        <v>12193</v>
      </c>
      <c r="B873" t="s">
        <v>12194</v>
      </c>
      <c r="C873" s="8">
        <v>1.2821917808219179</v>
      </c>
      <c r="D873">
        <v>3</v>
      </c>
      <c r="E873">
        <v>1</v>
      </c>
      <c r="F873">
        <v>1</v>
      </c>
      <c r="G873" s="7">
        <v>2</v>
      </c>
      <c r="H873" s="9">
        <v>8160</v>
      </c>
      <c r="I873">
        <v>7</v>
      </c>
      <c r="J873">
        <v>1</v>
      </c>
      <c r="K873" s="28">
        <v>866</v>
      </c>
      <c r="L873" s="25" t="s">
        <v>12193</v>
      </c>
      <c r="M873" s="25">
        <f t="shared" si="106"/>
        <v>-1.06317315325441</v>
      </c>
      <c r="N873" s="25">
        <f t="shared" si="107"/>
        <v>0.67324847890100903</v>
      </c>
      <c r="O873" s="25">
        <f t="shared" si="108"/>
        <v>1.0503971972020076</v>
      </c>
      <c r="P873" s="25">
        <f t="shared" si="109"/>
        <v>-0.93163444153198571</v>
      </c>
      <c r="Q873" s="25">
        <f t="shared" si="110"/>
        <v>-0.5706217064573873</v>
      </c>
      <c r="R873" s="25">
        <f t="shared" si="111"/>
        <v>-8.557005621804209E-2</v>
      </c>
      <c r="S873" s="25">
        <f t="shared" si="112"/>
        <v>-1.2217920521825478</v>
      </c>
      <c r="T873" s="26">
        <f t="shared" si="113"/>
        <v>0.51217094318670553</v>
      </c>
      <c r="U873">
        <f>SUMXMY2($P$2:$W$2,ZTable[[#This Row],[Z - Customer Since]:[Z - Partner]])</f>
        <v>3.4161306048975417</v>
      </c>
      <c r="V873">
        <f>SUMXMY2($P$3:$W$3,ZTable[[#This Row],[Z - Customer Since]:[Z - Partner]])</f>
        <v>10.702106626625255</v>
      </c>
      <c r="W873">
        <f>SUMXMY2($P$4:$W$4,ZTable[[#This Row],[Z - Customer Since]:[Z - Partner]])</f>
        <v>10.999636942360564</v>
      </c>
      <c r="Y873">
        <f>MIN(ZTable[[#This Row],[Distance^2 to 1]:[Distance^2 to 3]])</f>
        <v>3.4161306048975417</v>
      </c>
      <c r="Z873" s="20">
        <f>MATCH(ZTable[[#This Row],[Min Distance^2]],ZTable[[#This Row],[Distance^2 to 1]:[Distance^2 to 3]],0)</f>
        <v>1</v>
      </c>
      <c r="AA873" t="str">
        <f>INDEX(ClusterTable[],MATCH(ZTable[[#This Row],[Assigned to Cluster]],ClusterTable[Cluster Number],0),2)</f>
        <v>CompanyMileage.com</v>
      </c>
    </row>
    <row r="874" spans="1:27">
      <c r="A874" t="s">
        <v>12197</v>
      </c>
      <c r="B874" t="s">
        <v>12198</v>
      </c>
      <c r="C874" s="8">
        <v>0.44109589041095892</v>
      </c>
      <c r="D874">
        <v>1</v>
      </c>
      <c r="E874">
        <v>0</v>
      </c>
      <c r="F874">
        <v>1</v>
      </c>
      <c r="G874" s="7">
        <v>4</v>
      </c>
      <c r="H874" s="9">
        <v>72000</v>
      </c>
      <c r="I874">
        <v>20</v>
      </c>
      <c r="J874">
        <v>0</v>
      </c>
      <c r="K874" s="27">
        <v>867</v>
      </c>
      <c r="L874" s="23" t="s">
        <v>12197</v>
      </c>
      <c r="M874" s="23">
        <f t="shared" si="106"/>
        <v>-1.3208733624120699</v>
      </c>
      <c r="N874" s="23">
        <f t="shared" si="107"/>
        <v>-1.1816197792956487</v>
      </c>
      <c r="O874" s="23">
        <f t="shared" si="108"/>
        <v>-0.95181340709916151</v>
      </c>
      <c r="P874" s="23">
        <f t="shared" si="109"/>
        <v>-0.93163444153198571</v>
      </c>
      <c r="Q874" s="23">
        <f t="shared" si="110"/>
        <v>1.9747171007723565</v>
      </c>
      <c r="R874" s="23">
        <f t="shared" si="111"/>
        <v>0.15904717539749336</v>
      </c>
      <c r="S874" s="23">
        <f t="shared" si="112"/>
        <v>-4.5612203290372015E-2</v>
      </c>
      <c r="T874" s="24">
        <f t="shared" si="113"/>
        <v>-1.9520477457304621</v>
      </c>
      <c r="U874">
        <f>SUMXMY2($P$2:$W$2,ZTable[[#This Row],[Z - Customer Since]:[Z - Partner]])</f>
        <v>22.112443456210816</v>
      </c>
      <c r="V874">
        <f>SUMXMY2($P$3:$W$3,ZTable[[#This Row],[Z - Customer Since]:[Z - Partner]])</f>
        <v>15.477077859254369</v>
      </c>
      <c r="W874">
        <f>SUMXMY2($P$4:$W$4,ZTable[[#This Row],[Z - Customer Since]:[Z - Partner]])</f>
        <v>14.253665015446016</v>
      </c>
      <c r="Y874">
        <f>MIN(ZTable[[#This Row],[Distance^2 to 1]:[Distance^2 to 3]])</f>
        <v>14.253665015446016</v>
      </c>
      <c r="Z874" s="20">
        <f>MATCH(ZTable[[#This Row],[Min Distance^2]],ZTable[[#This Row],[Distance^2 to 1]:[Distance^2 to 3]],0)</f>
        <v>3</v>
      </c>
      <c r="AA874" t="str">
        <f>INDEX(ClusterTable[],MATCH(ZTable[[#This Row],[Assigned to Cluster]],ClusterTable[Cluster Number],0),2)</f>
        <v>Protecture Limited</v>
      </c>
    </row>
    <row r="875" spans="1:27">
      <c r="A875" t="s">
        <v>12201</v>
      </c>
      <c r="B875" t="s">
        <v>12202</v>
      </c>
      <c r="C875" s="8">
        <v>1.6493150684931508</v>
      </c>
      <c r="D875">
        <v>2</v>
      </c>
      <c r="E875">
        <v>1</v>
      </c>
      <c r="F875">
        <v>4</v>
      </c>
      <c r="G875" s="7">
        <v>2</v>
      </c>
      <c r="H875" s="9">
        <v>5175.71</v>
      </c>
      <c r="I875">
        <v>34</v>
      </c>
      <c r="J875">
        <v>1</v>
      </c>
      <c r="K875" s="28">
        <v>868</v>
      </c>
      <c r="L875" s="25" t="s">
        <v>12201</v>
      </c>
      <c r="M875" s="25">
        <f t="shared" si="106"/>
        <v>-0.95069162873608304</v>
      </c>
      <c r="N875" s="25">
        <f t="shared" si="107"/>
        <v>-0.25418565019731981</v>
      </c>
      <c r="O875" s="25">
        <f t="shared" si="108"/>
        <v>1.0503971972020076</v>
      </c>
      <c r="P875" s="25">
        <f t="shared" si="109"/>
        <v>2.6769749142754531</v>
      </c>
      <c r="Q875" s="25">
        <f t="shared" si="110"/>
        <v>-0.5706217064573873</v>
      </c>
      <c r="R875" s="25">
        <f t="shared" si="111"/>
        <v>-9.7005030499651215E-2</v>
      </c>
      <c r="S875" s="25">
        <f t="shared" si="112"/>
        <v>1.2210430185935097</v>
      </c>
      <c r="T875" s="26">
        <f t="shared" si="113"/>
        <v>0.51217094318670553</v>
      </c>
      <c r="U875">
        <f>SUMXMY2($P$2:$W$2,ZTable[[#This Row],[Z - Customer Since]:[Z - Partner]])</f>
        <v>15.947547437773844</v>
      </c>
      <c r="V875">
        <f>SUMXMY2($P$3:$W$3,ZTable[[#This Row],[Z - Customer Since]:[Z - Partner]])</f>
        <v>15.374429687168782</v>
      </c>
      <c r="W875">
        <f>SUMXMY2($P$4:$W$4,ZTable[[#This Row],[Z - Customer Since]:[Z - Partner]])</f>
        <v>11.647677660899028</v>
      </c>
      <c r="Y875">
        <f>MIN(ZTable[[#This Row],[Distance^2 to 1]:[Distance^2 to 3]])</f>
        <v>11.647677660899028</v>
      </c>
      <c r="Z875" s="20">
        <f>MATCH(ZTable[[#This Row],[Min Distance^2]],ZTable[[#This Row],[Distance^2 to 1]:[Distance^2 to 3]],0)</f>
        <v>3</v>
      </c>
      <c r="AA875" t="str">
        <f>INDEX(ClusterTable[],MATCH(ZTable[[#This Row],[Assigned to Cluster]],ClusterTable[Cluster Number],0),2)</f>
        <v>Protecture Limited</v>
      </c>
    </row>
    <row r="876" spans="1:27">
      <c r="A876" t="s">
        <v>4147</v>
      </c>
      <c r="B876" t="s">
        <v>4148</v>
      </c>
      <c r="C876" s="8">
        <v>8.4054794520547951</v>
      </c>
      <c r="D876">
        <v>1</v>
      </c>
      <c r="E876">
        <v>1</v>
      </c>
      <c r="F876">
        <v>3</v>
      </c>
      <c r="G876" s="7">
        <v>1</v>
      </c>
      <c r="H876" s="9">
        <v>3993.6</v>
      </c>
      <c r="I876">
        <v>23</v>
      </c>
      <c r="J876">
        <v>1</v>
      </c>
      <c r="K876" s="27">
        <v>869</v>
      </c>
      <c r="L876" s="23" t="s">
        <v>4147</v>
      </c>
      <c r="M876" s="23">
        <f t="shared" si="106"/>
        <v>1.1193041881459656</v>
      </c>
      <c r="N876" s="23">
        <f t="shared" si="107"/>
        <v>-1.1816197792956487</v>
      </c>
      <c r="O876" s="23">
        <f t="shared" si="108"/>
        <v>1.0503971972020076</v>
      </c>
      <c r="P876" s="23">
        <f t="shared" si="109"/>
        <v>1.4741051290063067</v>
      </c>
      <c r="Q876" s="23">
        <f t="shared" si="110"/>
        <v>-1.8432911100722591</v>
      </c>
      <c r="R876" s="23">
        <f t="shared" si="111"/>
        <v>-0.1015345492287402</v>
      </c>
      <c r="S876" s="23">
        <f t="shared" si="112"/>
        <v>0.22581391568474549</v>
      </c>
      <c r="T876" s="24">
        <f t="shared" si="113"/>
        <v>0.51217094318670553</v>
      </c>
      <c r="U876">
        <f>SUMXMY2($P$2:$W$2,ZTable[[#This Row],[Z - Customer Since]:[Z - Partner]])</f>
        <v>11.91586655110587</v>
      </c>
      <c r="V876">
        <f>SUMXMY2($P$3:$W$3,ZTable[[#This Row],[Z - Customer Since]:[Z - Partner]])</f>
        <v>15.986146825146324</v>
      </c>
      <c r="W876">
        <f>SUMXMY2($P$4:$W$4,ZTable[[#This Row],[Z - Customer Since]:[Z - Partner]])</f>
        <v>11.461803158418078</v>
      </c>
      <c r="Y876">
        <f>MIN(ZTable[[#This Row],[Distance^2 to 1]:[Distance^2 to 3]])</f>
        <v>11.461803158418078</v>
      </c>
      <c r="Z876" s="20">
        <f>MATCH(ZTable[[#This Row],[Min Distance^2]],ZTable[[#This Row],[Distance^2 to 1]:[Distance^2 to 3]],0)</f>
        <v>3</v>
      </c>
      <c r="AA876" t="str">
        <f>INDEX(ClusterTable[],MATCH(ZTable[[#This Row],[Assigned to Cluster]],ClusterTable[Cluster Number],0),2)</f>
        <v>Protecture Limited</v>
      </c>
    </row>
    <row r="877" spans="1:27">
      <c r="A877" t="s">
        <v>12207</v>
      </c>
      <c r="B877" t="s">
        <v>12208</v>
      </c>
      <c r="C877" s="8">
        <v>2.7260273972602738</v>
      </c>
      <c r="D877">
        <v>1</v>
      </c>
      <c r="E877">
        <v>1</v>
      </c>
      <c r="F877">
        <v>2</v>
      </c>
      <c r="G877" s="7">
        <v>3</v>
      </c>
      <c r="H877" s="9">
        <v>15606</v>
      </c>
      <c r="I877">
        <v>11</v>
      </c>
      <c r="J877">
        <v>1</v>
      </c>
      <c r="K877" s="28">
        <v>870</v>
      </c>
      <c r="L877" s="25" t="s">
        <v>12207</v>
      </c>
      <c r="M877" s="25">
        <f t="shared" si="106"/>
        <v>-0.62080178443979561</v>
      </c>
      <c r="N877" s="25">
        <f t="shared" si="107"/>
        <v>-1.1816197792956487</v>
      </c>
      <c r="O877" s="25">
        <f t="shared" si="108"/>
        <v>1.0503971972020076</v>
      </c>
      <c r="P877" s="25">
        <f t="shared" si="109"/>
        <v>0.27123534373716052</v>
      </c>
      <c r="Q877" s="25">
        <f t="shared" si="110"/>
        <v>0.70204769715748472</v>
      </c>
      <c r="R877" s="25">
        <f t="shared" si="111"/>
        <v>-5.7039042643335369E-2</v>
      </c>
      <c r="S877" s="25">
        <f t="shared" si="112"/>
        <v>-0.85989056021572452</v>
      </c>
      <c r="T877" s="26">
        <f t="shared" si="113"/>
        <v>0.51217094318670553</v>
      </c>
      <c r="U877">
        <f>SUMXMY2($P$2:$W$2,ZTable[[#This Row],[Z - Customer Since]:[Z - Partner]])</f>
        <v>8.1861417442776112</v>
      </c>
      <c r="V877">
        <f>SUMXMY2($P$3:$W$3,ZTable[[#This Row],[Z - Customer Since]:[Z - Partner]])</f>
        <v>9.2295883147359294</v>
      </c>
      <c r="W877">
        <f>SUMXMY2($P$4:$W$4,ZTable[[#This Row],[Z - Customer Since]:[Z - Partner]])</f>
        <v>6.9339023236544133</v>
      </c>
      <c r="Y877">
        <f>MIN(ZTable[[#This Row],[Distance^2 to 1]:[Distance^2 to 3]])</f>
        <v>6.9339023236544133</v>
      </c>
      <c r="Z877" s="20">
        <f>MATCH(ZTable[[#This Row],[Min Distance^2]],ZTable[[#This Row],[Distance^2 to 1]:[Distance^2 to 3]],0)</f>
        <v>3</v>
      </c>
      <c r="AA877" t="str">
        <f>INDEX(ClusterTable[],MATCH(ZTable[[#This Row],[Assigned to Cluster]],ClusterTable[Cluster Number],0),2)</f>
        <v>Protecture Limited</v>
      </c>
    </row>
    <row r="878" spans="1:27">
      <c r="A878" t="s">
        <v>4155</v>
      </c>
      <c r="B878" t="s">
        <v>4156</v>
      </c>
      <c r="C878" s="8">
        <v>9.1945205479452063</v>
      </c>
      <c r="D878">
        <v>3</v>
      </c>
      <c r="E878">
        <v>0</v>
      </c>
      <c r="F878">
        <v>3</v>
      </c>
      <c r="G878" s="7">
        <v>1</v>
      </c>
      <c r="H878" s="9">
        <v>4992</v>
      </c>
      <c r="I878">
        <v>36</v>
      </c>
      <c r="J878">
        <v>0</v>
      </c>
      <c r="K878" s="27">
        <v>871</v>
      </c>
      <c r="L878" s="23" t="s">
        <v>4155</v>
      </c>
      <c r="M878" s="23">
        <f t="shared" si="106"/>
        <v>1.3610555244241611</v>
      </c>
      <c r="N878" s="23">
        <f t="shared" si="107"/>
        <v>0.67324847890100903</v>
      </c>
      <c r="O878" s="23">
        <f t="shared" si="108"/>
        <v>-0.95181340709916151</v>
      </c>
      <c r="P878" s="23">
        <f t="shared" si="109"/>
        <v>1.4741051290063067</v>
      </c>
      <c r="Q878" s="23">
        <f t="shared" si="110"/>
        <v>-1.8432911100722591</v>
      </c>
      <c r="R878" s="23">
        <f t="shared" si="111"/>
        <v>-9.7708956433549862E-2</v>
      </c>
      <c r="S878" s="23">
        <f t="shared" si="112"/>
        <v>1.4019937645769214</v>
      </c>
      <c r="T878" s="24">
        <f t="shared" si="113"/>
        <v>-1.9520477457304621</v>
      </c>
      <c r="U878">
        <f>SUMXMY2($P$2:$W$2,ZTable[[#This Row],[Z - Customer Since]:[Z - Partner]])</f>
        <v>20.497886185715579</v>
      </c>
      <c r="V878">
        <f>SUMXMY2($P$3:$W$3,ZTable[[#This Row],[Z - Customer Since]:[Z - Partner]])</f>
        <v>16.84436706466715</v>
      </c>
      <c r="W878">
        <f>SUMXMY2($P$4:$W$4,ZTable[[#This Row],[Z - Customer Since]:[Z - Partner]])</f>
        <v>19.42025869732311</v>
      </c>
      <c r="Y878">
        <f>MIN(ZTable[[#This Row],[Distance^2 to 1]:[Distance^2 to 3]])</f>
        <v>16.84436706466715</v>
      </c>
      <c r="Z878" s="20">
        <f>MATCH(ZTable[[#This Row],[Min Distance^2]],ZTable[[#This Row],[Distance^2 to 1]:[Distance^2 to 3]],0)</f>
        <v>2</v>
      </c>
      <c r="AA878" t="str">
        <f>INDEX(ClusterTable[],MATCH(ZTable[[#This Row],[Assigned to Cluster]],ClusterTable[Cluster Number],0),2)</f>
        <v>Tourin Europeo Spain (Gloria Palace)</v>
      </c>
    </row>
    <row r="879" spans="1:27">
      <c r="A879" t="s">
        <v>12314</v>
      </c>
      <c r="B879" t="s">
        <v>12315</v>
      </c>
      <c r="C879" s="8">
        <v>4.3205479452054796</v>
      </c>
      <c r="D879">
        <v>1</v>
      </c>
      <c r="E879">
        <v>1</v>
      </c>
      <c r="F879">
        <v>2</v>
      </c>
      <c r="G879" s="7">
        <v>3</v>
      </c>
      <c r="H879" s="9">
        <v>13728</v>
      </c>
      <c r="I879">
        <v>4</v>
      </c>
      <c r="J879">
        <v>0</v>
      </c>
      <c r="K879" s="28">
        <v>872</v>
      </c>
      <c r="L879" s="25" t="s">
        <v>12314</v>
      </c>
      <c r="M879" s="25">
        <f t="shared" si="106"/>
        <v>-0.13226262571094222</v>
      </c>
      <c r="N879" s="25">
        <f t="shared" si="107"/>
        <v>-1.1816197792956487</v>
      </c>
      <c r="O879" s="25">
        <f t="shared" si="108"/>
        <v>1.0503971972020076</v>
      </c>
      <c r="P879" s="25">
        <f t="shared" si="109"/>
        <v>0.27123534373716052</v>
      </c>
      <c r="Q879" s="25">
        <f t="shared" si="110"/>
        <v>0.70204769715748472</v>
      </c>
      <c r="R879" s="25">
        <f t="shared" si="111"/>
        <v>-6.4235019475634481E-2</v>
      </c>
      <c r="S879" s="25">
        <f t="shared" si="112"/>
        <v>-1.4932181711576655</v>
      </c>
      <c r="T879" s="26">
        <f t="shared" si="113"/>
        <v>-1.9520477457304621</v>
      </c>
      <c r="U879">
        <f>SUMXMY2($P$2:$W$2,ZTable[[#This Row],[Z - Customer Since]:[Z - Partner]])</f>
        <v>15.582582447513767</v>
      </c>
      <c r="V879">
        <f>SUMXMY2($P$3:$W$3,ZTable[[#This Row],[Z - Customer Since]:[Z - Partner]])</f>
        <v>16.130010492689426</v>
      </c>
      <c r="W879">
        <f>SUMXMY2($P$4:$W$4,ZTable[[#This Row],[Z - Customer Since]:[Z - Partner]])</f>
        <v>15.366944393429018</v>
      </c>
      <c r="Y879">
        <f>MIN(ZTable[[#This Row],[Distance^2 to 1]:[Distance^2 to 3]])</f>
        <v>15.366944393429018</v>
      </c>
      <c r="Z879" s="20">
        <f>MATCH(ZTable[[#This Row],[Min Distance^2]],ZTable[[#This Row],[Distance^2 to 1]:[Distance^2 to 3]],0)</f>
        <v>3</v>
      </c>
      <c r="AA879" t="str">
        <f>INDEX(ClusterTable[],MATCH(ZTable[[#This Row],[Assigned to Cluster]],ClusterTable[Cluster Number],0),2)</f>
        <v>Protecture Limited</v>
      </c>
    </row>
    <row r="880" spans="1:27">
      <c r="A880" t="s">
        <v>12301</v>
      </c>
      <c r="B880" t="s">
        <v>12302</v>
      </c>
      <c r="C880" s="8">
        <v>3.8356164383561642</v>
      </c>
      <c r="D880">
        <v>1</v>
      </c>
      <c r="E880">
        <v>1</v>
      </c>
      <c r="F880">
        <v>3</v>
      </c>
      <c r="G880" s="7">
        <v>2</v>
      </c>
      <c r="H880" s="9">
        <v>3888</v>
      </c>
      <c r="I880">
        <v>34</v>
      </c>
      <c r="J880">
        <v>1</v>
      </c>
      <c r="K880" s="27">
        <v>873</v>
      </c>
      <c r="L880" s="23" t="s">
        <v>12301</v>
      </c>
      <c r="M880" s="23">
        <f t="shared" si="106"/>
        <v>-0.28083896779858325</v>
      </c>
      <c r="N880" s="23">
        <f t="shared" si="107"/>
        <v>-1.1816197792956487</v>
      </c>
      <c r="O880" s="23">
        <f t="shared" si="108"/>
        <v>1.0503971972020076</v>
      </c>
      <c r="P880" s="23">
        <f t="shared" si="109"/>
        <v>1.4741051290063067</v>
      </c>
      <c r="Q880" s="23">
        <f t="shared" si="110"/>
        <v>-0.5706217064573873</v>
      </c>
      <c r="R880" s="23">
        <f t="shared" si="111"/>
        <v>-0.10193917923592379</v>
      </c>
      <c r="S880" s="23">
        <f t="shared" si="112"/>
        <v>1.2210430185935097</v>
      </c>
      <c r="T880" s="24">
        <f t="shared" si="113"/>
        <v>0.51217094318670553</v>
      </c>
      <c r="U880">
        <f>SUMXMY2($P$2:$W$2,ZTable[[#This Row],[Z - Customer Since]:[Z - Partner]])</f>
        <v>10.353486140726286</v>
      </c>
      <c r="V880">
        <f>SUMXMY2($P$3:$W$3,ZTable[[#This Row],[Z - Customer Since]:[Z - Partner]])</f>
        <v>12.30849705373147</v>
      </c>
      <c r="W880">
        <f>SUMXMY2($P$4:$W$4,ZTable[[#This Row],[Z - Customer Since]:[Z - Partner]])</f>
        <v>6.9282581430223633</v>
      </c>
      <c r="Y880">
        <f>MIN(ZTable[[#This Row],[Distance^2 to 1]:[Distance^2 to 3]])</f>
        <v>6.9282581430223633</v>
      </c>
      <c r="Z880" s="20">
        <f>MATCH(ZTable[[#This Row],[Min Distance^2]],ZTable[[#This Row],[Distance^2 to 1]:[Distance^2 to 3]],0)</f>
        <v>3</v>
      </c>
      <c r="AA880" t="str">
        <f>INDEX(ClusterTable[],MATCH(ZTable[[#This Row],[Assigned to Cluster]],ClusterTable[Cluster Number],0),2)</f>
        <v>Protecture Limited</v>
      </c>
    </row>
    <row r="881" spans="1:27">
      <c r="A881" t="s">
        <v>4166</v>
      </c>
      <c r="B881" t="s">
        <v>4167</v>
      </c>
      <c r="C881" s="8">
        <v>6.8273972602739725</v>
      </c>
      <c r="D881">
        <v>1</v>
      </c>
      <c r="E881">
        <v>1</v>
      </c>
      <c r="F881">
        <v>2</v>
      </c>
      <c r="G881" s="7">
        <v>3</v>
      </c>
      <c r="H881" s="9">
        <v>30826.400000000001</v>
      </c>
      <c r="I881">
        <v>26</v>
      </c>
      <c r="J881">
        <v>0</v>
      </c>
      <c r="K881" s="28">
        <v>874</v>
      </c>
      <c r="L881" s="25" t="s">
        <v>4166</v>
      </c>
      <c r="M881" s="25">
        <f t="shared" si="106"/>
        <v>0.63580151558957454</v>
      </c>
      <c r="N881" s="25">
        <f t="shared" si="107"/>
        <v>-1.1816197792956487</v>
      </c>
      <c r="O881" s="25">
        <f t="shared" si="108"/>
        <v>1.0503971972020076</v>
      </c>
      <c r="P881" s="25">
        <f t="shared" si="109"/>
        <v>0.27123534373716052</v>
      </c>
      <c r="Q881" s="25">
        <f t="shared" si="110"/>
        <v>0.70204769715748472</v>
      </c>
      <c r="R881" s="25">
        <f t="shared" si="111"/>
        <v>1.2813225208421913E-3</v>
      </c>
      <c r="S881" s="25">
        <f t="shared" si="112"/>
        <v>0.49724003465986299</v>
      </c>
      <c r="T881" s="26">
        <f t="shared" si="113"/>
        <v>-1.9520477457304621</v>
      </c>
      <c r="U881">
        <f>SUMXMY2($P$2:$W$2,ZTable[[#This Row],[Z - Customer Since]:[Z - Partner]])</f>
        <v>12.962715803427397</v>
      </c>
      <c r="V881">
        <f>SUMXMY2($P$3:$W$3,ZTable[[#This Row],[Z - Customer Since]:[Z - Partner]])</f>
        <v>13.813789339703174</v>
      </c>
      <c r="W881">
        <f>SUMXMY2($P$4:$W$4,ZTable[[#This Row],[Z - Customer Since]:[Z - Partner]])</f>
        <v>14.377832715632636</v>
      </c>
      <c r="Y881">
        <f>MIN(ZTable[[#This Row],[Distance^2 to 1]:[Distance^2 to 3]])</f>
        <v>12.962715803427397</v>
      </c>
      <c r="Z881" s="20">
        <f>MATCH(ZTable[[#This Row],[Min Distance^2]],ZTable[[#This Row],[Distance^2 to 1]:[Distance^2 to 3]],0)</f>
        <v>1</v>
      </c>
      <c r="AA881" t="str">
        <f>INDEX(ClusterTable[],MATCH(ZTable[[#This Row],[Assigned to Cluster]],ClusterTable[Cluster Number],0),2)</f>
        <v>CompanyMileage.com</v>
      </c>
    </row>
    <row r="882" spans="1:27">
      <c r="A882" t="s">
        <v>12266</v>
      </c>
      <c r="B882" t="s">
        <v>12267</v>
      </c>
      <c r="C882" s="8">
        <v>5.1671232876712327</v>
      </c>
      <c r="D882">
        <v>1</v>
      </c>
      <c r="E882">
        <v>1</v>
      </c>
      <c r="F882">
        <v>2</v>
      </c>
      <c r="G882" s="7">
        <v>2</v>
      </c>
      <c r="H882" s="9">
        <v>6240</v>
      </c>
      <c r="I882">
        <v>36</v>
      </c>
      <c r="J882">
        <v>0</v>
      </c>
      <c r="K882" s="27">
        <v>875</v>
      </c>
      <c r="L882" s="23" t="s">
        <v>12266</v>
      </c>
      <c r="M882" s="23">
        <f t="shared" si="106"/>
        <v>0.12711641217087158</v>
      </c>
      <c r="N882" s="23">
        <f t="shared" si="107"/>
        <v>-1.1816197792956487</v>
      </c>
      <c r="O882" s="23">
        <f t="shared" si="108"/>
        <v>1.0503971972020076</v>
      </c>
      <c r="P882" s="23">
        <f t="shared" si="109"/>
        <v>0.27123534373716052</v>
      </c>
      <c r="Q882" s="23">
        <f t="shared" si="110"/>
        <v>-0.5706217064573873</v>
      </c>
      <c r="R882" s="23">
        <f t="shared" si="111"/>
        <v>-9.2926965439561957E-2</v>
      </c>
      <c r="S882" s="23">
        <f t="shared" si="112"/>
        <v>1.4019937645769214</v>
      </c>
      <c r="T882" s="24">
        <f t="shared" si="113"/>
        <v>-1.9520477457304621</v>
      </c>
      <c r="U882">
        <f>SUMXMY2($P$2:$W$2,ZTable[[#This Row],[Z - Customer Since]:[Z - Partner]])</f>
        <v>12.34497839109658</v>
      </c>
      <c r="V882">
        <f>SUMXMY2($P$3:$W$3,ZTable[[#This Row],[Z - Customer Since]:[Z - Partner]])</f>
        <v>17.037004252807307</v>
      </c>
      <c r="W882">
        <f>SUMXMY2($P$4:$W$4,ZTable[[#This Row],[Z - Customer Since]:[Z - Partner]])</f>
        <v>12.67936203888997</v>
      </c>
      <c r="Y882">
        <f>MIN(ZTable[[#This Row],[Distance^2 to 1]:[Distance^2 to 3]])</f>
        <v>12.34497839109658</v>
      </c>
      <c r="Z882" s="20">
        <f>MATCH(ZTable[[#This Row],[Min Distance^2]],ZTable[[#This Row],[Distance^2 to 1]:[Distance^2 to 3]],0)</f>
        <v>1</v>
      </c>
      <c r="AA882" t="str">
        <f>INDEX(ClusterTable[],MATCH(ZTable[[#This Row],[Assigned to Cluster]],ClusterTable[Cluster Number],0),2)</f>
        <v>CompanyMileage.com</v>
      </c>
    </row>
    <row r="883" spans="1:27">
      <c r="A883" t="s">
        <v>12277</v>
      </c>
      <c r="B883" t="s">
        <v>12278</v>
      </c>
      <c r="C883" s="8">
        <v>4.4876712328767123</v>
      </c>
      <c r="D883">
        <v>3</v>
      </c>
      <c r="E883">
        <v>1</v>
      </c>
      <c r="F883">
        <v>1</v>
      </c>
      <c r="G883" s="7">
        <v>3</v>
      </c>
      <c r="H883" s="9">
        <v>19125</v>
      </c>
      <c r="I883">
        <v>11</v>
      </c>
      <c r="J883">
        <v>1</v>
      </c>
      <c r="K883" s="28">
        <v>876</v>
      </c>
      <c r="L883" s="25" t="s">
        <v>12277</v>
      </c>
      <c r="M883" s="25">
        <f t="shared" si="106"/>
        <v>-8.1058349624241133E-2</v>
      </c>
      <c r="N883" s="25">
        <f t="shared" si="107"/>
        <v>0.67324847890100903</v>
      </c>
      <c r="O883" s="25">
        <f t="shared" si="108"/>
        <v>1.0503971972020076</v>
      </c>
      <c r="P883" s="25">
        <f t="shared" si="109"/>
        <v>-0.93163444153198571</v>
      </c>
      <c r="Q883" s="25">
        <f t="shared" si="110"/>
        <v>0.70204769715748472</v>
      </c>
      <c r="R883" s="25">
        <f t="shared" si="111"/>
        <v>-4.3555207460768498E-2</v>
      </c>
      <c r="S883" s="25">
        <f t="shared" si="112"/>
        <v>-0.85989056021572452</v>
      </c>
      <c r="T883" s="26">
        <f t="shared" si="113"/>
        <v>0.51217094318670553</v>
      </c>
      <c r="U883">
        <f>SUMXMY2($P$2:$W$2,ZTable[[#This Row],[Z - Customer Since]:[Z - Partner]])</f>
        <v>2.8279712254909857</v>
      </c>
      <c r="V883">
        <f>SUMXMY2($P$3:$W$3,ZTable[[#This Row],[Z - Customer Since]:[Z - Partner]])</f>
        <v>6.4712017964615942</v>
      </c>
      <c r="W883">
        <f>SUMXMY2($P$4:$W$4,ZTable[[#This Row],[Z - Customer Since]:[Z - Partner]])</f>
        <v>12.496136335759038</v>
      </c>
      <c r="Y883">
        <f>MIN(ZTable[[#This Row],[Distance^2 to 1]:[Distance^2 to 3]])</f>
        <v>2.8279712254909857</v>
      </c>
      <c r="Z883" s="20">
        <f>MATCH(ZTable[[#This Row],[Min Distance^2]],ZTable[[#This Row],[Distance^2 to 1]:[Distance^2 to 3]],0)</f>
        <v>1</v>
      </c>
      <c r="AA883" t="str">
        <f>INDEX(ClusterTable[],MATCH(ZTable[[#This Row],[Assigned to Cluster]],ClusterTable[Cluster Number],0),2)</f>
        <v>CompanyMileage.com</v>
      </c>
    </row>
    <row r="884" spans="1:27">
      <c r="A884" t="s">
        <v>12224</v>
      </c>
      <c r="B884" t="s">
        <v>12225</v>
      </c>
      <c r="C884" s="8">
        <v>2.8356164383561642</v>
      </c>
      <c r="D884">
        <v>5</v>
      </c>
      <c r="E884">
        <v>1</v>
      </c>
      <c r="F884">
        <v>1</v>
      </c>
      <c r="G884" s="7">
        <v>2</v>
      </c>
      <c r="H884" s="9">
        <v>4147.2</v>
      </c>
      <c r="I884">
        <v>23</v>
      </c>
      <c r="J884">
        <v>1</v>
      </c>
      <c r="K884" s="27">
        <v>877</v>
      </c>
      <c r="L884" s="23" t="s">
        <v>12224</v>
      </c>
      <c r="M884" s="23">
        <f t="shared" si="106"/>
        <v>-0.5872252099567129</v>
      </c>
      <c r="N884" s="23">
        <f t="shared" si="107"/>
        <v>2.5281167370976667</v>
      </c>
      <c r="O884" s="23">
        <f t="shared" si="108"/>
        <v>1.0503971972020076</v>
      </c>
      <c r="P884" s="23">
        <f t="shared" si="109"/>
        <v>-0.93163444153198571</v>
      </c>
      <c r="Q884" s="23">
        <f t="shared" si="110"/>
        <v>-0.5706217064573873</v>
      </c>
      <c r="R884" s="23">
        <f t="shared" si="111"/>
        <v>-0.1009459964910186</v>
      </c>
      <c r="S884" s="23">
        <f t="shared" si="112"/>
        <v>0.22581391568474549</v>
      </c>
      <c r="T884" s="24">
        <f t="shared" si="113"/>
        <v>0.51217094318670553</v>
      </c>
      <c r="U884">
        <f>SUMXMY2($P$2:$W$2,ZTable[[#This Row],[Z - Customer Since]:[Z - Partner]])</f>
        <v>3.8940396363541714</v>
      </c>
      <c r="V884">
        <f>SUMXMY2($P$3:$W$3,ZTable[[#This Row],[Z - Customer Since]:[Z - Partner]])</f>
        <v>11.443664663362931</v>
      </c>
      <c r="W884">
        <f>SUMXMY2($P$4:$W$4,ZTable[[#This Row],[Z - Customer Since]:[Z - Partner]])</f>
        <v>19.368389360507404</v>
      </c>
      <c r="Y884">
        <f>MIN(ZTable[[#This Row],[Distance^2 to 1]:[Distance^2 to 3]])</f>
        <v>3.8940396363541714</v>
      </c>
      <c r="Z884" s="20">
        <f>MATCH(ZTable[[#This Row],[Min Distance^2]],ZTable[[#This Row],[Distance^2 to 1]:[Distance^2 to 3]],0)</f>
        <v>1</v>
      </c>
      <c r="AA884" t="str">
        <f>INDEX(ClusterTable[],MATCH(ZTable[[#This Row],[Assigned to Cluster]],ClusterTable[Cluster Number],0),2)</f>
        <v>CompanyMileage.com</v>
      </c>
    </row>
    <row r="885" spans="1:27">
      <c r="A885" t="s">
        <v>12229</v>
      </c>
      <c r="B885" t="s">
        <v>12230</v>
      </c>
      <c r="C885" s="8">
        <v>3.0931506849315067</v>
      </c>
      <c r="D885">
        <v>1</v>
      </c>
      <c r="E885">
        <v>0</v>
      </c>
      <c r="F885">
        <v>2</v>
      </c>
      <c r="G885" s="7">
        <v>1</v>
      </c>
      <c r="H885" s="9">
        <v>4992</v>
      </c>
      <c r="I885">
        <v>8</v>
      </c>
      <c r="J885">
        <v>1</v>
      </c>
      <c r="K885" s="28">
        <v>878</v>
      </c>
      <c r="L885" s="25" t="s">
        <v>12229</v>
      </c>
      <c r="M885" s="25">
        <f t="shared" si="106"/>
        <v>-0.50832025992146856</v>
      </c>
      <c r="N885" s="25">
        <f t="shared" si="107"/>
        <v>-1.1816197792956487</v>
      </c>
      <c r="O885" s="25">
        <f t="shared" si="108"/>
        <v>-0.95181340709916151</v>
      </c>
      <c r="P885" s="25">
        <f t="shared" si="109"/>
        <v>0.27123534373716052</v>
      </c>
      <c r="Q885" s="25">
        <f t="shared" si="110"/>
        <v>-1.8432911100722591</v>
      </c>
      <c r="R885" s="25">
        <f t="shared" si="111"/>
        <v>-9.7708956433549862E-2</v>
      </c>
      <c r="S885" s="25">
        <f t="shared" si="112"/>
        <v>-1.131316679190842</v>
      </c>
      <c r="T885" s="26">
        <f t="shared" si="113"/>
        <v>0.51217094318670553</v>
      </c>
      <c r="U885">
        <f>SUMXMY2($P$2:$W$2,ZTable[[#This Row],[Z - Customer Since]:[Z - Partner]])</f>
        <v>12.711160252943925</v>
      </c>
      <c r="V885">
        <f>SUMXMY2($P$3:$W$3,ZTable[[#This Row],[Z - Customer Since]:[Z - Partner]])</f>
        <v>12.054591316281911</v>
      </c>
      <c r="W885">
        <f>SUMXMY2($P$4:$W$4,ZTable[[#This Row],[Z - Customer Since]:[Z - Partner]])</f>
        <v>3.679362426218356</v>
      </c>
      <c r="Y885">
        <f>MIN(ZTable[[#This Row],[Distance^2 to 1]:[Distance^2 to 3]])</f>
        <v>3.679362426218356</v>
      </c>
      <c r="Z885" s="20">
        <f>MATCH(ZTable[[#This Row],[Min Distance^2]],ZTable[[#This Row],[Distance^2 to 1]:[Distance^2 to 3]],0)</f>
        <v>3</v>
      </c>
      <c r="AA885" t="str">
        <f>INDEX(ClusterTable[],MATCH(ZTable[[#This Row],[Assigned to Cluster]],ClusterTable[Cluster Number],0),2)</f>
        <v>Protecture Limited</v>
      </c>
    </row>
    <row r="886" spans="1:27">
      <c r="A886" t="s">
        <v>4174</v>
      </c>
      <c r="B886" t="s">
        <v>4175</v>
      </c>
      <c r="C886" s="8">
        <v>6.0027397260273974</v>
      </c>
      <c r="D886">
        <v>3</v>
      </c>
      <c r="E886">
        <v>1</v>
      </c>
      <c r="F886">
        <v>2</v>
      </c>
      <c r="G886" s="7">
        <v>2</v>
      </c>
      <c r="H886" s="9">
        <v>720</v>
      </c>
      <c r="I886">
        <v>23</v>
      </c>
      <c r="J886">
        <v>1</v>
      </c>
      <c r="K886" s="27">
        <v>879</v>
      </c>
      <c r="L886" s="23" t="s">
        <v>4174</v>
      </c>
      <c r="M886" s="23">
        <f t="shared" si="106"/>
        <v>0.38313779260437725</v>
      </c>
      <c r="N886" s="23">
        <f t="shared" si="107"/>
        <v>0.67324847890100903</v>
      </c>
      <c r="O886" s="23">
        <f t="shared" si="108"/>
        <v>1.0503971972020076</v>
      </c>
      <c r="P886" s="23">
        <f t="shared" si="109"/>
        <v>0.27123534373716052</v>
      </c>
      <c r="Q886" s="23">
        <f t="shared" si="110"/>
        <v>-0.5706217064573873</v>
      </c>
      <c r="R886" s="23">
        <f t="shared" si="111"/>
        <v>-0.11407807945143156</v>
      </c>
      <c r="S886" s="23">
        <f t="shared" si="112"/>
        <v>0.22581391568474549</v>
      </c>
      <c r="T886" s="24">
        <f t="shared" si="113"/>
        <v>0.51217094318670553</v>
      </c>
      <c r="U886">
        <f>SUMXMY2($P$2:$W$2,ZTable[[#This Row],[Z - Customer Since]:[Z - Partner]])</f>
        <v>1.5361073621547654</v>
      </c>
      <c r="V886">
        <f>SUMXMY2($P$3:$W$3,ZTable[[#This Row],[Z - Customer Since]:[Z - Partner]])</f>
        <v>5.6620178226962121</v>
      </c>
      <c r="W886">
        <f>SUMXMY2($P$4:$W$4,ZTable[[#This Row],[Z - Customer Since]:[Z - Partner]])</f>
        <v>9.2945628676454319</v>
      </c>
      <c r="Y886">
        <f>MIN(ZTable[[#This Row],[Distance^2 to 1]:[Distance^2 to 3]])</f>
        <v>1.5361073621547654</v>
      </c>
      <c r="Z886" s="20">
        <f>MATCH(ZTable[[#This Row],[Min Distance^2]],ZTable[[#This Row],[Distance^2 to 1]:[Distance^2 to 3]],0)</f>
        <v>1</v>
      </c>
      <c r="AA886" t="str">
        <f>INDEX(ClusterTable[],MATCH(ZTable[[#This Row],[Assigned to Cluster]],ClusterTable[Cluster Number],0),2)</f>
        <v>CompanyMileage.com</v>
      </c>
    </row>
    <row r="887" spans="1:27">
      <c r="A887" t="s">
        <v>4181</v>
      </c>
      <c r="B887" t="s">
        <v>4182</v>
      </c>
      <c r="C887" s="8">
        <v>8.8273972602739725</v>
      </c>
      <c r="D887">
        <v>3</v>
      </c>
      <c r="E887">
        <v>0</v>
      </c>
      <c r="F887">
        <v>1</v>
      </c>
      <c r="G887" s="7">
        <v>3</v>
      </c>
      <c r="H887" s="9">
        <v>62770.8</v>
      </c>
      <c r="I887">
        <v>10</v>
      </c>
      <c r="J887">
        <v>1</v>
      </c>
      <c r="K887" s="28">
        <v>880</v>
      </c>
      <c r="L887" s="25" t="s">
        <v>4181</v>
      </c>
      <c r="M887" s="25">
        <f t="shared" si="106"/>
        <v>1.2485739999058338</v>
      </c>
      <c r="N887" s="25">
        <f t="shared" si="107"/>
        <v>0.67324847890100903</v>
      </c>
      <c r="O887" s="25">
        <f t="shared" si="108"/>
        <v>-0.95181340709916151</v>
      </c>
      <c r="P887" s="25">
        <f t="shared" si="109"/>
        <v>-0.93163444153198571</v>
      </c>
      <c r="Q887" s="25">
        <f t="shared" si="110"/>
        <v>0.70204769715748472</v>
      </c>
      <c r="R887" s="25">
        <f t="shared" si="111"/>
        <v>0.12368343238330005</v>
      </c>
      <c r="S887" s="25">
        <f t="shared" si="112"/>
        <v>-0.95036593320743035</v>
      </c>
      <c r="T887" s="26">
        <f t="shared" si="113"/>
        <v>0.51217094318670553</v>
      </c>
      <c r="U887">
        <f>SUMXMY2($P$2:$W$2,ZTable[[#This Row],[Z - Customer Since]:[Z - Partner]])</f>
        <v>8.4066292599939789</v>
      </c>
      <c r="V887">
        <f>SUMXMY2($P$3:$W$3,ZTable[[#This Row],[Z - Customer Since]:[Z - Partner]])</f>
        <v>3.2799893175730461</v>
      </c>
      <c r="W887">
        <f>SUMXMY2($P$4:$W$4,ZTable[[#This Row],[Z - Customer Since]:[Z - Partner]])</f>
        <v>12.880910392345323</v>
      </c>
      <c r="Y887">
        <f>MIN(ZTable[[#This Row],[Distance^2 to 1]:[Distance^2 to 3]])</f>
        <v>3.2799893175730461</v>
      </c>
      <c r="Z887" s="20">
        <f>MATCH(ZTable[[#This Row],[Min Distance^2]],ZTable[[#This Row],[Distance^2 to 1]:[Distance^2 to 3]],0)</f>
        <v>2</v>
      </c>
      <c r="AA887" t="str">
        <f>INDEX(ClusterTable[],MATCH(ZTable[[#This Row],[Assigned to Cluster]],ClusterTable[Cluster Number],0),2)</f>
        <v>Tourin Europeo Spain (Gloria Palace)</v>
      </c>
    </row>
    <row r="888" spans="1:27">
      <c r="A888" t="s">
        <v>12238</v>
      </c>
      <c r="B888" t="s">
        <v>12239</v>
      </c>
      <c r="C888" s="8">
        <v>0.59726027397260273</v>
      </c>
      <c r="D888">
        <v>3</v>
      </c>
      <c r="E888">
        <v>0</v>
      </c>
      <c r="F888">
        <v>1</v>
      </c>
      <c r="G888" s="7">
        <v>4</v>
      </c>
      <c r="H888" s="9">
        <v>26400</v>
      </c>
      <c r="I888">
        <v>11</v>
      </c>
      <c r="J888">
        <v>0</v>
      </c>
      <c r="K888" s="27">
        <v>881</v>
      </c>
      <c r="L888" s="23" t="s">
        <v>12238</v>
      </c>
      <c r="M888" s="23">
        <f t="shared" si="106"/>
        <v>-1.2730267437736769</v>
      </c>
      <c r="N888" s="23">
        <f t="shared" si="107"/>
        <v>0.67324847890100903</v>
      </c>
      <c r="O888" s="23">
        <f t="shared" si="108"/>
        <v>-0.95181340709916151</v>
      </c>
      <c r="P888" s="23">
        <f t="shared" si="109"/>
        <v>-0.93163444153198571</v>
      </c>
      <c r="Q888" s="23">
        <f t="shared" si="110"/>
        <v>1.9747171007723565</v>
      </c>
      <c r="R888" s="23">
        <f t="shared" si="111"/>
        <v>-1.5679418613603398E-2</v>
      </c>
      <c r="S888" s="23">
        <f t="shared" si="112"/>
        <v>-0.85989056021572452</v>
      </c>
      <c r="T888" s="24">
        <f t="shared" si="113"/>
        <v>-1.9520477457304621</v>
      </c>
      <c r="U888">
        <f>SUMXMY2($P$2:$W$2,ZTable[[#This Row],[Z - Customer Since]:[Z - Partner]])</f>
        <v>19.590289436808796</v>
      </c>
      <c r="V888">
        <f>SUMXMY2($P$3:$W$3,ZTable[[#This Row],[Z - Customer Since]:[Z - Partner]])</f>
        <v>12.627818408857323</v>
      </c>
      <c r="W888">
        <f>SUMXMY2($P$4:$W$4,ZTable[[#This Row],[Z - Customer Since]:[Z - Partner]])</f>
        <v>18.711735660806966</v>
      </c>
      <c r="Y888">
        <f>MIN(ZTable[[#This Row],[Distance^2 to 1]:[Distance^2 to 3]])</f>
        <v>12.627818408857323</v>
      </c>
      <c r="Z888" s="20">
        <f>MATCH(ZTable[[#This Row],[Min Distance^2]],ZTable[[#This Row],[Distance^2 to 1]:[Distance^2 to 3]],0)</f>
        <v>2</v>
      </c>
      <c r="AA888" t="str">
        <f>INDEX(ClusterTable[],MATCH(ZTable[[#This Row],[Assigned to Cluster]],ClusterTable[Cluster Number],0),2)</f>
        <v>Tourin Europeo Spain (Gloria Palace)</v>
      </c>
    </row>
    <row r="889" spans="1:27">
      <c r="A889" t="s">
        <v>12321</v>
      </c>
      <c r="B889" t="s">
        <v>12322</v>
      </c>
      <c r="C889" s="8">
        <v>4.912328767123288</v>
      </c>
      <c r="D889">
        <v>3</v>
      </c>
      <c r="E889">
        <v>0</v>
      </c>
      <c r="F889">
        <v>3</v>
      </c>
      <c r="G889" s="7">
        <v>4</v>
      </c>
      <c r="H889" s="9">
        <v>47602.34</v>
      </c>
      <c r="I889">
        <v>37</v>
      </c>
      <c r="J889">
        <v>1</v>
      </c>
      <c r="K889" s="28">
        <v>882</v>
      </c>
      <c r="L889" s="25" t="s">
        <v>12321</v>
      </c>
      <c r="M889" s="25">
        <f t="shared" si="106"/>
        <v>4.9050876497704447E-2</v>
      </c>
      <c r="N889" s="25">
        <f t="shared" si="107"/>
        <v>0.67324847890100903</v>
      </c>
      <c r="O889" s="25">
        <f t="shared" si="108"/>
        <v>-0.95181340709916151</v>
      </c>
      <c r="P889" s="25">
        <f t="shared" si="109"/>
        <v>1.4741051290063067</v>
      </c>
      <c r="Q889" s="25">
        <f t="shared" si="110"/>
        <v>1.9747171007723565</v>
      </c>
      <c r="R889" s="25">
        <f t="shared" si="111"/>
        <v>6.55620869404588E-2</v>
      </c>
      <c r="S889" s="25">
        <f t="shared" si="112"/>
        <v>1.4924691375686272</v>
      </c>
      <c r="T889" s="26">
        <f t="shared" si="113"/>
        <v>0.51217094318670553</v>
      </c>
      <c r="U889">
        <f>SUMXMY2($P$2:$W$2,ZTable[[#This Row],[Z - Customer Since]:[Z - Partner]])</f>
        <v>17.903292354158246</v>
      </c>
      <c r="V889">
        <f>SUMXMY2($P$3:$W$3,ZTable[[#This Row],[Z - Customer Since]:[Z - Partner]])</f>
        <v>5.2861441269299743</v>
      </c>
      <c r="W889">
        <f>SUMXMY2($P$4:$W$4,ZTable[[#This Row],[Z - Customer Since]:[Z - Partner]])</f>
        <v>14.043763373503658</v>
      </c>
      <c r="Y889">
        <f>MIN(ZTable[[#This Row],[Distance^2 to 1]:[Distance^2 to 3]])</f>
        <v>5.2861441269299743</v>
      </c>
      <c r="Z889" s="20">
        <f>MATCH(ZTable[[#This Row],[Min Distance^2]],ZTable[[#This Row],[Distance^2 to 1]:[Distance^2 to 3]],0)</f>
        <v>2</v>
      </c>
      <c r="AA889" t="str">
        <f>INDEX(ClusterTable[],MATCH(ZTable[[#This Row],[Assigned to Cluster]],ClusterTable[Cluster Number],0),2)</f>
        <v>Tourin Europeo Spain (Gloria Palace)</v>
      </c>
    </row>
    <row r="890" spans="1:27">
      <c r="A890" t="s">
        <v>12241</v>
      </c>
      <c r="B890" t="s">
        <v>12242</v>
      </c>
      <c r="C890" s="8">
        <v>0.32328767123287672</v>
      </c>
      <c r="D890">
        <v>1</v>
      </c>
      <c r="E890">
        <v>0</v>
      </c>
      <c r="F890">
        <v>2</v>
      </c>
      <c r="G890" s="7">
        <v>2</v>
      </c>
      <c r="H890" s="9">
        <v>4852.22</v>
      </c>
      <c r="I890">
        <v>34</v>
      </c>
      <c r="J890">
        <v>1</v>
      </c>
      <c r="K890" s="27">
        <v>883</v>
      </c>
      <c r="L890" s="23" t="s">
        <v>12241</v>
      </c>
      <c r="M890" s="23">
        <f t="shared" si="106"/>
        <v>-1.3569681799813837</v>
      </c>
      <c r="N890" s="23">
        <f t="shared" si="107"/>
        <v>-1.1816197792956487</v>
      </c>
      <c r="O890" s="23">
        <f t="shared" si="108"/>
        <v>-0.95181340709916151</v>
      </c>
      <c r="P890" s="23">
        <f t="shared" si="109"/>
        <v>0.27123534373716052</v>
      </c>
      <c r="Q890" s="23">
        <f t="shared" si="110"/>
        <v>-0.5706217064573873</v>
      </c>
      <c r="R890" s="23">
        <f t="shared" si="111"/>
        <v>-9.8244554751770713E-2</v>
      </c>
      <c r="S890" s="23">
        <f t="shared" si="112"/>
        <v>1.2210430185935097</v>
      </c>
      <c r="T890" s="24">
        <f t="shared" si="113"/>
        <v>0.51217094318670553</v>
      </c>
      <c r="U890">
        <f>SUMXMY2($P$2:$W$2,ZTable[[#This Row],[Z - Customer Since]:[Z - Partner]])</f>
        <v>11.969080779859439</v>
      </c>
      <c r="V890">
        <f>SUMXMY2($P$3:$W$3,ZTable[[#This Row],[Z - Customer Since]:[Z - Partner]])</f>
        <v>9.3874788748283784</v>
      </c>
      <c r="W890">
        <f>SUMXMY2($P$4:$W$4,ZTable[[#This Row],[Z - Customer Since]:[Z - Partner]])</f>
        <v>1.1364112426180322</v>
      </c>
      <c r="Y890">
        <f>MIN(ZTable[[#This Row],[Distance^2 to 1]:[Distance^2 to 3]])</f>
        <v>1.1364112426180322</v>
      </c>
      <c r="Z890" s="20">
        <f>MATCH(ZTable[[#This Row],[Min Distance^2]],ZTable[[#This Row],[Distance^2 to 1]:[Distance^2 to 3]],0)</f>
        <v>3</v>
      </c>
      <c r="AA890" t="str">
        <f>INDEX(ClusterTable[],MATCH(ZTable[[#This Row],[Assigned to Cluster]],ClusterTable[Cluster Number],0),2)</f>
        <v>Protecture Limited</v>
      </c>
    </row>
    <row r="891" spans="1:27">
      <c r="A891" t="s">
        <v>12335</v>
      </c>
      <c r="B891" t="s">
        <v>12336</v>
      </c>
      <c r="C891" s="8">
        <v>3.7397260273972601</v>
      </c>
      <c r="D891">
        <v>3</v>
      </c>
      <c r="E891">
        <v>0</v>
      </c>
      <c r="F891">
        <v>2</v>
      </c>
      <c r="G891" s="7">
        <v>2</v>
      </c>
      <c r="H891" s="9">
        <v>3600</v>
      </c>
      <c r="I891">
        <v>23</v>
      </c>
      <c r="J891">
        <v>1</v>
      </c>
      <c r="K891" s="28">
        <v>884</v>
      </c>
      <c r="L891" s="25" t="s">
        <v>12335</v>
      </c>
      <c r="M891" s="25">
        <f t="shared" si="106"/>
        <v>-0.31021847047128059</v>
      </c>
      <c r="N891" s="25">
        <f t="shared" si="107"/>
        <v>0.67324847890100903</v>
      </c>
      <c r="O891" s="25">
        <f t="shared" si="108"/>
        <v>-0.95181340709916151</v>
      </c>
      <c r="P891" s="25">
        <f t="shared" si="109"/>
        <v>0.27123534373716052</v>
      </c>
      <c r="Q891" s="25">
        <f t="shared" si="110"/>
        <v>-0.5706217064573873</v>
      </c>
      <c r="R891" s="25">
        <f t="shared" si="111"/>
        <v>-0.10304271561915176</v>
      </c>
      <c r="S891" s="25">
        <f t="shared" si="112"/>
        <v>0.22581391568474549</v>
      </c>
      <c r="T891" s="26">
        <f t="shared" si="113"/>
        <v>0.51217094318670553</v>
      </c>
      <c r="U891">
        <f>SUMXMY2($P$2:$W$2,ZTable[[#This Row],[Z - Customer Since]:[Z - Partner]])</f>
        <v>5.6130875099729396</v>
      </c>
      <c r="V891">
        <f>SUMXMY2($P$3:$W$3,ZTable[[#This Row],[Z - Customer Since]:[Z - Partner]])</f>
        <v>2.1000105252553234</v>
      </c>
      <c r="W891">
        <f>SUMXMY2($P$4:$W$4,ZTable[[#This Row],[Z - Customer Since]:[Z - Partner]])</f>
        <v>3.8826693568714314</v>
      </c>
      <c r="Y891">
        <f>MIN(ZTable[[#This Row],[Distance^2 to 1]:[Distance^2 to 3]])</f>
        <v>2.1000105252553234</v>
      </c>
      <c r="Z891" s="20">
        <f>MATCH(ZTable[[#This Row],[Min Distance^2]],ZTable[[#This Row],[Distance^2 to 1]:[Distance^2 to 3]],0)</f>
        <v>2</v>
      </c>
      <c r="AA891" t="str">
        <f>INDEX(ClusterTable[],MATCH(ZTable[[#This Row],[Assigned to Cluster]],ClusterTable[Cluster Number],0),2)</f>
        <v>Tourin Europeo Spain (Gloria Palace)</v>
      </c>
    </row>
    <row r="892" spans="1:27">
      <c r="A892" t="s">
        <v>12245</v>
      </c>
      <c r="B892" t="s">
        <v>12246</v>
      </c>
      <c r="C892" s="8">
        <v>0.23013698630136986</v>
      </c>
      <c r="D892">
        <v>4</v>
      </c>
      <c r="E892">
        <v>1</v>
      </c>
      <c r="F892">
        <v>3</v>
      </c>
      <c r="G892" s="7">
        <v>3</v>
      </c>
      <c r="H892" s="9">
        <v>22742.400000000001</v>
      </c>
      <c r="I892">
        <v>28</v>
      </c>
      <c r="J892">
        <v>1</v>
      </c>
      <c r="K892" s="27">
        <v>885</v>
      </c>
      <c r="L892" s="23" t="s">
        <v>12245</v>
      </c>
      <c r="M892" s="23">
        <f t="shared" si="106"/>
        <v>-1.3855082682920039</v>
      </c>
      <c r="N892" s="23">
        <f t="shared" si="107"/>
        <v>1.6006826079993379</v>
      </c>
      <c r="O892" s="23">
        <f t="shared" si="108"/>
        <v>1.0503971972020076</v>
      </c>
      <c r="P892" s="23">
        <f t="shared" si="109"/>
        <v>1.4741051290063067</v>
      </c>
      <c r="Q892" s="23">
        <f t="shared" si="110"/>
        <v>0.70204769715748472</v>
      </c>
      <c r="R892" s="23">
        <f t="shared" si="111"/>
        <v>-2.9694330680598728E-2</v>
      </c>
      <c r="S892" s="23">
        <f t="shared" si="112"/>
        <v>0.67819078064327465</v>
      </c>
      <c r="T892" s="24">
        <f t="shared" si="113"/>
        <v>0.51217094318670553</v>
      </c>
      <c r="U892">
        <f>SUMXMY2($P$2:$W$2,ZTable[[#This Row],[Z - Customer Since]:[Z - Partner]])</f>
        <v>10.640278028184508</v>
      </c>
      <c r="V892">
        <f>SUMXMY2($P$3:$W$3,ZTable[[#This Row],[Z - Customer Since]:[Z - Partner]])</f>
        <v>9.764793379719741</v>
      </c>
      <c r="W892">
        <f>SUMXMY2($P$4:$W$4,ZTable[[#This Row],[Z - Customer Since]:[Z - Partner]])</f>
        <v>15.193491073301411</v>
      </c>
      <c r="Y892">
        <f>MIN(ZTable[[#This Row],[Distance^2 to 1]:[Distance^2 to 3]])</f>
        <v>9.764793379719741</v>
      </c>
      <c r="Z892" s="20">
        <f>MATCH(ZTable[[#This Row],[Min Distance^2]],ZTable[[#This Row],[Distance^2 to 1]:[Distance^2 to 3]],0)</f>
        <v>2</v>
      </c>
      <c r="AA892" t="str">
        <f>INDEX(ClusterTable[],MATCH(ZTable[[#This Row],[Assigned to Cluster]],ClusterTable[Cluster Number],0),2)</f>
        <v>Tourin Europeo Spain (Gloria Palace)</v>
      </c>
    </row>
    <row r="893" spans="1:27">
      <c r="A893" t="s">
        <v>12273</v>
      </c>
      <c r="B893" t="s">
        <v>12274</v>
      </c>
      <c r="C893" s="8">
        <v>5.3178082191780822</v>
      </c>
      <c r="D893">
        <v>1</v>
      </c>
      <c r="E893">
        <v>1</v>
      </c>
      <c r="F893">
        <v>2</v>
      </c>
      <c r="G893" s="7">
        <v>2</v>
      </c>
      <c r="H893" s="9">
        <v>12130.56</v>
      </c>
      <c r="I893">
        <v>34</v>
      </c>
      <c r="J893">
        <v>1</v>
      </c>
      <c r="K893" s="28">
        <v>886</v>
      </c>
      <c r="L893" s="25" t="s">
        <v>12273</v>
      </c>
      <c r="M893" s="25">
        <f t="shared" si="106"/>
        <v>0.17328420208511033</v>
      </c>
      <c r="N893" s="25">
        <f t="shared" si="107"/>
        <v>-1.1816197792956487</v>
      </c>
      <c r="O893" s="25">
        <f t="shared" si="108"/>
        <v>1.0503971972020076</v>
      </c>
      <c r="P893" s="25">
        <f t="shared" si="109"/>
        <v>0.27123534373716052</v>
      </c>
      <c r="Q893" s="25">
        <f t="shared" si="110"/>
        <v>-0.5706217064573873</v>
      </c>
      <c r="R893" s="25">
        <f t="shared" si="111"/>
        <v>-7.035596794793901E-2</v>
      </c>
      <c r="S893" s="25">
        <f t="shared" si="112"/>
        <v>1.2210430185935097</v>
      </c>
      <c r="T893" s="26">
        <f t="shared" si="113"/>
        <v>0.51217094318670553</v>
      </c>
      <c r="U893">
        <f>SUMXMY2($P$2:$W$2,ZTable[[#This Row],[Z - Customer Since]:[Z - Partner]])</f>
        <v>5.8857169739951196</v>
      </c>
      <c r="V893">
        <f>SUMXMY2($P$3:$W$3,ZTable[[#This Row],[Z - Customer Since]:[Z - Partner]])</f>
        <v>10.487881679387142</v>
      </c>
      <c r="W893">
        <f>SUMXMY2($P$4:$W$4,ZTable[[#This Row],[Z - Customer Since]:[Z - Partner]])</f>
        <v>6.3183779755386897</v>
      </c>
      <c r="Y893">
        <f>MIN(ZTable[[#This Row],[Distance^2 to 1]:[Distance^2 to 3]])</f>
        <v>5.8857169739951196</v>
      </c>
      <c r="Z893" s="20">
        <f>MATCH(ZTable[[#This Row],[Min Distance^2]],ZTable[[#This Row],[Distance^2 to 1]:[Distance^2 to 3]],0)</f>
        <v>1</v>
      </c>
      <c r="AA893" t="str">
        <f>INDEX(ClusterTable[],MATCH(ZTable[[#This Row],[Assigned to Cluster]],ClusterTable[Cluster Number],0),2)</f>
        <v>CompanyMileage.com</v>
      </c>
    </row>
    <row r="894" spans="1:27">
      <c r="A894" t="s">
        <v>4188</v>
      </c>
      <c r="B894" t="s">
        <v>4189</v>
      </c>
      <c r="C894" s="8">
        <v>6.7095890410958905</v>
      </c>
      <c r="D894">
        <v>1</v>
      </c>
      <c r="E894">
        <v>1</v>
      </c>
      <c r="F894">
        <v>1</v>
      </c>
      <c r="G894" s="7">
        <v>3</v>
      </c>
      <c r="H894" s="9">
        <v>7488</v>
      </c>
      <c r="I894">
        <v>23</v>
      </c>
      <c r="J894">
        <v>0</v>
      </c>
      <c r="K894" s="27">
        <v>887</v>
      </c>
      <c r="L894" s="23" t="s">
        <v>4188</v>
      </c>
      <c r="M894" s="23">
        <f t="shared" si="106"/>
        <v>0.59970669802026066</v>
      </c>
      <c r="N894" s="23">
        <f t="shared" si="107"/>
        <v>-1.1816197792956487</v>
      </c>
      <c r="O894" s="23">
        <f t="shared" si="108"/>
        <v>1.0503971972020076</v>
      </c>
      <c r="P894" s="23">
        <f t="shared" si="109"/>
        <v>-0.93163444153198571</v>
      </c>
      <c r="Q894" s="23">
        <f t="shared" si="110"/>
        <v>0.70204769715748472</v>
      </c>
      <c r="R894" s="23">
        <f t="shared" si="111"/>
        <v>-8.8144974445574037E-2</v>
      </c>
      <c r="S894" s="23">
        <f t="shared" si="112"/>
        <v>0.22581391568474549</v>
      </c>
      <c r="T894" s="24">
        <f t="shared" si="113"/>
        <v>-1.9520477457304621</v>
      </c>
      <c r="U894">
        <f>SUMXMY2($P$2:$W$2,ZTable[[#This Row],[Z - Customer Since]:[Z - Partner]])</f>
        <v>11.396525474608499</v>
      </c>
      <c r="V894">
        <f>SUMXMY2($P$3:$W$3,ZTable[[#This Row],[Z - Customer Since]:[Z - Partner]])</f>
        <v>15.059625033042709</v>
      </c>
      <c r="W894">
        <f>SUMXMY2($P$4:$W$4,ZTable[[#This Row],[Z - Customer Since]:[Z - Partner]])</f>
        <v>15.627620964362036</v>
      </c>
      <c r="Y894">
        <f>MIN(ZTable[[#This Row],[Distance^2 to 1]:[Distance^2 to 3]])</f>
        <v>11.396525474608499</v>
      </c>
      <c r="Z894" s="20">
        <f>MATCH(ZTable[[#This Row],[Min Distance^2]],ZTable[[#This Row],[Distance^2 to 1]:[Distance^2 to 3]],0)</f>
        <v>1</v>
      </c>
      <c r="AA894" t="str">
        <f>INDEX(ClusterTable[],MATCH(ZTable[[#This Row],[Assigned to Cluster]],ClusterTable[Cluster Number],0),2)</f>
        <v>CompanyMileage.com</v>
      </c>
    </row>
    <row r="895" spans="1:27">
      <c r="A895" t="s">
        <v>12351</v>
      </c>
      <c r="B895" t="s">
        <v>12352</v>
      </c>
      <c r="C895" s="8">
        <v>4.065753424657534</v>
      </c>
      <c r="D895">
        <v>3</v>
      </c>
      <c r="E895">
        <v>1</v>
      </c>
      <c r="F895">
        <v>4</v>
      </c>
      <c r="G895" s="7">
        <v>3</v>
      </c>
      <c r="H895" s="9">
        <v>6240</v>
      </c>
      <c r="I895">
        <v>23</v>
      </c>
      <c r="J895">
        <v>1</v>
      </c>
      <c r="K895" s="28">
        <v>888</v>
      </c>
      <c r="L895" s="25" t="s">
        <v>12351</v>
      </c>
      <c r="M895" s="25">
        <f t="shared" si="106"/>
        <v>-0.21032816138410959</v>
      </c>
      <c r="N895" s="25">
        <f t="shared" si="107"/>
        <v>0.67324847890100903</v>
      </c>
      <c r="O895" s="25">
        <f t="shared" si="108"/>
        <v>1.0503971972020076</v>
      </c>
      <c r="P895" s="25">
        <f t="shared" si="109"/>
        <v>2.6769749142754531</v>
      </c>
      <c r="Q895" s="25">
        <f t="shared" si="110"/>
        <v>0.70204769715748472</v>
      </c>
      <c r="R895" s="25">
        <f t="shared" si="111"/>
        <v>-9.2926965439561957E-2</v>
      </c>
      <c r="S895" s="25">
        <f t="shared" si="112"/>
        <v>0.22581391568474549</v>
      </c>
      <c r="T895" s="26">
        <f t="shared" si="113"/>
        <v>0.51217094318670553</v>
      </c>
      <c r="U895">
        <f>SUMXMY2($P$2:$W$2,ZTable[[#This Row],[Z - Customer Since]:[Z - Partner]])</f>
        <v>14.729632295207278</v>
      </c>
      <c r="V895">
        <f>SUMXMY2($P$3:$W$3,ZTable[[#This Row],[Z - Customer Since]:[Z - Partner]])</f>
        <v>10.153155495674543</v>
      </c>
      <c r="W895">
        <f>SUMXMY2($P$4:$W$4,ZTable[[#This Row],[Z - Customer Since]:[Z - Partner]])</f>
        <v>15.441434855659832</v>
      </c>
      <c r="Y895">
        <f>MIN(ZTable[[#This Row],[Distance^2 to 1]:[Distance^2 to 3]])</f>
        <v>10.153155495674543</v>
      </c>
      <c r="Z895" s="20">
        <f>MATCH(ZTable[[#This Row],[Min Distance^2]],ZTable[[#This Row],[Distance^2 to 1]:[Distance^2 to 3]],0)</f>
        <v>2</v>
      </c>
      <c r="AA895" t="str">
        <f>INDEX(ClusterTable[],MATCH(ZTable[[#This Row],[Assigned to Cluster]],ClusterTable[Cluster Number],0),2)</f>
        <v>Tourin Europeo Spain (Gloria Palace)</v>
      </c>
    </row>
    <row r="896" spans="1:27">
      <c r="A896" t="s">
        <v>4192</v>
      </c>
      <c r="B896" t="s">
        <v>4193</v>
      </c>
      <c r="C896" s="8">
        <v>5.6082191780821917</v>
      </c>
      <c r="D896">
        <v>1</v>
      </c>
      <c r="E896">
        <v>0</v>
      </c>
      <c r="F896">
        <v>3</v>
      </c>
      <c r="G896" s="7">
        <v>1</v>
      </c>
      <c r="H896" s="9">
        <v>13260</v>
      </c>
      <c r="I896">
        <v>23</v>
      </c>
      <c r="J896">
        <v>1</v>
      </c>
      <c r="K896" s="27">
        <v>889</v>
      </c>
      <c r="L896" s="23" t="s">
        <v>4192</v>
      </c>
      <c r="M896" s="23">
        <f t="shared" si="106"/>
        <v>0.26226212446527947</v>
      </c>
      <c r="N896" s="23">
        <f t="shared" si="107"/>
        <v>-1.1816197792956487</v>
      </c>
      <c r="O896" s="23">
        <f t="shared" si="108"/>
        <v>-0.95181340709916151</v>
      </c>
      <c r="P896" s="23">
        <f t="shared" si="109"/>
        <v>1.4741051290063067</v>
      </c>
      <c r="Q896" s="23">
        <f t="shared" si="110"/>
        <v>-1.8432911100722591</v>
      </c>
      <c r="R896" s="23">
        <f t="shared" si="111"/>
        <v>-6.6028266098379959E-2</v>
      </c>
      <c r="S896" s="23">
        <f t="shared" si="112"/>
        <v>0.22581391568474549</v>
      </c>
      <c r="T896" s="24">
        <f t="shared" si="113"/>
        <v>0.51217094318670553</v>
      </c>
      <c r="U896">
        <f>SUMXMY2($P$2:$W$2,ZTable[[#This Row],[Z - Customer Since]:[Z - Partner]])</f>
        <v>14.888046122104074</v>
      </c>
      <c r="V896">
        <f>SUMXMY2($P$3:$W$3,ZTable[[#This Row],[Z - Customer Since]:[Z - Partner]])</f>
        <v>11.409532938155433</v>
      </c>
      <c r="W896">
        <f>SUMXMY2($P$4:$W$4,ZTable[[#This Row],[Z - Customer Since]:[Z - Partner]])</f>
        <v>4.5980946969415681</v>
      </c>
      <c r="Y896">
        <f>MIN(ZTable[[#This Row],[Distance^2 to 1]:[Distance^2 to 3]])</f>
        <v>4.5980946969415681</v>
      </c>
      <c r="Z896" s="20">
        <f>MATCH(ZTable[[#This Row],[Min Distance^2]],ZTable[[#This Row],[Distance^2 to 1]:[Distance^2 to 3]],0)</f>
        <v>3</v>
      </c>
      <c r="AA896" t="str">
        <f>INDEX(ClusterTable[],MATCH(ZTable[[#This Row],[Assigned to Cluster]],ClusterTable[Cluster Number],0),2)</f>
        <v>Protecture Limited</v>
      </c>
    </row>
    <row r="897" spans="1:27">
      <c r="A897" t="s">
        <v>12287</v>
      </c>
      <c r="B897" t="s">
        <v>12288</v>
      </c>
      <c r="C897" s="8">
        <v>5.065753424657534</v>
      </c>
      <c r="D897">
        <v>2</v>
      </c>
      <c r="E897">
        <v>0</v>
      </c>
      <c r="F897">
        <v>2</v>
      </c>
      <c r="G897" s="7">
        <v>3</v>
      </c>
      <c r="H897" s="9">
        <v>185787.04</v>
      </c>
      <c r="I897">
        <v>34</v>
      </c>
      <c r="J897">
        <v>1</v>
      </c>
      <c r="K897" s="28">
        <v>890</v>
      </c>
      <c r="L897" s="25" t="s">
        <v>12287</v>
      </c>
      <c r="M897" s="25">
        <f t="shared" si="106"/>
        <v>9.6058080774020033E-2</v>
      </c>
      <c r="N897" s="25">
        <f t="shared" si="107"/>
        <v>-0.25418565019731981</v>
      </c>
      <c r="O897" s="25">
        <f t="shared" si="108"/>
        <v>-0.95181340709916151</v>
      </c>
      <c r="P897" s="25">
        <f t="shared" si="109"/>
        <v>0.27123534373716052</v>
      </c>
      <c r="Q897" s="25">
        <f t="shared" si="110"/>
        <v>0.70204769715748472</v>
      </c>
      <c r="R897" s="25">
        <f t="shared" si="111"/>
        <v>0.59504765657741499</v>
      </c>
      <c r="S897" s="25">
        <f t="shared" si="112"/>
        <v>1.2210430185935097</v>
      </c>
      <c r="T897" s="26">
        <f t="shared" si="113"/>
        <v>0.51217094318670553</v>
      </c>
      <c r="U897">
        <f>SUMXMY2($P$2:$W$2,ZTable[[#This Row],[Z - Customer Since]:[Z - Partner]])</f>
        <v>9.3870896910803143</v>
      </c>
      <c r="V897">
        <f>SUMXMY2($P$3:$W$3,ZTable[[#This Row],[Z - Customer Since]:[Z - Partner]])</f>
        <v>2.7983543211264807</v>
      </c>
      <c r="W897">
        <f>SUMXMY2($P$4:$W$4,ZTable[[#This Row],[Z - Customer Since]:[Z - Partner]])</f>
        <v>5.0877801023659686</v>
      </c>
      <c r="Y897">
        <f>MIN(ZTable[[#This Row],[Distance^2 to 1]:[Distance^2 to 3]])</f>
        <v>2.7983543211264807</v>
      </c>
      <c r="Z897" s="20">
        <f>MATCH(ZTable[[#This Row],[Min Distance^2]],ZTable[[#This Row],[Distance^2 to 1]:[Distance^2 to 3]],0)</f>
        <v>2</v>
      </c>
      <c r="AA897" t="str">
        <f>INDEX(ClusterTable[],MATCH(ZTable[[#This Row],[Assigned to Cluster]],ClusterTable[Cluster Number],0),2)</f>
        <v>Tourin Europeo Spain (Gloria Palace)</v>
      </c>
    </row>
    <row r="898" spans="1:27">
      <c r="A898" t="s">
        <v>12254</v>
      </c>
      <c r="B898" t="s">
        <v>12255</v>
      </c>
      <c r="C898" s="8">
        <v>0.98630136986301364</v>
      </c>
      <c r="D898">
        <v>1</v>
      </c>
      <c r="E898">
        <v>1</v>
      </c>
      <c r="F898">
        <v>2</v>
      </c>
      <c r="G898" s="7">
        <v>1</v>
      </c>
      <c r="H898" s="9">
        <v>2025</v>
      </c>
      <c r="I898">
        <v>8</v>
      </c>
      <c r="J898">
        <v>1</v>
      </c>
      <c r="K898" s="27">
        <v>891</v>
      </c>
      <c r="L898" s="23" t="s">
        <v>12254</v>
      </c>
      <c r="M898" s="23">
        <f t="shared" si="106"/>
        <v>-1.1538299043587334</v>
      </c>
      <c r="N898" s="23">
        <f t="shared" si="107"/>
        <v>-1.1816197792956487</v>
      </c>
      <c r="O898" s="23">
        <f t="shared" si="108"/>
        <v>1.0503971972020076</v>
      </c>
      <c r="P898" s="23">
        <f t="shared" si="109"/>
        <v>0.27123534373716052</v>
      </c>
      <c r="Q898" s="23">
        <f t="shared" si="110"/>
        <v>-1.8432911100722591</v>
      </c>
      <c r="R898" s="23">
        <f t="shared" si="111"/>
        <v>-0.10907768021492978</v>
      </c>
      <c r="S898" s="23">
        <f t="shared" si="112"/>
        <v>-1.131316679190842</v>
      </c>
      <c r="T898" s="24">
        <f t="shared" si="113"/>
        <v>0.51217094318670553</v>
      </c>
      <c r="U898">
        <f>SUMXMY2($P$2:$W$2,ZTable[[#This Row],[Z - Customer Since]:[Z - Partner]])</f>
        <v>9.8866990271513391</v>
      </c>
      <c r="V898">
        <f>SUMXMY2($P$3:$W$3,ZTable[[#This Row],[Z - Customer Since]:[Z - Partner]])</f>
        <v>17.599616621912951</v>
      </c>
      <c r="W898">
        <f>SUMXMY2($P$4:$W$4,ZTable[[#This Row],[Z - Customer Since]:[Z - Partner]])</f>
        <v>7.5026439669701084</v>
      </c>
      <c r="Y898">
        <f>MIN(ZTable[[#This Row],[Distance^2 to 1]:[Distance^2 to 3]])</f>
        <v>7.5026439669701084</v>
      </c>
      <c r="Z898" s="20">
        <f>MATCH(ZTable[[#This Row],[Min Distance^2]],ZTable[[#This Row],[Distance^2 to 1]:[Distance^2 to 3]],0)</f>
        <v>3</v>
      </c>
      <c r="AA898" t="str">
        <f>INDEX(ClusterTable[],MATCH(ZTable[[#This Row],[Assigned to Cluster]],ClusterTable[Cluster Number],0),2)</f>
        <v>Protecture Limited</v>
      </c>
    </row>
    <row r="899" spans="1:27">
      <c r="A899" t="s">
        <v>4196</v>
      </c>
      <c r="B899" t="s">
        <v>4197</v>
      </c>
      <c r="C899" s="8">
        <v>7.5260273972602736</v>
      </c>
      <c r="D899">
        <v>3</v>
      </c>
      <c r="E899">
        <v>1</v>
      </c>
      <c r="F899">
        <v>4</v>
      </c>
      <c r="G899" s="7">
        <v>4</v>
      </c>
      <c r="H899" s="9">
        <v>65384.15</v>
      </c>
      <c r="I899">
        <v>24</v>
      </c>
      <c r="J899">
        <v>1</v>
      </c>
      <c r="K899" s="28">
        <v>892</v>
      </c>
      <c r="L899" s="25" t="s">
        <v>4196</v>
      </c>
      <c r="M899" s="25">
        <f t="shared" si="106"/>
        <v>0.84985217791922663</v>
      </c>
      <c r="N899" s="25">
        <f t="shared" si="107"/>
        <v>0.67324847890100903</v>
      </c>
      <c r="O899" s="25">
        <f t="shared" si="108"/>
        <v>1.0503971972020076</v>
      </c>
      <c r="P899" s="25">
        <f t="shared" si="109"/>
        <v>2.6769749142754531</v>
      </c>
      <c r="Q899" s="25">
        <f t="shared" si="110"/>
        <v>1.9747171007723565</v>
      </c>
      <c r="R899" s="25">
        <f t="shared" si="111"/>
        <v>0.13369706713020574</v>
      </c>
      <c r="S899" s="25">
        <f t="shared" si="112"/>
        <v>0.31628928867645134</v>
      </c>
      <c r="T899" s="26">
        <f t="shared" si="113"/>
        <v>0.51217094318670553</v>
      </c>
      <c r="U899">
        <f>SUMXMY2($P$2:$W$2,ZTable[[#This Row],[Z - Customer Since]:[Z - Partner]])</f>
        <v>20.139829598611904</v>
      </c>
      <c r="V899">
        <f>SUMXMY2($P$3:$W$3,ZTable[[#This Row],[Z - Customer Since]:[Z - Partner]])</f>
        <v>11.786451546668051</v>
      </c>
      <c r="W899">
        <f>SUMXMY2($P$4:$W$4,ZTable[[#This Row],[Z - Customer Since]:[Z - Partner]])</f>
        <v>23.104463971822039</v>
      </c>
      <c r="Y899">
        <f>MIN(ZTable[[#This Row],[Distance^2 to 1]:[Distance^2 to 3]])</f>
        <v>11.786451546668051</v>
      </c>
      <c r="Z899" s="20">
        <f>MATCH(ZTable[[#This Row],[Min Distance^2]],ZTable[[#This Row],[Distance^2 to 1]:[Distance^2 to 3]],0)</f>
        <v>2</v>
      </c>
      <c r="AA899" t="str">
        <f>INDEX(ClusterTable[],MATCH(ZTable[[#This Row],[Assigned to Cluster]],ClusterTable[Cluster Number],0),2)</f>
        <v>Tourin Europeo Spain (Gloria Palace)</v>
      </c>
    </row>
    <row r="900" spans="1:27">
      <c r="A900" t="s">
        <v>12291</v>
      </c>
      <c r="B900" t="s">
        <v>12292</v>
      </c>
      <c r="C900" s="8">
        <v>4.4575342465753423</v>
      </c>
      <c r="D900">
        <v>1</v>
      </c>
      <c r="E900">
        <v>1</v>
      </c>
      <c r="F900">
        <v>3</v>
      </c>
      <c r="G900" s="7">
        <v>2</v>
      </c>
      <c r="H900" s="9">
        <v>5834.4</v>
      </c>
      <c r="I900">
        <v>4</v>
      </c>
      <c r="J900">
        <v>1</v>
      </c>
      <c r="K900" s="27">
        <v>893</v>
      </c>
      <c r="L900" s="23" t="s">
        <v>12291</v>
      </c>
      <c r="M900" s="23">
        <f t="shared" si="106"/>
        <v>-9.0291907607088939E-2</v>
      </c>
      <c r="N900" s="23">
        <f t="shared" si="107"/>
        <v>-1.1816197792956487</v>
      </c>
      <c r="O900" s="23">
        <f t="shared" si="108"/>
        <v>1.0503971972020076</v>
      </c>
      <c r="P900" s="23">
        <f t="shared" si="109"/>
        <v>1.4741051290063067</v>
      </c>
      <c r="Q900" s="23">
        <f t="shared" si="110"/>
        <v>-0.5706217064573873</v>
      </c>
      <c r="R900" s="23">
        <f t="shared" si="111"/>
        <v>-9.4481112512608031E-2</v>
      </c>
      <c r="S900" s="23">
        <f t="shared" si="112"/>
        <v>-1.4932181711576655</v>
      </c>
      <c r="T900" s="24">
        <f t="shared" si="113"/>
        <v>0.51217094318670553</v>
      </c>
      <c r="U900">
        <f>SUMXMY2($P$2:$W$2,ZTable[[#This Row],[Z - Customer Since]:[Z - Partner]])</f>
        <v>12.214376422126474</v>
      </c>
      <c r="V900">
        <f>SUMXMY2($P$3:$W$3,ZTable[[#This Row],[Z - Customer Since]:[Z - Partner]])</f>
        <v>13.08339537379705</v>
      </c>
      <c r="W900">
        <f>SUMXMY2($P$4:$W$4,ZTable[[#This Row],[Z - Customer Since]:[Z - Partner]])</f>
        <v>9.1935984137082052</v>
      </c>
      <c r="Y900">
        <f>MIN(ZTable[[#This Row],[Distance^2 to 1]:[Distance^2 to 3]])</f>
        <v>9.1935984137082052</v>
      </c>
      <c r="Z900" s="20">
        <f>MATCH(ZTable[[#This Row],[Min Distance^2]],ZTable[[#This Row],[Distance^2 to 1]:[Distance^2 to 3]],0)</f>
        <v>3</v>
      </c>
      <c r="AA900" t="str">
        <f>INDEX(ClusterTable[],MATCH(ZTable[[#This Row],[Assigned to Cluster]],ClusterTable[Cluster Number],0),2)</f>
        <v>Protecture Limited</v>
      </c>
    </row>
    <row r="901" spans="1:27">
      <c r="A901" t="s">
        <v>12310</v>
      </c>
      <c r="B901" t="s">
        <v>12311</v>
      </c>
      <c r="C901" s="8">
        <v>5.1452054794520548</v>
      </c>
      <c r="D901">
        <v>3</v>
      </c>
      <c r="E901">
        <v>1</v>
      </c>
      <c r="F901">
        <v>1</v>
      </c>
      <c r="G901" s="7">
        <v>2</v>
      </c>
      <c r="H901" s="9">
        <v>6240</v>
      </c>
      <c r="I901">
        <v>11</v>
      </c>
      <c r="J901">
        <v>0</v>
      </c>
      <c r="K901" s="28">
        <v>894</v>
      </c>
      <c r="L901" s="25" t="s">
        <v>12310</v>
      </c>
      <c r="M901" s="25">
        <f t="shared" si="106"/>
        <v>0.12040109727425506</v>
      </c>
      <c r="N901" s="25">
        <f t="shared" si="107"/>
        <v>0.67324847890100903</v>
      </c>
      <c r="O901" s="25">
        <f t="shared" si="108"/>
        <v>1.0503971972020076</v>
      </c>
      <c r="P901" s="25">
        <f t="shared" si="109"/>
        <v>-0.93163444153198571</v>
      </c>
      <c r="Q901" s="25">
        <f t="shared" si="110"/>
        <v>-0.5706217064573873</v>
      </c>
      <c r="R901" s="25">
        <f t="shared" si="111"/>
        <v>-9.2926965439561957E-2</v>
      </c>
      <c r="S901" s="25">
        <f t="shared" si="112"/>
        <v>-0.85989056021572452</v>
      </c>
      <c r="T901" s="26">
        <f t="shared" si="113"/>
        <v>-1.9520477457304621</v>
      </c>
      <c r="U901">
        <f>SUMXMY2($P$2:$W$2,ZTable[[#This Row],[Z - Customer Since]:[Z - Partner]])</f>
        <v>7.2523942637086183</v>
      </c>
      <c r="V901">
        <f>SUMXMY2($P$3:$W$3,ZTable[[#This Row],[Z - Customer Since]:[Z - Partner]])</f>
        <v>14.023296259897961</v>
      </c>
      <c r="W901">
        <f>SUMXMY2($P$4:$W$4,ZTable[[#This Row],[Z - Customer Since]:[Z - Partner]])</f>
        <v>17.347391699145113</v>
      </c>
      <c r="Y901">
        <f>MIN(ZTable[[#This Row],[Distance^2 to 1]:[Distance^2 to 3]])</f>
        <v>7.2523942637086183</v>
      </c>
      <c r="Z901" s="20">
        <f>MATCH(ZTable[[#This Row],[Min Distance^2]],ZTable[[#This Row],[Distance^2 to 1]:[Distance^2 to 3]],0)</f>
        <v>1</v>
      </c>
      <c r="AA901" t="str">
        <f>INDEX(ClusterTable[],MATCH(ZTable[[#This Row],[Assigned to Cluster]],ClusterTable[Cluster Number],0),2)</f>
        <v>CompanyMileage.com</v>
      </c>
    </row>
    <row r="902" spans="1:27">
      <c r="A902" t="s">
        <v>12259</v>
      </c>
      <c r="B902" t="s">
        <v>12260</v>
      </c>
      <c r="C902" s="8">
        <v>2.7452054794520548</v>
      </c>
      <c r="D902">
        <v>1</v>
      </c>
      <c r="E902">
        <v>0</v>
      </c>
      <c r="F902">
        <v>2</v>
      </c>
      <c r="G902" s="7">
        <v>3</v>
      </c>
      <c r="H902" s="9">
        <v>4243.2</v>
      </c>
      <c r="I902">
        <v>11</v>
      </c>
      <c r="J902">
        <v>1</v>
      </c>
      <c r="K902" s="27">
        <v>895</v>
      </c>
      <c r="L902" s="23" t="s">
        <v>12259</v>
      </c>
      <c r="M902" s="23">
        <f t="shared" si="106"/>
        <v>-0.61492588390525604</v>
      </c>
      <c r="N902" s="23">
        <f t="shared" si="107"/>
        <v>-1.1816197792956487</v>
      </c>
      <c r="O902" s="23">
        <f t="shared" si="108"/>
        <v>-0.95181340709916151</v>
      </c>
      <c r="P902" s="23">
        <f t="shared" si="109"/>
        <v>0.27123534373716052</v>
      </c>
      <c r="Q902" s="23">
        <f t="shared" si="110"/>
        <v>0.70204769715748472</v>
      </c>
      <c r="R902" s="23">
        <f t="shared" si="111"/>
        <v>-0.10057815102994261</v>
      </c>
      <c r="S902" s="23">
        <f t="shared" si="112"/>
        <v>-0.85989056021572452</v>
      </c>
      <c r="T902" s="24">
        <f t="shared" si="113"/>
        <v>0.51217094318670553</v>
      </c>
      <c r="U902">
        <f>SUMXMY2($P$2:$W$2,ZTable[[#This Row],[Z - Customer Since]:[Z - Partner]])</f>
        <v>12.186275946935467</v>
      </c>
      <c r="V902">
        <f>SUMXMY2($P$3:$W$3,ZTable[[#This Row],[Z - Customer Since]:[Z - Partner]])</f>
        <v>5.207249343191247</v>
      </c>
      <c r="W902">
        <f>SUMXMY2($P$4:$W$4,ZTable[[#This Row],[Z - Customer Since]:[Z - Partner]])</f>
        <v>2.9282176880245938</v>
      </c>
      <c r="Y902">
        <f>MIN(ZTable[[#This Row],[Distance^2 to 1]:[Distance^2 to 3]])</f>
        <v>2.9282176880245938</v>
      </c>
      <c r="Z902" s="20">
        <f>MATCH(ZTable[[#This Row],[Min Distance^2]],ZTable[[#This Row],[Distance^2 to 1]:[Distance^2 to 3]],0)</f>
        <v>3</v>
      </c>
      <c r="AA902" t="str">
        <f>INDEX(ClusterTable[],MATCH(ZTable[[#This Row],[Assigned to Cluster]],ClusterTable[Cluster Number],0),2)</f>
        <v>Protecture Limited</v>
      </c>
    </row>
    <row r="903" spans="1:27">
      <c r="A903" t="s">
        <v>4218</v>
      </c>
      <c r="B903" t="s">
        <v>4219</v>
      </c>
      <c r="C903" s="8">
        <v>8.3205479452054796</v>
      </c>
      <c r="D903">
        <v>3</v>
      </c>
      <c r="E903">
        <v>0</v>
      </c>
      <c r="F903">
        <v>1</v>
      </c>
      <c r="G903" s="7">
        <v>3</v>
      </c>
      <c r="H903" s="9">
        <v>3120</v>
      </c>
      <c r="I903">
        <v>14</v>
      </c>
      <c r="J903">
        <v>0</v>
      </c>
      <c r="K903" s="28">
        <v>896</v>
      </c>
      <c r="L903" s="25" t="s">
        <v>4218</v>
      </c>
      <c r="M903" s="25">
        <f t="shared" si="106"/>
        <v>1.0932823429215763</v>
      </c>
      <c r="N903" s="25">
        <f t="shared" si="107"/>
        <v>0.67324847890100903</v>
      </c>
      <c r="O903" s="25">
        <f t="shared" si="108"/>
        <v>-0.95181340709916151</v>
      </c>
      <c r="P903" s="25">
        <f t="shared" si="109"/>
        <v>-0.93163444153198571</v>
      </c>
      <c r="Q903" s="25">
        <f t="shared" si="110"/>
        <v>0.70204769715748472</v>
      </c>
      <c r="R903" s="25">
        <f t="shared" si="111"/>
        <v>-0.10488194292453172</v>
      </c>
      <c r="S903" s="25">
        <f t="shared" si="112"/>
        <v>-0.58846444124060704</v>
      </c>
      <c r="T903" s="26">
        <f t="shared" si="113"/>
        <v>-1.9520477457304621</v>
      </c>
      <c r="U903">
        <f>SUMXMY2($P$2:$W$2,ZTable[[#This Row],[Z - Customer Since]:[Z - Partner]])</f>
        <v>13.379046504549752</v>
      </c>
      <c r="V903">
        <f>SUMXMY2($P$3:$W$3,ZTable[[#This Row],[Z - Customer Since]:[Z - Partner]])</f>
        <v>8.4598539755710345</v>
      </c>
      <c r="W903">
        <f>SUMXMY2($P$4:$W$4,ZTable[[#This Row],[Z - Customer Since]:[Z - Partner]])</f>
        <v>17.520678911288766</v>
      </c>
      <c r="Y903">
        <f>MIN(ZTable[[#This Row],[Distance^2 to 1]:[Distance^2 to 3]])</f>
        <v>8.4598539755710345</v>
      </c>
      <c r="Z903" s="20">
        <f>MATCH(ZTable[[#This Row],[Min Distance^2]],ZTable[[#This Row],[Distance^2 to 1]:[Distance^2 to 3]],0)</f>
        <v>2</v>
      </c>
      <c r="AA903" t="str">
        <f>INDEX(ClusterTable[],MATCH(ZTable[[#This Row],[Assigned to Cluster]],ClusterTable[Cluster Number],0),2)</f>
        <v>Tourin Europeo Spain (Gloria Palace)</v>
      </c>
    </row>
    <row r="904" spans="1:27">
      <c r="A904" t="s">
        <v>4223</v>
      </c>
      <c r="B904" t="s">
        <v>4224</v>
      </c>
      <c r="C904" s="8">
        <v>6.4684931506849317</v>
      </c>
      <c r="D904">
        <v>3</v>
      </c>
      <c r="E904">
        <v>0</v>
      </c>
      <c r="F904">
        <v>3</v>
      </c>
      <c r="G904" s="7">
        <v>2</v>
      </c>
      <c r="H904" s="9">
        <v>936</v>
      </c>
      <c r="I904">
        <v>20</v>
      </c>
      <c r="J904">
        <v>1</v>
      </c>
      <c r="K904" s="27">
        <v>897</v>
      </c>
      <c r="L904" s="23" t="s">
        <v>4223</v>
      </c>
      <c r="M904" s="23">
        <f t="shared" si="106"/>
        <v>0.52583823415747877</v>
      </c>
      <c r="N904" s="23">
        <f t="shared" si="107"/>
        <v>0.67324847890100903</v>
      </c>
      <c r="O904" s="23">
        <f t="shared" si="108"/>
        <v>-0.95181340709916151</v>
      </c>
      <c r="P904" s="23">
        <f t="shared" si="109"/>
        <v>1.4741051290063067</v>
      </c>
      <c r="Q904" s="23">
        <f t="shared" si="110"/>
        <v>-0.5706217064573873</v>
      </c>
      <c r="R904" s="23">
        <f t="shared" si="111"/>
        <v>-0.11325042716401057</v>
      </c>
      <c r="S904" s="23">
        <f t="shared" si="112"/>
        <v>-4.5612203290372015E-2</v>
      </c>
      <c r="T904" s="24">
        <f t="shared" si="113"/>
        <v>0.51217094318670553</v>
      </c>
      <c r="U904">
        <f>SUMXMY2($P$2:$W$2,ZTable[[#This Row],[Z - Customer Since]:[Z - Partner]])</f>
        <v>10.064435717619274</v>
      </c>
      <c r="V904">
        <f>SUMXMY2($P$3:$W$3,ZTable[[#This Row],[Z - Customer Since]:[Z - Partner]])</f>
        <v>3.1028003855369719</v>
      </c>
      <c r="W904">
        <f>SUMXMY2($P$4:$W$4,ZTable[[#This Row],[Z - Customer Since]:[Z - Partner]])</f>
        <v>7.2142324241398201</v>
      </c>
      <c r="Y904">
        <f>MIN(ZTable[[#This Row],[Distance^2 to 1]:[Distance^2 to 3]])</f>
        <v>3.1028003855369719</v>
      </c>
      <c r="Z904" s="20">
        <f>MATCH(ZTable[[#This Row],[Min Distance^2]],ZTable[[#This Row],[Distance^2 to 1]:[Distance^2 to 3]],0)</f>
        <v>2</v>
      </c>
      <c r="AA904" t="str">
        <f>INDEX(ClusterTable[],MATCH(ZTable[[#This Row],[Assigned to Cluster]],ClusterTable[Cluster Number],0),2)</f>
        <v>Tourin Europeo Spain (Gloria Palace)</v>
      </c>
    </row>
    <row r="905" spans="1:27">
      <c r="A905" t="s">
        <v>4227</v>
      </c>
      <c r="B905" t="s">
        <v>4228</v>
      </c>
      <c r="C905" s="8">
        <v>9.6082191780821926</v>
      </c>
      <c r="D905">
        <v>1</v>
      </c>
      <c r="E905">
        <v>0</v>
      </c>
      <c r="F905">
        <v>2</v>
      </c>
      <c r="G905" s="7">
        <v>3</v>
      </c>
      <c r="H905" s="9">
        <v>13260</v>
      </c>
      <c r="I905">
        <v>4</v>
      </c>
      <c r="J905">
        <v>1</v>
      </c>
      <c r="K905" s="28">
        <v>898</v>
      </c>
      <c r="L905" s="25" t="s">
        <v>4227</v>
      </c>
      <c r="M905" s="25">
        <f t="shared" ref="M905:M968" si="114">STANDARDIZE(C905,$D$2,$D$3)</f>
        <v>1.4878070930977982</v>
      </c>
      <c r="N905" s="25">
        <f t="shared" ref="N905:N968" si="115">STANDARDIZE(D905,$E$2,$E$3)</f>
        <v>-1.1816197792956487</v>
      </c>
      <c r="O905" s="25">
        <f t="shared" ref="O905:O968" si="116">STANDARDIZE(E905,$F$2,$F$3)</f>
        <v>-0.95181340709916151</v>
      </c>
      <c r="P905" s="25">
        <f t="shared" ref="P905:P968" si="117">STANDARDIZE(F905,$G$2,$G$3)</f>
        <v>0.27123534373716052</v>
      </c>
      <c r="Q905" s="25">
        <f t="shared" ref="Q905:Q968" si="118">STANDARDIZE(G905,$H$2,$H$3)</f>
        <v>0.70204769715748472</v>
      </c>
      <c r="R905" s="25">
        <f t="shared" ref="R905:R968" si="119">STANDARDIZE(H905,$I$2,$I$3)</f>
        <v>-6.6028266098379959E-2</v>
      </c>
      <c r="S905" s="25">
        <f t="shared" ref="S905:S968" si="120">STANDARDIZE(I905,$J$2,$J$3)</f>
        <v>-1.4932181711576655</v>
      </c>
      <c r="T905" s="26">
        <f t="shared" ref="T905:T968" si="121">STANDARDIZE(J905,$K$2,$K$3)</f>
        <v>0.51217094318670553</v>
      </c>
      <c r="U905">
        <f>SUMXMY2($P$2:$W$2,ZTable[[#This Row],[Z - Customer Since]:[Z - Partner]])</f>
        <v>15.436461567075401</v>
      </c>
      <c r="V905">
        <f>SUMXMY2($P$3:$W$3,ZTable[[#This Row],[Z - Customer Since]:[Z - Partner]])</f>
        <v>7.0821888719698762</v>
      </c>
      <c r="W905">
        <f>SUMXMY2($P$4:$W$4,ZTable[[#This Row],[Z - Customer Since]:[Z - Partner]])</f>
        <v>10.640956423988506</v>
      </c>
      <c r="Y905">
        <f>MIN(ZTable[[#This Row],[Distance^2 to 1]:[Distance^2 to 3]])</f>
        <v>7.0821888719698762</v>
      </c>
      <c r="Z905" s="20">
        <f>MATCH(ZTable[[#This Row],[Min Distance^2]],ZTable[[#This Row],[Distance^2 to 1]:[Distance^2 to 3]],0)</f>
        <v>2</v>
      </c>
      <c r="AA905" t="str">
        <f>INDEX(ClusterTable[],MATCH(ZTable[[#This Row],[Assigned to Cluster]],ClusterTable[Cluster Number],0),2)</f>
        <v>Tourin Europeo Spain (Gloria Palace)</v>
      </c>
    </row>
    <row r="906" spans="1:27">
      <c r="A906" t="s">
        <v>4233</v>
      </c>
      <c r="B906" t="s">
        <v>4234</v>
      </c>
      <c r="C906" s="8">
        <v>8.7452054794520553</v>
      </c>
      <c r="D906">
        <v>4</v>
      </c>
      <c r="E906">
        <v>0</v>
      </c>
      <c r="F906">
        <v>2</v>
      </c>
      <c r="G906" s="7">
        <v>3</v>
      </c>
      <c r="H906" s="9">
        <v>7776</v>
      </c>
      <c r="I906">
        <v>26</v>
      </c>
      <c r="J906">
        <v>1</v>
      </c>
      <c r="K906" s="27">
        <v>899</v>
      </c>
      <c r="L906" s="23" t="s">
        <v>4233</v>
      </c>
      <c r="M906" s="23">
        <f t="shared" si="114"/>
        <v>1.223391569043522</v>
      </c>
      <c r="N906" s="23">
        <f t="shared" si="115"/>
        <v>1.6006826079993379</v>
      </c>
      <c r="O906" s="23">
        <f t="shared" si="116"/>
        <v>-0.95181340709916151</v>
      </c>
      <c r="P906" s="23">
        <f t="shared" si="117"/>
        <v>0.27123534373716052</v>
      </c>
      <c r="Q906" s="23">
        <f t="shared" si="118"/>
        <v>0.70204769715748472</v>
      </c>
      <c r="R906" s="23">
        <f t="shared" si="119"/>
        <v>-8.7041438062346058E-2</v>
      </c>
      <c r="S906" s="23">
        <f t="shared" si="120"/>
        <v>0.49724003465986299</v>
      </c>
      <c r="T906" s="24">
        <f t="shared" si="121"/>
        <v>0.51217094318670553</v>
      </c>
      <c r="U906">
        <f>SUMXMY2($P$2:$W$2,ZTable[[#This Row],[Z - Customer Since]:[Z - Partner]])</f>
        <v>9.3029400884164684</v>
      </c>
      <c r="V906">
        <f>SUMXMY2($P$3:$W$3,ZTable[[#This Row],[Z - Customer Since]:[Z - Partner]])</f>
        <v>1.8125284488192188</v>
      </c>
      <c r="W906">
        <f>SUMXMY2($P$4:$W$4,ZTable[[#This Row],[Z - Customer Since]:[Z - Partner]])</f>
        <v>14.267657265049593</v>
      </c>
      <c r="Y906">
        <f>MIN(ZTable[[#This Row],[Distance^2 to 1]:[Distance^2 to 3]])</f>
        <v>1.8125284488192188</v>
      </c>
      <c r="Z906" s="20">
        <f>MATCH(ZTable[[#This Row],[Min Distance^2]],ZTable[[#This Row],[Distance^2 to 1]:[Distance^2 to 3]],0)</f>
        <v>2</v>
      </c>
      <c r="AA906" t="str">
        <f>INDEX(ClusterTable[],MATCH(ZTable[[#This Row],[Assigned to Cluster]],ClusterTable[Cluster Number],0),2)</f>
        <v>Tourin Europeo Spain (Gloria Palace)</v>
      </c>
    </row>
    <row r="907" spans="1:27">
      <c r="A907" t="s">
        <v>12269</v>
      </c>
      <c r="B907" s="10" t="s">
        <v>12270</v>
      </c>
      <c r="C907" s="8">
        <v>0.9780821917808219</v>
      </c>
      <c r="D907">
        <v>1</v>
      </c>
      <c r="E907">
        <v>1</v>
      </c>
      <c r="F907">
        <v>1</v>
      </c>
      <c r="G907" s="7">
        <v>2</v>
      </c>
      <c r="H907" s="9">
        <v>7581.6</v>
      </c>
      <c r="I907">
        <v>4</v>
      </c>
      <c r="J907">
        <v>0</v>
      </c>
      <c r="K907" s="28">
        <v>900</v>
      </c>
      <c r="L907" s="25" t="s">
        <v>12269</v>
      </c>
      <c r="M907" s="25">
        <f t="shared" si="114"/>
        <v>-1.1563481474449646</v>
      </c>
      <c r="N907" s="25">
        <f t="shared" si="115"/>
        <v>-1.1816197792956487</v>
      </c>
      <c r="O907" s="25">
        <f t="shared" si="116"/>
        <v>1.0503971972020076</v>
      </c>
      <c r="P907" s="25">
        <f t="shared" si="117"/>
        <v>-0.93163444153198571</v>
      </c>
      <c r="Q907" s="25">
        <f t="shared" si="118"/>
        <v>-0.5706217064573873</v>
      </c>
      <c r="R907" s="25">
        <f t="shared" si="119"/>
        <v>-8.7786325121024938E-2</v>
      </c>
      <c r="S907" s="25">
        <f t="shared" si="120"/>
        <v>-1.4932181711576655</v>
      </c>
      <c r="T907" s="26">
        <f t="shared" si="121"/>
        <v>-1.9520477457304621</v>
      </c>
      <c r="U907">
        <f>SUMXMY2($P$2:$W$2,ZTable[[#This Row],[Z - Customer Since]:[Z - Partner]])</f>
        <v>14.01138849571084</v>
      </c>
      <c r="V907">
        <f>SUMXMY2($P$3:$W$3,ZTable[[#This Row],[Z - Customer Since]:[Z - Partner]])</f>
        <v>21.249893030420225</v>
      </c>
      <c r="W907">
        <f>SUMXMY2($P$4:$W$4,ZTable[[#This Row],[Z - Customer Since]:[Z - Partner]])</f>
        <v>14.516071112145944</v>
      </c>
      <c r="Y907">
        <f>MIN(ZTable[[#This Row],[Distance^2 to 1]:[Distance^2 to 3]])</f>
        <v>14.01138849571084</v>
      </c>
      <c r="Z907" s="20">
        <f>MATCH(ZTable[[#This Row],[Min Distance^2]],ZTable[[#This Row],[Distance^2 to 1]:[Distance^2 to 3]],0)</f>
        <v>1</v>
      </c>
      <c r="AA907" t="str">
        <f>INDEX(ClusterTable[],MATCH(ZTable[[#This Row],[Assigned to Cluster]],ClusterTable[Cluster Number],0),2)</f>
        <v>CompanyMileage.com</v>
      </c>
    </row>
    <row r="908" spans="1:27">
      <c r="A908" t="s">
        <v>12324</v>
      </c>
      <c r="B908" t="s">
        <v>12325</v>
      </c>
      <c r="C908" s="8">
        <v>5.3917808219178083</v>
      </c>
      <c r="D908">
        <v>2</v>
      </c>
      <c r="E908">
        <v>1</v>
      </c>
      <c r="F908">
        <v>3</v>
      </c>
      <c r="G908" s="7">
        <v>2</v>
      </c>
      <c r="H908" s="9">
        <v>4680</v>
      </c>
      <c r="I908">
        <v>23</v>
      </c>
      <c r="J908">
        <v>1</v>
      </c>
      <c r="K908" s="27">
        <v>901</v>
      </c>
      <c r="L908" s="23" t="s">
        <v>12324</v>
      </c>
      <c r="M908" s="23">
        <f t="shared" si="114"/>
        <v>0.19594838986119117</v>
      </c>
      <c r="N908" s="23">
        <f t="shared" si="115"/>
        <v>-0.25418565019731981</v>
      </c>
      <c r="O908" s="23">
        <f t="shared" si="116"/>
        <v>1.0503971972020076</v>
      </c>
      <c r="P908" s="23">
        <f t="shared" si="117"/>
        <v>1.4741051290063067</v>
      </c>
      <c r="Q908" s="23">
        <f t="shared" si="118"/>
        <v>-0.5706217064573873</v>
      </c>
      <c r="R908" s="23">
        <f t="shared" si="119"/>
        <v>-9.8904454182046839E-2</v>
      </c>
      <c r="S908" s="23">
        <f t="shared" si="120"/>
        <v>0.22581391568474549</v>
      </c>
      <c r="T908" s="24">
        <f t="shared" si="121"/>
        <v>0.51217094318670553</v>
      </c>
      <c r="U908">
        <f>SUMXMY2($P$2:$W$2,ZTable[[#This Row],[Z - Customer Since]:[Z - Partner]])</f>
        <v>6.6600346026197128</v>
      </c>
      <c r="V908">
        <f>SUMXMY2($P$3:$W$3,ZTable[[#This Row],[Z - Customer Since]:[Z - Partner]])</f>
        <v>7.994835826543798</v>
      </c>
      <c r="W908">
        <f>SUMXMY2($P$4:$W$4,ZTable[[#This Row],[Z - Customer Since]:[Z - Partner]])</f>
        <v>7.6871458111031838</v>
      </c>
      <c r="Y908">
        <f>MIN(ZTable[[#This Row],[Distance^2 to 1]:[Distance^2 to 3]])</f>
        <v>6.6600346026197128</v>
      </c>
      <c r="Z908" s="20">
        <f>MATCH(ZTable[[#This Row],[Min Distance^2]],ZTable[[#This Row],[Distance^2 to 1]:[Distance^2 to 3]],0)</f>
        <v>1</v>
      </c>
      <c r="AA908" t="str">
        <f>INDEX(ClusterTable[],MATCH(ZTable[[#This Row],[Assigned to Cluster]],ClusterTable[Cluster Number],0),2)</f>
        <v>CompanyMileage.com</v>
      </c>
    </row>
    <row r="909" spans="1:27">
      <c r="A909" t="s">
        <v>4236</v>
      </c>
      <c r="B909" t="s">
        <v>4237</v>
      </c>
      <c r="C909" s="8">
        <v>10.936986301369863</v>
      </c>
      <c r="D909">
        <v>1</v>
      </c>
      <c r="E909">
        <v>0</v>
      </c>
      <c r="F909">
        <v>1</v>
      </c>
      <c r="G909" s="7">
        <v>3</v>
      </c>
      <c r="H909" s="9">
        <v>35968.5</v>
      </c>
      <c r="I909">
        <v>21</v>
      </c>
      <c r="J909">
        <v>1</v>
      </c>
      <c r="K909" s="28">
        <v>902</v>
      </c>
      <c r="L909" s="25" t="s">
        <v>4236</v>
      </c>
      <c r="M909" s="25">
        <f t="shared" si="114"/>
        <v>1.894923058705176</v>
      </c>
      <c r="N909" s="25">
        <f t="shared" si="115"/>
        <v>-1.1816197792956487</v>
      </c>
      <c r="O909" s="25">
        <f t="shared" si="116"/>
        <v>-0.95181340709916151</v>
      </c>
      <c r="P909" s="25">
        <f t="shared" si="117"/>
        <v>-0.93163444153198571</v>
      </c>
      <c r="Q909" s="25">
        <f t="shared" si="118"/>
        <v>0.70204769715748472</v>
      </c>
      <c r="R909" s="25">
        <f t="shared" si="119"/>
        <v>2.0984428202080355E-2</v>
      </c>
      <c r="S909" s="25">
        <f t="shared" si="120"/>
        <v>4.4863169701333826E-2</v>
      </c>
      <c r="T909" s="26">
        <f t="shared" si="121"/>
        <v>0.51217094318670553</v>
      </c>
      <c r="U909">
        <f>SUMXMY2($P$2:$W$2,ZTable[[#This Row],[Z - Customer Since]:[Z - Partner]])</f>
        <v>12.385067198423904</v>
      </c>
      <c r="V909">
        <f>SUMXMY2($P$3:$W$3,ZTable[[#This Row],[Z - Customer Since]:[Z - Partner]])</f>
        <v>7.2622322894513189</v>
      </c>
      <c r="W909">
        <f>SUMXMY2($P$4:$W$4,ZTable[[#This Row],[Z - Customer Since]:[Z - Partner]])</f>
        <v>11.348455013272105</v>
      </c>
      <c r="Y909">
        <f>MIN(ZTable[[#This Row],[Distance^2 to 1]:[Distance^2 to 3]])</f>
        <v>7.2622322894513189</v>
      </c>
      <c r="Z909" s="20">
        <f>MATCH(ZTable[[#This Row],[Min Distance^2]],ZTable[[#This Row],[Distance^2 to 1]:[Distance^2 to 3]],0)</f>
        <v>2</v>
      </c>
      <c r="AA909" t="str">
        <f>INDEX(ClusterTable[],MATCH(ZTable[[#This Row],[Assigned to Cluster]],ClusterTable[Cluster Number],0),2)</f>
        <v>Tourin Europeo Spain (Gloria Palace)</v>
      </c>
    </row>
    <row r="910" spans="1:27">
      <c r="A910" t="s">
        <v>12281</v>
      </c>
      <c r="B910" t="s">
        <v>12282</v>
      </c>
      <c r="C910" s="8">
        <v>1.3972602739726028</v>
      </c>
      <c r="D910">
        <v>1</v>
      </c>
      <c r="E910">
        <v>1</v>
      </c>
      <c r="F910">
        <v>1</v>
      </c>
      <c r="G910" s="7">
        <v>3</v>
      </c>
      <c r="H910" s="9">
        <v>18720</v>
      </c>
      <c r="I910">
        <v>8</v>
      </c>
      <c r="J910">
        <v>1</v>
      </c>
      <c r="K910" s="27">
        <v>903</v>
      </c>
      <c r="L910" s="23" t="s">
        <v>12281</v>
      </c>
      <c r="M910" s="23">
        <f t="shared" si="114"/>
        <v>-1.0279177500471732</v>
      </c>
      <c r="N910" s="23">
        <f t="shared" si="115"/>
        <v>-1.1816197792956487</v>
      </c>
      <c r="O910" s="23">
        <f t="shared" si="116"/>
        <v>1.0503971972020076</v>
      </c>
      <c r="P910" s="23">
        <f t="shared" si="117"/>
        <v>-0.93163444153198571</v>
      </c>
      <c r="Q910" s="23">
        <f t="shared" si="118"/>
        <v>0.70204769715748472</v>
      </c>
      <c r="R910" s="23">
        <f t="shared" si="119"/>
        <v>-4.5107055499682844E-2</v>
      </c>
      <c r="S910" s="23">
        <f t="shared" si="120"/>
        <v>-1.131316679190842</v>
      </c>
      <c r="T910" s="24">
        <f t="shared" si="121"/>
        <v>0.51217094318670553</v>
      </c>
      <c r="U910">
        <f>SUMXMY2($P$2:$W$2,ZTable[[#This Row],[Z - Customer Since]:[Z - Partner]])</f>
        <v>8.1443100368951029</v>
      </c>
      <c r="V910">
        <f>SUMXMY2($P$3:$W$3,ZTable[[#This Row],[Z - Customer Since]:[Z - Partner]])</f>
        <v>12.205879836968354</v>
      </c>
      <c r="W910">
        <f>SUMXMY2($P$4:$W$4,ZTable[[#This Row],[Z - Customer Since]:[Z - Partner]])</f>
        <v>8.9221084405728028</v>
      </c>
      <c r="Y910">
        <f>MIN(ZTable[[#This Row],[Distance^2 to 1]:[Distance^2 to 3]])</f>
        <v>8.1443100368951029</v>
      </c>
      <c r="Z910" s="20">
        <f>MATCH(ZTable[[#This Row],[Min Distance^2]],ZTable[[#This Row],[Distance^2 to 1]:[Distance^2 to 3]],0)</f>
        <v>1</v>
      </c>
      <c r="AA910" t="str">
        <f>INDEX(ClusterTable[],MATCH(ZTable[[#This Row],[Assigned to Cluster]],ClusterTable[Cluster Number],0),2)</f>
        <v>CompanyMileage.com</v>
      </c>
    </row>
    <row r="911" spans="1:27">
      <c r="A911" t="s">
        <v>4241</v>
      </c>
      <c r="B911" s="10" t="s">
        <v>4242</v>
      </c>
      <c r="C911" s="8">
        <v>7.095890410958904</v>
      </c>
      <c r="D911">
        <v>3</v>
      </c>
      <c r="E911">
        <v>0</v>
      </c>
      <c r="F911">
        <v>2</v>
      </c>
      <c r="G911" s="7">
        <v>3</v>
      </c>
      <c r="H911" s="9">
        <v>54991.87</v>
      </c>
      <c r="I911">
        <v>4</v>
      </c>
      <c r="J911">
        <v>1</v>
      </c>
      <c r="K911" s="28">
        <v>904</v>
      </c>
      <c r="L911" s="25" t="s">
        <v>4241</v>
      </c>
      <c r="M911" s="25">
        <f t="shared" si="114"/>
        <v>0.71806412307312706</v>
      </c>
      <c r="N911" s="25">
        <f t="shared" si="115"/>
        <v>0.67324847890100903</v>
      </c>
      <c r="O911" s="25">
        <f t="shared" si="116"/>
        <v>-0.95181340709916151</v>
      </c>
      <c r="P911" s="25">
        <f t="shared" si="117"/>
        <v>0.27123534373716052</v>
      </c>
      <c r="Q911" s="25">
        <f t="shared" si="118"/>
        <v>0.70204769715748472</v>
      </c>
      <c r="R911" s="25">
        <f t="shared" si="119"/>
        <v>9.3876723086134692E-2</v>
      </c>
      <c r="S911" s="25">
        <f t="shared" si="120"/>
        <v>-1.4932181711576655</v>
      </c>
      <c r="T911" s="26">
        <f t="shared" si="121"/>
        <v>0.51217094318670553</v>
      </c>
      <c r="U911">
        <f>SUMXMY2($P$2:$W$2,ZTable[[#This Row],[Z - Customer Since]:[Z - Partner]])</f>
        <v>10.461623083393576</v>
      </c>
      <c r="V911">
        <f>SUMXMY2($P$3:$W$3,ZTable[[#This Row],[Z - Customer Since]:[Z - Partner]])</f>
        <v>2.53311254237234</v>
      </c>
      <c r="W911">
        <f>SUMXMY2($P$4:$W$4,ZTable[[#This Row],[Z - Customer Since]:[Z - Partner]])</f>
        <v>10.915943807400922</v>
      </c>
      <c r="Y911">
        <f>MIN(ZTable[[#This Row],[Distance^2 to 1]:[Distance^2 to 3]])</f>
        <v>2.53311254237234</v>
      </c>
      <c r="Z911" s="20">
        <f>MATCH(ZTable[[#This Row],[Min Distance^2]],ZTable[[#This Row],[Distance^2 to 1]:[Distance^2 to 3]],0)</f>
        <v>2</v>
      </c>
      <c r="AA911" t="str">
        <f>INDEX(ClusterTable[],MATCH(ZTable[[#This Row],[Assigned to Cluster]],ClusterTable[Cluster Number],0),2)</f>
        <v>Tourin Europeo Spain (Gloria Palace)</v>
      </c>
    </row>
    <row r="912" spans="1:27">
      <c r="A912" t="s">
        <v>4245</v>
      </c>
      <c r="B912" t="s">
        <v>4246</v>
      </c>
      <c r="C912" s="8">
        <v>7.3698630136986303</v>
      </c>
      <c r="D912">
        <v>1</v>
      </c>
      <c r="E912">
        <v>0</v>
      </c>
      <c r="F912">
        <v>1</v>
      </c>
      <c r="G912" s="7">
        <v>3</v>
      </c>
      <c r="H912" s="9">
        <v>24480</v>
      </c>
      <c r="I912">
        <v>7</v>
      </c>
      <c r="J912">
        <v>0</v>
      </c>
      <c r="K912" s="27">
        <v>905</v>
      </c>
      <c r="L912" s="23" t="s">
        <v>4245</v>
      </c>
      <c r="M912" s="23">
        <f t="shared" si="114"/>
        <v>0.80200555928083395</v>
      </c>
      <c r="N912" s="23">
        <f t="shared" si="115"/>
        <v>-1.1816197792956487</v>
      </c>
      <c r="O912" s="23">
        <f t="shared" si="116"/>
        <v>-0.95181340709916151</v>
      </c>
      <c r="P912" s="23">
        <f t="shared" si="117"/>
        <v>-0.93163444153198571</v>
      </c>
      <c r="Q912" s="23">
        <f t="shared" si="118"/>
        <v>0.70204769715748472</v>
      </c>
      <c r="R912" s="23">
        <f t="shared" si="119"/>
        <v>-2.3036327835123258E-2</v>
      </c>
      <c r="S912" s="23">
        <f t="shared" si="120"/>
        <v>-1.2217920521825478</v>
      </c>
      <c r="T912" s="24">
        <f t="shared" si="121"/>
        <v>-1.9520477457304621</v>
      </c>
      <c r="U912">
        <f>SUMXMY2($P$2:$W$2,ZTable[[#This Row],[Z - Customer Since]:[Z - Partner]])</f>
        <v>17.753394993378812</v>
      </c>
      <c r="V912">
        <f>SUMXMY2($P$3:$W$3,ZTable[[#This Row],[Z - Customer Since]:[Z - Partner]])</f>
        <v>12.766882631796566</v>
      </c>
      <c r="W912">
        <f>SUMXMY2($P$4:$W$4,ZTable[[#This Row],[Z - Customer Since]:[Z - Partner]])</f>
        <v>14.396969011407492</v>
      </c>
      <c r="Y912">
        <f>MIN(ZTable[[#This Row],[Distance^2 to 1]:[Distance^2 to 3]])</f>
        <v>12.766882631796566</v>
      </c>
      <c r="Z912" s="20">
        <f>MATCH(ZTable[[#This Row],[Min Distance^2]],ZTable[[#This Row],[Distance^2 to 1]:[Distance^2 to 3]],0)</f>
        <v>2</v>
      </c>
      <c r="AA912" t="str">
        <f>INDEX(ClusterTable[],MATCH(ZTable[[#This Row],[Assigned to Cluster]],ClusterTable[Cluster Number],0),2)</f>
        <v>Tourin Europeo Spain (Gloria Palace)</v>
      </c>
    </row>
    <row r="913" spans="1:27">
      <c r="A913" t="s">
        <v>4251</v>
      </c>
      <c r="B913" t="s">
        <v>4252</v>
      </c>
      <c r="C913" s="8">
        <v>10.863013698630137</v>
      </c>
      <c r="D913">
        <v>3</v>
      </c>
      <c r="E913">
        <v>0</v>
      </c>
      <c r="F913">
        <v>1</v>
      </c>
      <c r="G913" s="7">
        <v>4</v>
      </c>
      <c r="H913" s="9">
        <v>54432</v>
      </c>
      <c r="I913">
        <v>37</v>
      </c>
      <c r="J913">
        <v>1</v>
      </c>
      <c r="K913" s="28">
        <v>906</v>
      </c>
      <c r="L913" s="25" t="s">
        <v>4251</v>
      </c>
      <c r="M913" s="25">
        <f t="shared" si="114"/>
        <v>1.872258870929095</v>
      </c>
      <c r="N913" s="25">
        <f t="shared" si="115"/>
        <v>0.67324847890100903</v>
      </c>
      <c r="O913" s="25">
        <f t="shared" si="116"/>
        <v>-0.95181340709916151</v>
      </c>
      <c r="P913" s="25">
        <f t="shared" si="117"/>
        <v>-0.93163444153198571</v>
      </c>
      <c r="Q913" s="25">
        <f t="shared" si="118"/>
        <v>1.9747171007723565</v>
      </c>
      <c r="R913" s="25">
        <f t="shared" si="119"/>
        <v>9.1731456020586591E-2</v>
      </c>
      <c r="S913" s="25">
        <f t="shared" si="120"/>
        <v>1.4924691375686272</v>
      </c>
      <c r="T913" s="26">
        <f t="shared" si="121"/>
        <v>0.51217094318670553</v>
      </c>
      <c r="U913">
        <f>SUMXMY2($P$2:$W$2,ZTable[[#This Row],[Z - Customer Since]:[Z - Partner]])</f>
        <v>15.313625736039214</v>
      </c>
      <c r="V913">
        <f>SUMXMY2($P$3:$W$3,ZTable[[#This Row],[Z - Customer Since]:[Z - Partner]])</f>
        <v>7.4902280507008534</v>
      </c>
      <c r="W913">
        <f>SUMXMY2($P$4:$W$4,ZTable[[#This Row],[Z - Customer Since]:[Z - Partner]])</f>
        <v>21.110955530290269</v>
      </c>
      <c r="Y913">
        <f>MIN(ZTable[[#This Row],[Distance^2 to 1]:[Distance^2 to 3]])</f>
        <v>7.4902280507008534</v>
      </c>
      <c r="Z913" s="20">
        <f>MATCH(ZTable[[#This Row],[Min Distance^2]],ZTable[[#This Row],[Distance^2 to 1]:[Distance^2 to 3]],0)</f>
        <v>2</v>
      </c>
      <c r="AA913" t="str">
        <f>INDEX(ClusterTable[],MATCH(ZTable[[#This Row],[Assigned to Cluster]],ClusterTable[Cluster Number],0),2)</f>
        <v>Tourin Europeo Spain (Gloria Palace)</v>
      </c>
    </row>
    <row r="914" spans="1:27">
      <c r="A914" t="s">
        <v>12296</v>
      </c>
      <c r="B914" t="s">
        <v>12297</v>
      </c>
      <c r="C914" s="8">
        <v>2.3589041095890413</v>
      </c>
      <c r="D914">
        <v>2</v>
      </c>
      <c r="E914">
        <v>1</v>
      </c>
      <c r="F914">
        <v>1</v>
      </c>
      <c r="G914" s="7">
        <v>2</v>
      </c>
      <c r="H914" s="9">
        <v>2025</v>
      </c>
      <c r="I914">
        <v>23</v>
      </c>
      <c r="J914">
        <v>1</v>
      </c>
      <c r="K914" s="27">
        <v>907</v>
      </c>
      <c r="L914" s="23" t="s">
        <v>12296</v>
      </c>
      <c r="M914" s="23">
        <f t="shared" si="114"/>
        <v>-0.73328330895812255</v>
      </c>
      <c r="N914" s="23">
        <f t="shared" si="115"/>
        <v>-0.25418565019731981</v>
      </c>
      <c r="O914" s="23">
        <f t="shared" si="116"/>
        <v>1.0503971972020076</v>
      </c>
      <c r="P914" s="23">
        <f t="shared" si="117"/>
        <v>-0.93163444153198571</v>
      </c>
      <c r="Q914" s="23">
        <f t="shared" si="118"/>
        <v>-0.5706217064573873</v>
      </c>
      <c r="R914" s="23">
        <f t="shared" si="119"/>
        <v>-0.10907768021492978</v>
      </c>
      <c r="S914" s="23">
        <f t="shared" si="120"/>
        <v>0.22581391568474549</v>
      </c>
      <c r="T914" s="24">
        <f t="shared" si="121"/>
        <v>0.51217094318670553</v>
      </c>
      <c r="U914">
        <f>SUMXMY2($P$2:$W$2,ZTable[[#This Row],[Z - Customer Since]:[Z - Partner]])</f>
        <v>1.5319697267380437</v>
      </c>
      <c r="V914">
        <f>SUMXMY2($P$3:$W$3,ZTable[[#This Row],[Z - Customer Since]:[Z - Partner]])</f>
        <v>9.1609931735447478</v>
      </c>
      <c r="W914">
        <f>SUMXMY2($P$4:$W$4,ZTable[[#This Row],[Z - Customer Since]:[Z - Partner]])</f>
        <v>6.3746588525627681</v>
      </c>
      <c r="Y914">
        <f>MIN(ZTable[[#This Row],[Distance^2 to 1]:[Distance^2 to 3]])</f>
        <v>1.5319697267380437</v>
      </c>
      <c r="Z914" s="20">
        <f>MATCH(ZTable[[#This Row],[Min Distance^2]],ZTable[[#This Row],[Distance^2 to 1]:[Distance^2 to 3]],0)</f>
        <v>1</v>
      </c>
      <c r="AA914" t="str">
        <f>INDEX(ClusterTable[],MATCH(ZTable[[#This Row],[Assigned to Cluster]],ClusterTable[Cluster Number],0),2)</f>
        <v>CompanyMileage.com</v>
      </c>
    </row>
    <row r="915" spans="1:27">
      <c r="A915" t="s">
        <v>12306</v>
      </c>
      <c r="B915" t="s">
        <v>12307</v>
      </c>
      <c r="C915" s="8">
        <v>1.1095890410958904</v>
      </c>
      <c r="D915">
        <v>3</v>
      </c>
      <c r="E915">
        <v>1</v>
      </c>
      <c r="F915">
        <v>3</v>
      </c>
      <c r="G915" s="7">
        <v>3</v>
      </c>
      <c r="H915" s="9">
        <v>9363.6</v>
      </c>
      <c r="I915">
        <v>21</v>
      </c>
      <c r="J915">
        <v>0</v>
      </c>
      <c r="K915" s="28">
        <v>908</v>
      </c>
      <c r="L915" s="25" t="s">
        <v>12306</v>
      </c>
      <c r="M915" s="25">
        <f t="shared" si="114"/>
        <v>-1.1160562580652653</v>
      </c>
      <c r="N915" s="25">
        <f t="shared" si="115"/>
        <v>0.67324847890100903</v>
      </c>
      <c r="O915" s="25">
        <f t="shared" si="116"/>
        <v>1.0503971972020076</v>
      </c>
      <c r="P915" s="25">
        <f t="shared" si="117"/>
        <v>1.4741051290063067</v>
      </c>
      <c r="Q915" s="25">
        <f t="shared" si="118"/>
        <v>0.70204769715748472</v>
      </c>
      <c r="R915" s="25">
        <f t="shared" si="119"/>
        <v>-8.0958193749801816E-2</v>
      </c>
      <c r="S915" s="25">
        <f t="shared" si="120"/>
        <v>4.4863169701333826E-2</v>
      </c>
      <c r="T915" s="26">
        <f t="shared" si="121"/>
        <v>-1.9520477457304621</v>
      </c>
      <c r="U915">
        <f>SUMXMY2($P$2:$W$2,ZTable[[#This Row],[Z - Customer Since]:[Z - Partner]])</f>
        <v>14.957299195134985</v>
      </c>
      <c r="V915">
        <f>SUMXMY2($P$3:$W$3,ZTable[[#This Row],[Z - Customer Since]:[Z - Partner]])</f>
        <v>13.703742545840678</v>
      </c>
      <c r="W915">
        <f>SUMXMY2($P$4:$W$4,ZTable[[#This Row],[Z - Customer Since]:[Z - Partner]])</f>
        <v>16.641065440023002</v>
      </c>
      <c r="Y915">
        <f>MIN(ZTable[[#This Row],[Distance^2 to 1]:[Distance^2 to 3]])</f>
        <v>13.703742545840678</v>
      </c>
      <c r="Z915" s="20">
        <f>MATCH(ZTable[[#This Row],[Min Distance^2]],ZTable[[#This Row],[Distance^2 to 1]:[Distance^2 to 3]],0)</f>
        <v>2</v>
      </c>
      <c r="AA915" t="str">
        <f>INDEX(ClusterTable[],MATCH(ZTable[[#This Row],[Assigned to Cluster]],ClusterTable[Cluster Number],0),2)</f>
        <v>Tourin Europeo Spain (Gloria Palace)</v>
      </c>
    </row>
    <row r="916" spans="1:27">
      <c r="A916" t="s">
        <v>4256</v>
      </c>
      <c r="B916" t="s">
        <v>4257</v>
      </c>
      <c r="C916" s="8">
        <v>5.8876712328767127</v>
      </c>
      <c r="D916">
        <v>2</v>
      </c>
      <c r="E916">
        <v>1</v>
      </c>
      <c r="F916">
        <v>2</v>
      </c>
      <c r="G916" s="7">
        <v>2</v>
      </c>
      <c r="H916" s="9">
        <v>6739.2</v>
      </c>
      <c r="I916">
        <v>23</v>
      </c>
      <c r="J916">
        <v>1</v>
      </c>
      <c r="K916" s="27">
        <v>909</v>
      </c>
      <c r="L916" s="23" t="s">
        <v>4256</v>
      </c>
      <c r="M916" s="23">
        <f t="shared" si="114"/>
        <v>0.34788238939714045</v>
      </c>
      <c r="N916" s="23">
        <f t="shared" si="115"/>
        <v>-0.25418565019731981</v>
      </c>
      <c r="O916" s="23">
        <f t="shared" si="116"/>
        <v>1.0503971972020076</v>
      </c>
      <c r="P916" s="23">
        <f t="shared" si="117"/>
        <v>0.27123534373716052</v>
      </c>
      <c r="Q916" s="23">
        <f t="shared" si="118"/>
        <v>-0.5706217064573873</v>
      </c>
      <c r="R916" s="23">
        <f t="shared" si="119"/>
        <v>-9.1014169041966783E-2</v>
      </c>
      <c r="S916" s="23">
        <f t="shared" si="120"/>
        <v>0.22581391568474549</v>
      </c>
      <c r="T916" s="24">
        <f t="shared" si="121"/>
        <v>0.51217094318670553</v>
      </c>
      <c r="U916">
        <f>SUMXMY2($P$2:$W$2,ZTable[[#This Row],[Z - Customer Since]:[Z - Partner]])</f>
        <v>2.3756708663060051</v>
      </c>
      <c r="V916">
        <f>SUMXMY2($P$3:$W$3,ZTable[[#This Row],[Z - Customer Since]:[Z - Partner]])</f>
        <v>6.521650387193195</v>
      </c>
      <c r="W916">
        <f>SUMXMY2($P$4:$W$4,ZTable[[#This Row],[Z - Customer Since]:[Z - Partner]])</f>
        <v>6.6190909525055739</v>
      </c>
      <c r="Y916">
        <f>MIN(ZTable[[#This Row],[Distance^2 to 1]:[Distance^2 to 3]])</f>
        <v>2.3756708663060051</v>
      </c>
      <c r="Z916" s="20">
        <f>MATCH(ZTable[[#This Row],[Min Distance^2]],ZTable[[#This Row],[Distance^2 to 1]:[Distance^2 to 3]],0)</f>
        <v>1</v>
      </c>
      <c r="AA916" t="str">
        <f>INDEX(ClusterTable[],MATCH(ZTable[[#This Row],[Assigned to Cluster]],ClusterTable[Cluster Number],0),2)</f>
        <v>CompanyMileage.com</v>
      </c>
    </row>
    <row r="917" spans="1:27">
      <c r="A917" t="s">
        <v>4262</v>
      </c>
      <c r="B917" t="s">
        <v>4263</v>
      </c>
      <c r="C917" s="8">
        <v>9.2438356164383571</v>
      </c>
      <c r="D917">
        <v>1</v>
      </c>
      <c r="E917">
        <v>1</v>
      </c>
      <c r="F917">
        <v>3</v>
      </c>
      <c r="G917" s="7">
        <v>3</v>
      </c>
      <c r="H917" s="9">
        <v>29484</v>
      </c>
      <c r="I917">
        <v>35</v>
      </c>
      <c r="J917">
        <v>1</v>
      </c>
      <c r="K917" s="28">
        <v>910</v>
      </c>
      <c r="L917" s="25" t="s">
        <v>4262</v>
      </c>
      <c r="M917" s="25">
        <f t="shared" si="114"/>
        <v>1.3761649829415483</v>
      </c>
      <c r="N917" s="25">
        <f t="shared" si="115"/>
        <v>-1.1816197792956487</v>
      </c>
      <c r="O917" s="25">
        <f t="shared" si="116"/>
        <v>1.0503971972020076</v>
      </c>
      <c r="P917" s="25">
        <f t="shared" si="117"/>
        <v>1.4741051290063067</v>
      </c>
      <c r="Q917" s="25">
        <f t="shared" si="118"/>
        <v>0.70204769715748472</v>
      </c>
      <c r="R917" s="25">
        <f t="shared" si="119"/>
        <v>-3.8623831765371179E-3</v>
      </c>
      <c r="S917" s="25">
        <f t="shared" si="120"/>
        <v>1.3115183915852155</v>
      </c>
      <c r="T917" s="26">
        <f t="shared" si="121"/>
        <v>0.51217094318670553</v>
      </c>
      <c r="U917">
        <f>SUMXMY2($P$2:$W$2,ZTable[[#This Row],[Z - Customer Since]:[Z - Partner]])</f>
        <v>13.697527683671714</v>
      </c>
      <c r="V917">
        <f>SUMXMY2($P$3:$W$3,ZTable[[#This Row],[Z - Customer Since]:[Z - Partner]])</f>
        <v>11.545355926366362</v>
      </c>
      <c r="W917">
        <f>SUMXMY2($P$4:$W$4,ZTable[[#This Row],[Z - Customer Since]:[Z - Partner]])</f>
        <v>13.789863611217838</v>
      </c>
      <c r="Y917">
        <f>MIN(ZTable[[#This Row],[Distance^2 to 1]:[Distance^2 to 3]])</f>
        <v>11.545355926366362</v>
      </c>
      <c r="Z917" s="20">
        <f>MATCH(ZTable[[#This Row],[Min Distance^2]],ZTable[[#This Row],[Distance^2 to 1]:[Distance^2 to 3]],0)</f>
        <v>2</v>
      </c>
      <c r="AA917" t="str">
        <f>INDEX(ClusterTable[],MATCH(ZTable[[#This Row],[Assigned to Cluster]],ClusterTable[Cluster Number],0),2)</f>
        <v>Tourin Europeo Spain (Gloria Palace)</v>
      </c>
    </row>
    <row r="918" spans="1:27">
      <c r="A918" t="s">
        <v>11541</v>
      </c>
      <c r="B918" t="s">
        <v>11542</v>
      </c>
      <c r="C918" s="8">
        <v>0.45753424657534247</v>
      </c>
      <c r="D918">
        <v>3</v>
      </c>
      <c r="E918">
        <v>0</v>
      </c>
      <c r="F918">
        <v>1</v>
      </c>
      <c r="G918" s="7">
        <v>4</v>
      </c>
      <c r="H918" s="9">
        <v>0</v>
      </c>
      <c r="I918">
        <v>38</v>
      </c>
      <c r="J918">
        <v>1</v>
      </c>
      <c r="K918" s="27">
        <v>911</v>
      </c>
      <c r="L918" s="23" t="s">
        <v>11541</v>
      </c>
      <c r="M918" s="23">
        <f t="shared" si="114"/>
        <v>-1.3158368762396075</v>
      </c>
      <c r="N918" s="23">
        <f t="shared" si="115"/>
        <v>0.67324847890100903</v>
      </c>
      <c r="O918" s="23">
        <f t="shared" si="116"/>
        <v>-0.95181340709916151</v>
      </c>
      <c r="P918" s="23">
        <f t="shared" si="117"/>
        <v>-0.93163444153198571</v>
      </c>
      <c r="Q918" s="23">
        <f t="shared" si="118"/>
        <v>1.9747171007723565</v>
      </c>
      <c r="R918" s="23">
        <f t="shared" si="119"/>
        <v>-0.1168369204095015</v>
      </c>
      <c r="S918" s="23">
        <f t="shared" si="120"/>
        <v>1.582944510560333</v>
      </c>
      <c r="T918" s="24">
        <f t="shared" si="121"/>
        <v>0.51217094318670553</v>
      </c>
      <c r="U918">
        <f>SUMXMY2($P$2:$W$2,ZTable[[#This Row],[Z - Customer Since]:[Z - Partner]])</f>
        <v>14.295591434554254</v>
      </c>
      <c r="V918">
        <f>SUMXMY2($P$3:$W$3,ZTable[[#This Row],[Z - Customer Since]:[Z - Partner]])</f>
        <v>8.2368904560331266</v>
      </c>
      <c r="W918">
        <f>SUMXMY2($P$4:$W$4,ZTable[[#This Row],[Z - Customer Since]:[Z - Partner]])</f>
        <v>13.324814820413021</v>
      </c>
      <c r="Y918">
        <f>MIN(ZTable[[#This Row],[Distance^2 to 1]:[Distance^2 to 3]])</f>
        <v>8.2368904560331266</v>
      </c>
      <c r="Z918" s="20">
        <f>MATCH(ZTable[[#This Row],[Min Distance^2]],ZTable[[#This Row],[Distance^2 to 1]:[Distance^2 to 3]],0)</f>
        <v>2</v>
      </c>
      <c r="AA918" t="str">
        <f>INDEX(ClusterTable[],MATCH(ZTable[[#This Row],[Assigned to Cluster]],ClusterTable[Cluster Number],0),2)</f>
        <v>Tourin Europeo Spain (Gloria Palace)</v>
      </c>
    </row>
    <row r="919" spans="1:27">
      <c r="A919" t="s">
        <v>4267</v>
      </c>
      <c r="B919" t="s">
        <v>4268</v>
      </c>
      <c r="C919" s="8">
        <v>0.73424657534246573</v>
      </c>
      <c r="D919">
        <v>3</v>
      </c>
      <c r="E919">
        <v>0</v>
      </c>
      <c r="F919">
        <v>1</v>
      </c>
      <c r="G919" s="7">
        <v>2</v>
      </c>
      <c r="H919" s="9">
        <v>16728.12</v>
      </c>
      <c r="I919">
        <v>36</v>
      </c>
      <c r="J919">
        <v>1</v>
      </c>
      <c r="K919" s="28">
        <v>912</v>
      </c>
      <c r="L919" s="25" t="s">
        <v>4267</v>
      </c>
      <c r="M919" s="25">
        <f t="shared" si="114"/>
        <v>-1.2310560256698235</v>
      </c>
      <c r="N919" s="25">
        <f t="shared" si="115"/>
        <v>0.67324847890100903</v>
      </c>
      <c r="O919" s="25">
        <f t="shared" si="116"/>
        <v>-0.95181340709916151</v>
      </c>
      <c r="P919" s="25">
        <f t="shared" si="117"/>
        <v>-0.93163444153198571</v>
      </c>
      <c r="Q919" s="25">
        <f t="shared" si="118"/>
        <v>-0.5706217064573873</v>
      </c>
      <c r="R919" s="25">
        <f t="shared" si="119"/>
        <v>-5.2739389010183359E-2</v>
      </c>
      <c r="S919" s="25">
        <f t="shared" si="120"/>
        <v>1.4019937645769214</v>
      </c>
      <c r="T919" s="26">
        <f t="shared" si="121"/>
        <v>0.51217094318670553</v>
      </c>
      <c r="U919">
        <f>SUMXMY2($P$2:$W$2,ZTable[[#This Row],[Z - Customer Since]:[Z - Partner]])</f>
        <v>7.127813427347327</v>
      </c>
      <c r="V919">
        <f>SUMXMY2($P$3:$W$3,ZTable[[#This Row],[Z - Customer Since]:[Z - Partner]])</f>
        <v>7.4384327740178211</v>
      </c>
      <c r="W919">
        <f>SUMXMY2($P$4:$W$4,ZTable[[#This Row],[Z - Customer Since]:[Z - Partner]])</f>
        <v>6.3378183137310788</v>
      </c>
      <c r="Y919">
        <f>MIN(ZTable[[#This Row],[Distance^2 to 1]:[Distance^2 to 3]])</f>
        <v>6.3378183137310788</v>
      </c>
      <c r="Z919" s="20">
        <f>MATCH(ZTable[[#This Row],[Min Distance^2]],ZTable[[#This Row],[Distance^2 to 1]:[Distance^2 to 3]],0)</f>
        <v>3</v>
      </c>
      <c r="AA919" t="str">
        <f>INDEX(ClusterTable[],MATCH(ZTable[[#This Row],[Assigned to Cluster]],ClusterTable[Cluster Number],0),2)</f>
        <v>Protecture Limited</v>
      </c>
    </row>
    <row r="920" spans="1:27">
      <c r="A920" t="s">
        <v>4272</v>
      </c>
      <c r="B920" t="s">
        <v>4273</v>
      </c>
      <c r="C920" s="8">
        <v>6.0054794520547947</v>
      </c>
      <c r="D920">
        <v>3</v>
      </c>
      <c r="E920">
        <v>1</v>
      </c>
      <c r="F920">
        <v>1</v>
      </c>
      <c r="G920" s="7">
        <v>2</v>
      </c>
      <c r="H920" s="9">
        <v>7931.52</v>
      </c>
      <c r="I920">
        <v>29</v>
      </c>
      <c r="J920">
        <v>1</v>
      </c>
      <c r="K920" s="27">
        <v>913</v>
      </c>
      <c r="L920" s="23" t="s">
        <v>4272</v>
      </c>
      <c r="M920" s="23">
        <f t="shared" si="114"/>
        <v>0.38397720696645432</v>
      </c>
      <c r="N920" s="23">
        <f t="shared" si="115"/>
        <v>0.67324847890100903</v>
      </c>
      <c r="O920" s="23">
        <f t="shared" si="116"/>
        <v>1.0503971972020076</v>
      </c>
      <c r="P920" s="23">
        <f t="shared" si="117"/>
        <v>-0.93163444153198571</v>
      </c>
      <c r="Q920" s="23">
        <f t="shared" si="118"/>
        <v>-0.5706217064573873</v>
      </c>
      <c r="R920" s="23">
        <f t="shared" si="119"/>
        <v>-8.6445528415402956E-2</v>
      </c>
      <c r="S920" s="23">
        <f t="shared" si="120"/>
        <v>0.76866615363498059</v>
      </c>
      <c r="T920" s="24">
        <f t="shared" si="121"/>
        <v>0.51217094318670553</v>
      </c>
      <c r="U920">
        <f>SUMXMY2($P$2:$W$2,ZTable[[#This Row],[Z - Customer Since]:[Z - Partner]])</f>
        <v>0.38349442498504882</v>
      </c>
      <c r="V920">
        <f>SUMXMY2($P$3:$W$3,ZTable[[#This Row],[Z - Customer Since]:[Z - Partner]])</f>
        <v>7.6001954027780627</v>
      </c>
      <c r="W920">
        <f>SUMXMY2($P$4:$W$4,ZTable[[#This Row],[Z - Customer Since]:[Z - Partner]])</f>
        <v>11.037899073525347</v>
      </c>
      <c r="Y920">
        <f>MIN(ZTable[[#This Row],[Distance^2 to 1]:[Distance^2 to 3]])</f>
        <v>0.38349442498504882</v>
      </c>
      <c r="Z920" s="20">
        <f>MATCH(ZTable[[#This Row],[Min Distance^2]],ZTable[[#This Row],[Distance^2 to 1]:[Distance^2 to 3]],0)</f>
        <v>1</v>
      </c>
      <c r="AA920" t="str">
        <f>INDEX(ClusterTable[],MATCH(ZTable[[#This Row],[Assigned to Cluster]],ClusterTable[Cluster Number],0),2)</f>
        <v>CompanyMileage.com</v>
      </c>
    </row>
    <row r="921" spans="1:27">
      <c r="A921" t="s">
        <v>12376</v>
      </c>
      <c r="B921" t="s">
        <v>12377</v>
      </c>
      <c r="C921" s="8">
        <v>4.484931506849315</v>
      </c>
      <c r="D921">
        <v>3</v>
      </c>
      <c r="E921">
        <v>0</v>
      </c>
      <c r="F921">
        <v>2</v>
      </c>
      <c r="G921" s="7">
        <v>3</v>
      </c>
      <c r="H921" s="9">
        <v>18252</v>
      </c>
      <c r="I921">
        <v>25</v>
      </c>
      <c r="J921">
        <v>1</v>
      </c>
      <c r="K921" s="28">
        <v>914</v>
      </c>
      <c r="L921" s="25" t="s">
        <v>12376</v>
      </c>
      <c r="M921" s="25">
        <f t="shared" si="114"/>
        <v>-8.189776398631822E-2</v>
      </c>
      <c r="N921" s="25">
        <f t="shared" si="115"/>
        <v>0.67324847890100903</v>
      </c>
      <c r="O921" s="25">
        <f t="shared" si="116"/>
        <v>-0.95181340709916151</v>
      </c>
      <c r="P921" s="25">
        <f t="shared" si="117"/>
        <v>0.27123534373716052</v>
      </c>
      <c r="Q921" s="25">
        <f t="shared" si="118"/>
        <v>0.70204769715748472</v>
      </c>
      <c r="R921" s="25">
        <f t="shared" si="119"/>
        <v>-4.6900302122428315E-2</v>
      </c>
      <c r="S921" s="25">
        <f t="shared" si="120"/>
        <v>0.40676466166815717</v>
      </c>
      <c r="T921" s="26">
        <f t="shared" si="121"/>
        <v>0.51217094318670553</v>
      </c>
      <c r="U921">
        <f>SUMXMY2($P$2:$W$2,ZTable[[#This Row],[Z - Customer Since]:[Z - Partner]])</f>
        <v>7.1377257644099155</v>
      </c>
      <c r="V921">
        <f>SUMXMY2($P$3:$W$3,ZTable[[#This Row],[Z - Customer Since]:[Z - Partner]])</f>
        <v>0.3282118827731092</v>
      </c>
      <c r="W921">
        <f>SUMXMY2($P$4:$W$4,ZTable[[#This Row],[Z - Customer Since]:[Z - Partner]])</f>
        <v>5.8925779861927907</v>
      </c>
      <c r="Y921">
        <f>MIN(ZTable[[#This Row],[Distance^2 to 1]:[Distance^2 to 3]])</f>
        <v>0.3282118827731092</v>
      </c>
      <c r="Z921" s="20">
        <f>MATCH(ZTable[[#This Row],[Min Distance^2]],ZTable[[#This Row],[Distance^2 to 1]:[Distance^2 to 3]],0)</f>
        <v>2</v>
      </c>
      <c r="AA921" t="str">
        <f>INDEX(ClusterTable[],MATCH(ZTable[[#This Row],[Assigned to Cluster]],ClusterTable[Cluster Number],0),2)</f>
        <v>Tourin Europeo Spain (Gloria Palace)</v>
      </c>
    </row>
    <row r="922" spans="1:27">
      <c r="A922" t="s">
        <v>4275</v>
      </c>
      <c r="B922" t="s">
        <v>4276</v>
      </c>
      <c r="C922" s="8">
        <v>7.1890410958904107</v>
      </c>
      <c r="D922">
        <v>1</v>
      </c>
      <c r="E922">
        <v>1</v>
      </c>
      <c r="F922">
        <v>1</v>
      </c>
      <c r="G922" s="7">
        <v>2</v>
      </c>
      <c r="H922" s="9">
        <v>9828</v>
      </c>
      <c r="I922">
        <v>23</v>
      </c>
      <c r="J922">
        <v>1</v>
      </c>
      <c r="K922" s="27">
        <v>915</v>
      </c>
      <c r="L922" s="23" t="s">
        <v>4275</v>
      </c>
      <c r="M922" s="23">
        <f t="shared" si="114"/>
        <v>0.74660421138374733</v>
      </c>
      <c r="N922" s="23">
        <f t="shared" si="115"/>
        <v>-1.1816197792956487</v>
      </c>
      <c r="O922" s="23">
        <f t="shared" si="116"/>
        <v>1.0503971972020076</v>
      </c>
      <c r="P922" s="23">
        <f t="shared" si="117"/>
        <v>-0.93163444153198571</v>
      </c>
      <c r="Q922" s="23">
        <f t="shared" si="118"/>
        <v>-0.5706217064573873</v>
      </c>
      <c r="R922" s="23">
        <f t="shared" si="119"/>
        <v>-7.9178741331846714E-2</v>
      </c>
      <c r="S922" s="23">
        <f t="shared" si="120"/>
        <v>0.22581391568474549</v>
      </c>
      <c r="T922" s="24">
        <f t="shared" si="121"/>
        <v>0.51217094318670553</v>
      </c>
      <c r="U922">
        <f>SUMXMY2($P$2:$W$2,ZTable[[#This Row],[Z - Customer Since]:[Z - Partner]])</f>
        <v>3.8769759562675303</v>
      </c>
      <c r="V922">
        <f>SUMXMY2($P$3:$W$3,ZTable[[#This Row],[Z - Customer Since]:[Z - Partner]])</f>
        <v>10.699624058549855</v>
      </c>
      <c r="W922">
        <f>SUMXMY2($P$4:$W$4,ZTable[[#This Row],[Z - Customer Since]:[Z - Partner]])</f>
        <v>8.4199159178697069</v>
      </c>
      <c r="Y922">
        <f>MIN(ZTable[[#This Row],[Distance^2 to 1]:[Distance^2 to 3]])</f>
        <v>3.8769759562675303</v>
      </c>
      <c r="Z922" s="20">
        <f>MATCH(ZTable[[#This Row],[Min Distance^2]],ZTable[[#This Row],[Distance^2 to 1]:[Distance^2 to 3]],0)</f>
        <v>1</v>
      </c>
      <c r="AA922" t="str">
        <f>INDEX(ClusterTable[],MATCH(ZTable[[#This Row],[Assigned to Cluster]],ClusterTable[Cluster Number],0),2)</f>
        <v>CompanyMileage.com</v>
      </c>
    </row>
    <row r="923" spans="1:27">
      <c r="A923" t="s">
        <v>12397</v>
      </c>
      <c r="B923" t="s">
        <v>12398</v>
      </c>
      <c r="C923" s="8">
        <v>4.2356164383561641</v>
      </c>
      <c r="D923">
        <v>3</v>
      </c>
      <c r="E923">
        <v>0</v>
      </c>
      <c r="F923">
        <v>2</v>
      </c>
      <c r="G923" s="7">
        <v>2</v>
      </c>
      <c r="H923" s="9">
        <v>4992</v>
      </c>
      <c r="I923">
        <v>36</v>
      </c>
      <c r="J923">
        <v>1</v>
      </c>
      <c r="K923" s="28">
        <v>916</v>
      </c>
      <c r="L923" s="25" t="s">
        <v>12397</v>
      </c>
      <c r="M923" s="25">
        <f t="shared" si="114"/>
        <v>-0.15828447093533143</v>
      </c>
      <c r="N923" s="25">
        <f t="shared" si="115"/>
        <v>0.67324847890100903</v>
      </c>
      <c r="O923" s="25">
        <f t="shared" si="116"/>
        <v>-0.95181340709916151</v>
      </c>
      <c r="P923" s="25">
        <f t="shared" si="117"/>
        <v>0.27123534373716052</v>
      </c>
      <c r="Q923" s="25">
        <f t="shared" si="118"/>
        <v>-0.5706217064573873</v>
      </c>
      <c r="R923" s="25">
        <f t="shared" si="119"/>
        <v>-9.7708956433549862E-2</v>
      </c>
      <c r="S923" s="25">
        <f t="shared" si="120"/>
        <v>1.4019937645769214</v>
      </c>
      <c r="T923" s="26">
        <f t="shared" si="121"/>
        <v>0.51217094318670553</v>
      </c>
      <c r="U923">
        <f>SUMXMY2($P$2:$W$2,ZTable[[#This Row],[Z - Customer Since]:[Z - Partner]])</f>
        <v>6.8990009287262204</v>
      </c>
      <c r="V923">
        <f>SUMXMY2($P$3:$W$3,ZTable[[#This Row],[Z - Customer Since]:[Z - Partner]])</f>
        <v>3.7288797049486666</v>
      </c>
      <c r="W923">
        <f>SUMXMY2($P$4:$W$4,ZTable[[#This Row],[Z - Customer Since]:[Z - Partner]])</f>
        <v>5.4910653857399545</v>
      </c>
      <c r="Y923">
        <f>MIN(ZTable[[#This Row],[Distance^2 to 1]:[Distance^2 to 3]])</f>
        <v>3.7288797049486666</v>
      </c>
      <c r="Z923" s="20">
        <f>MATCH(ZTable[[#This Row],[Min Distance^2]],ZTable[[#This Row],[Distance^2 to 1]:[Distance^2 to 3]],0)</f>
        <v>2</v>
      </c>
      <c r="AA923" t="str">
        <f>INDEX(ClusterTable[],MATCH(ZTable[[#This Row],[Assigned to Cluster]],ClusterTable[Cluster Number],0),2)</f>
        <v>Tourin Europeo Spain (Gloria Palace)</v>
      </c>
    </row>
    <row r="924" spans="1:27">
      <c r="A924" t="s">
        <v>12318</v>
      </c>
      <c r="B924" t="s">
        <v>12319</v>
      </c>
      <c r="C924" s="8">
        <v>2.9123287671232876</v>
      </c>
      <c r="D924">
        <v>3</v>
      </c>
      <c r="E924">
        <v>0</v>
      </c>
      <c r="F924">
        <v>3</v>
      </c>
      <c r="G924" s="7">
        <v>2</v>
      </c>
      <c r="H924" s="9">
        <v>28665</v>
      </c>
      <c r="I924">
        <v>23</v>
      </c>
      <c r="J924">
        <v>1</v>
      </c>
      <c r="K924" s="27">
        <v>917</v>
      </c>
      <c r="L924" s="23" t="s">
        <v>12318</v>
      </c>
      <c r="M924" s="23">
        <f t="shared" si="114"/>
        <v>-0.56372160781855496</v>
      </c>
      <c r="N924" s="23">
        <f t="shared" si="115"/>
        <v>0.67324847890100903</v>
      </c>
      <c r="O924" s="23">
        <f t="shared" si="116"/>
        <v>-0.95181340709916151</v>
      </c>
      <c r="P924" s="23">
        <f t="shared" si="117"/>
        <v>1.4741051290063067</v>
      </c>
      <c r="Q924" s="23">
        <f t="shared" si="118"/>
        <v>-0.5706217064573873</v>
      </c>
      <c r="R924" s="23">
        <f t="shared" si="119"/>
        <v>-7.0005647663416845E-3</v>
      </c>
      <c r="S924" s="23">
        <f t="shared" si="120"/>
        <v>0.22581391568474549</v>
      </c>
      <c r="T924" s="24">
        <f t="shared" si="121"/>
        <v>0.51217094318670553</v>
      </c>
      <c r="U924">
        <f>SUMXMY2($P$2:$W$2,ZTable[[#This Row],[Z - Customer Since]:[Z - Partner]])</f>
        <v>10.224459449607705</v>
      </c>
      <c r="V924">
        <f>SUMXMY2($P$3:$W$3,ZTable[[#This Row],[Z - Customer Since]:[Z - Partner]])</f>
        <v>3.9593761228060425</v>
      </c>
      <c r="W924">
        <f>SUMXMY2($P$4:$W$4,ZTable[[#This Row],[Z - Customer Since]:[Z - Partner]])</f>
        <v>5.063614543661549</v>
      </c>
      <c r="Y924">
        <f>MIN(ZTable[[#This Row],[Distance^2 to 1]:[Distance^2 to 3]])</f>
        <v>3.9593761228060425</v>
      </c>
      <c r="Z924" s="20">
        <f>MATCH(ZTable[[#This Row],[Min Distance^2]],ZTable[[#This Row],[Distance^2 to 1]:[Distance^2 to 3]],0)</f>
        <v>2</v>
      </c>
      <c r="AA924" t="str">
        <f>INDEX(ClusterTable[],MATCH(ZTable[[#This Row],[Assigned to Cluster]],ClusterTable[Cluster Number],0),2)</f>
        <v>Tourin Europeo Spain (Gloria Palace)</v>
      </c>
    </row>
    <row r="925" spans="1:27">
      <c r="A925" t="s">
        <v>4281</v>
      </c>
      <c r="B925" t="s">
        <v>4282</v>
      </c>
      <c r="C925" s="8">
        <v>7.2082191780821914</v>
      </c>
      <c r="D925">
        <v>1</v>
      </c>
      <c r="E925">
        <v>0</v>
      </c>
      <c r="F925">
        <v>2</v>
      </c>
      <c r="G925" s="7">
        <v>2</v>
      </c>
      <c r="H925" s="9">
        <v>1060.8</v>
      </c>
      <c r="I925">
        <v>14</v>
      </c>
      <c r="J925">
        <v>1</v>
      </c>
      <c r="K925" s="28">
        <v>918</v>
      </c>
      <c r="L925" s="25" t="s">
        <v>4281</v>
      </c>
      <c r="M925" s="25">
        <f t="shared" si="114"/>
        <v>0.75248011191828679</v>
      </c>
      <c r="N925" s="25">
        <f t="shared" si="115"/>
        <v>-1.1816197792956487</v>
      </c>
      <c r="O925" s="25">
        <f t="shared" si="116"/>
        <v>-0.95181340709916151</v>
      </c>
      <c r="P925" s="25">
        <f t="shared" si="117"/>
        <v>0.27123534373716052</v>
      </c>
      <c r="Q925" s="25">
        <f t="shared" si="118"/>
        <v>-0.5706217064573873</v>
      </c>
      <c r="R925" s="25">
        <f t="shared" si="119"/>
        <v>-0.11277222806461178</v>
      </c>
      <c r="S925" s="25">
        <f t="shared" si="120"/>
        <v>-0.58846444124060704</v>
      </c>
      <c r="T925" s="26">
        <f t="shared" si="121"/>
        <v>0.51217094318670553</v>
      </c>
      <c r="U925">
        <f>SUMXMY2($P$2:$W$2,ZTable[[#This Row],[Z - Customer Since]:[Z - Partner]])</f>
        <v>10.00437887275138</v>
      </c>
      <c r="V925">
        <f>SUMXMY2($P$3:$W$3,ZTable[[#This Row],[Z - Customer Since]:[Z - Partner]])</f>
        <v>5.6164330275263836</v>
      </c>
      <c r="W925">
        <f>SUMXMY2($P$4:$W$4,ZTable[[#This Row],[Z - Customer Since]:[Z - Partner]])</f>
        <v>3.6478440423898904</v>
      </c>
      <c r="Y925">
        <f>MIN(ZTable[[#This Row],[Distance^2 to 1]:[Distance^2 to 3]])</f>
        <v>3.6478440423898904</v>
      </c>
      <c r="Z925" s="20">
        <f>MATCH(ZTable[[#This Row],[Min Distance^2]],ZTable[[#This Row],[Distance^2 to 1]:[Distance^2 to 3]],0)</f>
        <v>3</v>
      </c>
      <c r="AA925" t="str">
        <f>INDEX(ClusterTable[],MATCH(ZTable[[#This Row],[Assigned to Cluster]],ClusterTable[Cluster Number],0),2)</f>
        <v>Protecture Limited</v>
      </c>
    </row>
    <row r="926" spans="1:27">
      <c r="A926" t="s">
        <v>4284</v>
      </c>
      <c r="B926" t="s">
        <v>4285</v>
      </c>
      <c r="C926" s="8">
        <v>6.4328767123287669</v>
      </c>
      <c r="D926">
        <v>3</v>
      </c>
      <c r="E926">
        <v>1</v>
      </c>
      <c r="F926">
        <v>3</v>
      </c>
      <c r="G926" s="7">
        <v>1</v>
      </c>
      <c r="H926" s="9">
        <v>4992</v>
      </c>
      <c r="I926">
        <v>20</v>
      </c>
      <c r="J926">
        <v>1</v>
      </c>
      <c r="K926" s="27">
        <v>919</v>
      </c>
      <c r="L926" s="23" t="s">
        <v>4284</v>
      </c>
      <c r="M926" s="23">
        <f t="shared" si="114"/>
        <v>0.51492584745047676</v>
      </c>
      <c r="N926" s="23">
        <f t="shared" si="115"/>
        <v>0.67324847890100903</v>
      </c>
      <c r="O926" s="23">
        <f t="shared" si="116"/>
        <v>1.0503971972020076</v>
      </c>
      <c r="P926" s="23">
        <f t="shared" si="117"/>
        <v>1.4741051290063067</v>
      </c>
      <c r="Q926" s="23">
        <f t="shared" si="118"/>
        <v>-1.8432911100722591</v>
      </c>
      <c r="R926" s="23">
        <f t="shared" si="119"/>
        <v>-9.7708956433549862E-2</v>
      </c>
      <c r="S926" s="23">
        <f t="shared" si="120"/>
        <v>-4.5612203290372015E-2</v>
      </c>
      <c r="T926" s="24">
        <f t="shared" si="121"/>
        <v>0.51217094318670553</v>
      </c>
      <c r="U926">
        <f>SUMXMY2($P$2:$W$2,ZTable[[#This Row],[Z - Customer Since]:[Z - Partner]])</f>
        <v>7.6651238278991363</v>
      </c>
      <c r="V926">
        <f>SUMXMY2($P$3:$W$3,ZTable[[#This Row],[Z - Customer Since]:[Z - Partner]])</f>
        <v>11.967073267221927</v>
      </c>
      <c r="W926">
        <f>SUMXMY2($P$4:$W$4,ZTable[[#This Row],[Z - Customer Since]:[Z - Partner]])</f>
        <v>12.809670344595542</v>
      </c>
      <c r="Y926">
        <f>MIN(ZTable[[#This Row],[Distance^2 to 1]:[Distance^2 to 3]])</f>
        <v>7.6651238278991363</v>
      </c>
      <c r="Z926" s="20">
        <f>MATCH(ZTable[[#This Row],[Min Distance^2]],ZTable[[#This Row],[Distance^2 to 1]:[Distance^2 to 3]],0)</f>
        <v>1</v>
      </c>
      <c r="AA926" t="str">
        <f>INDEX(ClusterTable[],MATCH(ZTable[[#This Row],[Assigned to Cluster]],ClusterTable[Cluster Number],0),2)</f>
        <v>CompanyMileage.com</v>
      </c>
    </row>
    <row r="927" spans="1:27">
      <c r="A927" t="s">
        <v>12451</v>
      </c>
      <c r="B927" s="10" t="s">
        <v>12452</v>
      </c>
      <c r="C927" s="8">
        <v>3.7041095890410958</v>
      </c>
      <c r="D927">
        <v>2</v>
      </c>
      <c r="E927">
        <v>0</v>
      </c>
      <c r="F927">
        <v>2</v>
      </c>
      <c r="G927" s="7">
        <v>3</v>
      </c>
      <c r="H927" s="9">
        <v>15804</v>
      </c>
      <c r="I927">
        <v>33</v>
      </c>
      <c r="J927">
        <v>1</v>
      </c>
      <c r="K927" s="28">
        <v>920</v>
      </c>
      <c r="L927" s="25" t="s">
        <v>12451</v>
      </c>
      <c r="M927" s="25">
        <f t="shared" si="114"/>
        <v>-0.32113085717828249</v>
      </c>
      <c r="N927" s="25">
        <f t="shared" si="115"/>
        <v>-0.25418565019731981</v>
      </c>
      <c r="O927" s="25">
        <f t="shared" si="116"/>
        <v>-0.95181340709916151</v>
      </c>
      <c r="P927" s="25">
        <f t="shared" si="117"/>
        <v>0.27123534373716052</v>
      </c>
      <c r="Q927" s="25">
        <f t="shared" si="118"/>
        <v>0.70204769715748472</v>
      </c>
      <c r="R927" s="25">
        <f t="shared" si="119"/>
        <v>-5.628036137986614E-2</v>
      </c>
      <c r="S927" s="25">
        <f t="shared" si="120"/>
        <v>1.1305676456018039</v>
      </c>
      <c r="T927" s="26">
        <f t="shared" si="121"/>
        <v>0.51217094318670553</v>
      </c>
      <c r="U927">
        <f>SUMXMY2($P$2:$W$2,ZTable[[#This Row],[Z - Customer Since]:[Z - Partner]])</f>
        <v>8.9206489601911869</v>
      </c>
      <c r="V927">
        <f>SUMXMY2($P$3:$W$3,ZTable[[#This Row],[Z - Customer Since]:[Z - Partner]])</f>
        <v>2.5032718672492091</v>
      </c>
      <c r="W927">
        <f>SUMXMY2($P$4:$W$4,ZTable[[#This Row],[Z - Customer Since]:[Z - Partner]])</f>
        <v>3.7271750690717758</v>
      </c>
      <c r="Y927">
        <f>MIN(ZTable[[#This Row],[Distance^2 to 1]:[Distance^2 to 3]])</f>
        <v>2.5032718672492091</v>
      </c>
      <c r="Z927" s="20">
        <f>MATCH(ZTable[[#This Row],[Min Distance^2]],ZTable[[#This Row],[Distance^2 to 1]:[Distance^2 to 3]],0)</f>
        <v>2</v>
      </c>
      <c r="AA927" t="str">
        <f>INDEX(ClusterTable[],MATCH(ZTable[[#This Row],[Assigned to Cluster]],ClusterTable[Cluster Number],0),2)</f>
        <v>Tourin Europeo Spain (Gloria Palace)</v>
      </c>
    </row>
    <row r="928" spans="1:27">
      <c r="A928" t="s">
        <v>4288</v>
      </c>
      <c r="B928" t="s">
        <v>4289</v>
      </c>
      <c r="C928" s="8">
        <v>7.095890410958904</v>
      </c>
      <c r="D928">
        <v>1</v>
      </c>
      <c r="E928">
        <v>1</v>
      </c>
      <c r="F928">
        <v>1</v>
      </c>
      <c r="G928" s="7">
        <v>2</v>
      </c>
      <c r="H928" s="9">
        <v>3120</v>
      </c>
      <c r="I928">
        <v>18</v>
      </c>
      <c r="J928">
        <v>0</v>
      </c>
      <c r="K928" s="27">
        <v>921</v>
      </c>
      <c r="L928" s="23" t="s">
        <v>4288</v>
      </c>
      <c r="M928" s="23">
        <f t="shared" si="114"/>
        <v>0.71806412307312706</v>
      </c>
      <c r="N928" s="23">
        <f t="shared" si="115"/>
        <v>-1.1816197792956487</v>
      </c>
      <c r="O928" s="23">
        <f t="shared" si="116"/>
        <v>1.0503971972020076</v>
      </c>
      <c r="P928" s="23">
        <f t="shared" si="117"/>
        <v>-0.93163444153198571</v>
      </c>
      <c r="Q928" s="23">
        <f t="shared" si="118"/>
        <v>-0.5706217064573873</v>
      </c>
      <c r="R928" s="23">
        <f t="shared" si="119"/>
        <v>-0.10488194292453172</v>
      </c>
      <c r="S928" s="23">
        <f t="shared" si="120"/>
        <v>-0.2265629492737837</v>
      </c>
      <c r="T928" s="24">
        <f t="shared" si="121"/>
        <v>-1.9520477457304621</v>
      </c>
      <c r="U928">
        <f>SUMXMY2($P$2:$W$2,ZTable[[#This Row],[Z - Customer Since]:[Z - Partner]])</f>
        <v>10.117519792471594</v>
      </c>
      <c r="V928">
        <f>SUMXMY2($P$3:$W$3,ZTable[[#This Row],[Z - Customer Since]:[Z - Partner]])</f>
        <v>16.791095698852615</v>
      </c>
      <c r="W928">
        <f>SUMXMY2($P$4:$W$4,ZTable[[#This Row],[Z - Customer Since]:[Z - Partner]])</f>
        <v>14.599546410242951</v>
      </c>
      <c r="Y928">
        <f>MIN(ZTable[[#This Row],[Distance^2 to 1]:[Distance^2 to 3]])</f>
        <v>10.117519792471594</v>
      </c>
      <c r="Z928" s="20">
        <f>MATCH(ZTable[[#This Row],[Min Distance^2]],ZTable[[#This Row],[Distance^2 to 1]:[Distance^2 to 3]],0)</f>
        <v>1</v>
      </c>
      <c r="AA928" t="str">
        <f>INDEX(ClusterTable[],MATCH(ZTable[[#This Row],[Assigned to Cluster]],ClusterTable[Cluster Number],0),2)</f>
        <v>CompanyMileage.com</v>
      </c>
    </row>
    <row r="929" spans="1:27">
      <c r="A929" t="s">
        <v>4293</v>
      </c>
      <c r="B929" t="s">
        <v>4294</v>
      </c>
      <c r="C929" s="8">
        <v>11.835616438356164</v>
      </c>
      <c r="D929">
        <v>3</v>
      </c>
      <c r="E929">
        <v>0</v>
      </c>
      <c r="F929">
        <v>1</v>
      </c>
      <c r="G929" s="7">
        <v>3</v>
      </c>
      <c r="H929" s="9">
        <v>41990.400000000001</v>
      </c>
      <c r="I929">
        <v>4</v>
      </c>
      <c r="J929">
        <v>1</v>
      </c>
      <c r="K929" s="28">
        <v>922</v>
      </c>
      <c r="L929" s="25" t="s">
        <v>4293</v>
      </c>
      <c r="M929" s="25">
        <f t="shared" si="114"/>
        <v>2.1702509694664536</v>
      </c>
      <c r="N929" s="25">
        <f t="shared" si="115"/>
        <v>0.67324847890100903</v>
      </c>
      <c r="O929" s="25">
        <f t="shared" si="116"/>
        <v>-0.95181340709916151</v>
      </c>
      <c r="P929" s="25">
        <f t="shared" si="117"/>
        <v>-0.93163444153198571</v>
      </c>
      <c r="Q929" s="25">
        <f t="shared" si="118"/>
        <v>0.70204769715748472</v>
      </c>
      <c r="R929" s="25">
        <f t="shared" si="119"/>
        <v>4.4058684265137892E-2</v>
      </c>
      <c r="S929" s="25">
        <f t="shared" si="120"/>
        <v>-1.4932181711576655</v>
      </c>
      <c r="T929" s="26">
        <f t="shared" si="121"/>
        <v>0.51217094318670553</v>
      </c>
      <c r="U929">
        <f>SUMXMY2($P$2:$W$2,ZTable[[#This Row],[Z - Customer Since]:[Z - Partner]])</f>
        <v>12.94413851634992</v>
      </c>
      <c r="V929">
        <f>SUMXMY2($P$3:$W$3,ZTable[[#This Row],[Z - Customer Since]:[Z - Partner]])</f>
        <v>7.115278848029611</v>
      </c>
      <c r="W929">
        <f>SUMXMY2($P$4:$W$4,ZTable[[#This Row],[Z - Customer Since]:[Z - Partner]])</f>
        <v>19.373169881198944</v>
      </c>
      <c r="Y929">
        <f>MIN(ZTable[[#This Row],[Distance^2 to 1]:[Distance^2 to 3]])</f>
        <v>7.115278848029611</v>
      </c>
      <c r="Z929" s="20">
        <f>MATCH(ZTable[[#This Row],[Min Distance^2]],ZTable[[#This Row],[Distance^2 to 1]:[Distance^2 to 3]],0)</f>
        <v>2</v>
      </c>
      <c r="AA929" t="str">
        <f>INDEX(ClusterTable[],MATCH(ZTable[[#This Row],[Assigned to Cluster]],ClusterTable[Cluster Number],0),2)</f>
        <v>Tourin Europeo Spain (Gloria Palace)</v>
      </c>
    </row>
    <row r="930" spans="1:27">
      <c r="A930" t="s">
        <v>4298</v>
      </c>
      <c r="B930" t="s">
        <v>4299</v>
      </c>
      <c r="C930" s="8">
        <v>5.8547945205479452</v>
      </c>
      <c r="D930">
        <v>3</v>
      </c>
      <c r="E930">
        <v>0</v>
      </c>
      <c r="F930">
        <v>2</v>
      </c>
      <c r="G930" s="7">
        <v>2</v>
      </c>
      <c r="H930" s="9">
        <v>4147.2</v>
      </c>
      <c r="I930">
        <v>8</v>
      </c>
      <c r="J930">
        <v>1</v>
      </c>
      <c r="K930" s="27">
        <v>923</v>
      </c>
      <c r="L930" s="23" t="s">
        <v>4298</v>
      </c>
      <c r="M930" s="23">
        <f t="shared" si="114"/>
        <v>0.33780941705221557</v>
      </c>
      <c r="N930" s="23">
        <f t="shared" si="115"/>
        <v>0.67324847890100903</v>
      </c>
      <c r="O930" s="23">
        <f t="shared" si="116"/>
        <v>-0.95181340709916151</v>
      </c>
      <c r="P930" s="23">
        <f t="shared" si="117"/>
        <v>0.27123534373716052</v>
      </c>
      <c r="Q930" s="23">
        <f t="shared" si="118"/>
        <v>-0.5706217064573873</v>
      </c>
      <c r="R930" s="23">
        <f t="shared" si="119"/>
        <v>-0.1009459964910186</v>
      </c>
      <c r="S930" s="23">
        <f t="shared" si="120"/>
        <v>-1.131316679190842</v>
      </c>
      <c r="T930" s="24">
        <f t="shared" si="121"/>
        <v>0.51217094318670553</v>
      </c>
      <c r="U930">
        <f>SUMXMY2($P$2:$W$2,ZTable[[#This Row],[Z - Customer Since]:[Z - Partner]])</f>
        <v>7.3612532065579206</v>
      </c>
      <c r="V930">
        <f>SUMXMY2($P$3:$W$3,ZTable[[#This Row],[Z - Customer Since]:[Z - Partner]])</f>
        <v>3.0035278195439581</v>
      </c>
      <c r="W930">
        <f>SUMXMY2($P$4:$W$4,ZTable[[#This Row],[Z - Customer Since]:[Z - Partner]])</f>
        <v>7.0060043957631404</v>
      </c>
      <c r="Y930">
        <f>MIN(ZTable[[#This Row],[Distance^2 to 1]:[Distance^2 to 3]])</f>
        <v>3.0035278195439581</v>
      </c>
      <c r="Z930" s="20">
        <f>MATCH(ZTable[[#This Row],[Min Distance^2]],ZTable[[#This Row],[Distance^2 to 1]:[Distance^2 to 3]],0)</f>
        <v>2</v>
      </c>
      <c r="AA930" t="str">
        <f>INDEX(ClusterTable[],MATCH(ZTable[[#This Row],[Assigned to Cluster]],ClusterTable[Cluster Number],0),2)</f>
        <v>Tourin Europeo Spain (Gloria Palace)</v>
      </c>
    </row>
    <row r="931" spans="1:27">
      <c r="A931" t="s">
        <v>1624</v>
      </c>
      <c r="B931" t="s">
        <v>1625</v>
      </c>
      <c r="C931" s="8">
        <v>1.7863013698630137</v>
      </c>
      <c r="D931">
        <v>3</v>
      </c>
      <c r="E931">
        <v>1</v>
      </c>
      <c r="F931">
        <v>2</v>
      </c>
      <c r="G931" s="7">
        <v>2</v>
      </c>
      <c r="H931" s="9">
        <v>8424</v>
      </c>
      <c r="I931">
        <v>23</v>
      </c>
      <c r="J931">
        <v>0</v>
      </c>
      <c r="K931" s="28">
        <v>924</v>
      </c>
      <c r="L931" s="25" t="s">
        <v>1624</v>
      </c>
      <c r="M931" s="25">
        <f t="shared" si="114"/>
        <v>-0.90872091063222959</v>
      </c>
      <c r="N931" s="25">
        <f t="shared" si="115"/>
        <v>0.67324847890100903</v>
      </c>
      <c r="O931" s="25">
        <f t="shared" si="116"/>
        <v>1.0503971972020076</v>
      </c>
      <c r="P931" s="25">
        <f t="shared" si="117"/>
        <v>0.27123534373716052</v>
      </c>
      <c r="Q931" s="25">
        <f t="shared" si="118"/>
        <v>-0.5706217064573873</v>
      </c>
      <c r="R931" s="25">
        <f t="shared" si="119"/>
        <v>-8.4558481200083108E-2</v>
      </c>
      <c r="S931" s="25">
        <f t="shared" si="120"/>
        <v>0.22581391568474549</v>
      </c>
      <c r="T931" s="26">
        <f t="shared" si="121"/>
        <v>-1.9520477457304621</v>
      </c>
      <c r="U931">
        <f>SUMXMY2($P$2:$W$2,ZTable[[#This Row],[Z - Customer Since]:[Z - Partner]])</f>
        <v>8.5087099918184901</v>
      </c>
      <c r="V931">
        <f>SUMXMY2($P$3:$W$3,ZTable[[#This Row],[Z - Customer Since]:[Z - Partner]])</f>
        <v>13.340549738941071</v>
      </c>
      <c r="W931">
        <f>SUMXMY2($P$4:$W$4,ZTable[[#This Row],[Z - Customer Since]:[Z - Partner]])</f>
        <v>13.526192429952065</v>
      </c>
      <c r="Y931">
        <f>MIN(ZTable[[#This Row],[Distance^2 to 1]:[Distance^2 to 3]])</f>
        <v>8.5087099918184901</v>
      </c>
      <c r="Z931" s="20">
        <f>MATCH(ZTable[[#This Row],[Min Distance^2]],ZTable[[#This Row],[Distance^2 to 1]:[Distance^2 to 3]],0)</f>
        <v>1</v>
      </c>
      <c r="AA931" t="str">
        <f>INDEX(ClusterTable[],MATCH(ZTable[[#This Row],[Assigned to Cluster]],ClusterTable[Cluster Number],0),2)</f>
        <v>CompanyMileage.com</v>
      </c>
    </row>
    <row r="932" spans="1:27">
      <c r="A932" t="s">
        <v>4301</v>
      </c>
      <c r="B932" t="s">
        <v>4302</v>
      </c>
      <c r="C932" s="8">
        <v>7.6410958904109592</v>
      </c>
      <c r="D932">
        <v>3</v>
      </c>
      <c r="E932">
        <v>0</v>
      </c>
      <c r="F932">
        <v>4</v>
      </c>
      <c r="G932" s="7">
        <v>4</v>
      </c>
      <c r="H932" s="9">
        <v>13478.4</v>
      </c>
      <c r="I932">
        <v>26</v>
      </c>
      <c r="J932">
        <v>1</v>
      </c>
      <c r="K932" s="27">
        <v>925</v>
      </c>
      <c r="L932" s="23" t="s">
        <v>4301</v>
      </c>
      <c r="M932" s="23">
        <f t="shared" si="114"/>
        <v>0.88510758112646359</v>
      </c>
      <c r="N932" s="23">
        <f t="shared" si="115"/>
        <v>0.67324847890100903</v>
      </c>
      <c r="O932" s="23">
        <f t="shared" si="116"/>
        <v>-0.95181340709916151</v>
      </c>
      <c r="P932" s="23">
        <f t="shared" si="117"/>
        <v>2.6769749142754531</v>
      </c>
      <c r="Q932" s="23">
        <f t="shared" si="118"/>
        <v>1.9747171007723565</v>
      </c>
      <c r="R932" s="23">
        <f t="shared" si="119"/>
        <v>-6.5191417674432081E-2</v>
      </c>
      <c r="S932" s="23">
        <f t="shared" si="120"/>
        <v>0.49724003465986299</v>
      </c>
      <c r="T932" s="24">
        <f t="shared" si="121"/>
        <v>0.51217094318670553</v>
      </c>
      <c r="U932">
        <f>SUMXMY2($P$2:$W$2,ZTable[[#This Row],[Z - Customer Since]:[Z - Partner]])</f>
        <v>24.22227655784986</v>
      </c>
      <c r="V932">
        <f>SUMXMY2($P$3:$W$3,ZTable[[#This Row],[Z - Customer Since]:[Z - Partner]])</f>
        <v>7.8902706868111538</v>
      </c>
      <c r="W932">
        <f>SUMXMY2($P$4:$W$4,ZTable[[#This Row],[Z - Customer Since]:[Z - Partner]])</f>
        <v>19.241320268784534</v>
      </c>
      <c r="Y932">
        <f>MIN(ZTable[[#This Row],[Distance^2 to 1]:[Distance^2 to 3]])</f>
        <v>7.8902706868111538</v>
      </c>
      <c r="Z932" s="20">
        <f>MATCH(ZTable[[#This Row],[Min Distance^2]],ZTable[[#This Row],[Distance^2 to 1]:[Distance^2 to 3]],0)</f>
        <v>2</v>
      </c>
      <c r="AA932" t="str">
        <f>INDEX(ClusterTable[],MATCH(ZTable[[#This Row],[Assigned to Cluster]],ClusterTable[Cluster Number],0),2)</f>
        <v>Tourin Europeo Spain (Gloria Palace)</v>
      </c>
    </row>
    <row r="933" spans="1:27">
      <c r="A933" t="s">
        <v>12551</v>
      </c>
      <c r="B933" t="s">
        <v>12552</v>
      </c>
      <c r="C933" s="8">
        <v>3.3972602739726026</v>
      </c>
      <c r="D933">
        <v>1</v>
      </c>
      <c r="E933">
        <v>1</v>
      </c>
      <c r="F933">
        <v>4</v>
      </c>
      <c r="G933" s="7">
        <v>3</v>
      </c>
      <c r="H933" s="9">
        <v>57979.41</v>
      </c>
      <c r="I933">
        <v>34</v>
      </c>
      <c r="J933">
        <v>1</v>
      </c>
      <c r="K933" s="28">
        <v>926</v>
      </c>
      <c r="L933" s="25" t="s">
        <v>12551</v>
      </c>
      <c r="M933" s="25">
        <f t="shared" si="114"/>
        <v>-0.41514526573091404</v>
      </c>
      <c r="N933" s="25">
        <f t="shared" si="115"/>
        <v>-1.1816197792956487</v>
      </c>
      <c r="O933" s="25">
        <f t="shared" si="116"/>
        <v>1.0503971972020076</v>
      </c>
      <c r="P933" s="25">
        <f t="shared" si="117"/>
        <v>2.6769749142754531</v>
      </c>
      <c r="Q933" s="25">
        <f t="shared" si="118"/>
        <v>0.70204769715748472</v>
      </c>
      <c r="R933" s="25">
        <f t="shared" si="119"/>
        <v>0.10532415046929065</v>
      </c>
      <c r="S933" s="25">
        <f t="shared" si="120"/>
        <v>1.2210430185935097</v>
      </c>
      <c r="T933" s="26">
        <f t="shared" si="121"/>
        <v>0.51217094318670553</v>
      </c>
      <c r="U933">
        <f>SUMXMY2($P$2:$W$2,ZTable[[#This Row],[Z - Customer Since]:[Z - Partner]])</f>
        <v>19.3596959779304</v>
      </c>
      <c r="V933">
        <f>SUMXMY2($P$3:$W$3,ZTable[[#This Row],[Z - Customer Since]:[Z - Partner]])</f>
        <v>15.262306753631487</v>
      </c>
      <c r="W933">
        <f>SUMXMY2($P$4:$W$4,ZTable[[#This Row],[Z - Customer Since]:[Z - Partner]])</f>
        <v>12.758496770694837</v>
      </c>
      <c r="Y933">
        <f>MIN(ZTable[[#This Row],[Distance^2 to 1]:[Distance^2 to 3]])</f>
        <v>12.758496770694837</v>
      </c>
      <c r="Z933" s="20">
        <f>MATCH(ZTable[[#This Row],[Min Distance^2]],ZTable[[#This Row],[Distance^2 to 1]:[Distance^2 to 3]],0)</f>
        <v>3</v>
      </c>
      <c r="AA933" t="str">
        <f>INDEX(ClusterTable[],MATCH(ZTable[[#This Row],[Assigned to Cluster]],ClusterTable[Cluster Number],0),2)</f>
        <v>Protecture Limited</v>
      </c>
    </row>
    <row r="934" spans="1:27">
      <c r="A934" t="s">
        <v>12543</v>
      </c>
      <c r="B934" t="s">
        <v>12544</v>
      </c>
      <c r="C934" s="8">
        <v>4.065753424657534</v>
      </c>
      <c r="D934">
        <v>1</v>
      </c>
      <c r="E934">
        <v>0</v>
      </c>
      <c r="F934">
        <v>2</v>
      </c>
      <c r="G934" s="7">
        <v>2</v>
      </c>
      <c r="H934" s="9">
        <v>32916.959999999999</v>
      </c>
      <c r="I934">
        <v>34</v>
      </c>
      <c r="J934">
        <v>1</v>
      </c>
      <c r="K934" s="27">
        <v>927</v>
      </c>
      <c r="L934" s="23" t="s">
        <v>12543</v>
      </c>
      <c r="M934" s="23">
        <f t="shared" si="114"/>
        <v>-0.21032816138410959</v>
      </c>
      <c r="N934" s="23">
        <f t="shared" si="115"/>
        <v>-1.1816197792956487</v>
      </c>
      <c r="O934" s="23">
        <f t="shared" si="116"/>
        <v>-0.95181340709916151</v>
      </c>
      <c r="P934" s="23">
        <f t="shared" si="117"/>
        <v>0.27123534373716052</v>
      </c>
      <c r="Q934" s="23">
        <f t="shared" si="118"/>
        <v>-0.5706217064573873</v>
      </c>
      <c r="R934" s="23">
        <f t="shared" si="119"/>
        <v>9.2917705115403929E-3</v>
      </c>
      <c r="S934" s="23">
        <f t="shared" si="120"/>
        <v>1.2210430185935097</v>
      </c>
      <c r="T934" s="24">
        <f t="shared" si="121"/>
        <v>0.51217094318670553</v>
      </c>
      <c r="U934">
        <f>SUMXMY2($P$2:$W$2,ZTable[[#This Row],[Z - Customer Since]:[Z - Partner]])</f>
        <v>9.9832427791298777</v>
      </c>
      <c r="V934">
        <f>SUMXMY2($P$3:$W$3,ZTable[[#This Row],[Z - Customer Since]:[Z - Partner]])</f>
        <v>6.7798959452599377</v>
      </c>
      <c r="W934">
        <f>SUMXMY2($P$4:$W$4,ZTable[[#This Row],[Z - Customer Since]:[Z - Partner]])</f>
        <v>1.5852536050382224</v>
      </c>
      <c r="Y934">
        <f>MIN(ZTable[[#This Row],[Distance^2 to 1]:[Distance^2 to 3]])</f>
        <v>1.5852536050382224</v>
      </c>
      <c r="Z934" s="20">
        <f>MATCH(ZTable[[#This Row],[Min Distance^2]],ZTable[[#This Row],[Distance^2 to 1]:[Distance^2 to 3]],0)</f>
        <v>3</v>
      </c>
      <c r="AA934" t="str">
        <f>INDEX(ClusterTable[],MATCH(ZTable[[#This Row],[Assigned to Cluster]],ClusterTable[Cluster Number],0),2)</f>
        <v>Protecture Limited</v>
      </c>
    </row>
    <row r="935" spans="1:27">
      <c r="A935" t="s">
        <v>12329</v>
      </c>
      <c r="B935" t="s">
        <v>12330</v>
      </c>
      <c r="C935" s="8">
        <v>0.81369863013698629</v>
      </c>
      <c r="D935">
        <v>1</v>
      </c>
      <c r="E935">
        <v>1</v>
      </c>
      <c r="F935">
        <v>2</v>
      </c>
      <c r="G935" s="7">
        <v>2</v>
      </c>
      <c r="H935" s="9">
        <v>2160</v>
      </c>
      <c r="I935">
        <v>8</v>
      </c>
      <c r="J935">
        <v>1</v>
      </c>
      <c r="K935" s="28">
        <v>928</v>
      </c>
      <c r="L935" s="25" t="s">
        <v>12329</v>
      </c>
      <c r="M935" s="25">
        <f t="shared" si="114"/>
        <v>-1.2067130091695886</v>
      </c>
      <c r="N935" s="25">
        <f t="shared" si="115"/>
        <v>-1.1816197792956487</v>
      </c>
      <c r="O935" s="25">
        <f t="shared" si="116"/>
        <v>1.0503971972020076</v>
      </c>
      <c r="P935" s="25">
        <f t="shared" si="117"/>
        <v>0.27123534373716052</v>
      </c>
      <c r="Q935" s="25">
        <f t="shared" si="118"/>
        <v>-0.5706217064573873</v>
      </c>
      <c r="R935" s="25">
        <f t="shared" si="119"/>
        <v>-0.10856039753529166</v>
      </c>
      <c r="S935" s="25">
        <f t="shared" si="120"/>
        <v>-1.131316679190842</v>
      </c>
      <c r="T935" s="26">
        <f t="shared" si="121"/>
        <v>0.51217094318670553</v>
      </c>
      <c r="U935">
        <f>SUMXMY2($P$2:$W$2,ZTable[[#This Row],[Z - Customer Since]:[Z - Partner]])</f>
        <v>8.4009129724951279</v>
      </c>
      <c r="V935">
        <f>SUMXMY2($P$3:$W$3,ZTable[[#This Row],[Z - Customer Since]:[Z - Partner]])</f>
        <v>12.903328473363439</v>
      </c>
      <c r="W935">
        <f>SUMXMY2($P$4:$W$4,ZTable[[#This Row],[Z - Customer Since]:[Z - Partner]])</f>
        <v>5.9046449214597132</v>
      </c>
      <c r="Y935">
        <f>MIN(ZTable[[#This Row],[Distance^2 to 1]:[Distance^2 to 3]])</f>
        <v>5.9046449214597132</v>
      </c>
      <c r="Z935" s="20">
        <f>MATCH(ZTable[[#This Row],[Min Distance^2]],ZTable[[#This Row],[Distance^2 to 1]:[Distance^2 to 3]],0)</f>
        <v>3</v>
      </c>
      <c r="AA935" t="str">
        <f>INDEX(ClusterTable[],MATCH(ZTable[[#This Row],[Assigned to Cluster]],ClusterTable[Cluster Number],0),2)</f>
        <v>Protecture Limited</v>
      </c>
    </row>
    <row r="936" spans="1:27">
      <c r="A936" t="s">
        <v>4311</v>
      </c>
      <c r="B936" t="s">
        <v>4312</v>
      </c>
      <c r="C936" s="8">
        <v>8.5726027397260278</v>
      </c>
      <c r="D936">
        <v>3</v>
      </c>
      <c r="E936">
        <v>1</v>
      </c>
      <c r="F936">
        <v>1</v>
      </c>
      <c r="G936" s="7">
        <v>3</v>
      </c>
      <c r="H936" s="9">
        <v>14280</v>
      </c>
      <c r="I936">
        <v>34</v>
      </c>
      <c r="J936">
        <v>0</v>
      </c>
      <c r="K936" s="27">
        <v>929</v>
      </c>
      <c r="L936" s="23" t="s">
        <v>4311</v>
      </c>
      <c r="M936" s="23">
        <f t="shared" si="114"/>
        <v>1.1705084642326666</v>
      </c>
      <c r="N936" s="23">
        <f t="shared" si="115"/>
        <v>0.67324847890100903</v>
      </c>
      <c r="O936" s="23">
        <f t="shared" si="116"/>
        <v>1.0503971972020076</v>
      </c>
      <c r="P936" s="23">
        <f t="shared" si="117"/>
        <v>-0.93163444153198571</v>
      </c>
      <c r="Q936" s="23">
        <f t="shared" si="118"/>
        <v>0.70204769715748472</v>
      </c>
      <c r="R936" s="23">
        <f t="shared" si="119"/>
        <v>-6.2119908074447526E-2</v>
      </c>
      <c r="S936" s="23">
        <f t="shared" si="120"/>
        <v>1.2210430185935097</v>
      </c>
      <c r="T936" s="24">
        <f t="shared" si="121"/>
        <v>-1.9520477457304621</v>
      </c>
      <c r="U936">
        <f>SUMXMY2($P$2:$W$2,ZTable[[#This Row],[Z - Customer Since]:[Z - Partner]])</f>
        <v>9.8592065357757779</v>
      </c>
      <c r="V936">
        <f>SUMXMY2($P$3:$W$3,ZTable[[#This Row],[Z - Customer Since]:[Z - Partner]])</f>
        <v>13.571980493889203</v>
      </c>
      <c r="W936">
        <f>SUMXMY2($P$4:$W$4,ZTable[[#This Row],[Z - Customer Since]:[Z - Partner]])</f>
        <v>22.182992968401194</v>
      </c>
      <c r="Y936">
        <f>MIN(ZTable[[#This Row],[Distance^2 to 1]:[Distance^2 to 3]])</f>
        <v>9.8592065357757779</v>
      </c>
      <c r="Z936" s="20">
        <f>MATCH(ZTable[[#This Row],[Min Distance^2]],ZTable[[#This Row],[Distance^2 to 1]:[Distance^2 to 3]],0)</f>
        <v>1</v>
      </c>
      <c r="AA936" t="str">
        <f>INDEX(ClusterTable[],MATCH(ZTable[[#This Row],[Assigned to Cluster]],ClusterTable[Cluster Number],0),2)</f>
        <v>CompanyMileage.com</v>
      </c>
    </row>
    <row r="937" spans="1:27">
      <c r="A937" t="s">
        <v>12400</v>
      </c>
      <c r="B937" t="s">
        <v>12401</v>
      </c>
      <c r="C937" s="8">
        <v>4.3178082191780822</v>
      </c>
      <c r="D937">
        <v>1</v>
      </c>
      <c r="E937">
        <v>0</v>
      </c>
      <c r="F937">
        <v>2</v>
      </c>
      <c r="G937" s="7">
        <v>4</v>
      </c>
      <c r="H937" s="9">
        <v>44731.44</v>
      </c>
      <c r="I937">
        <v>37</v>
      </c>
      <c r="J937">
        <v>1</v>
      </c>
      <c r="K937" s="28">
        <v>930</v>
      </c>
      <c r="L937" s="25" t="s">
        <v>12400</v>
      </c>
      <c r="M937" s="25">
        <f t="shared" si="114"/>
        <v>-0.13310204007301929</v>
      </c>
      <c r="N937" s="25">
        <f t="shared" si="115"/>
        <v>-1.1816197792956487</v>
      </c>
      <c r="O937" s="25">
        <f t="shared" si="116"/>
        <v>-0.95181340709916151</v>
      </c>
      <c r="P937" s="25">
        <f t="shared" si="117"/>
        <v>0.27123534373716052</v>
      </c>
      <c r="Q937" s="25">
        <f t="shared" si="118"/>
        <v>1.9747171007723565</v>
      </c>
      <c r="R937" s="25">
        <f t="shared" si="119"/>
        <v>5.4561591792510189E-2</v>
      </c>
      <c r="S937" s="25">
        <f t="shared" si="120"/>
        <v>1.4924691375686272</v>
      </c>
      <c r="T937" s="26">
        <f t="shared" si="121"/>
        <v>0.51217094318670553</v>
      </c>
      <c r="U937">
        <f>SUMXMY2($P$2:$W$2,ZTable[[#This Row],[Z - Customer Since]:[Z - Partner]])</f>
        <v>17.046609626668744</v>
      </c>
      <c r="V937">
        <f>SUMXMY2($P$3:$W$3,ZTable[[#This Row],[Z - Customer Since]:[Z - Partner]])</f>
        <v>7.4222416734656615</v>
      </c>
      <c r="W937">
        <f>SUMXMY2($P$4:$W$4,ZTable[[#This Row],[Z - Customer Since]:[Z - Partner]])</f>
        <v>8.8131140335178699</v>
      </c>
      <c r="Y937">
        <f>MIN(ZTable[[#This Row],[Distance^2 to 1]:[Distance^2 to 3]])</f>
        <v>7.4222416734656615</v>
      </c>
      <c r="Z937" s="20">
        <f>MATCH(ZTable[[#This Row],[Min Distance^2]],ZTable[[#This Row],[Distance^2 to 1]:[Distance^2 to 3]],0)</f>
        <v>2</v>
      </c>
      <c r="AA937" t="str">
        <f>INDEX(ClusterTable[],MATCH(ZTable[[#This Row],[Assigned to Cluster]],ClusterTable[Cluster Number],0),2)</f>
        <v>Tourin Europeo Spain (Gloria Palace)</v>
      </c>
    </row>
    <row r="938" spans="1:27">
      <c r="A938" t="s">
        <v>4323</v>
      </c>
      <c r="B938" t="s">
        <v>4324</v>
      </c>
      <c r="C938" s="8">
        <v>10.843835616438357</v>
      </c>
      <c r="D938">
        <v>1</v>
      </c>
      <c r="E938">
        <v>0</v>
      </c>
      <c r="F938">
        <v>2</v>
      </c>
      <c r="G938" s="7">
        <v>3</v>
      </c>
      <c r="H938" s="9">
        <v>41243.9</v>
      </c>
      <c r="I938">
        <v>19</v>
      </c>
      <c r="J938">
        <v>1</v>
      </c>
      <c r="K938" s="27">
        <v>931</v>
      </c>
      <c r="L938" s="23" t="s">
        <v>4323</v>
      </c>
      <c r="M938" s="23">
        <f t="shared" si="114"/>
        <v>1.8663829703945556</v>
      </c>
      <c r="N938" s="23">
        <f t="shared" si="115"/>
        <v>-1.1816197792956487</v>
      </c>
      <c r="O938" s="23">
        <f t="shared" si="116"/>
        <v>-0.95181340709916151</v>
      </c>
      <c r="P938" s="23">
        <f t="shared" si="117"/>
        <v>0.27123534373716052</v>
      </c>
      <c r="Q938" s="23">
        <f t="shared" si="118"/>
        <v>0.70204769715748472</v>
      </c>
      <c r="R938" s="23">
        <f t="shared" si="119"/>
        <v>4.1198302632916753E-2</v>
      </c>
      <c r="S938" s="23">
        <f t="shared" si="120"/>
        <v>-0.13608757628207785</v>
      </c>
      <c r="T938" s="24">
        <f t="shared" si="121"/>
        <v>0.51217094318670553</v>
      </c>
      <c r="U938">
        <f>SUMXMY2($P$2:$W$2,ZTable[[#This Row],[Z - Customer Since]:[Z - Partner]])</f>
        <v>13.832400508498273</v>
      </c>
      <c r="V938">
        <f>SUMXMY2($P$3:$W$3,ZTable[[#This Row],[Z - Customer Since]:[Z - Partner]])</f>
        <v>5.7665899300170373</v>
      </c>
      <c r="W938">
        <f>SUMXMY2($P$4:$W$4,ZTable[[#This Row],[Z - Customer Since]:[Z - Partner]])</f>
        <v>9.8417090568142349</v>
      </c>
      <c r="Y938">
        <f>MIN(ZTable[[#This Row],[Distance^2 to 1]:[Distance^2 to 3]])</f>
        <v>5.7665899300170373</v>
      </c>
      <c r="Z938" s="20">
        <f>MATCH(ZTable[[#This Row],[Min Distance^2]],ZTable[[#This Row],[Distance^2 to 1]:[Distance^2 to 3]],0)</f>
        <v>2</v>
      </c>
      <c r="AA938" t="str">
        <f>INDEX(ClusterTable[],MATCH(ZTable[[#This Row],[Assigned to Cluster]],ClusterTable[Cluster Number],0),2)</f>
        <v>Tourin Europeo Spain (Gloria Palace)</v>
      </c>
    </row>
    <row r="939" spans="1:27">
      <c r="A939" t="s">
        <v>12436</v>
      </c>
      <c r="B939" t="s">
        <v>12437</v>
      </c>
      <c r="C939" s="8">
        <v>3.495890410958904</v>
      </c>
      <c r="D939">
        <v>1</v>
      </c>
      <c r="E939">
        <v>0</v>
      </c>
      <c r="F939">
        <v>1</v>
      </c>
      <c r="G939" s="7">
        <v>4</v>
      </c>
      <c r="H939" s="9">
        <v>32221.8</v>
      </c>
      <c r="I939">
        <v>11</v>
      </c>
      <c r="J939">
        <v>1</v>
      </c>
      <c r="K939" s="28">
        <v>932</v>
      </c>
      <c r="L939" s="25" t="s">
        <v>12436</v>
      </c>
      <c r="M939" s="25">
        <f t="shared" si="114"/>
        <v>-0.38492634869613962</v>
      </c>
      <c r="N939" s="25">
        <f t="shared" si="115"/>
        <v>-1.1816197792956487</v>
      </c>
      <c r="O939" s="25">
        <f t="shared" si="116"/>
        <v>-0.95181340709916151</v>
      </c>
      <c r="P939" s="25">
        <f t="shared" si="117"/>
        <v>-0.93163444153198571</v>
      </c>
      <c r="Q939" s="25">
        <f t="shared" si="118"/>
        <v>1.9747171007723565</v>
      </c>
      <c r="R939" s="25">
        <f t="shared" si="119"/>
        <v>6.6281095665238574E-3</v>
      </c>
      <c r="S939" s="25">
        <f t="shared" si="120"/>
        <v>-0.85989056021572452</v>
      </c>
      <c r="T939" s="26">
        <f t="shared" si="121"/>
        <v>0.51217094318670553</v>
      </c>
      <c r="U939">
        <f>SUMXMY2($P$2:$W$2,ZTable[[#This Row],[Z - Customer Since]:[Z - Partner]])</f>
        <v>15.3368367297925</v>
      </c>
      <c r="V939">
        <f>SUMXMY2($P$3:$W$3,ZTable[[#This Row],[Z - Customer Since]:[Z - Partner]])</f>
        <v>7.8906066659473177</v>
      </c>
      <c r="W939">
        <f>SUMXMY2($P$4:$W$4,ZTable[[#This Row],[Z - Customer Since]:[Z - Partner]])</f>
        <v>9.4620984584935766</v>
      </c>
      <c r="Y939">
        <f>MIN(ZTable[[#This Row],[Distance^2 to 1]:[Distance^2 to 3]])</f>
        <v>7.8906066659473177</v>
      </c>
      <c r="Z939" s="20">
        <f>MATCH(ZTable[[#This Row],[Min Distance^2]],ZTable[[#This Row],[Distance^2 to 1]:[Distance^2 to 3]],0)</f>
        <v>2</v>
      </c>
      <c r="AA939" t="str">
        <f>INDEX(ClusterTable[],MATCH(ZTable[[#This Row],[Assigned to Cluster]],ClusterTable[Cluster Number],0),2)</f>
        <v>Tourin Europeo Spain (Gloria Palace)</v>
      </c>
    </row>
    <row r="940" spans="1:27">
      <c r="A940" t="s">
        <v>12339</v>
      </c>
      <c r="B940" t="s">
        <v>12340</v>
      </c>
      <c r="C940" s="8">
        <v>1.3863013698630138</v>
      </c>
      <c r="D940">
        <v>1</v>
      </c>
      <c r="E940">
        <v>0</v>
      </c>
      <c r="F940">
        <v>2</v>
      </c>
      <c r="G940" s="7">
        <v>2</v>
      </c>
      <c r="H940" s="9">
        <v>7755.26</v>
      </c>
      <c r="I940">
        <v>29</v>
      </c>
      <c r="J940">
        <v>1</v>
      </c>
      <c r="K940" s="27">
        <v>933</v>
      </c>
      <c r="L940" s="23" t="s">
        <v>12339</v>
      </c>
      <c r="M940" s="23">
        <f t="shared" si="114"/>
        <v>-1.0312754074954815</v>
      </c>
      <c r="N940" s="23">
        <f t="shared" si="115"/>
        <v>-1.1816197792956487</v>
      </c>
      <c r="O940" s="23">
        <f t="shared" si="116"/>
        <v>-0.95181340709916151</v>
      </c>
      <c r="P940" s="23">
        <f t="shared" si="117"/>
        <v>0.27123534373716052</v>
      </c>
      <c r="Q940" s="23">
        <f t="shared" si="118"/>
        <v>-0.5706217064573873</v>
      </c>
      <c r="R940" s="23">
        <f t="shared" si="119"/>
        <v>-8.7120908008832695E-2</v>
      </c>
      <c r="S940" s="23">
        <f t="shared" si="120"/>
        <v>0.76866615363498059</v>
      </c>
      <c r="T940" s="24">
        <f t="shared" si="121"/>
        <v>0.51217094318670553</v>
      </c>
      <c r="U940">
        <f>SUMXMY2($P$2:$W$2,ZTable[[#This Row],[Z - Customer Since]:[Z - Partner]])</f>
        <v>10.439249395744891</v>
      </c>
      <c r="V940">
        <f>SUMXMY2($P$3:$W$3,ZTable[[#This Row],[Z - Customer Since]:[Z - Partner]])</f>
        <v>7.5166291222090384</v>
      </c>
      <c r="W940">
        <f>SUMXMY2($P$4:$W$4,ZTable[[#This Row],[Z - Customer Since]:[Z - Partner]])</f>
        <v>0.29786432389051459</v>
      </c>
      <c r="Y940">
        <f>MIN(ZTable[[#This Row],[Distance^2 to 1]:[Distance^2 to 3]])</f>
        <v>0.29786432389051459</v>
      </c>
      <c r="Z940" s="20">
        <f>MATCH(ZTable[[#This Row],[Min Distance^2]],ZTable[[#This Row],[Distance^2 to 1]:[Distance^2 to 3]],0)</f>
        <v>3</v>
      </c>
      <c r="AA940" t="str">
        <f>INDEX(ClusterTable[],MATCH(ZTable[[#This Row],[Assigned to Cluster]],ClusterTable[Cluster Number],0),2)</f>
        <v>Protecture Limited</v>
      </c>
    </row>
    <row r="941" spans="1:27">
      <c r="A941" t="s">
        <v>4334</v>
      </c>
      <c r="B941" t="s">
        <v>4335</v>
      </c>
      <c r="C941" s="8">
        <v>6.065753424657534</v>
      </c>
      <c r="D941">
        <v>3</v>
      </c>
      <c r="E941">
        <v>1</v>
      </c>
      <c r="F941">
        <v>1</v>
      </c>
      <c r="G941" s="7">
        <v>2</v>
      </c>
      <c r="H941" s="9">
        <v>15504</v>
      </c>
      <c r="I941">
        <v>11</v>
      </c>
      <c r="J941">
        <v>1</v>
      </c>
      <c r="K941" s="28">
        <v>934</v>
      </c>
      <c r="L941" s="25" t="s">
        <v>4334</v>
      </c>
      <c r="M941" s="25">
        <f t="shared" si="114"/>
        <v>0.40244432293214966</v>
      </c>
      <c r="N941" s="25">
        <f t="shared" si="115"/>
        <v>0.67324847890100903</v>
      </c>
      <c r="O941" s="25">
        <f t="shared" si="116"/>
        <v>1.0503971972020076</v>
      </c>
      <c r="P941" s="25">
        <f t="shared" si="117"/>
        <v>-0.93163444153198571</v>
      </c>
      <c r="Q941" s="25">
        <f t="shared" si="118"/>
        <v>-0.5706217064573873</v>
      </c>
      <c r="R941" s="25">
        <f t="shared" si="119"/>
        <v>-5.7429878445728617E-2</v>
      </c>
      <c r="S941" s="25">
        <f t="shared" si="120"/>
        <v>-0.85989056021572452</v>
      </c>
      <c r="T941" s="26">
        <f t="shared" si="121"/>
        <v>0.51217094318670553</v>
      </c>
      <c r="U941">
        <f>SUMXMY2($P$2:$W$2,ZTable[[#This Row],[Z - Customer Since]:[Z - Partner]])</f>
        <v>1.2796002522539087</v>
      </c>
      <c r="V941">
        <f>SUMXMY2($P$3:$W$3,ZTable[[#This Row],[Z - Customer Since]:[Z - Partner]])</f>
        <v>7.8978961077808796</v>
      </c>
      <c r="W941">
        <f>SUMXMY2($P$4:$W$4,ZTable[[#This Row],[Z - Customer Since]:[Z - Partner]])</f>
        <v>11.973588124086744</v>
      </c>
      <c r="Y941">
        <f>MIN(ZTable[[#This Row],[Distance^2 to 1]:[Distance^2 to 3]])</f>
        <v>1.2796002522539087</v>
      </c>
      <c r="Z941" s="20">
        <f>MATCH(ZTable[[#This Row],[Min Distance^2]],ZTable[[#This Row],[Distance^2 to 1]:[Distance^2 to 3]],0)</f>
        <v>1</v>
      </c>
      <c r="AA941" t="str">
        <f>INDEX(ClusterTable[],MATCH(ZTable[[#This Row],[Assigned to Cluster]],ClusterTable[Cluster Number],0),2)</f>
        <v>CompanyMileage.com</v>
      </c>
    </row>
    <row r="942" spans="1:27">
      <c r="A942" t="s">
        <v>12343</v>
      </c>
      <c r="B942" t="s">
        <v>12344</v>
      </c>
      <c r="C942" s="8">
        <v>1.8383561643835618</v>
      </c>
      <c r="D942">
        <v>1</v>
      </c>
      <c r="E942">
        <v>0</v>
      </c>
      <c r="F942">
        <v>2</v>
      </c>
      <c r="G942" s="7">
        <v>3</v>
      </c>
      <c r="H942" s="9">
        <v>23416.06</v>
      </c>
      <c r="I942">
        <v>23</v>
      </c>
      <c r="J942">
        <v>1</v>
      </c>
      <c r="K942" s="27">
        <v>935</v>
      </c>
      <c r="L942" s="23" t="s">
        <v>12343</v>
      </c>
      <c r="M942" s="23">
        <f t="shared" si="114"/>
        <v>-0.89277203775276526</v>
      </c>
      <c r="N942" s="23">
        <f t="shared" si="115"/>
        <v>-1.1816197792956487</v>
      </c>
      <c r="O942" s="23">
        <f t="shared" si="116"/>
        <v>-0.95181340709916151</v>
      </c>
      <c r="P942" s="23">
        <f t="shared" si="117"/>
        <v>0.27123534373716052</v>
      </c>
      <c r="Q942" s="23">
        <f t="shared" si="118"/>
        <v>0.70204769715748472</v>
      </c>
      <c r="R942" s="23">
        <f t="shared" si="119"/>
        <v>-2.7113051791969003E-2</v>
      </c>
      <c r="S942" s="23">
        <f t="shared" si="120"/>
        <v>0.22581391568474549</v>
      </c>
      <c r="T942" s="24">
        <f t="shared" si="121"/>
        <v>0.51217094318670553</v>
      </c>
      <c r="U942">
        <f>SUMXMY2($P$2:$W$2,ZTable[[#This Row],[Z - Customer Since]:[Z - Partner]])</f>
        <v>11.477154727826123</v>
      </c>
      <c r="V942">
        <f>SUMXMY2($P$3:$W$3,ZTable[[#This Row],[Z - Customer Since]:[Z - Partner]])</f>
        <v>5.0452978666336445</v>
      </c>
      <c r="W942">
        <f>SUMXMY2($P$4:$W$4,ZTable[[#This Row],[Z - Customer Since]:[Z - Partner]])</f>
        <v>1.6304967518964173</v>
      </c>
      <c r="Y942">
        <f>MIN(ZTable[[#This Row],[Distance^2 to 1]:[Distance^2 to 3]])</f>
        <v>1.6304967518964173</v>
      </c>
      <c r="Z942" s="20">
        <f>MATCH(ZTable[[#This Row],[Min Distance^2]],ZTable[[#This Row],[Distance^2 to 1]:[Distance^2 to 3]],0)</f>
        <v>3</v>
      </c>
      <c r="AA942" t="str">
        <f>INDEX(ClusterTable[],MATCH(ZTable[[#This Row],[Assigned to Cluster]],ClusterTable[Cluster Number],0),2)</f>
        <v>Protecture Limited</v>
      </c>
    </row>
    <row r="943" spans="1:27">
      <c r="A943" t="s">
        <v>12347</v>
      </c>
      <c r="B943" t="s">
        <v>12348</v>
      </c>
      <c r="C943" s="8">
        <v>2.2246575342465755</v>
      </c>
      <c r="D943">
        <v>1</v>
      </c>
      <c r="E943">
        <v>1</v>
      </c>
      <c r="F943">
        <v>1</v>
      </c>
      <c r="G943" s="7">
        <v>3</v>
      </c>
      <c r="H943" s="9">
        <v>18768</v>
      </c>
      <c r="I943">
        <v>11</v>
      </c>
      <c r="J943">
        <v>1</v>
      </c>
      <c r="K943" s="28">
        <v>936</v>
      </c>
      <c r="L943" s="25" t="s">
        <v>12347</v>
      </c>
      <c r="M943" s="25">
        <f t="shared" si="114"/>
        <v>-0.77441461269989886</v>
      </c>
      <c r="N943" s="25">
        <f t="shared" si="115"/>
        <v>-1.1816197792956487</v>
      </c>
      <c r="O943" s="25">
        <f t="shared" si="116"/>
        <v>1.0503971972020076</v>
      </c>
      <c r="P943" s="25">
        <f t="shared" si="117"/>
        <v>-0.93163444153198571</v>
      </c>
      <c r="Q943" s="25">
        <f t="shared" si="118"/>
        <v>0.70204769715748472</v>
      </c>
      <c r="R943" s="25">
        <f t="shared" si="119"/>
        <v>-4.492313276914485E-2</v>
      </c>
      <c r="S943" s="25">
        <f t="shared" si="120"/>
        <v>-0.85989056021572452</v>
      </c>
      <c r="T943" s="26">
        <f t="shared" si="121"/>
        <v>0.51217094318670553</v>
      </c>
      <c r="U943">
        <f>SUMXMY2($P$2:$W$2,ZTable[[#This Row],[Z - Customer Since]:[Z - Partner]])</f>
        <v>6.9807831926137496</v>
      </c>
      <c r="V943">
        <f>SUMXMY2($P$3:$W$3,ZTable[[#This Row],[Z - Customer Since]:[Z - Partner]])</f>
        <v>11.002272939782157</v>
      </c>
      <c r="W943">
        <f>SUMXMY2($P$4:$W$4,ZTable[[#This Row],[Z - Customer Since]:[Z - Partner]])</f>
        <v>8.2965277745123736</v>
      </c>
      <c r="Y943">
        <f>MIN(ZTable[[#This Row],[Distance^2 to 1]:[Distance^2 to 3]])</f>
        <v>6.9807831926137496</v>
      </c>
      <c r="Z943" s="20">
        <f>MATCH(ZTable[[#This Row],[Min Distance^2]],ZTable[[#This Row],[Distance^2 to 1]:[Distance^2 to 3]],0)</f>
        <v>1</v>
      </c>
      <c r="AA943" t="str">
        <f>INDEX(ClusterTable[],MATCH(ZTable[[#This Row],[Assigned to Cluster]],ClusterTable[Cluster Number],0),2)</f>
        <v>CompanyMileage.com</v>
      </c>
    </row>
    <row r="944" spans="1:27">
      <c r="A944" t="s">
        <v>12423</v>
      </c>
      <c r="B944" t="s">
        <v>12424</v>
      </c>
      <c r="C944" s="8">
        <v>3.5178082191780824</v>
      </c>
      <c r="D944">
        <v>2</v>
      </c>
      <c r="E944">
        <v>1</v>
      </c>
      <c r="F944">
        <v>2</v>
      </c>
      <c r="G944" s="7">
        <v>2</v>
      </c>
      <c r="H944" s="9">
        <v>4992</v>
      </c>
      <c r="I944">
        <v>8</v>
      </c>
      <c r="J944">
        <v>1</v>
      </c>
      <c r="K944" s="27">
        <v>937</v>
      </c>
      <c r="L944" s="23" t="s">
        <v>12423</v>
      </c>
      <c r="M944" s="23">
        <f t="shared" si="114"/>
        <v>-0.37821103379952298</v>
      </c>
      <c r="N944" s="23">
        <f t="shared" si="115"/>
        <v>-0.25418565019731981</v>
      </c>
      <c r="O944" s="23">
        <f t="shared" si="116"/>
        <v>1.0503971972020076</v>
      </c>
      <c r="P944" s="23">
        <f t="shared" si="117"/>
        <v>0.27123534373716052</v>
      </c>
      <c r="Q944" s="23">
        <f t="shared" si="118"/>
        <v>-0.5706217064573873</v>
      </c>
      <c r="R944" s="23">
        <f t="shared" si="119"/>
        <v>-9.7708956433549862E-2</v>
      </c>
      <c r="S944" s="23">
        <f t="shared" si="120"/>
        <v>-1.131316679190842</v>
      </c>
      <c r="T944" s="24">
        <f t="shared" si="121"/>
        <v>0.51217094318670553</v>
      </c>
      <c r="U944">
        <f>SUMXMY2($P$2:$W$2,ZTable[[#This Row],[Z - Customer Since]:[Z - Partner]])</f>
        <v>4.3645025342309456</v>
      </c>
      <c r="V944">
        <f>SUMXMY2($P$3:$W$3,ZTable[[#This Row],[Z - Customer Since]:[Z - Partner]])</f>
        <v>8.4152632742465983</v>
      </c>
      <c r="W944">
        <f>SUMXMY2($P$4:$W$4,ZTable[[#This Row],[Z - Customer Since]:[Z - Partner]])</f>
        <v>7.0670324888219902</v>
      </c>
      <c r="Y944">
        <f>MIN(ZTable[[#This Row],[Distance^2 to 1]:[Distance^2 to 3]])</f>
        <v>4.3645025342309456</v>
      </c>
      <c r="Z944" s="20">
        <f>MATCH(ZTable[[#This Row],[Min Distance^2]],ZTable[[#This Row],[Distance^2 to 1]:[Distance^2 to 3]],0)</f>
        <v>1</v>
      </c>
      <c r="AA944" t="str">
        <f>INDEX(ClusterTable[],MATCH(ZTable[[#This Row],[Assigned to Cluster]],ClusterTable[Cluster Number],0),2)</f>
        <v>CompanyMileage.com</v>
      </c>
    </row>
    <row r="945" spans="1:27">
      <c r="A945" t="s">
        <v>4341</v>
      </c>
      <c r="B945" t="s">
        <v>4342</v>
      </c>
      <c r="C945" s="8">
        <v>7.3205479452054796</v>
      </c>
      <c r="D945">
        <v>3</v>
      </c>
      <c r="E945">
        <v>0</v>
      </c>
      <c r="F945">
        <v>3</v>
      </c>
      <c r="G945" s="7">
        <v>4</v>
      </c>
      <c r="H945" s="9">
        <v>31230.36</v>
      </c>
      <c r="I945">
        <v>10</v>
      </c>
      <c r="J945">
        <v>1</v>
      </c>
      <c r="K945" s="28">
        <v>938</v>
      </c>
      <c r="L945" s="25" t="s">
        <v>4341</v>
      </c>
      <c r="M945" s="25">
        <f t="shared" si="114"/>
        <v>0.78689610076344674</v>
      </c>
      <c r="N945" s="25">
        <f t="shared" si="115"/>
        <v>0.67324847890100903</v>
      </c>
      <c r="O945" s="25">
        <f t="shared" si="116"/>
        <v>-0.95181340709916151</v>
      </c>
      <c r="P945" s="25">
        <f t="shared" si="117"/>
        <v>1.4741051290063067</v>
      </c>
      <c r="Q945" s="25">
        <f t="shared" si="118"/>
        <v>1.9747171007723565</v>
      </c>
      <c r="R945" s="25">
        <f t="shared" si="119"/>
        <v>2.8291855672615438E-3</v>
      </c>
      <c r="S945" s="25">
        <f t="shared" si="120"/>
        <v>-0.95036593320743035</v>
      </c>
      <c r="T945" s="26">
        <f t="shared" si="121"/>
        <v>0.51217094318670553</v>
      </c>
      <c r="U945">
        <f>SUMXMY2($P$2:$W$2,ZTable[[#This Row],[Z - Customer Since]:[Z - Partner]])</f>
        <v>18.157373567434092</v>
      </c>
      <c r="V945">
        <f>SUMXMY2($P$3:$W$3,ZTable[[#This Row],[Z - Customer Since]:[Z - Partner]])</f>
        <v>4.2513112529260439</v>
      </c>
      <c r="W945">
        <f>SUMXMY2($P$4:$W$4,ZTable[[#This Row],[Z - Customer Since]:[Z - Partner]])</f>
        <v>15.862726706861725</v>
      </c>
      <c r="Y945">
        <f>MIN(ZTable[[#This Row],[Distance^2 to 1]:[Distance^2 to 3]])</f>
        <v>4.2513112529260439</v>
      </c>
      <c r="Z945" s="20">
        <f>MATCH(ZTable[[#This Row],[Min Distance^2]],ZTable[[#This Row],[Distance^2 to 1]:[Distance^2 to 3]],0)</f>
        <v>2</v>
      </c>
      <c r="AA945" t="str">
        <f>INDEX(ClusterTable[],MATCH(ZTable[[#This Row],[Assigned to Cluster]],ClusterTable[Cluster Number],0),2)</f>
        <v>Tourin Europeo Spain (Gloria Palace)</v>
      </c>
    </row>
    <row r="946" spans="1:27">
      <c r="A946" t="s">
        <v>12356</v>
      </c>
      <c r="B946" t="s">
        <v>12357</v>
      </c>
      <c r="C946" s="8">
        <v>0.23013698630136986</v>
      </c>
      <c r="D946">
        <v>1</v>
      </c>
      <c r="E946">
        <v>0</v>
      </c>
      <c r="F946">
        <v>2</v>
      </c>
      <c r="G946" s="7">
        <v>4</v>
      </c>
      <c r="H946" s="9">
        <v>126225</v>
      </c>
      <c r="I946">
        <v>19</v>
      </c>
      <c r="J946">
        <v>1</v>
      </c>
      <c r="K946" s="27">
        <v>939</v>
      </c>
      <c r="L946" s="23" t="s">
        <v>12356</v>
      </c>
      <c r="M946" s="23">
        <f t="shared" si="114"/>
        <v>-1.3855082682920039</v>
      </c>
      <c r="N946" s="23">
        <f t="shared" si="115"/>
        <v>-1.1816197792956487</v>
      </c>
      <c r="O946" s="23">
        <f t="shared" si="116"/>
        <v>-0.95181340709916151</v>
      </c>
      <c r="P946" s="23">
        <f t="shared" si="117"/>
        <v>0.27123534373716052</v>
      </c>
      <c r="Q946" s="23">
        <f t="shared" si="118"/>
        <v>1.9747171007723565</v>
      </c>
      <c r="R946" s="23">
        <f t="shared" si="119"/>
        <v>0.36682238505213632</v>
      </c>
      <c r="S946" s="23">
        <f t="shared" si="120"/>
        <v>-0.13608757628207785</v>
      </c>
      <c r="T946" s="24">
        <f t="shared" si="121"/>
        <v>0.51217094318670553</v>
      </c>
      <c r="U946">
        <f>SUMXMY2($P$2:$W$2,ZTable[[#This Row],[Z - Customer Since]:[Z - Partner]])</f>
        <v>17.874427008774873</v>
      </c>
      <c r="V946">
        <f>SUMXMY2($P$3:$W$3,ZTable[[#This Row],[Z - Customer Since]:[Z - Partner]])</f>
        <v>8.3552973534783419</v>
      </c>
      <c r="W946">
        <f>SUMXMY2($P$4:$W$4,ZTable[[#This Row],[Z - Customer Since]:[Z - Partner]])</f>
        <v>6.9875297781689509</v>
      </c>
      <c r="Y946">
        <f>MIN(ZTable[[#This Row],[Distance^2 to 1]:[Distance^2 to 3]])</f>
        <v>6.9875297781689509</v>
      </c>
      <c r="Z946" s="20">
        <f>MATCH(ZTable[[#This Row],[Min Distance^2]],ZTable[[#This Row],[Distance^2 to 1]:[Distance^2 to 3]],0)</f>
        <v>3</v>
      </c>
      <c r="AA946" t="str">
        <f>INDEX(ClusterTable[],MATCH(ZTable[[#This Row],[Assigned to Cluster]],ClusterTable[Cluster Number],0),2)</f>
        <v>Protecture Limited</v>
      </c>
    </row>
    <row r="947" spans="1:27">
      <c r="A947" t="s">
        <v>4346</v>
      </c>
      <c r="B947" t="s">
        <v>4347</v>
      </c>
      <c r="C947" s="8">
        <v>11.621917808219179</v>
      </c>
      <c r="D947">
        <v>3</v>
      </c>
      <c r="E947">
        <v>0</v>
      </c>
      <c r="F947">
        <v>1</v>
      </c>
      <c r="G947" s="7">
        <v>4</v>
      </c>
      <c r="H947" s="9">
        <v>27216</v>
      </c>
      <c r="I947">
        <v>20</v>
      </c>
      <c r="J947">
        <v>1</v>
      </c>
      <c r="K947" s="28">
        <v>940</v>
      </c>
      <c r="L947" s="25" t="s">
        <v>4346</v>
      </c>
      <c r="M947" s="25">
        <f t="shared" si="114"/>
        <v>2.1047766492244429</v>
      </c>
      <c r="N947" s="25">
        <f t="shared" si="115"/>
        <v>0.67324847890100903</v>
      </c>
      <c r="O947" s="25">
        <f t="shared" si="116"/>
        <v>-0.95181340709916151</v>
      </c>
      <c r="P947" s="25">
        <f t="shared" si="117"/>
        <v>-0.93163444153198571</v>
      </c>
      <c r="Q947" s="25">
        <f t="shared" si="118"/>
        <v>1.9747171007723565</v>
      </c>
      <c r="R947" s="25">
        <f t="shared" si="119"/>
        <v>-1.2552732194457456E-2</v>
      </c>
      <c r="S947" s="25">
        <f t="shared" si="120"/>
        <v>-4.5612203290372015E-2</v>
      </c>
      <c r="T947" s="26">
        <f t="shared" si="121"/>
        <v>0.51217094318670553</v>
      </c>
      <c r="U947">
        <f>SUMXMY2($P$2:$W$2,ZTable[[#This Row],[Z - Customer Since]:[Z - Partner]])</f>
        <v>14.641875949649069</v>
      </c>
      <c r="V947">
        <f>SUMXMY2($P$3:$W$3,ZTable[[#This Row],[Z - Customer Since]:[Z - Partner]])</f>
        <v>6.1312115625082351</v>
      </c>
      <c r="W947">
        <f>SUMXMY2($P$4:$W$4,ZTable[[#This Row],[Z - Customer Since]:[Z - Partner]])</f>
        <v>20.931197015726191</v>
      </c>
      <c r="Y947">
        <f>MIN(ZTable[[#This Row],[Distance^2 to 1]:[Distance^2 to 3]])</f>
        <v>6.1312115625082351</v>
      </c>
      <c r="Z947" s="20">
        <f>MATCH(ZTable[[#This Row],[Min Distance^2]],ZTable[[#This Row],[Distance^2 to 1]:[Distance^2 to 3]],0)</f>
        <v>2</v>
      </c>
      <c r="AA947" t="str">
        <f>INDEX(ClusterTable[],MATCH(ZTable[[#This Row],[Assigned to Cluster]],ClusterTable[Cluster Number],0),2)</f>
        <v>Tourin Europeo Spain (Gloria Palace)</v>
      </c>
    </row>
    <row r="948" spans="1:27">
      <c r="A948" t="s">
        <v>12367</v>
      </c>
      <c r="B948" t="s">
        <v>12368</v>
      </c>
      <c r="C948" s="8">
        <v>0.83013698630136989</v>
      </c>
      <c r="D948">
        <v>3</v>
      </c>
      <c r="E948">
        <v>1</v>
      </c>
      <c r="F948">
        <v>1</v>
      </c>
      <c r="G948" s="7">
        <v>1</v>
      </c>
      <c r="H948" s="9">
        <v>2160</v>
      </c>
      <c r="I948">
        <v>33</v>
      </c>
      <c r="J948">
        <v>1</v>
      </c>
      <c r="K948" s="27">
        <v>941</v>
      </c>
      <c r="L948" s="23" t="s">
        <v>12367</v>
      </c>
      <c r="M948" s="23">
        <f t="shared" si="114"/>
        <v>-1.2016765229971262</v>
      </c>
      <c r="N948" s="23">
        <f t="shared" si="115"/>
        <v>0.67324847890100903</v>
      </c>
      <c r="O948" s="23">
        <f t="shared" si="116"/>
        <v>1.0503971972020076</v>
      </c>
      <c r="P948" s="23">
        <f t="shared" si="117"/>
        <v>-0.93163444153198571</v>
      </c>
      <c r="Q948" s="23">
        <f t="shared" si="118"/>
        <v>-1.8432911100722591</v>
      </c>
      <c r="R948" s="23">
        <f t="shared" si="119"/>
        <v>-0.10856039753529166</v>
      </c>
      <c r="S948" s="23">
        <f t="shared" si="120"/>
        <v>1.1305676456018039</v>
      </c>
      <c r="T948" s="24">
        <f t="shared" si="121"/>
        <v>0.51217094318670553</v>
      </c>
      <c r="U948">
        <f>SUMXMY2($P$2:$W$2,ZTable[[#This Row],[Z - Customer Since]:[Z - Partner]])</f>
        <v>4.0969483218691369</v>
      </c>
      <c r="V948">
        <f>SUMXMY2($P$3:$W$3,ZTable[[#This Row],[Z - Customer Since]:[Z - Partner]])</f>
        <v>15.548361392720111</v>
      </c>
      <c r="W948">
        <f>SUMXMY2($P$4:$W$4,ZTable[[#This Row],[Z - Customer Since]:[Z - Partner]])</f>
        <v>11.386231844627703</v>
      </c>
      <c r="Y948">
        <f>MIN(ZTable[[#This Row],[Distance^2 to 1]:[Distance^2 to 3]])</f>
        <v>4.0969483218691369</v>
      </c>
      <c r="Z948" s="20">
        <f>MATCH(ZTable[[#This Row],[Min Distance^2]],ZTable[[#This Row],[Distance^2 to 1]:[Distance^2 to 3]],0)</f>
        <v>1</v>
      </c>
      <c r="AA948" t="str">
        <f>INDEX(ClusterTable[],MATCH(ZTable[[#This Row],[Assigned to Cluster]],ClusterTable[Cluster Number],0),2)</f>
        <v>CompanyMileage.com</v>
      </c>
    </row>
    <row r="949" spans="1:27">
      <c r="A949" t="s">
        <v>12362</v>
      </c>
      <c r="B949" t="s">
        <v>12363</v>
      </c>
      <c r="C949" s="8">
        <v>2.9808219178082194</v>
      </c>
      <c r="D949">
        <v>3</v>
      </c>
      <c r="E949">
        <v>0</v>
      </c>
      <c r="F949">
        <v>3</v>
      </c>
      <c r="G949" s="7">
        <v>3</v>
      </c>
      <c r="H949" s="9">
        <v>6552</v>
      </c>
      <c r="I949">
        <v>20</v>
      </c>
      <c r="J949">
        <v>1</v>
      </c>
      <c r="K949" s="28">
        <v>942</v>
      </c>
      <c r="L949" s="25" t="s">
        <v>12362</v>
      </c>
      <c r="M949" s="25">
        <f t="shared" si="114"/>
        <v>-0.54273624876662818</v>
      </c>
      <c r="N949" s="25">
        <f t="shared" si="115"/>
        <v>0.67324847890100903</v>
      </c>
      <c r="O949" s="25">
        <f t="shared" si="116"/>
        <v>-0.95181340709916151</v>
      </c>
      <c r="P949" s="25">
        <f t="shared" si="117"/>
        <v>1.4741051290063067</v>
      </c>
      <c r="Q949" s="25">
        <f t="shared" si="118"/>
        <v>0.70204769715748472</v>
      </c>
      <c r="R949" s="25">
        <f t="shared" si="119"/>
        <v>-9.1731467691064966E-2</v>
      </c>
      <c r="S949" s="25">
        <f t="shared" si="120"/>
        <v>-4.5612203290372015E-2</v>
      </c>
      <c r="T949" s="26">
        <f t="shared" si="121"/>
        <v>0.51217094318670553</v>
      </c>
      <c r="U949">
        <f>SUMXMY2($P$2:$W$2,ZTable[[#This Row],[Z - Customer Since]:[Z - Partner]])</f>
        <v>11.885141924760896</v>
      </c>
      <c r="V949">
        <f>SUMXMY2($P$3:$W$3,ZTable[[#This Row],[Z - Customer Since]:[Z - Partner]])</f>
        <v>2.2679438996109549</v>
      </c>
      <c r="W949">
        <f>SUMXMY2($P$4:$W$4,ZTable[[#This Row],[Z - Customer Since]:[Z - Partner]])</f>
        <v>6.767674509901271</v>
      </c>
      <c r="Y949">
        <f>MIN(ZTable[[#This Row],[Distance^2 to 1]:[Distance^2 to 3]])</f>
        <v>2.2679438996109549</v>
      </c>
      <c r="Z949" s="20">
        <f>MATCH(ZTable[[#This Row],[Min Distance^2]],ZTable[[#This Row],[Distance^2 to 1]:[Distance^2 to 3]],0)</f>
        <v>2</v>
      </c>
      <c r="AA949" t="str">
        <f>INDEX(ClusterTable[],MATCH(ZTable[[#This Row],[Assigned to Cluster]],ClusterTable[Cluster Number],0),2)</f>
        <v>Tourin Europeo Spain (Gloria Palace)</v>
      </c>
    </row>
    <row r="950" spans="1:27">
      <c r="A950" t="s">
        <v>12384</v>
      </c>
      <c r="B950" t="s">
        <v>12385</v>
      </c>
      <c r="C950" s="8">
        <v>0.40273972602739727</v>
      </c>
      <c r="D950">
        <v>3</v>
      </c>
      <c r="E950">
        <v>0</v>
      </c>
      <c r="F950">
        <v>4</v>
      </c>
      <c r="G950" s="7">
        <v>4</v>
      </c>
      <c r="H950" s="9">
        <v>28560</v>
      </c>
      <c r="I950">
        <v>20</v>
      </c>
      <c r="J950">
        <v>0</v>
      </c>
      <c r="K950" s="27">
        <v>943</v>
      </c>
      <c r="L950" s="23" t="s">
        <v>12384</v>
      </c>
      <c r="M950" s="23">
        <f t="shared" si="114"/>
        <v>-1.3326251634811488</v>
      </c>
      <c r="N950" s="23">
        <f t="shared" si="115"/>
        <v>0.67324847890100903</v>
      </c>
      <c r="O950" s="23">
        <f t="shared" si="116"/>
        <v>-0.95181340709916151</v>
      </c>
      <c r="P950" s="23">
        <f t="shared" si="117"/>
        <v>2.6769749142754531</v>
      </c>
      <c r="Q950" s="23">
        <f t="shared" si="118"/>
        <v>1.9747171007723565</v>
      </c>
      <c r="R950" s="23">
        <f t="shared" si="119"/>
        <v>-7.4028957393935521E-3</v>
      </c>
      <c r="S950" s="23">
        <f t="shared" si="120"/>
        <v>-4.5612203290372015E-2</v>
      </c>
      <c r="T950" s="24">
        <f t="shared" si="121"/>
        <v>-1.9520477457304621</v>
      </c>
      <c r="U950">
        <f>SUMXMY2($P$2:$W$2,ZTable[[#This Row],[Z - Customer Since]:[Z - Partner]])</f>
        <v>31.674008165983064</v>
      </c>
      <c r="V950">
        <f>SUMXMY2($P$3:$W$3,ZTable[[#This Row],[Z - Customer Since]:[Z - Partner]])</f>
        <v>16.357668353001884</v>
      </c>
      <c r="W950">
        <f>SUMXMY2($P$4:$W$4,ZTable[[#This Row],[Z - Customer Since]:[Z - Partner]])</f>
        <v>21.987722616103142</v>
      </c>
      <c r="Y950">
        <f>MIN(ZTable[[#This Row],[Distance^2 to 1]:[Distance^2 to 3]])</f>
        <v>16.357668353001884</v>
      </c>
      <c r="Z950" s="20">
        <f>MATCH(ZTable[[#This Row],[Min Distance^2]],ZTable[[#This Row],[Distance^2 to 1]:[Distance^2 to 3]],0)</f>
        <v>2</v>
      </c>
      <c r="AA950" t="str">
        <f>INDEX(ClusterTable[],MATCH(ZTable[[#This Row],[Assigned to Cluster]],ClusterTable[Cluster Number],0),2)</f>
        <v>Tourin Europeo Spain (Gloria Palace)</v>
      </c>
    </row>
    <row r="951" spans="1:27">
      <c r="A951" t="s">
        <v>12380</v>
      </c>
      <c r="B951" t="s">
        <v>12381</v>
      </c>
      <c r="C951" s="8">
        <v>2.5726027397260274</v>
      </c>
      <c r="D951">
        <v>2</v>
      </c>
      <c r="E951">
        <v>1</v>
      </c>
      <c r="F951">
        <v>1</v>
      </c>
      <c r="G951" s="7">
        <v>2</v>
      </c>
      <c r="H951" s="9">
        <v>5812.56</v>
      </c>
      <c r="I951">
        <v>9</v>
      </c>
      <c r="J951">
        <v>1</v>
      </c>
      <c r="K951" s="28">
        <v>944</v>
      </c>
      <c r="L951" s="25" t="s">
        <v>12380</v>
      </c>
      <c r="M951" s="25">
        <f t="shared" si="114"/>
        <v>-0.66780898871611127</v>
      </c>
      <c r="N951" s="25">
        <f t="shared" si="115"/>
        <v>-0.25418565019731981</v>
      </c>
      <c r="O951" s="25">
        <f t="shared" si="116"/>
        <v>1.0503971972020076</v>
      </c>
      <c r="P951" s="25">
        <f t="shared" si="117"/>
        <v>-0.93163444153198571</v>
      </c>
      <c r="Q951" s="25">
        <f t="shared" si="118"/>
        <v>-0.5706217064573873</v>
      </c>
      <c r="R951" s="25">
        <f t="shared" si="119"/>
        <v>-9.4564797355002811E-2</v>
      </c>
      <c r="S951" s="25">
        <f t="shared" si="120"/>
        <v>-1.0408413061991362</v>
      </c>
      <c r="T951" s="26">
        <f t="shared" si="121"/>
        <v>0.51217094318670553</v>
      </c>
      <c r="U951">
        <f>SUMXMY2($P$2:$W$2,ZTable[[#This Row],[Z - Customer Since]:[Z - Partner]])</f>
        <v>3.0328692207722057</v>
      </c>
      <c r="V951">
        <f>SUMXMY2($P$3:$W$3,ZTable[[#This Row],[Z - Customer Since]:[Z - Partner]])</f>
        <v>10.168288379444862</v>
      </c>
      <c r="W951">
        <f>SUMXMY2($P$4:$W$4,ZTable[[#This Row],[Z - Customer Since]:[Z - Partner]])</f>
        <v>8.0146951465818308</v>
      </c>
      <c r="Y951">
        <f>MIN(ZTable[[#This Row],[Distance^2 to 1]:[Distance^2 to 3]])</f>
        <v>3.0328692207722057</v>
      </c>
      <c r="Z951" s="20">
        <f>MATCH(ZTable[[#This Row],[Min Distance^2]],ZTable[[#This Row],[Distance^2 to 1]:[Distance^2 to 3]],0)</f>
        <v>1</v>
      </c>
      <c r="AA951" t="str">
        <f>INDEX(ClusterTable[],MATCH(ZTable[[#This Row],[Assigned to Cluster]],ClusterTable[Cluster Number],0),2)</f>
        <v>CompanyMileage.com</v>
      </c>
    </row>
    <row r="952" spans="1:27">
      <c r="A952" t="s">
        <v>12519</v>
      </c>
      <c r="B952" t="s">
        <v>12520</v>
      </c>
      <c r="C952" s="8">
        <v>3.7369863013698632</v>
      </c>
      <c r="D952">
        <v>3</v>
      </c>
      <c r="E952">
        <v>1</v>
      </c>
      <c r="F952">
        <v>2</v>
      </c>
      <c r="G952" s="7">
        <v>3</v>
      </c>
      <c r="H952" s="9">
        <v>30326.400000000001</v>
      </c>
      <c r="I952">
        <v>19</v>
      </c>
      <c r="J952">
        <v>1</v>
      </c>
      <c r="K952" s="27">
        <v>945</v>
      </c>
      <c r="L952" s="23" t="s">
        <v>12519</v>
      </c>
      <c r="M952" s="23">
        <f t="shared" si="114"/>
        <v>-0.31105788483335756</v>
      </c>
      <c r="N952" s="23">
        <f t="shared" si="115"/>
        <v>0.67324847890100903</v>
      </c>
      <c r="O952" s="23">
        <f t="shared" si="116"/>
        <v>1.0503971972020076</v>
      </c>
      <c r="P952" s="23">
        <f t="shared" si="117"/>
        <v>0.27123534373716052</v>
      </c>
      <c r="Q952" s="23">
        <f t="shared" si="118"/>
        <v>0.70204769715748472</v>
      </c>
      <c r="R952" s="23">
        <f t="shared" si="119"/>
        <v>-6.3453925559527286E-4</v>
      </c>
      <c r="S952" s="23">
        <f t="shared" si="120"/>
        <v>-0.13608757628207785</v>
      </c>
      <c r="T952" s="24">
        <f t="shared" si="121"/>
        <v>0.51217094318670553</v>
      </c>
      <c r="U952">
        <f>SUMXMY2($P$2:$W$2,ZTable[[#This Row],[Z - Customer Since]:[Z - Partner]])</f>
        <v>3.362128765984175</v>
      </c>
      <c r="V952">
        <f>SUMXMY2($P$3:$W$3,ZTable[[#This Row],[Z - Customer Since]:[Z - Partner]])</f>
        <v>4.5005556938945981</v>
      </c>
      <c r="W952">
        <f>SUMXMY2($P$4:$W$4,ZTable[[#This Row],[Z - Customer Since]:[Z - Partner]])</f>
        <v>9.6490190337843789</v>
      </c>
      <c r="Y952">
        <f>MIN(ZTable[[#This Row],[Distance^2 to 1]:[Distance^2 to 3]])</f>
        <v>3.362128765984175</v>
      </c>
      <c r="Z952" s="20">
        <f>MATCH(ZTable[[#This Row],[Min Distance^2]],ZTable[[#This Row],[Distance^2 to 1]:[Distance^2 to 3]],0)</f>
        <v>1</v>
      </c>
      <c r="AA952" t="str">
        <f>INDEX(ClusterTable[],MATCH(ZTable[[#This Row],[Assigned to Cluster]],ClusterTable[Cluster Number],0),2)</f>
        <v>CompanyMileage.com</v>
      </c>
    </row>
    <row r="953" spans="1:27">
      <c r="A953" t="s">
        <v>12388</v>
      </c>
      <c r="B953" t="s">
        <v>12389</v>
      </c>
      <c r="C953" s="8">
        <v>0.65753424657534243</v>
      </c>
      <c r="D953">
        <v>3</v>
      </c>
      <c r="E953">
        <v>1</v>
      </c>
      <c r="F953">
        <v>4</v>
      </c>
      <c r="G953" s="7">
        <v>2</v>
      </c>
      <c r="H953" s="9">
        <v>5155.49</v>
      </c>
      <c r="I953">
        <v>34</v>
      </c>
      <c r="J953">
        <v>1</v>
      </c>
      <c r="K953" s="28">
        <v>946</v>
      </c>
      <c r="L953" s="25" t="s">
        <v>12388</v>
      </c>
      <c r="M953" s="25">
        <f t="shared" si="114"/>
        <v>-1.2545596278079816</v>
      </c>
      <c r="N953" s="25">
        <f t="shared" si="115"/>
        <v>0.67324847890100903</v>
      </c>
      <c r="O953" s="25">
        <f t="shared" si="116"/>
        <v>1.0503971972020076</v>
      </c>
      <c r="P953" s="25">
        <f t="shared" si="117"/>
        <v>2.6769749142754531</v>
      </c>
      <c r="Q953" s="25">
        <f t="shared" si="118"/>
        <v>-0.5706217064573873</v>
      </c>
      <c r="R953" s="25">
        <f t="shared" si="119"/>
        <v>-9.7082507949890332E-2</v>
      </c>
      <c r="S953" s="25">
        <f t="shared" si="120"/>
        <v>1.2210430185935097</v>
      </c>
      <c r="T953" s="26">
        <f t="shared" si="121"/>
        <v>0.51217094318670553</v>
      </c>
      <c r="U953">
        <f>SUMXMY2($P$2:$W$2,ZTable[[#This Row],[Z - Customer Since]:[Z - Partner]])</f>
        <v>15.809776946221838</v>
      </c>
      <c r="V953">
        <f>SUMXMY2($P$3:$W$3,ZTable[[#This Row],[Z - Customer Since]:[Z - Partner]])</f>
        <v>15.402452652945902</v>
      </c>
      <c r="W953">
        <f>SUMXMY2($P$4:$W$4,ZTable[[#This Row],[Z - Customer Since]:[Z - Partner]])</f>
        <v>14.305622470110633</v>
      </c>
      <c r="Y953">
        <f>MIN(ZTable[[#This Row],[Distance^2 to 1]:[Distance^2 to 3]])</f>
        <v>14.305622470110633</v>
      </c>
      <c r="Z953" s="20">
        <f>MATCH(ZTable[[#This Row],[Min Distance^2]],ZTable[[#This Row],[Distance^2 to 1]:[Distance^2 to 3]],0)</f>
        <v>3</v>
      </c>
      <c r="AA953" t="str">
        <f>INDEX(ClusterTable[],MATCH(ZTable[[#This Row],[Assigned to Cluster]],ClusterTable[Cluster Number],0),2)</f>
        <v>Protecture Limited</v>
      </c>
    </row>
    <row r="954" spans="1:27">
      <c r="A954" t="s">
        <v>4352</v>
      </c>
      <c r="B954" t="s">
        <v>4353</v>
      </c>
      <c r="C954" s="8">
        <v>8.4767123287671229</v>
      </c>
      <c r="D954">
        <v>1</v>
      </c>
      <c r="E954">
        <v>1</v>
      </c>
      <c r="F954">
        <v>1</v>
      </c>
      <c r="G954" s="7">
        <v>3</v>
      </c>
      <c r="H954" s="9">
        <v>7488</v>
      </c>
      <c r="I954">
        <v>23</v>
      </c>
      <c r="J954">
        <v>0</v>
      </c>
      <c r="K954" s="27">
        <v>947</v>
      </c>
      <c r="L954" s="23" t="s">
        <v>4352</v>
      </c>
      <c r="M954" s="23">
        <f t="shared" si="114"/>
        <v>1.1411289615599691</v>
      </c>
      <c r="N954" s="23">
        <f t="shared" si="115"/>
        <v>-1.1816197792956487</v>
      </c>
      <c r="O954" s="23">
        <f t="shared" si="116"/>
        <v>1.0503971972020076</v>
      </c>
      <c r="P954" s="23">
        <f t="shared" si="117"/>
        <v>-0.93163444153198571</v>
      </c>
      <c r="Q954" s="23">
        <f t="shared" si="118"/>
        <v>0.70204769715748472</v>
      </c>
      <c r="R954" s="23">
        <f t="shared" si="119"/>
        <v>-8.8144974445574037E-2</v>
      </c>
      <c r="S954" s="23">
        <f t="shared" si="120"/>
        <v>0.22581391568474549</v>
      </c>
      <c r="T954" s="24">
        <f t="shared" si="121"/>
        <v>-1.9520477457304621</v>
      </c>
      <c r="U954">
        <f>SUMXMY2($P$2:$W$2,ZTable[[#This Row],[Z - Customer Since]:[Z - Partner]])</f>
        <v>12.245944153796291</v>
      </c>
      <c r="V954">
        <f>SUMXMY2($P$3:$W$3,ZTable[[#This Row],[Z - Customer Since]:[Z - Partner]])</f>
        <v>15.613633256654223</v>
      </c>
      <c r="W954">
        <f>SUMXMY2($P$4:$W$4,ZTable[[#This Row],[Z - Customer Since]:[Z - Partner]])</f>
        <v>17.625959076929576</v>
      </c>
      <c r="Y954">
        <f>MIN(ZTable[[#This Row],[Distance^2 to 1]:[Distance^2 to 3]])</f>
        <v>12.245944153796291</v>
      </c>
      <c r="Z954" s="20">
        <f>MATCH(ZTable[[#This Row],[Min Distance^2]],ZTable[[#This Row],[Distance^2 to 1]:[Distance^2 to 3]],0)</f>
        <v>1</v>
      </c>
      <c r="AA954" t="str">
        <f>INDEX(ClusterTable[],MATCH(ZTable[[#This Row],[Assigned to Cluster]],ClusterTable[Cluster Number],0),2)</f>
        <v>CompanyMileage.com</v>
      </c>
    </row>
    <row r="955" spans="1:27">
      <c r="A955" t="s">
        <v>12455</v>
      </c>
      <c r="B955" t="s">
        <v>12456</v>
      </c>
      <c r="C955" s="8">
        <v>4.065753424657534</v>
      </c>
      <c r="D955">
        <v>3</v>
      </c>
      <c r="E955">
        <v>0</v>
      </c>
      <c r="F955">
        <v>2</v>
      </c>
      <c r="G955" s="7">
        <v>2</v>
      </c>
      <c r="H955" s="9">
        <v>10886.4</v>
      </c>
      <c r="I955">
        <v>34</v>
      </c>
      <c r="J955">
        <v>1</v>
      </c>
      <c r="K955" s="28">
        <v>948</v>
      </c>
      <c r="L955" s="25" t="s">
        <v>12455</v>
      </c>
      <c r="M955" s="25">
        <f t="shared" si="114"/>
        <v>-0.21032816138410959</v>
      </c>
      <c r="N955" s="25">
        <f t="shared" si="115"/>
        <v>0.67324847890100903</v>
      </c>
      <c r="O955" s="25">
        <f t="shared" si="116"/>
        <v>-0.95181340709916151</v>
      </c>
      <c r="P955" s="25">
        <f t="shared" si="117"/>
        <v>0.27123534373716052</v>
      </c>
      <c r="Q955" s="25">
        <f t="shared" si="118"/>
        <v>-0.5706217064573873</v>
      </c>
      <c r="R955" s="25">
        <f t="shared" si="119"/>
        <v>-7.5123245123483895E-2</v>
      </c>
      <c r="S955" s="25">
        <f t="shared" si="120"/>
        <v>1.2210430185935097</v>
      </c>
      <c r="T955" s="26">
        <f t="shared" si="121"/>
        <v>0.51217094318670553</v>
      </c>
      <c r="U955">
        <f>SUMXMY2($P$2:$W$2,ZTable[[#This Row],[Z - Customer Since]:[Z - Partner]])</f>
        <v>6.5341022261528448</v>
      </c>
      <c r="V955">
        <f>SUMXMY2($P$3:$W$3,ZTable[[#This Row],[Z - Customer Since]:[Z - Partner]])</f>
        <v>3.327706460135035</v>
      </c>
      <c r="W955">
        <f>SUMXMY2($P$4:$W$4,ZTable[[#This Row],[Z - Customer Since]:[Z - Partner]])</f>
        <v>5.0160355959560068</v>
      </c>
      <c r="Y955">
        <f>MIN(ZTable[[#This Row],[Distance^2 to 1]:[Distance^2 to 3]])</f>
        <v>3.327706460135035</v>
      </c>
      <c r="Z955" s="20">
        <f>MATCH(ZTable[[#This Row],[Min Distance^2]],ZTable[[#This Row],[Distance^2 to 1]:[Distance^2 to 3]],0)</f>
        <v>2</v>
      </c>
      <c r="AA955" t="str">
        <f>INDEX(ClusterTable[],MATCH(ZTable[[#This Row],[Assigned to Cluster]],ClusterTable[Cluster Number],0),2)</f>
        <v>Tourin Europeo Spain (Gloria Palace)</v>
      </c>
    </row>
    <row r="956" spans="1:27">
      <c r="A956" t="s">
        <v>4356</v>
      </c>
      <c r="B956" t="s">
        <v>4357</v>
      </c>
      <c r="C956" s="8">
        <v>6.3506849315068497</v>
      </c>
      <c r="D956">
        <v>3</v>
      </c>
      <c r="E956">
        <v>1</v>
      </c>
      <c r="F956">
        <v>1</v>
      </c>
      <c r="G956" s="7">
        <v>3</v>
      </c>
      <c r="H956" s="9">
        <v>28560</v>
      </c>
      <c r="I956">
        <v>11</v>
      </c>
      <c r="J956">
        <v>1</v>
      </c>
      <c r="K956" s="27">
        <v>949</v>
      </c>
      <c r="L956" s="23" t="s">
        <v>4356</v>
      </c>
      <c r="M956" s="23">
        <f t="shared" si="114"/>
        <v>0.48974341658816489</v>
      </c>
      <c r="N956" s="23">
        <f t="shared" si="115"/>
        <v>0.67324847890100903</v>
      </c>
      <c r="O956" s="23">
        <f t="shared" si="116"/>
        <v>1.0503971972020076</v>
      </c>
      <c r="P956" s="23">
        <f t="shared" si="117"/>
        <v>-0.93163444153198571</v>
      </c>
      <c r="Q956" s="23">
        <f t="shared" si="118"/>
        <v>0.70204769715748472</v>
      </c>
      <c r="R956" s="23">
        <f t="shared" si="119"/>
        <v>-7.4028957393935521E-3</v>
      </c>
      <c r="S956" s="23">
        <f t="shared" si="120"/>
        <v>-0.85989056021572452</v>
      </c>
      <c r="T956" s="24">
        <f t="shared" si="121"/>
        <v>0.51217094318670553</v>
      </c>
      <c r="U956">
        <f>SUMXMY2($P$2:$W$2,ZTable[[#This Row],[Z - Customer Since]:[Z - Partner]])</f>
        <v>2.9673111384517235</v>
      </c>
      <c r="V956">
        <f>SUMXMY2($P$3:$W$3,ZTable[[#This Row],[Z - Customer Since]:[Z - Partner]])</f>
        <v>6.3004069914302727</v>
      </c>
      <c r="W956">
        <f>SUMXMY2($P$4:$W$4,ZTable[[#This Row],[Z - Customer Since]:[Z - Partner]])</f>
        <v>13.847232642230024</v>
      </c>
      <c r="Y956">
        <f>MIN(ZTable[[#This Row],[Distance^2 to 1]:[Distance^2 to 3]])</f>
        <v>2.9673111384517235</v>
      </c>
      <c r="Z956" s="20">
        <f>MATCH(ZTable[[#This Row],[Min Distance^2]],ZTable[[#This Row],[Distance^2 to 1]:[Distance^2 to 3]],0)</f>
        <v>1</v>
      </c>
      <c r="AA956" t="str">
        <f>INDEX(ClusterTable[],MATCH(ZTable[[#This Row],[Assigned to Cluster]],ClusterTable[Cluster Number],0),2)</f>
        <v>CompanyMileage.com</v>
      </c>
    </row>
    <row r="957" spans="1:27">
      <c r="A957" t="s">
        <v>4362</v>
      </c>
      <c r="B957" t="s">
        <v>4363</v>
      </c>
      <c r="C957" s="8">
        <v>6.3178082191780822</v>
      </c>
      <c r="D957">
        <v>1</v>
      </c>
      <c r="E957">
        <v>0</v>
      </c>
      <c r="F957">
        <v>2</v>
      </c>
      <c r="G957" s="7">
        <v>3</v>
      </c>
      <c r="H957" s="9">
        <v>33660</v>
      </c>
      <c r="I957">
        <v>7</v>
      </c>
      <c r="J957">
        <v>0</v>
      </c>
      <c r="K957" s="28">
        <v>950</v>
      </c>
      <c r="L957" s="25" t="s">
        <v>4362</v>
      </c>
      <c r="M957" s="25">
        <f t="shared" si="114"/>
        <v>0.47967044424323996</v>
      </c>
      <c r="N957" s="25">
        <f t="shared" si="115"/>
        <v>-1.1816197792956487</v>
      </c>
      <c r="O957" s="25">
        <f t="shared" si="116"/>
        <v>-0.95181340709916151</v>
      </c>
      <c r="P957" s="25">
        <f t="shared" si="117"/>
        <v>0.27123534373716052</v>
      </c>
      <c r="Q957" s="25">
        <f t="shared" si="118"/>
        <v>0.70204769715748472</v>
      </c>
      <c r="R957" s="25">
        <f t="shared" si="119"/>
        <v>1.2138894380268583E-2</v>
      </c>
      <c r="S957" s="25">
        <f t="shared" si="120"/>
        <v>-1.2217920521825478</v>
      </c>
      <c r="T957" s="26">
        <f t="shared" si="121"/>
        <v>-1.9520477457304621</v>
      </c>
      <c r="U957">
        <f>SUMXMY2($P$2:$W$2,ZTable[[#This Row],[Z - Customer Since]:[Z - Partner]])</f>
        <v>18.848111246777933</v>
      </c>
      <c r="V957">
        <f>SUMXMY2($P$3:$W$3,ZTable[[#This Row],[Z - Customer Since]:[Z - Partner]])</f>
        <v>11.144950187227906</v>
      </c>
      <c r="W957">
        <f>SUMXMY2($P$4:$W$4,ZTable[[#This Row],[Z - Customer Since]:[Z - Partner]])</f>
        <v>11.914365159554226</v>
      </c>
      <c r="Y957">
        <f>MIN(ZTable[[#This Row],[Distance^2 to 1]:[Distance^2 to 3]])</f>
        <v>11.144950187227906</v>
      </c>
      <c r="Z957" s="20">
        <f>MATCH(ZTable[[#This Row],[Min Distance^2]],ZTable[[#This Row],[Distance^2 to 1]:[Distance^2 to 3]],0)</f>
        <v>2</v>
      </c>
      <c r="AA957" t="str">
        <f>INDEX(ClusterTable[],MATCH(ZTable[[#This Row],[Assigned to Cluster]],ClusterTable[Cluster Number],0),2)</f>
        <v>Tourin Europeo Spain (Gloria Palace)</v>
      </c>
    </row>
    <row r="958" spans="1:27">
      <c r="A958" t="s">
        <v>18932</v>
      </c>
      <c r="B958" t="s">
        <v>18933</v>
      </c>
      <c r="C958" s="8">
        <v>2.978082191780822</v>
      </c>
      <c r="D958">
        <v>5</v>
      </c>
      <c r="E958">
        <v>1</v>
      </c>
      <c r="F958">
        <v>2</v>
      </c>
      <c r="G958" s="7">
        <v>3</v>
      </c>
      <c r="H958" s="9">
        <v>51480</v>
      </c>
      <c r="I958">
        <v>11</v>
      </c>
      <c r="J958">
        <v>1</v>
      </c>
      <c r="K958" s="27">
        <v>951</v>
      </c>
      <c r="L958" s="23" t="s">
        <v>18932</v>
      </c>
      <c r="M958" s="23">
        <f t="shared" si="114"/>
        <v>-0.54357566312870531</v>
      </c>
      <c r="N958" s="23">
        <f t="shared" si="115"/>
        <v>2.5281167370976667</v>
      </c>
      <c r="O958" s="23">
        <f t="shared" si="116"/>
        <v>1.0503971972020076</v>
      </c>
      <c r="P958" s="23">
        <f t="shared" si="117"/>
        <v>0.27123534373716052</v>
      </c>
      <c r="Q958" s="23">
        <f t="shared" si="118"/>
        <v>0.70204769715748472</v>
      </c>
      <c r="R958" s="23">
        <f t="shared" si="119"/>
        <v>8.0420208092499806E-2</v>
      </c>
      <c r="S958" s="23">
        <f t="shared" si="120"/>
        <v>-0.85989056021572452</v>
      </c>
      <c r="T958" s="24">
        <f t="shared" si="121"/>
        <v>0.51217094318670553</v>
      </c>
      <c r="U958">
        <f>SUMXMY2($P$2:$W$2,ZTable[[#This Row],[Z - Customer Since]:[Z - Partner]])</f>
        <v>8.1092149182437989</v>
      </c>
      <c r="V958">
        <f>SUMXMY2($P$3:$W$3,ZTable[[#This Row],[Z - Customer Since]:[Z - Partner]])</f>
        <v>9.1154902267884648</v>
      </c>
      <c r="W958">
        <f>SUMXMY2($P$4:$W$4,ZTable[[#This Row],[Z - Customer Since]:[Z - Partner]])</f>
        <v>20.784869975337976</v>
      </c>
      <c r="Y958">
        <f>MIN(ZTable[[#This Row],[Distance^2 to 1]:[Distance^2 to 3]])</f>
        <v>8.1092149182437989</v>
      </c>
      <c r="Z958" s="20">
        <f>MATCH(ZTable[[#This Row],[Min Distance^2]],ZTable[[#This Row],[Distance^2 to 1]:[Distance^2 to 3]],0)</f>
        <v>1</v>
      </c>
      <c r="AA958" t="str">
        <f>INDEX(ClusterTable[],MATCH(ZTable[[#This Row],[Assigned to Cluster]],ClusterTable[Cluster Number],0),2)</f>
        <v>CompanyMileage.com</v>
      </c>
    </row>
    <row r="959" spans="1:27">
      <c r="A959" t="s">
        <v>4368</v>
      </c>
      <c r="B959" t="s">
        <v>4369</v>
      </c>
      <c r="C959" s="8">
        <v>8.4082191780821915</v>
      </c>
      <c r="D959">
        <v>1</v>
      </c>
      <c r="E959">
        <v>0</v>
      </c>
      <c r="F959">
        <v>3</v>
      </c>
      <c r="G959" s="7">
        <v>3</v>
      </c>
      <c r="H959" s="9">
        <v>2340</v>
      </c>
      <c r="I959">
        <v>29</v>
      </c>
      <c r="J959">
        <v>1</v>
      </c>
      <c r="K959" s="28">
        <v>952</v>
      </c>
      <c r="L959" s="25" t="s">
        <v>4368</v>
      </c>
      <c r="M959" s="25">
        <f t="shared" si="114"/>
        <v>1.1201436025080425</v>
      </c>
      <c r="N959" s="25">
        <f t="shared" si="115"/>
        <v>-1.1816197792956487</v>
      </c>
      <c r="O959" s="25">
        <f t="shared" si="116"/>
        <v>-0.95181340709916151</v>
      </c>
      <c r="P959" s="25">
        <f t="shared" si="117"/>
        <v>1.4741051290063067</v>
      </c>
      <c r="Q959" s="25">
        <f t="shared" si="118"/>
        <v>0.70204769715748472</v>
      </c>
      <c r="R959" s="25">
        <f t="shared" si="119"/>
        <v>-0.10787068729577418</v>
      </c>
      <c r="S959" s="25">
        <f t="shared" si="120"/>
        <v>0.76866615363498059</v>
      </c>
      <c r="T959" s="26">
        <f t="shared" si="121"/>
        <v>0.51217094318670553</v>
      </c>
      <c r="U959">
        <f>SUMXMY2($P$2:$W$2,ZTable[[#This Row],[Z - Customer Since]:[Z - Partner]])</f>
        <v>16.22140174769315</v>
      </c>
      <c r="V959">
        <f>SUMXMY2($P$3:$W$3,ZTable[[#This Row],[Z - Customer Since]:[Z - Partner]])</f>
        <v>5.9910099533846566</v>
      </c>
      <c r="W959">
        <f>SUMXMY2($P$4:$W$4,ZTable[[#This Row],[Z - Customer Since]:[Z - Partner]])</f>
        <v>7.7513387017189821</v>
      </c>
      <c r="Y959">
        <f>MIN(ZTable[[#This Row],[Distance^2 to 1]:[Distance^2 to 3]])</f>
        <v>5.9910099533846566</v>
      </c>
      <c r="Z959" s="20">
        <f>MATCH(ZTable[[#This Row],[Min Distance^2]],ZTable[[#This Row],[Distance^2 to 1]:[Distance^2 to 3]],0)</f>
        <v>2</v>
      </c>
      <c r="AA959" t="str">
        <f>INDEX(ClusterTable[],MATCH(ZTable[[#This Row],[Assigned to Cluster]],ClusterTable[Cluster Number],0),2)</f>
        <v>Tourin Europeo Spain (Gloria Palace)</v>
      </c>
    </row>
    <row r="960" spans="1:27">
      <c r="A960" t="s">
        <v>13427</v>
      </c>
      <c r="B960" t="s">
        <v>13428</v>
      </c>
      <c r="C960" s="8">
        <v>5.3205479452054796</v>
      </c>
      <c r="D960">
        <v>1</v>
      </c>
      <c r="E960">
        <v>0</v>
      </c>
      <c r="F960">
        <v>3</v>
      </c>
      <c r="G960" s="7">
        <v>3</v>
      </c>
      <c r="H960" s="9">
        <v>228559.97</v>
      </c>
      <c r="I960">
        <v>30</v>
      </c>
      <c r="J960">
        <v>1</v>
      </c>
      <c r="K960" s="27">
        <v>953</v>
      </c>
      <c r="L960" s="23" t="s">
        <v>13427</v>
      </c>
      <c r="M960" s="23">
        <f t="shared" si="114"/>
        <v>0.17412361644718743</v>
      </c>
      <c r="N960" s="23">
        <f t="shared" si="115"/>
        <v>-1.1816197792956487</v>
      </c>
      <c r="O960" s="23">
        <f t="shared" si="116"/>
        <v>-0.95181340709916151</v>
      </c>
      <c r="P960" s="23">
        <f t="shared" si="117"/>
        <v>1.4741051290063067</v>
      </c>
      <c r="Q960" s="23">
        <f t="shared" si="118"/>
        <v>0.70204769715748472</v>
      </c>
      <c r="R960" s="23">
        <f t="shared" si="119"/>
        <v>0.75894169988388549</v>
      </c>
      <c r="S960" s="23">
        <f t="shared" si="120"/>
        <v>0.85914152662668641</v>
      </c>
      <c r="T960" s="24">
        <f t="shared" si="121"/>
        <v>0.51217094318670553</v>
      </c>
      <c r="U960">
        <f>SUMXMY2($P$2:$W$2,ZTable[[#This Row],[Z - Customer Since]:[Z - Partner]])</f>
        <v>15.975874525042977</v>
      </c>
      <c r="V960">
        <f>SUMXMY2($P$3:$W$3,ZTable[[#This Row],[Z - Customer Since]:[Z - Partner]])</f>
        <v>6.3257005433791367</v>
      </c>
      <c r="W960">
        <f>SUMXMY2($P$4:$W$4,ZTable[[#This Row],[Z - Customer Since]:[Z - Partner]])</f>
        <v>5.5101280827221064</v>
      </c>
      <c r="Y960">
        <f>MIN(ZTable[[#This Row],[Distance^2 to 1]:[Distance^2 to 3]])</f>
        <v>5.5101280827221064</v>
      </c>
      <c r="Z960" s="20">
        <f>MATCH(ZTable[[#This Row],[Min Distance^2]],ZTable[[#This Row],[Distance^2 to 1]:[Distance^2 to 3]],0)</f>
        <v>3</v>
      </c>
      <c r="AA960" t="str">
        <f>INDEX(ClusterTable[],MATCH(ZTable[[#This Row],[Assigned to Cluster]],ClusterTable[Cluster Number],0),2)</f>
        <v>Protecture Limited</v>
      </c>
    </row>
    <row r="961" spans="1:27">
      <c r="A961" t="s">
        <v>12446</v>
      </c>
      <c r="B961" t="s">
        <v>12447</v>
      </c>
      <c r="C961" s="8">
        <v>4.3178082191780822</v>
      </c>
      <c r="D961">
        <v>2</v>
      </c>
      <c r="E961">
        <v>0</v>
      </c>
      <c r="F961">
        <v>3</v>
      </c>
      <c r="G961" s="7">
        <v>3</v>
      </c>
      <c r="H961" s="9">
        <v>9117.19</v>
      </c>
      <c r="I961">
        <v>25</v>
      </c>
      <c r="J961">
        <v>1</v>
      </c>
      <c r="K961" s="28">
        <v>954</v>
      </c>
      <c r="L961" s="25" t="s">
        <v>12446</v>
      </c>
      <c r="M961" s="25">
        <f t="shared" si="114"/>
        <v>-0.13310204007301929</v>
      </c>
      <c r="N961" s="25">
        <f t="shared" si="115"/>
        <v>-0.25418565019731981</v>
      </c>
      <c r="O961" s="25">
        <f t="shared" si="116"/>
        <v>-0.95181340709916151</v>
      </c>
      <c r="P961" s="25">
        <f t="shared" si="117"/>
        <v>1.4741051290063067</v>
      </c>
      <c r="Q961" s="25">
        <f t="shared" si="118"/>
        <v>0.70204769715748472</v>
      </c>
      <c r="R961" s="25">
        <f t="shared" si="119"/>
        <v>-8.1902368750465734E-2</v>
      </c>
      <c r="S961" s="25">
        <f t="shared" si="120"/>
        <v>0.40676466166815717</v>
      </c>
      <c r="T961" s="26">
        <f t="shared" si="121"/>
        <v>0.51217094318670553</v>
      </c>
      <c r="U961">
        <f>SUMXMY2($P$2:$W$2,ZTable[[#This Row],[Z - Customer Since]:[Z - Partner]])</f>
        <v>12.356997922071466</v>
      </c>
      <c r="V961">
        <f>SUMXMY2($P$3:$W$3,ZTable[[#This Row],[Z - Customer Since]:[Z - Partner]])</f>
        <v>2.6803664255572888</v>
      </c>
      <c r="W961">
        <f>SUMXMY2($P$4:$W$4,ZTable[[#This Row],[Z - Customer Since]:[Z - Partner]])</f>
        <v>4.6683881259367439</v>
      </c>
      <c r="Y961">
        <f>MIN(ZTable[[#This Row],[Distance^2 to 1]:[Distance^2 to 3]])</f>
        <v>2.6803664255572888</v>
      </c>
      <c r="Z961" s="20">
        <f>MATCH(ZTable[[#This Row],[Min Distance^2]],ZTable[[#This Row],[Distance^2 to 1]:[Distance^2 to 3]],0)</f>
        <v>2</v>
      </c>
      <c r="AA961" t="str">
        <f>INDEX(ClusterTable[],MATCH(ZTable[[#This Row],[Assigned to Cluster]],ClusterTable[Cluster Number],0),2)</f>
        <v>Tourin Europeo Spain (Gloria Palace)</v>
      </c>
    </row>
    <row r="962" spans="1:27">
      <c r="A962" t="s">
        <v>4372</v>
      </c>
      <c r="B962" t="s">
        <v>4373</v>
      </c>
      <c r="C962" s="8">
        <v>10.821917808219178</v>
      </c>
      <c r="D962">
        <v>1</v>
      </c>
      <c r="E962">
        <v>0</v>
      </c>
      <c r="F962">
        <v>2</v>
      </c>
      <c r="G962" s="7">
        <v>4</v>
      </c>
      <c r="H962" s="9">
        <v>8164.8</v>
      </c>
      <c r="I962">
        <v>35</v>
      </c>
      <c r="J962">
        <v>1</v>
      </c>
      <c r="K962" s="27">
        <v>955</v>
      </c>
      <c r="L962" s="23" t="s">
        <v>4372</v>
      </c>
      <c r="M962" s="23">
        <f t="shared" si="114"/>
        <v>1.8596676554979388</v>
      </c>
      <c r="N962" s="23">
        <f t="shared" si="115"/>
        <v>-1.1816197792956487</v>
      </c>
      <c r="O962" s="23">
        <f t="shared" si="116"/>
        <v>-0.95181340709916151</v>
      </c>
      <c r="P962" s="23">
        <f t="shared" si="117"/>
        <v>0.27123534373716052</v>
      </c>
      <c r="Q962" s="23">
        <f t="shared" si="118"/>
        <v>1.9747171007723565</v>
      </c>
      <c r="R962" s="23">
        <f t="shared" si="119"/>
        <v>-8.5551663944988296E-2</v>
      </c>
      <c r="S962" s="23">
        <f t="shared" si="120"/>
        <v>1.3115183915852155</v>
      </c>
      <c r="T962" s="24">
        <f t="shared" si="121"/>
        <v>0.51217094318670553</v>
      </c>
      <c r="U962">
        <f>SUMXMY2($P$2:$W$2,ZTable[[#This Row],[Z - Customer Since]:[Z - Partner]])</f>
        <v>19.699735704378995</v>
      </c>
      <c r="V962">
        <f>SUMXMY2($P$3:$W$3,ZTable[[#This Row],[Z - Customer Since]:[Z - Partner]])</f>
        <v>8.917527068045878</v>
      </c>
      <c r="W962">
        <f>SUMXMY2($P$4:$W$4,ZTable[[#This Row],[Z - Customer Since]:[Z - Partner]])</f>
        <v>15.693067403097061</v>
      </c>
      <c r="Y962">
        <f>MIN(ZTable[[#This Row],[Distance^2 to 1]:[Distance^2 to 3]])</f>
        <v>8.917527068045878</v>
      </c>
      <c r="Z962" s="20">
        <f>MATCH(ZTable[[#This Row],[Min Distance^2]],ZTable[[#This Row],[Distance^2 to 1]:[Distance^2 to 3]],0)</f>
        <v>2</v>
      </c>
      <c r="AA962" t="str">
        <f>INDEX(ClusterTable[],MATCH(ZTable[[#This Row],[Assigned to Cluster]],ClusterTable[Cluster Number],0),2)</f>
        <v>Tourin Europeo Spain (Gloria Palace)</v>
      </c>
    </row>
    <row r="963" spans="1:27">
      <c r="A963" t="s">
        <v>12477</v>
      </c>
      <c r="B963" t="s">
        <v>12478</v>
      </c>
      <c r="C963" s="8">
        <v>4.2246575342465755</v>
      </c>
      <c r="D963">
        <v>2</v>
      </c>
      <c r="E963">
        <v>1</v>
      </c>
      <c r="F963">
        <v>2</v>
      </c>
      <c r="G963" s="7">
        <v>2</v>
      </c>
      <c r="H963" s="9">
        <v>4992</v>
      </c>
      <c r="I963">
        <v>37</v>
      </c>
      <c r="J963">
        <v>1</v>
      </c>
      <c r="K963" s="28">
        <v>956</v>
      </c>
      <c r="L963" s="25" t="s">
        <v>12477</v>
      </c>
      <c r="M963" s="25">
        <f t="shared" si="114"/>
        <v>-0.16164212838363956</v>
      </c>
      <c r="N963" s="25">
        <f t="shared" si="115"/>
        <v>-0.25418565019731981</v>
      </c>
      <c r="O963" s="25">
        <f t="shared" si="116"/>
        <v>1.0503971972020076</v>
      </c>
      <c r="P963" s="25">
        <f t="shared" si="117"/>
        <v>0.27123534373716052</v>
      </c>
      <c r="Q963" s="25">
        <f t="shared" si="118"/>
        <v>-0.5706217064573873</v>
      </c>
      <c r="R963" s="25">
        <f t="shared" si="119"/>
        <v>-9.7708956433549862E-2</v>
      </c>
      <c r="S963" s="25">
        <f t="shared" si="120"/>
        <v>1.4924691375686272</v>
      </c>
      <c r="T963" s="26">
        <f t="shared" si="121"/>
        <v>0.51217094318670553</v>
      </c>
      <c r="U963">
        <f>SUMXMY2($P$2:$W$2,ZTable[[#This Row],[Z - Customer Since]:[Z - Partner]])</f>
        <v>3.9729557237608644</v>
      </c>
      <c r="V963">
        <f>SUMXMY2($P$3:$W$3,ZTable[[#This Row],[Z - Customer Since]:[Z - Partner]])</f>
        <v>8.855104283232647</v>
      </c>
      <c r="W963">
        <f>SUMXMY2($P$4:$W$4,ZTable[[#This Row],[Z - Customer Since]:[Z - Partner]])</f>
        <v>7.1350534517038069</v>
      </c>
      <c r="Y963">
        <f>MIN(ZTable[[#This Row],[Distance^2 to 1]:[Distance^2 to 3]])</f>
        <v>3.9729557237608644</v>
      </c>
      <c r="Z963" s="20">
        <f>MATCH(ZTable[[#This Row],[Min Distance^2]],ZTable[[#This Row],[Distance^2 to 1]:[Distance^2 to 3]],0)</f>
        <v>1</v>
      </c>
      <c r="AA963" t="str">
        <f>INDEX(ClusterTable[],MATCH(ZTable[[#This Row],[Assigned to Cluster]],ClusterTable[Cluster Number],0),2)</f>
        <v>CompanyMileage.com</v>
      </c>
    </row>
    <row r="964" spans="1:27">
      <c r="A964" t="s">
        <v>12419</v>
      </c>
      <c r="B964" t="s">
        <v>12420</v>
      </c>
      <c r="C964" s="8">
        <v>1.0246575342465754</v>
      </c>
      <c r="D964">
        <v>3</v>
      </c>
      <c r="E964">
        <v>1</v>
      </c>
      <c r="F964">
        <v>1</v>
      </c>
      <c r="G964" s="7">
        <v>2</v>
      </c>
      <c r="H964" s="9">
        <v>4680</v>
      </c>
      <c r="I964">
        <v>8</v>
      </c>
      <c r="J964">
        <v>1</v>
      </c>
      <c r="K964" s="27">
        <v>957</v>
      </c>
      <c r="L964" s="23" t="s">
        <v>12419</v>
      </c>
      <c r="M964" s="23">
        <f t="shared" si="114"/>
        <v>-1.1420781032896545</v>
      </c>
      <c r="N964" s="23">
        <f t="shared" si="115"/>
        <v>0.67324847890100903</v>
      </c>
      <c r="O964" s="23">
        <f t="shared" si="116"/>
        <v>1.0503971972020076</v>
      </c>
      <c r="P964" s="23">
        <f t="shared" si="117"/>
        <v>-0.93163444153198571</v>
      </c>
      <c r="Q964" s="23">
        <f t="shared" si="118"/>
        <v>-0.5706217064573873</v>
      </c>
      <c r="R964" s="23">
        <f t="shared" si="119"/>
        <v>-9.8904454182046839E-2</v>
      </c>
      <c r="S964" s="23">
        <f t="shared" si="120"/>
        <v>-1.131316679190842</v>
      </c>
      <c r="T964" s="24">
        <f t="shared" si="121"/>
        <v>0.51217094318670553</v>
      </c>
      <c r="U964">
        <f>SUMXMY2($P$2:$W$2,ZTable[[#This Row],[Z - Customer Since]:[Z - Partner]])</f>
        <v>3.3501684378105905</v>
      </c>
      <c r="V964">
        <f>SUMXMY2($P$3:$W$3,ZTable[[#This Row],[Z - Customer Since]:[Z - Partner]])</f>
        <v>10.711458081782927</v>
      </c>
      <c r="W964">
        <f>SUMXMY2($P$4:$W$4,ZTable[[#This Row],[Z - Customer Since]:[Z - Partner]])</f>
        <v>10.76605370249192</v>
      </c>
      <c r="Y964">
        <f>MIN(ZTable[[#This Row],[Distance^2 to 1]:[Distance^2 to 3]])</f>
        <v>3.3501684378105905</v>
      </c>
      <c r="Z964" s="20">
        <f>MATCH(ZTable[[#This Row],[Min Distance^2]],ZTable[[#This Row],[Distance^2 to 1]:[Distance^2 to 3]],0)</f>
        <v>1</v>
      </c>
      <c r="AA964" t="str">
        <f>INDEX(ClusterTable[],MATCH(ZTable[[#This Row],[Assigned to Cluster]],ClusterTable[Cluster Number],0),2)</f>
        <v>CompanyMileage.com</v>
      </c>
    </row>
    <row r="965" spans="1:27">
      <c r="A965" t="s">
        <v>12406</v>
      </c>
      <c r="B965" t="s">
        <v>12407</v>
      </c>
      <c r="C965" s="8">
        <v>2.0684931506849313</v>
      </c>
      <c r="D965">
        <v>3</v>
      </c>
      <c r="E965">
        <v>1</v>
      </c>
      <c r="F965">
        <v>1</v>
      </c>
      <c r="G965" s="7">
        <v>2</v>
      </c>
      <c r="H965" s="9">
        <v>7650</v>
      </c>
      <c r="I965">
        <v>8</v>
      </c>
      <c r="J965">
        <v>1</v>
      </c>
      <c r="K965" s="28">
        <v>958</v>
      </c>
      <c r="L965" s="25" t="s">
        <v>12406</v>
      </c>
      <c r="M965" s="25">
        <f t="shared" si="114"/>
        <v>-0.82226123133829176</v>
      </c>
      <c r="N965" s="25">
        <f t="shared" si="115"/>
        <v>0.67324847890100903</v>
      </c>
      <c r="O965" s="25">
        <f t="shared" si="116"/>
        <v>1.0503971972020076</v>
      </c>
      <c r="P965" s="25">
        <f t="shared" si="117"/>
        <v>-0.93163444153198571</v>
      </c>
      <c r="Q965" s="25">
        <f t="shared" si="118"/>
        <v>-0.5706217064573873</v>
      </c>
      <c r="R965" s="25">
        <f t="shared" si="119"/>
        <v>-8.7524235230008296E-2</v>
      </c>
      <c r="S965" s="25">
        <f t="shared" si="120"/>
        <v>-1.131316679190842</v>
      </c>
      <c r="T965" s="26">
        <f t="shared" si="121"/>
        <v>0.51217094318670553</v>
      </c>
      <c r="U965">
        <f>SUMXMY2($P$2:$W$2,ZTable[[#This Row],[Z - Customer Since]:[Z - Partner]])</f>
        <v>2.6667281457138623</v>
      </c>
      <c r="V965">
        <f>SUMXMY2($P$3:$W$3,ZTable[[#This Row],[Z - Customer Since]:[Z - Partner]])</f>
        <v>9.8539305554535055</v>
      </c>
      <c r="W965">
        <f>SUMXMY2($P$4:$W$4,ZTable[[#This Row],[Z - Customer Since]:[Z - Partner]])</f>
        <v>10.761432477931868</v>
      </c>
      <c r="Y965">
        <f>MIN(ZTable[[#This Row],[Distance^2 to 1]:[Distance^2 to 3]])</f>
        <v>2.6667281457138623</v>
      </c>
      <c r="Z965" s="20">
        <f>MATCH(ZTable[[#This Row],[Min Distance^2]],ZTable[[#This Row],[Distance^2 to 1]:[Distance^2 to 3]],0)</f>
        <v>1</v>
      </c>
      <c r="AA965" t="str">
        <f>INDEX(ClusterTable[],MATCH(ZTable[[#This Row],[Assigned to Cluster]],ClusterTable[Cluster Number],0),2)</f>
        <v>CompanyMileage.com</v>
      </c>
    </row>
    <row r="966" spans="1:27">
      <c r="A966" t="s">
        <v>12415</v>
      </c>
      <c r="B966" t="s">
        <v>12416</v>
      </c>
      <c r="C966" s="8">
        <v>1.9726027397260273</v>
      </c>
      <c r="D966">
        <v>3</v>
      </c>
      <c r="E966">
        <v>1</v>
      </c>
      <c r="F966">
        <v>1</v>
      </c>
      <c r="G966" s="7">
        <v>2</v>
      </c>
      <c r="H966" s="9">
        <v>4680</v>
      </c>
      <c r="I966">
        <v>4</v>
      </c>
      <c r="J966">
        <v>1</v>
      </c>
      <c r="K966" s="27">
        <v>959</v>
      </c>
      <c r="L966" s="23" t="s">
        <v>12415</v>
      </c>
      <c r="M966" s="23">
        <f t="shared" si="114"/>
        <v>-0.85164073401098916</v>
      </c>
      <c r="N966" s="23">
        <f t="shared" si="115"/>
        <v>0.67324847890100903</v>
      </c>
      <c r="O966" s="23">
        <f t="shared" si="116"/>
        <v>1.0503971972020076</v>
      </c>
      <c r="P966" s="23">
        <f t="shared" si="117"/>
        <v>-0.93163444153198571</v>
      </c>
      <c r="Q966" s="23">
        <f t="shared" si="118"/>
        <v>-0.5706217064573873</v>
      </c>
      <c r="R966" s="23">
        <f t="shared" si="119"/>
        <v>-9.8904454182046839E-2</v>
      </c>
      <c r="S966" s="23">
        <f t="shared" si="120"/>
        <v>-1.4932181711576655</v>
      </c>
      <c r="T966" s="24">
        <f t="shared" si="121"/>
        <v>0.51217094318670553</v>
      </c>
      <c r="U966">
        <f>SUMXMY2($P$2:$W$2,ZTable[[#This Row],[Z - Customer Since]:[Z - Partner]])</f>
        <v>3.8344392702915062</v>
      </c>
      <c r="V966">
        <f>SUMXMY2($P$3:$W$3,ZTable[[#This Row],[Z - Customer Since]:[Z - Partner]])</f>
        <v>10.906287979989376</v>
      </c>
      <c r="W966">
        <f>SUMXMY2($P$4:$W$4,ZTable[[#This Row],[Z - Customer Since]:[Z - Partner]])</f>
        <v>11.866644106987398</v>
      </c>
      <c r="Y966">
        <f>MIN(ZTable[[#This Row],[Distance^2 to 1]:[Distance^2 to 3]])</f>
        <v>3.8344392702915062</v>
      </c>
      <c r="Z966" s="20">
        <f>MATCH(ZTable[[#This Row],[Min Distance^2]],ZTable[[#This Row],[Distance^2 to 1]:[Distance^2 to 3]],0)</f>
        <v>1</v>
      </c>
      <c r="AA966" t="str">
        <f>INDEX(ClusterTable[],MATCH(ZTable[[#This Row],[Assigned to Cluster]],ClusterTable[Cluster Number],0),2)</f>
        <v>CompanyMileage.com</v>
      </c>
    </row>
    <row r="967" spans="1:27">
      <c r="A967" t="s">
        <v>12459</v>
      </c>
      <c r="B967" t="s">
        <v>12460</v>
      </c>
      <c r="C967" s="8">
        <v>4.602739726027397</v>
      </c>
      <c r="D967">
        <v>3</v>
      </c>
      <c r="E967">
        <v>0</v>
      </c>
      <c r="F967">
        <v>2</v>
      </c>
      <c r="G967" s="7">
        <v>2</v>
      </c>
      <c r="H967" s="9">
        <v>4852.22</v>
      </c>
      <c r="I967">
        <v>11</v>
      </c>
      <c r="J967">
        <v>1</v>
      </c>
      <c r="K967" s="28">
        <v>960</v>
      </c>
      <c r="L967" s="25" t="s">
        <v>12459</v>
      </c>
      <c r="M967" s="25">
        <f t="shared" si="114"/>
        <v>-4.5802946417004366E-2</v>
      </c>
      <c r="N967" s="25">
        <f t="shared" si="115"/>
        <v>0.67324847890100903</v>
      </c>
      <c r="O967" s="25">
        <f t="shared" si="116"/>
        <v>-0.95181340709916151</v>
      </c>
      <c r="P967" s="25">
        <f t="shared" si="117"/>
        <v>0.27123534373716052</v>
      </c>
      <c r="Q967" s="25">
        <f t="shared" si="118"/>
        <v>-0.5706217064573873</v>
      </c>
      <c r="R967" s="25">
        <f t="shared" si="119"/>
        <v>-9.8244554751770713E-2</v>
      </c>
      <c r="S967" s="25">
        <f t="shared" si="120"/>
        <v>-0.85989056021572452</v>
      </c>
      <c r="T967" s="26">
        <f t="shared" si="121"/>
        <v>0.51217094318670553</v>
      </c>
      <c r="U967">
        <f>SUMXMY2($P$2:$W$2,ZTable[[#This Row],[Z - Customer Since]:[Z - Partner]])</f>
        <v>6.6520716651731711</v>
      </c>
      <c r="V967">
        <f>SUMXMY2($P$3:$W$3,ZTable[[#This Row],[Z - Customer Since]:[Z - Partner]])</f>
        <v>2.6019796900156411</v>
      </c>
      <c r="W967">
        <f>SUMXMY2($P$4:$W$4,ZTable[[#This Row],[Z - Customer Since]:[Z - Partner]])</f>
        <v>5.4828190647250317</v>
      </c>
      <c r="Y967">
        <f>MIN(ZTable[[#This Row],[Distance^2 to 1]:[Distance^2 to 3]])</f>
        <v>2.6019796900156411</v>
      </c>
      <c r="Z967" s="20">
        <f>MATCH(ZTable[[#This Row],[Min Distance^2]],ZTable[[#This Row],[Distance^2 to 1]:[Distance^2 to 3]],0)</f>
        <v>2</v>
      </c>
      <c r="AA967" t="str">
        <f>INDEX(ClusterTable[],MATCH(ZTable[[#This Row],[Assigned to Cluster]],ClusterTable[Cluster Number],0),2)</f>
        <v>Tourin Europeo Spain (Gloria Palace)</v>
      </c>
    </row>
    <row r="968" spans="1:27">
      <c r="A968" t="s">
        <v>12429</v>
      </c>
      <c r="B968" t="s">
        <v>12430</v>
      </c>
      <c r="C968" s="8">
        <v>8.4931506849315067E-2</v>
      </c>
      <c r="D968">
        <v>3</v>
      </c>
      <c r="E968">
        <v>1</v>
      </c>
      <c r="F968">
        <v>1</v>
      </c>
      <c r="G968" s="7">
        <v>3</v>
      </c>
      <c r="H968" s="9">
        <v>11016</v>
      </c>
      <c r="I968">
        <v>28</v>
      </c>
      <c r="J968">
        <v>0</v>
      </c>
      <c r="K968" s="27">
        <v>961</v>
      </c>
      <c r="L968" s="23" t="s">
        <v>12429</v>
      </c>
      <c r="M968" s="23">
        <f t="shared" si="114"/>
        <v>-1.4299972294820884</v>
      </c>
      <c r="N968" s="23">
        <f t="shared" si="115"/>
        <v>0.67324847890100903</v>
      </c>
      <c r="O968" s="23">
        <f t="shared" si="116"/>
        <v>1.0503971972020076</v>
      </c>
      <c r="P968" s="23">
        <f t="shared" si="117"/>
        <v>-0.93163444153198571</v>
      </c>
      <c r="Q968" s="23">
        <f t="shared" si="118"/>
        <v>0.70204769715748472</v>
      </c>
      <c r="R968" s="23">
        <f t="shared" si="119"/>
        <v>-7.4626653751031294E-2</v>
      </c>
      <c r="S968" s="23">
        <f t="shared" si="120"/>
        <v>0.67819078064327465</v>
      </c>
      <c r="T968" s="24">
        <f t="shared" si="121"/>
        <v>-1.9520477457304621</v>
      </c>
      <c r="U968">
        <f>SUMXMY2($P$2:$W$2,ZTable[[#This Row],[Z - Customer Since]:[Z - Partner]])</f>
        <v>10.194994058892579</v>
      </c>
      <c r="V968">
        <f>SUMXMY2($P$3:$W$3,ZTable[[#This Row],[Z - Customer Since]:[Z - Partner]])</f>
        <v>15.129743447177136</v>
      </c>
      <c r="W968">
        <f>SUMXMY2($P$4:$W$4,ZTable[[#This Row],[Z - Customer Since]:[Z - Partner]])</f>
        <v>17.000234293853225</v>
      </c>
      <c r="Y968">
        <f>MIN(ZTable[[#This Row],[Distance^2 to 1]:[Distance^2 to 3]])</f>
        <v>10.194994058892579</v>
      </c>
      <c r="Z968" s="20">
        <f>MATCH(ZTable[[#This Row],[Min Distance^2]],ZTable[[#This Row],[Distance^2 to 1]:[Distance^2 to 3]],0)</f>
        <v>1</v>
      </c>
      <c r="AA968" t="str">
        <f>INDEX(ClusterTable[],MATCH(ZTable[[#This Row],[Assigned to Cluster]],ClusterTable[Cluster Number],0),2)</f>
        <v>CompanyMileage.com</v>
      </c>
    </row>
    <row r="969" spans="1:27">
      <c r="A969" t="s">
        <v>12504</v>
      </c>
      <c r="B969" t="s">
        <v>12505</v>
      </c>
      <c r="C969" s="8">
        <v>3.4</v>
      </c>
      <c r="D969">
        <v>3</v>
      </c>
      <c r="E969">
        <v>0</v>
      </c>
      <c r="F969">
        <v>3</v>
      </c>
      <c r="G969" s="7">
        <v>3</v>
      </c>
      <c r="H969" s="9">
        <v>2340</v>
      </c>
      <c r="I969">
        <v>20</v>
      </c>
      <c r="J969">
        <v>1</v>
      </c>
      <c r="K969" s="28">
        <v>962</v>
      </c>
      <c r="L969" s="25" t="s">
        <v>12504</v>
      </c>
      <c r="M969" s="25">
        <f t="shared" ref="M969:M1032" si="122">STANDARDIZE(C969,$D$2,$D$3)</f>
        <v>-0.41430585136883696</v>
      </c>
      <c r="N969" s="25">
        <f t="shared" ref="N969:N1032" si="123">STANDARDIZE(D969,$E$2,$E$3)</f>
        <v>0.67324847890100903</v>
      </c>
      <c r="O969" s="25">
        <f t="shared" ref="O969:O1032" si="124">STANDARDIZE(E969,$F$2,$F$3)</f>
        <v>-0.95181340709916151</v>
      </c>
      <c r="P969" s="25">
        <f t="shared" ref="P969:P1032" si="125">STANDARDIZE(F969,$G$2,$G$3)</f>
        <v>1.4741051290063067</v>
      </c>
      <c r="Q969" s="25">
        <f t="shared" ref="Q969:Q1032" si="126">STANDARDIZE(G969,$H$2,$H$3)</f>
        <v>0.70204769715748472</v>
      </c>
      <c r="R969" s="25">
        <f t="shared" ref="R969:R1032" si="127">STANDARDIZE(H969,$I$2,$I$3)</f>
        <v>-0.10787068729577418</v>
      </c>
      <c r="S969" s="25">
        <f t="shared" ref="S969:S1032" si="128">STANDARDIZE(I969,$J$2,$J$3)</f>
        <v>-4.5612203290372015E-2</v>
      </c>
      <c r="T969" s="26">
        <f t="shared" ref="T969:T1032" si="129">STANDARDIZE(J969,$K$2,$K$3)</f>
        <v>0.51217094318670553</v>
      </c>
      <c r="U969">
        <f>SUMXMY2($P$2:$W$2,ZTable[[#This Row],[Z - Customer Since]:[Z - Partner]])</f>
        <v>11.740656331821862</v>
      </c>
      <c r="V969">
        <f>SUMXMY2($P$3:$W$3,ZTable[[#This Row],[Z - Customer Since]:[Z - Partner]])</f>
        <v>2.0528012764184087</v>
      </c>
      <c r="W969">
        <f>SUMXMY2($P$4:$W$4,ZTable[[#This Row],[Z - Customer Since]:[Z - Partner]])</f>
        <v>6.8955034332497522</v>
      </c>
      <c r="Y969">
        <f>MIN(ZTable[[#This Row],[Distance^2 to 1]:[Distance^2 to 3]])</f>
        <v>2.0528012764184087</v>
      </c>
      <c r="Z969" s="20">
        <f>MATCH(ZTable[[#This Row],[Min Distance^2]],ZTable[[#This Row],[Distance^2 to 1]:[Distance^2 to 3]],0)</f>
        <v>2</v>
      </c>
      <c r="AA969" t="str">
        <f>INDEX(ClusterTable[],MATCH(ZTable[[#This Row],[Assigned to Cluster]],ClusterTable[Cluster Number],0),2)</f>
        <v>Tourin Europeo Spain (Gloria Palace)</v>
      </c>
    </row>
    <row r="970" spans="1:27">
      <c r="A970" t="s">
        <v>4386</v>
      </c>
      <c r="B970" t="s">
        <v>4387</v>
      </c>
      <c r="C970" s="8">
        <v>7.0246575342465754</v>
      </c>
      <c r="D970">
        <v>1</v>
      </c>
      <c r="E970">
        <v>0</v>
      </c>
      <c r="F970">
        <v>2</v>
      </c>
      <c r="G970" s="7">
        <v>3</v>
      </c>
      <c r="H970" s="9">
        <v>2073.6</v>
      </c>
      <c r="I970">
        <v>34</v>
      </c>
      <c r="J970">
        <v>1</v>
      </c>
      <c r="K970" s="27">
        <v>963</v>
      </c>
      <c r="L970" s="23" t="s">
        <v>4386</v>
      </c>
      <c r="M970" s="23">
        <f t="shared" si="122"/>
        <v>0.69623934965912337</v>
      </c>
      <c r="N970" s="23">
        <f t="shared" si="123"/>
        <v>-1.1816197792956487</v>
      </c>
      <c r="O970" s="23">
        <f t="shared" si="124"/>
        <v>-0.95181340709916151</v>
      </c>
      <c r="P970" s="23">
        <f t="shared" si="125"/>
        <v>0.27123534373716052</v>
      </c>
      <c r="Q970" s="23">
        <f t="shared" si="126"/>
        <v>0.70204769715748472</v>
      </c>
      <c r="R970" s="23">
        <f t="shared" si="127"/>
        <v>-0.10889145845026006</v>
      </c>
      <c r="S970" s="23">
        <f t="shared" si="128"/>
        <v>1.2210430185935097</v>
      </c>
      <c r="T970" s="24">
        <f t="shared" si="129"/>
        <v>0.51217094318670553</v>
      </c>
      <c r="U970">
        <f>SUMXMY2($P$2:$W$2,ZTable[[#This Row],[Z - Customer Since]:[Z - Partner]])</f>
        <v>11.87948346982658</v>
      </c>
      <c r="V970">
        <f>SUMXMY2($P$3:$W$3,ZTable[[#This Row],[Z - Customer Since]:[Z - Partner]])</f>
        <v>4.9378524666135011</v>
      </c>
      <c r="W970">
        <f>SUMXMY2($P$4:$W$4,ZTable[[#This Row],[Z - Customer Since]:[Z - Partner]])</f>
        <v>5.4036563868741254</v>
      </c>
      <c r="Y970">
        <f>MIN(ZTable[[#This Row],[Distance^2 to 1]:[Distance^2 to 3]])</f>
        <v>4.9378524666135011</v>
      </c>
      <c r="Z970" s="20">
        <f>MATCH(ZTable[[#This Row],[Min Distance^2]],ZTable[[#This Row],[Distance^2 to 1]:[Distance^2 to 3]],0)</f>
        <v>2</v>
      </c>
      <c r="AA970" t="str">
        <f>INDEX(ClusterTable[],MATCH(ZTable[[#This Row],[Assigned to Cluster]],ClusterTable[Cluster Number],0),2)</f>
        <v>Tourin Europeo Spain (Gloria Palace)</v>
      </c>
    </row>
    <row r="971" spans="1:27">
      <c r="A971" t="s">
        <v>12432</v>
      </c>
      <c r="B971" t="s">
        <v>12433</v>
      </c>
      <c r="C971" s="8">
        <v>2.3643835616438356</v>
      </c>
      <c r="D971">
        <v>3</v>
      </c>
      <c r="E971">
        <v>1</v>
      </c>
      <c r="F971">
        <v>1</v>
      </c>
      <c r="G971" s="7">
        <v>3</v>
      </c>
      <c r="H971" s="9">
        <v>4680</v>
      </c>
      <c r="I971">
        <v>34</v>
      </c>
      <c r="J971">
        <v>1</v>
      </c>
      <c r="K971" s="28">
        <v>964</v>
      </c>
      <c r="L971" s="25" t="s">
        <v>12432</v>
      </c>
      <c r="M971" s="25">
        <f t="shared" si="122"/>
        <v>-0.7316044802339684</v>
      </c>
      <c r="N971" s="25">
        <f t="shared" si="123"/>
        <v>0.67324847890100903</v>
      </c>
      <c r="O971" s="25">
        <f t="shared" si="124"/>
        <v>1.0503971972020076</v>
      </c>
      <c r="P971" s="25">
        <f t="shared" si="125"/>
        <v>-0.93163444153198571</v>
      </c>
      <c r="Q971" s="25">
        <f t="shared" si="126"/>
        <v>0.70204769715748472</v>
      </c>
      <c r="R971" s="25">
        <f t="shared" si="127"/>
        <v>-9.8904454182046839E-2</v>
      </c>
      <c r="S971" s="25">
        <f t="shared" si="128"/>
        <v>1.2210430185935097</v>
      </c>
      <c r="T971" s="26">
        <f t="shared" si="129"/>
        <v>0.51217094318670553</v>
      </c>
      <c r="U971">
        <f>SUMXMY2($P$2:$W$2,ZTable[[#This Row],[Z - Customer Since]:[Z - Partner]])</f>
        <v>3.2788468479505086</v>
      </c>
      <c r="V971">
        <f>SUMXMY2($P$3:$W$3,ZTable[[#This Row],[Z - Customer Since]:[Z - Partner]])</f>
        <v>8.0281218090083737</v>
      </c>
      <c r="W971">
        <f>SUMXMY2($P$4:$W$4,ZTable[[#This Row],[Z - Customer Since]:[Z - Partner]])</f>
        <v>11.565773357473226</v>
      </c>
      <c r="Y971">
        <f>MIN(ZTable[[#This Row],[Distance^2 to 1]:[Distance^2 to 3]])</f>
        <v>3.2788468479505086</v>
      </c>
      <c r="Z971" s="20">
        <f>MATCH(ZTable[[#This Row],[Min Distance^2]],ZTable[[#This Row],[Distance^2 to 1]:[Distance^2 to 3]],0)</f>
        <v>1</v>
      </c>
      <c r="AA971" t="str">
        <f>INDEX(ClusterTable[],MATCH(ZTable[[#This Row],[Assigned to Cluster]],ClusterTable[Cluster Number],0),2)</f>
        <v>CompanyMileage.com</v>
      </c>
    </row>
    <row r="972" spans="1:27">
      <c r="A972" t="s">
        <v>12441</v>
      </c>
      <c r="B972" t="s">
        <v>12442</v>
      </c>
      <c r="C972" s="8">
        <v>1.3945205479452054</v>
      </c>
      <c r="D972">
        <v>3</v>
      </c>
      <c r="E972">
        <v>1</v>
      </c>
      <c r="F972">
        <v>4</v>
      </c>
      <c r="G972" s="7">
        <v>2</v>
      </c>
      <c r="H972" s="9">
        <v>14747.67</v>
      </c>
      <c r="I972">
        <v>20</v>
      </c>
      <c r="J972">
        <v>1</v>
      </c>
      <c r="K972" s="27">
        <v>965</v>
      </c>
      <c r="L972" s="23" t="s">
        <v>12441</v>
      </c>
      <c r="M972" s="23">
        <f t="shared" si="122"/>
        <v>-1.0287571644092504</v>
      </c>
      <c r="N972" s="23">
        <f t="shared" si="123"/>
        <v>0.67324847890100903</v>
      </c>
      <c r="O972" s="23">
        <f t="shared" si="124"/>
        <v>1.0503971972020076</v>
      </c>
      <c r="P972" s="23">
        <f t="shared" si="125"/>
        <v>2.6769749142754531</v>
      </c>
      <c r="Q972" s="23">
        <f t="shared" si="126"/>
        <v>-0.5706217064573873</v>
      </c>
      <c r="R972" s="23">
        <f t="shared" si="127"/>
        <v>-6.0327925920474507E-2</v>
      </c>
      <c r="S972" s="23">
        <f t="shared" si="128"/>
        <v>-4.5612203290372015E-2</v>
      </c>
      <c r="T972" s="24">
        <f t="shared" si="129"/>
        <v>0.51217094318670553</v>
      </c>
      <c r="U972">
        <f>SUMXMY2($P$2:$W$2,ZTable[[#This Row],[Z - Customer Since]:[Z - Partner]])</f>
        <v>14.338938655830702</v>
      </c>
      <c r="V972">
        <f>SUMXMY2($P$3:$W$3,ZTable[[#This Row],[Z - Customer Since]:[Z - Partner]])</f>
        <v>13.351335273270207</v>
      </c>
      <c r="W972">
        <f>SUMXMY2($P$4:$W$4,ZTable[[#This Row],[Z - Customer Since]:[Z - Partner]])</f>
        <v>13.314446627249517</v>
      </c>
      <c r="Y972">
        <f>MIN(ZTable[[#This Row],[Distance^2 to 1]:[Distance^2 to 3]])</f>
        <v>13.314446627249517</v>
      </c>
      <c r="Z972" s="20">
        <f>MATCH(ZTable[[#This Row],[Min Distance^2]],ZTable[[#This Row],[Distance^2 to 1]:[Distance^2 to 3]],0)</f>
        <v>3</v>
      </c>
      <c r="AA972" t="str">
        <f>INDEX(ClusterTable[],MATCH(ZTable[[#This Row],[Assigned to Cluster]],ClusterTable[Cluster Number],0),2)</f>
        <v>Protecture Limited</v>
      </c>
    </row>
    <row r="973" spans="1:27">
      <c r="A973" t="s">
        <v>4393</v>
      </c>
      <c r="B973" t="s">
        <v>4394</v>
      </c>
      <c r="C973" s="8">
        <v>8.8849315068493144</v>
      </c>
      <c r="D973">
        <v>1</v>
      </c>
      <c r="E973">
        <v>1</v>
      </c>
      <c r="F973">
        <v>1</v>
      </c>
      <c r="G973" s="7">
        <v>2</v>
      </c>
      <c r="H973" s="9">
        <v>777.6</v>
      </c>
      <c r="I973">
        <v>34</v>
      </c>
      <c r="J973">
        <v>1</v>
      </c>
      <c r="K973" s="28">
        <v>966</v>
      </c>
      <c r="L973" s="25" t="s">
        <v>4393</v>
      </c>
      <c r="M973" s="25">
        <f t="shared" si="122"/>
        <v>1.266201701509452</v>
      </c>
      <c r="N973" s="25">
        <f t="shared" si="123"/>
        <v>-1.1816197792956487</v>
      </c>
      <c r="O973" s="25">
        <f t="shared" si="124"/>
        <v>1.0503971972020076</v>
      </c>
      <c r="P973" s="25">
        <f t="shared" si="125"/>
        <v>-0.93163444153198571</v>
      </c>
      <c r="Q973" s="25">
        <f t="shared" si="126"/>
        <v>-0.5706217064573873</v>
      </c>
      <c r="R973" s="25">
        <f t="shared" si="127"/>
        <v>-0.11385737217478596</v>
      </c>
      <c r="S973" s="25">
        <f t="shared" si="128"/>
        <v>1.2210430185935097</v>
      </c>
      <c r="T973" s="26">
        <f t="shared" si="129"/>
        <v>0.51217094318670553</v>
      </c>
      <c r="U973">
        <f>SUMXMY2($P$2:$W$2,ZTable[[#This Row],[Z - Customer Since]:[Z - Partner]])</f>
        <v>5.8248270720920665</v>
      </c>
      <c r="V973">
        <f>SUMXMY2($P$3:$W$3,ZTable[[#This Row],[Z - Customer Since]:[Z - Partner]])</f>
        <v>12.722895098988898</v>
      </c>
      <c r="W973">
        <f>SUMXMY2($P$4:$W$4,ZTable[[#This Row],[Z - Customer Since]:[Z - Partner]])</f>
        <v>11.469901016518406</v>
      </c>
      <c r="Y973">
        <f>MIN(ZTable[[#This Row],[Distance^2 to 1]:[Distance^2 to 3]])</f>
        <v>5.8248270720920665</v>
      </c>
      <c r="Z973" s="20">
        <f>MATCH(ZTable[[#This Row],[Min Distance^2]],ZTable[[#This Row],[Distance^2 to 1]:[Distance^2 to 3]],0)</f>
        <v>1</v>
      </c>
      <c r="AA973" t="str">
        <f>INDEX(ClusterTable[],MATCH(ZTable[[#This Row],[Assigned to Cluster]],ClusterTable[Cluster Number],0),2)</f>
        <v>CompanyMileage.com</v>
      </c>
    </row>
    <row r="974" spans="1:27">
      <c r="A974" t="s">
        <v>4396</v>
      </c>
      <c r="B974" t="s">
        <v>4397</v>
      </c>
      <c r="C974" s="8">
        <v>6.5232876712328771</v>
      </c>
      <c r="D974">
        <v>1</v>
      </c>
      <c r="E974">
        <v>1</v>
      </c>
      <c r="F974">
        <v>2</v>
      </c>
      <c r="G974" s="7">
        <v>2</v>
      </c>
      <c r="H974" s="9">
        <v>6240</v>
      </c>
      <c r="I974">
        <v>8</v>
      </c>
      <c r="J974">
        <v>0</v>
      </c>
      <c r="K974" s="27">
        <v>967</v>
      </c>
      <c r="L974" s="23" t="s">
        <v>4396</v>
      </c>
      <c r="M974" s="23">
        <f t="shared" si="122"/>
        <v>0.54262652139902012</v>
      </c>
      <c r="N974" s="23">
        <f t="shared" si="123"/>
        <v>-1.1816197792956487</v>
      </c>
      <c r="O974" s="23">
        <f t="shared" si="124"/>
        <v>1.0503971972020076</v>
      </c>
      <c r="P974" s="23">
        <f t="shared" si="125"/>
        <v>0.27123534373716052</v>
      </c>
      <c r="Q974" s="23">
        <f t="shared" si="126"/>
        <v>-0.5706217064573873</v>
      </c>
      <c r="R974" s="23">
        <f t="shared" si="127"/>
        <v>-9.2926965439561957E-2</v>
      </c>
      <c r="S974" s="23">
        <f t="shared" si="128"/>
        <v>-1.131316679190842</v>
      </c>
      <c r="T974" s="24">
        <f t="shared" si="129"/>
        <v>-1.9520477457304621</v>
      </c>
      <c r="U974">
        <f>SUMXMY2($P$2:$W$2,ZTable[[#This Row],[Z - Customer Since]:[Z - Partner]])</f>
        <v>13.010212401595595</v>
      </c>
      <c r="V974">
        <f>SUMXMY2($P$3:$W$3,ZTable[[#This Row],[Z - Customer Since]:[Z - Partner]])</f>
        <v>16.558719084463327</v>
      </c>
      <c r="W974">
        <f>SUMXMY2($P$4:$W$4,ZTable[[#This Row],[Z - Customer Since]:[Z - Partner]])</f>
        <v>14.226324916866464</v>
      </c>
      <c r="Y974">
        <f>MIN(ZTable[[#This Row],[Distance^2 to 1]:[Distance^2 to 3]])</f>
        <v>13.010212401595595</v>
      </c>
      <c r="Z974" s="20">
        <f>MATCH(ZTable[[#This Row],[Min Distance^2]],ZTable[[#This Row],[Distance^2 to 1]:[Distance^2 to 3]],0)</f>
        <v>1</v>
      </c>
      <c r="AA974" t="str">
        <f>INDEX(ClusterTable[],MATCH(ZTable[[#This Row],[Assigned to Cluster]],ClusterTable[Cluster Number],0),2)</f>
        <v>CompanyMileage.com</v>
      </c>
    </row>
    <row r="975" spans="1:27">
      <c r="A975" t="s">
        <v>12507</v>
      </c>
      <c r="B975" t="s">
        <v>12508</v>
      </c>
      <c r="C975" s="8">
        <v>4.580821917808219</v>
      </c>
      <c r="D975">
        <v>3</v>
      </c>
      <c r="E975">
        <v>0</v>
      </c>
      <c r="F975">
        <v>2</v>
      </c>
      <c r="G975" s="7">
        <v>3</v>
      </c>
      <c r="H975" s="9">
        <v>4680</v>
      </c>
      <c r="I975">
        <v>37</v>
      </c>
      <c r="J975">
        <v>1</v>
      </c>
      <c r="K975" s="28">
        <v>968</v>
      </c>
      <c r="L975" s="25" t="s">
        <v>12507</v>
      </c>
      <c r="M975" s="25">
        <f t="shared" si="122"/>
        <v>-5.2518261313620883E-2</v>
      </c>
      <c r="N975" s="25">
        <f t="shared" si="123"/>
        <v>0.67324847890100903</v>
      </c>
      <c r="O975" s="25">
        <f t="shared" si="124"/>
        <v>-0.95181340709916151</v>
      </c>
      <c r="P975" s="25">
        <f t="shared" si="125"/>
        <v>0.27123534373716052</v>
      </c>
      <c r="Q975" s="25">
        <f t="shared" si="126"/>
        <v>0.70204769715748472</v>
      </c>
      <c r="R975" s="25">
        <f t="shared" si="127"/>
        <v>-9.8904454182046839E-2</v>
      </c>
      <c r="S975" s="25">
        <f t="shared" si="128"/>
        <v>1.4924691375686272</v>
      </c>
      <c r="T975" s="26">
        <f t="shared" si="129"/>
        <v>0.51217094318670553</v>
      </c>
      <c r="U975">
        <f>SUMXMY2($P$2:$W$2,ZTable[[#This Row],[Z - Customer Since]:[Z - Partner]])</f>
        <v>8.6992548040289748</v>
      </c>
      <c r="V975">
        <f>SUMXMY2($P$3:$W$3,ZTable[[#This Row],[Z - Customer Since]:[Z - Partner]])</f>
        <v>2.2647506625109823</v>
      </c>
      <c r="W975">
        <f>SUMXMY2($P$4:$W$4,ZTable[[#This Row],[Z - Customer Since]:[Z - Partner]])</f>
        <v>7.5157430504055913</v>
      </c>
      <c r="Y975">
        <f>MIN(ZTable[[#This Row],[Distance^2 to 1]:[Distance^2 to 3]])</f>
        <v>2.2647506625109823</v>
      </c>
      <c r="Z975" s="20">
        <f>MATCH(ZTable[[#This Row],[Min Distance^2]],ZTable[[#This Row],[Distance^2 to 1]:[Distance^2 to 3]],0)</f>
        <v>2</v>
      </c>
      <c r="AA975" t="str">
        <f>INDEX(ClusterTable[],MATCH(ZTable[[#This Row],[Assigned to Cluster]],ClusterTable[Cluster Number],0),2)</f>
        <v>Tourin Europeo Spain (Gloria Palace)</v>
      </c>
    </row>
    <row r="976" spans="1:27">
      <c r="A976" t="s">
        <v>4399</v>
      </c>
      <c r="B976" t="s">
        <v>4400</v>
      </c>
      <c r="C976" s="8">
        <v>7.4493150684931511</v>
      </c>
      <c r="D976">
        <v>5</v>
      </c>
      <c r="E976">
        <v>0</v>
      </c>
      <c r="F976">
        <v>2</v>
      </c>
      <c r="G976" s="7">
        <v>2</v>
      </c>
      <c r="H976" s="9">
        <v>8424</v>
      </c>
      <c r="I976">
        <v>34</v>
      </c>
      <c r="J976">
        <v>1</v>
      </c>
      <c r="K976" s="27">
        <v>969</v>
      </c>
      <c r="L976" s="23" t="s">
        <v>4399</v>
      </c>
      <c r="M976" s="23">
        <f t="shared" si="122"/>
        <v>0.82634857578106891</v>
      </c>
      <c r="N976" s="23">
        <f t="shared" si="123"/>
        <v>2.5281167370976667</v>
      </c>
      <c r="O976" s="23">
        <f t="shared" si="124"/>
        <v>-0.95181340709916151</v>
      </c>
      <c r="P976" s="23">
        <f t="shared" si="125"/>
        <v>0.27123534373716052</v>
      </c>
      <c r="Q976" s="23">
        <f t="shared" si="126"/>
        <v>-0.5706217064573873</v>
      </c>
      <c r="R976" s="23">
        <f t="shared" si="127"/>
        <v>-8.4558481200083108E-2</v>
      </c>
      <c r="S976" s="23">
        <f t="shared" si="128"/>
        <v>1.2210430185935097</v>
      </c>
      <c r="T976" s="24">
        <f t="shared" si="129"/>
        <v>0.51217094318670553</v>
      </c>
      <c r="U976">
        <f>SUMXMY2($P$2:$W$2,ZTable[[#This Row],[Z - Customer Since]:[Z - Partner]])</f>
        <v>10.434898770960592</v>
      </c>
      <c r="V976">
        <f>SUMXMY2($P$3:$W$3,ZTable[[#This Row],[Z - Customer Since]:[Z - Partner]])</f>
        <v>6.6625313473595025</v>
      </c>
      <c r="W976">
        <f>SUMXMY2($P$4:$W$4,ZTable[[#This Row],[Z - Customer Since]:[Z - Partner]])</f>
        <v>17.997645109806289</v>
      </c>
      <c r="Y976">
        <f>MIN(ZTable[[#This Row],[Distance^2 to 1]:[Distance^2 to 3]])</f>
        <v>6.6625313473595025</v>
      </c>
      <c r="Z976" s="20">
        <f>MATCH(ZTable[[#This Row],[Min Distance^2]],ZTable[[#This Row],[Distance^2 to 1]:[Distance^2 to 3]],0)</f>
        <v>2</v>
      </c>
      <c r="AA976" t="str">
        <f>INDEX(ClusterTable[],MATCH(ZTable[[#This Row],[Assigned to Cluster]],ClusterTable[Cluster Number],0),2)</f>
        <v>Tourin Europeo Spain (Gloria Palace)</v>
      </c>
    </row>
    <row r="977" spans="1:27">
      <c r="A977" t="s">
        <v>4402</v>
      </c>
      <c r="B977" t="s">
        <v>4403</v>
      </c>
      <c r="C977" s="8">
        <v>8.7041095890410958</v>
      </c>
      <c r="D977">
        <v>3</v>
      </c>
      <c r="E977">
        <v>0</v>
      </c>
      <c r="F977">
        <v>2</v>
      </c>
      <c r="G977" s="7">
        <v>2</v>
      </c>
      <c r="H977" s="9">
        <v>4773.6000000000004</v>
      </c>
      <c r="I977">
        <v>14</v>
      </c>
      <c r="J977">
        <v>1</v>
      </c>
      <c r="K977" s="28">
        <v>970</v>
      </c>
      <c r="L977" s="25" t="s">
        <v>4402</v>
      </c>
      <c r="M977" s="25">
        <f t="shared" si="122"/>
        <v>1.2108003536123657</v>
      </c>
      <c r="N977" s="25">
        <f t="shared" si="123"/>
        <v>0.67324847890100903</v>
      </c>
      <c r="O977" s="25">
        <f t="shared" si="124"/>
        <v>-0.95181340709916151</v>
      </c>
      <c r="P977" s="25">
        <f t="shared" si="125"/>
        <v>0.27123534373716052</v>
      </c>
      <c r="Q977" s="25">
        <f t="shared" si="126"/>
        <v>-0.5706217064573873</v>
      </c>
      <c r="R977" s="25">
        <f t="shared" si="127"/>
        <v>-9.854580485749774E-2</v>
      </c>
      <c r="S977" s="25">
        <f t="shared" si="128"/>
        <v>-0.58846444124060704</v>
      </c>
      <c r="T977" s="26">
        <f t="shared" si="129"/>
        <v>0.51217094318670553</v>
      </c>
      <c r="U977">
        <f>SUMXMY2($P$2:$W$2,ZTable[[#This Row],[Z - Customer Since]:[Z - Partner]])</f>
        <v>7.3842166885366503</v>
      </c>
      <c r="V977">
        <f>SUMXMY2($P$3:$W$3,ZTable[[#This Row],[Z - Customer Since]:[Z - Partner]])</f>
        <v>2.7467162927736539</v>
      </c>
      <c r="W977">
        <f>SUMXMY2($P$4:$W$4,ZTable[[#This Row],[Z - Customer Since]:[Z - Partner]])</f>
        <v>8.8815218319311775</v>
      </c>
      <c r="Y977">
        <f>MIN(ZTable[[#This Row],[Distance^2 to 1]:[Distance^2 to 3]])</f>
        <v>2.7467162927736539</v>
      </c>
      <c r="Z977" s="20">
        <f>MATCH(ZTable[[#This Row],[Min Distance^2]],ZTable[[#This Row],[Distance^2 to 1]:[Distance^2 to 3]],0)</f>
        <v>2</v>
      </c>
      <c r="AA977" t="str">
        <f>INDEX(ClusterTable[],MATCH(ZTable[[#This Row],[Assigned to Cluster]],ClusterTable[Cluster Number],0),2)</f>
        <v>Tourin Europeo Spain (Gloria Palace)</v>
      </c>
    </row>
    <row r="978" spans="1:27">
      <c r="A978" t="s">
        <v>12515</v>
      </c>
      <c r="B978" t="s">
        <v>12516</v>
      </c>
      <c r="C978" s="8">
        <v>4.5287671232876709</v>
      </c>
      <c r="D978">
        <v>3</v>
      </c>
      <c r="E978">
        <v>1</v>
      </c>
      <c r="F978">
        <v>1</v>
      </c>
      <c r="G978" s="7">
        <v>1</v>
      </c>
      <c r="H978" s="9">
        <v>12734.5</v>
      </c>
      <c r="I978">
        <v>20</v>
      </c>
      <c r="J978">
        <v>1</v>
      </c>
      <c r="K978" s="27">
        <v>971</v>
      </c>
      <c r="L978" s="23" t="s">
        <v>12515</v>
      </c>
      <c r="M978" s="23">
        <f t="shared" si="122"/>
        <v>-6.84671341930852E-2</v>
      </c>
      <c r="N978" s="23">
        <f t="shared" si="123"/>
        <v>0.67324847890100903</v>
      </c>
      <c r="O978" s="23">
        <f t="shared" si="124"/>
        <v>1.0503971972020076</v>
      </c>
      <c r="P978" s="23">
        <f t="shared" si="125"/>
        <v>-0.93163444153198571</v>
      </c>
      <c r="Q978" s="23">
        <f t="shared" si="126"/>
        <v>-1.8432911100722591</v>
      </c>
      <c r="R978" s="23">
        <f t="shared" si="127"/>
        <v>-6.804183682541573E-2</v>
      </c>
      <c r="S978" s="23">
        <f t="shared" si="128"/>
        <v>-4.5612203290372015E-2</v>
      </c>
      <c r="T978" s="24">
        <f t="shared" si="129"/>
        <v>0.51217094318670553</v>
      </c>
      <c r="U978">
        <f>SUMXMY2($P$2:$W$2,ZTable[[#This Row],[Z - Customer Since]:[Z - Partner]])</f>
        <v>1.7174658915569085</v>
      </c>
      <c r="V978">
        <f>SUMXMY2($P$3:$W$3,ZTable[[#This Row],[Z - Customer Since]:[Z - Partner]])</f>
        <v>12.126380230810547</v>
      </c>
      <c r="W978">
        <f>SUMXMY2($P$4:$W$4,ZTable[[#This Row],[Z - Customer Since]:[Z - Partner]])</f>
        <v>11.412016482610097</v>
      </c>
      <c r="Y978">
        <f>MIN(ZTable[[#This Row],[Distance^2 to 1]:[Distance^2 to 3]])</f>
        <v>1.7174658915569085</v>
      </c>
      <c r="Z978" s="20">
        <f>MATCH(ZTable[[#This Row],[Min Distance^2]],ZTable[[#This Row],[Distance^2 to 1]:[Distance^2 to 3]],0)</f>
        <v>1</v>
      </c>
      <c r="AA978" t="str">
        <f>INDEX(ClusterTable[],MATCH(ZTable[[#This Row],[Assigned to Cluster]],ClusterTable[Cluster Number],0),2)</f>
        <v>CompanyMileage.com</v>
      </c>
    </row>
    <row r="979" spans="1:27">
      <c r="A979" t="s">
        <v>13970</v>
      </c>
      <c r="B979" t="s">
        <v>13971</v>
      </c>
      <c r="C979" s="8">
        <v>4.5506849315068489</v>
      </c>
      <c r="D979">
        <v>3</v>
      </c>
      <c r="E979">
        <v>1</v>
      </c>
      <c r="F979">
        <v>2</v>
      </c>
      <c r="G979" s="7">
        <v>2</v>
      </c>
      <c r="H979" s="9">
        <v>4992</v>
      </c>
      <c r="I979">
        <v>23</v>
      </c>
      <c r="J979">
        <v>1</v>
      </c>
      <c r="K979" s="28">
        <v>972</v>
      </c>
      <c r="L979" s="25" t="s">
        <v>13970</v>
      </c>
      <c r="M979" s="25">
        <f t="shared" si="122"/>
        <v>-6.1751819296468689E-2</v>
      </c>
      <c r="N979" s="25">
        <f t="shared" si="123"/>
        <v>0.67324847890100903</v>
      </c>
      <c r="O979" s="25">
        <f t="shared" si="124"/>
        <v>1.0503971972020076</v>
      </c>
      <c r="P979" s="25">
        <f t="shared" si="125"/>
        <v>0.27123534373716052</v>
      </c>
      <c r="Q979" s="25">
        <f t="shared" si="126"/>
        <v>-0.5706217064573873</v>
      </c>
      <c r="R979" s="25">
        <f t="shared" si="127"/>
        <v>-9.7708956433549862E-2</v>
      </c>
      <c r="S979" s="25">
        <f t="shared" si="128"/>
        <v>0.22581391568474549</v>
      </c>
      <c r="T979" s="26">
        <f t="shared" si="129"/>
        <v>0.51217094318670553</v>
      </c>
      <c r="U979">
        <f>SUMXMY2($P$2:$W$2,ZTable[[#This Row],[Z - Customer Since]:[Z - Partner]])</f>
        <v>1.468913160221061</v>
      </c>
      <c r="V979">
        <f>SUMXMY2($P$3:$W$3,ZTable[[#This Row],[Z - Customer Since]:[Z - Partner]])</f>
        <v>5.8381552210334418</v>
      </c>
      <c r="W979">
        <f>SUMXMY2($P$4:$W$4,ZTable[[#This Row],[Z - Customer Since]:[Z - Partner]])</f>
        <v>8.2835183257119702</v>
      </c>
      <c r="Y979">
        <f>MIN(ZTable[[#This Row],[Distance^2 to 1]:[Distance^2 to 3]])</f>
        <v>1.468913160221061</v>
      </c>
      <c r="Z979" s="20">
        <f>MATCH(ZTable[[#This Row],[Min Distance^2]],ZTable[[#This Row],[Distance^2 to 1]:[Distance^2 to 3]],0)</f>
        <v>1</v>
      </c>
      <c r="AA979" t="str">
        <f>INDEX(ClusterTable[],MATCH(ZTable[[#This Row],[Assigned to Cluster]],ClusterTable[Cluster Number],0),2)</f>
        <v>CompanyMileage.com</v>
      </c>
    </row>
    <row r="980" spans="1:27">
      <c r="A980" t="s">
        <v>4405</v>
      </c>
      <c r="B980" t="s">
        <v>4406</v>
      </c>
      <c r="C980" s="8">
        <v>8.2657534246575342</v>
      </c>
      <c r="D980">
        <v>3</v>
      </c>
      <c r="E980">
        <v>0</v>
      </c>
      <c r="F980">
        <v>2</v>
      </c>
      <c r="G980" s="7">
        <v>2</v>
      </c>
      <c r="H980" s="9">
        <v>13770</v>
      </c>
      <c r="I980">
        <v>10</v>
      </c>
      <c r="J980">
        <v>1</v>
      </c>
      <c r="K980" s="27">
        <v>973</v>
      </c>
      <c r="L980" s="23" t="s">
        <v>4405</v>
      </c>
      <c r="M980" s="23">
        <f t="shared" si="122"/>
        <v>1.0764940556800349</v>
      </c>
      <c r="N980" s="23">
        <f t="shared" si="123"/>
        <v>0.67324847890100903</v>
      </c>
      <c r="O980" s="23">
        <f t="shared" si="124"/>
        <v>-0.95181340709916151</v>
      </c>
      <c r="P980" s="23">
        <f t="shared" si="125"/>
        <v>0.27123534373716052</v>
      </c>
      <c r="Q980" s="23">
        <f t="shared" si="126"/>
        <v>-0.5706217064573873</v>
      </c>
      <c r="R980" s="23">
        <f t="shared" si="127"/>
        <v>-6.4074087086413739E-2</v>
      </c>
      <c r="S980" s="23">
        <f t="shared" si="128"/>
        <v>-0.95036593320743035</v>
      </c>
      <c r="T980" s="24">
        <f t="shared" si="129"/>
        <v>0.51217094318670553</v>
      </c>
      <c r="U980">
        <f>SUMXMY2($P$2:$W$2,ZTable[[#This Row],[Z - Customer Since]:[Z - Partner]])</f>
        <v>7.820642309917254</v>
      </c>
      <c r="V980">
        <f>SUMXMY2($P$3:$W$3,ZTable[[#This Row],[Z - Customer Since]:[Z - Partner]])</f>
        <v>3.1266943992812637</v>
      </c>
      <c r="W980">
        <f>SUMXMY2($P$4:$W$4,ZTable[[#This Row],[Z - Customer Since]:[Z - Partner]])</f>
        <v>9.0334137834186432</v>
      </c>
      <c r="Y980">
        <f>MIN(ZTable[[#This Row],[Distance^2 to 1]:[Distance^2 to 3]])</f>
        <v>3.1266943992812637</v>
      </c>
      <c r="Z980" s="20">
        <f>MATCH(ZTable[[#This Row],[Min Distance^2]],ZTable[[#This Row],[Distance^2 to 1]:[Distance^2 to 3]],0)</f>
        <v>2</v>
      </c>
      <c r="AA980" t="str">
        <f>INDEX(ClusterTable[],MATCH(ZTable[[#This Row],[Assigned to Cluster]],ClusterTable[Cluster Number],0),2)</f>
        <v>Tourin Europeo Spain (Gloria Palace)</v>
      </c>
    </row>
    <row r="981" spans="1:27">
      <c r="A981" t="s">
        <v>4409</v>
      </c>
      <c r="B981" t="s">
        <v>4410</v>
      </c>
      <c r="C981" s="8">
        <v>9.0328767123287665</v>
      </c>
      <c r="D981">
        <v>3</v>
      </c>
      <c r="E981">
        <v>0</v>
      </c>
      <c r="F981">
        <v>2</v>
      </c>
      <c r="G981" s="7">
        <v>2</v>
      </c>
      <c r="H981" s="9">
        <v>2799.36</v>
      </c>
      <c r="I981">
        <v>36</v>
      </c>
      <c r="J981">
        <v>0</v>
      </c>
      <c r="K981" s="28">
        <v>974</v>
      </c>
      <c r="L981" s="25" t="s">
        <v>4409</v>
      </c>
      <c r="M981" s="25">
        <f t="shared" si="122"/>
        <v>1.3115300770616136</v>
      </c>
      <c r="N981" s="25">
        <f t="shared" si="123"/>
        <v>0.67324847890100903</v>
      </c>
      <c r="O981" s="25">
        <f t="shared" si="124"/>
        <v>-0.95181340709916151</v>
      </c>
      <c r="P981" s="25">
        <f t="shared" si="125"/>
        <v>0.27123534373716052</v>
      </c>
      <c r="Q981" s="25">
        <f t="shared" si="126"/>
        <v>-0.5706217064573873</v>
      </c>
      <c r="R981" s="25">
        <f t="shared" si="127"/>
        <v>-0.10611054676452554</v>
      </c>
      <c r="S981" s="25">
        <f t="shared" si="128"/>
        <v>1.4019937645769214</v>
      </c>
      <c r="T981" s="26">
        <f t="shared" si="129"/>
        <v>-1.9520477457304621</v>
      </c>
      <c r="U981">
        <f>SUMXMY2($P$2:$W$2,ZTable[[#This Row],[Z - Customer Since]:[Z - Partner]])</f>
        <v>14.413970475480987</v>
      </c>
      <c r="V981">
        <f>SUMXMY2($P$3:$W$3,ZTable[[#This Row],[Z - Customer Since]:[Z - Partner]])</f>
        <v>10.441586563251027</v>
      </c>
      <c r="W981">
        <f>SUMXMY2($P$4:$W$4,ZTable[[#This Row],[Z - Customer Since]:[Z - Partner]])</f>
        <v>16.124925018831902</v>
      </c>
      <c r="Y981">
        <f>MIN(ZTable[[#This Row],[Distance^2 to 1]:[Distance^2 to 3]])</f>
        <v>10.441586563251027</v>
      </c>
      <c r="Z981" s="20">
        <f>MATCH(ZTable[[#This Row],[Min Distance^2]],ZTable[[#This Row],[Distance^2 to 1]:[Distance^2 to 3]],0)</f>
        <v>2</v>
      </c>
      <c r="AA981" t="str">
        <f>INDEX(ClusterTable[],MATCH(ZTable[[#This Row],[Assigned to Cluster]],ClusterTable[Cluster Number],0),2)</f>
        <v>Tourin Europeo Spain (Gloria Palace)</v>
      </c>
    </row>
    <row r="982" spans="1:27">
      <c r="A982" t="s">
        <v>4412</v>
      </c>
      <c r="B982" t="s">
        <v>4413</v>
      </c>
      <c r="C982" s="8">
        <v>5.7972602739726025</v>
      </c>
      <c r="D982">
        <v>4</v>
      </c>
      <c r="E982">
        <v>0</v>
      </c>
      <c r="F982">
        <v>1</v>
      </c>
      <c r="G982" s="7">
        <v>1</v>
      </c>
      <c r="H982" s="9">
        <v>14770.75</v>
      </c>
      <c r="I982">
        <v>4</v>
      </c>
      <c r="J982">
        <v>1</v>
      </c>
      <c r="K982" s="27">
        <v>975</v>
      </c>
      <c r="L982" s="23" t="s">
        <v>4412</v>
      </c>
      <c r="M982" s="23">
        <f t="shared" si="122"/>
        <v>0.32018171544859703</v>
      </c>
      <c r="N982" s="23">
        <f t="shared" si="123"/>
        <v>1.6006826079993379</v>
      </c>
      <c r="O982" s="23">
        <f t="shared" si="124"/>
        <v>-0.95181340709916151</v>
      </c>
      <c r="P982" s="23">
        <f t="shared" si="125"/>
        <v>-0.93163444153198571</v>
      </c>
      <c r="Q982" s="23">
        <f t="shared" si="126"/>
        <v>-1.8432911100722591</v>
      </c>
      <c r="R982" s="23">
        <f t="shared" si="127"/>
        <v>-6.0239489740874154E-2</v>
      </c>
      <c r="S982" s="23">
        <f t="shared" si="128"/>
        <v>-1.4932181711576655</v>
      </c>
      <c r="T982" s="24">
        <f t="shared" si="129"/>
        <v>0.51217094318670553</v>
      </c>
      <c r="U982">
        <f>SUMXMY2($P$2:$W$2,ZTable[[#This Row],[Z - Customer Since]:[Z - Partner]])</f>
        <v>9.4991470186496052</v>
      </c>
      <c r="V982">
        <f>SUMXMY2($P$3:$W$3,ZTable[[#This Row],[Z - Customer Since]:[Z - Partner]])</f>
        <v>11.154703471375342</v>
      </c>
      <c r="W982">
        <f>SUMXMY2($P$4:$W$4,ZTable[[#This Row],[Z - Customer Since]:[Z - Partner]])</f>
        <v>15.441373760041458</v>
      </c>
      <c r="Y982">
        <f>MIN(ZTable[[#This Row],[Distance^2 to 1]:[Distance^2 to 3]])</f>
        <v>9.4991470186496052</v>
      </c>
      <c r="Z982" s="20">
        <f>MATCH(ZTable[[#This Row],[Min Distance^2]],ZTable[[#This Row],[Distance^2 to 1]:[Distance^2 to 3]],0)</f>
        <v>1</v>
      </c>
      <c r="AA982" t="str">
        <f>INDEX(ClusterTable[],MATCH(ZTable[[#This Row],[Assigned to Cluster]],ClusterTable[Cluster Number],0),2)</f>
        <v>CompanyMileage.com</v>
      </c>
    </row>
    <row r="983" spans="1:27">
      <c r="A983" t="s">
        <v>12495</v>
      </c>
      <c r="B983" t="s">
        <v>12496</v>
      </c>
      <c r="C983" s="8">
        <v>3.8767123287671232</v>
      </c>
      <c r="D983">
        <v>1</v>
      </c>
      <c r="E983">
        <v>0</v>
      </c>
      <c r="F983">
        <v>2</v>
      </c>
      <c r="G983" s="7">
        <v>2</v>
      </c>
      <c r="H983" s="9">
        <v>11664</v>
      </c>
      <c r="I983">
        <v>11</v>
      </c>
      <c r="J983">
        <v>1</v>
      </c>
      <c r="K983" s="28">
        <v>976</v>
      </c>
      <c r="L983" s="25" t="s">
        <v>12495</v>
      </c>
      <c r="M983" s="25">
        <f t="shared" si="122"/>
        <v>-0.26824775236742721</v>
      </c>
      <c r="N983" s="25">
        <f t="shared" si="123"/>
        <v>-1.1816197792956487</v>
      </c>
      <c r="O983" s="25">
        <f t="shared" si="124"/>
        <v>-0.95181340709916151</v>
      </c>
      <c r="P983" s="25">
        <f t="shared" si="125"/>
        <v>0.27123534373716052</v>
      </c>
      <c r="Q983" s="25">
        <f t="shared" si="126"/>
        <v>-0.5706217064573873</v>
      </c>
      <c r="R983" s="25">
        <f t="shared" si="127"/>
        <v>-7.2143696888768344E-2</v>
      </c>
      <c r="S983" s="25">
        <f t="shared" si="128"/>
        <v>-0.85989056021572452</v>
      </c>
      <c r="T983" s="26">
        <f t="shared" si="129"/>
        <v>0.51217094318670553</v>
      </c>
      <c r="U983">
        <f>SUMXMY2($P$2:$W$2,ZTable[[#This Row],[Z - Customer Since]:[Z - Partner]])</f>
        <v>10.200652148975074</v>
      </c>
      <c r="V983">
        <f>SUMXMY2($P$3:$W$3,ZTable[[#This Row],[Z - Customer Since]:[Z - Partner]])</f>
        <v>6.2728730812420839</v>
      </c>
      <c r="W983">
        <f>SUMXMY2($P$4:$W$4,ZTable[[#This Row],[Z - Customer Since]:[Z - Partner]])</f>
        <v>1.6786459376428584</v>
      </c>
      <c r="Y983">
        <f>MIN(ZTable[[#This Row],[Distance^2 to 1]:[Distance^2 to 3]])</f>
        <v>1.6786459376428584</v>
      </c>
      <c r="Z983" s="20">
        <f>MATCH(ZTable[[#This Row],[Min Distance^2]],ZTable[[#This Row],[Distance^2 to 1]:[Distance^2 to 3]],0)</f>
        <v>3</v>
      </c>
      <c r="AA983" t="str">
        <f>INDEX(ClusterTable[],MATCH(ZTable[[#This Row],[Assigned to Cluster]],ClusterTable[Cluster Number],0),2)</f>
        <v>Protecture Limited</v>
      </c>
    </row>
    <row r="984" spans="1:27">
      <c r="A984" t="s">
        <v>8647</v>
      </c>
      <c r="B984" t="s">
        <v>8648</v>
      </c>
      <c r="C984" s="8">
        <v>1.5232876712328767</v>
      </c>
      <c r="D984">
        <v>3</v>
      </c>
      <c r="E984">
        <v>1</v>
      </c>
      <c r="F984">
        <v>1</v>
      </c>
      <c r="G984" s="7">
        <v>3</v>
      </c>
      <c r="H984" s="9">
        <v>42343.199999999997</v>
      </c>
      <c r="I984">
        <v>24</v>
      </c>
      <c r="J984">
        <v>0</v>
      </c>
      <c r="K984" s="27">
        <v>977</v>
      </c>
      <c r="L984" s="23" t="s">
        <v>8647</v>
      </c>
      <c r="M984" s="23">
        <f t="shared" si="122"/>
        <v>-0.98930468939162819</v>
      </c>
      <c r="N984" s="23">
        <f t="shared" si="123"/>
        <v>0.67324847890100903</v>
      </c>
      <c r="O984" s="23">
        <f t="shared" si="124"/>
        <v>1.0503971972020076</v>
      </c>
      <c r="P984" s="23">
        <f t="shared" si="125"/>
        <v>-0.93163444153198571</v>
      </c>
      <c r="Q984" s="23">
        <f t="shared" si="126"/>
        <v>0.70204769715748472</v>
      </c>
      <c r="R984" s="23">
        <f t="shared" si="127"/>
        <v>4.5410516334592151E-2</v>
      </c>
      <c r="S984" s="23">
        <f t="shared" si="128"/>
        <v>0.31628928867645134</v>
      </c>
      <c r="T984" s="24">
        <f t="shared" si="129"/>
        <v>-1.9520477457304621</v>
      </c>
      <c r="U984">
        <f>SUMXMY2($P$2:$W$2,ZTable[[#This Row],[Z - Customer Since]:[Z - Partner]])</f>
        <v>8.8732111371951792</v>
      </c>
      <c r="V984">
        <f>SUMXMY2($P$3:$W$3,ZTable[[#This Row],[Z - Customer Since]:[Z - Partner]])</f>
        <v>13.440873010814737</v>
      </c>
      <c r="W984">
        <f>SUMXMY2($P$4:$W$4,ZTable[[#This Row],[Z - Customer Since]:[Z - Partner]])</f>
        <v>16.615253591990843</v>
      </c>
      <c r="Y984">
        <f>MIN(ZTable[[#This Row],[Distance^2 to 1]:[Distance^2 to 3]])</f>
        <v>8.8732111371951792</v>
      </c>
      <c r="Z984" s="20">
        <f>MATCH(ZTable[[#This Row],[Min Distance^2]],ZTable[[#This Row],[Distance^2 to 1]:[Distance^2 to 3]],0)</f>
        <v>1</v>
      </c>
      <c r="AA984" t="str">
        <f>INDEX(ClusterTable[],MATCH(ZTable[[#This Row],[Assigned to Cluster]],ClusterTable[Cluster Number],0),2)</f>
        <v>CompanyMileage.com</v>
      </c>
    </row>
    <row r="985" spans="1:27">
      <c r="A985" t="s">
        <v>4416</v>
      </c>
      <c r="B985" t="s">
        <v>4417</v>
      </c>
      <c r="C985" s="8">
        <v>6.7698630136986298</v>
      </c>
      <c r="D985">
        <v>1</v>
      </c>
      <c r="E985">
        <v>0</v>
      </c>
      <c r="F985">
        <v>2</v>
      </c>
      <c r="G985" s="7">
        <v>3</v>
      </c>
      <c r="H985" s="9">
        <v>4406.3999999999996</v>
      </c>
      <c r="I985">
        <v>23</v>
      </c>
      <c r="J985">
        <v>1</v>
      </c>
      <c r="K985" s="28">
        <v>978</v>
      </c>
      <c r="L985" s="25" t="s">
        <v>4416</v>
      </c>
      <c r="M985" s="25">
        <f t="shared" si="122"/>
        <v>0.61817381398595594</v>
      </c>
      <c r="N985" s="25">
        <f t="shared" si="123"/>
        <v>-1.1816197792956487</v>
      </c>
      <c r="O985" s="25">
        <f t="shared" si="124"/>
        <v>-0.95181340709916151</v>
      </c>
      <c r="P985" s="25">
        <f t="shared" si="125"/>
        <v>0.27123534373716052</v>
      </c>
      <c r="Q985" s="25">
        <f t="shared" si="126"/>
        <v>0.70204769715748472</v>
      </c>
      <c r="R985" s="25">
        <f t="shared" si="127"/>
        <v>-9.9952813746113423E-2</v>
      </c>
      <c r="S985" s="25">
        <f t="shared" si="128"/>
        <v>0.22581391568474549</v>
      </c>
      <c r="T985" s="26">
        <f t="shared" si="129"/>
        <v>0.51217094318670553</v>
      </c>
      <c r="U985">
        <f>SUMXMY2($P$2:$W$2,ZTable[[#This Row],[Z - Customer Since]:[Z - Partner]])</f>
        <v>10.7994498441836</v>
      </c>
      <c r="V985">
        <f>SUMXMY2($P$3:$W$3,ZTable[[#This Row],[Z - Customer Since]:[Z - Partner]])</f>
        <v>3.5405608586778099</v>
      </c>
      <c r="W985">
        <f>SUMXMY2($P$4:$W$4,ZTable[[#This Row],[Z - Customer Since]:[Z - Partner]])</f>
        <v>4.1580863795037502</v>
      </c>
      <c r="Y985">
        <f>MIN(ZTable[[#This Row],[Distance^2 to 1]:[Distance^2 to 3]])</f>
        <v>3.5405608586778099</v>
      </c>
      <c r="Z985" s="20">
        <f>MATCH(ZTable[[#This Row],[Min Distance^2]],ZTable[[#This Row],[Distance^2 to 1]:[Distance^2 to 3]],0)</f>
        <v>2</v>
      </c>
      <c r="AA985" t="str">
        <f>INDEX(ClusterTable[],MATCH(ZTable[[#This Row],[Assigned to Cluster]],ClusterTable[Cluster Number],0),2)</f>
        <v>Tourin Europeo Spain (Gloria Palace)</v>
      </c>
    </row>
    <row r="986" spans="1:27">
      <c r="A986" t="s">
        <v>12596</v>
      </c>
      <c r="B986" t="s">
        <v>12597</v>
      </c>
      <c r="C986" s="8">
        <v>4.5999999999999996</v>
      </c>
      <c r="D986">
        <v>4</v>
      </c>
      <c r="E986">
        <v>0</v>
      </c>
      <c r="F986">
        <v>2</v>
      </c>
      <c r="G986" s="7">
        <v>3</v>
      </c>
      <c r="H986" s="9">
        <v>8160</v>
      </c>
      <c r="I986">
        <v>33</v>
      </c>
      <c r="J986">
        <v>1</v>
      </c>
      <c r="K986" s="27">
        <v>979</v>
      </c>
      <c r="L986" s="23" t="s">
        <v>12596</v>
      </c>
      <c r="M986" s="23">
        <f t="shared" si="122"/>
        <v>-4.6642360779081467E-2</v>
      </c>
      <c r="N986" s="23">
        <f t="shared" si="123"/>
        <v>1.6006826079993379</v>
      </c>
      <c r="O986" s="23">
        <f t="shared" si="124"/>
        <v>-0.95181340709916151</v>
      </c>
      <c r="P986" s="23">
        <f t="shared" si="125"/>
        <v>0.27123534373716052</v>
      </c>
      <c r="Q986" s="23">
        <f t="shared" si="126"/>
        <v>0.70204769715748472</v>
      </c>
      <c r="R986" s="23">
        <f t="shared" si="127"/>
        <v>-8.557005621804209E-2</v>
      </c>
      <c r="S986" s="23">
        <f t="shared" si="128"/>
        <v>1.1305676456018039</v>
      </c>
      <c r="T986" s="24">
        <f t="shared" si="129"/>
        <v>0.51217094318670553</v>
      </c>
      <c r="U986">
        <f>SUMXMY2($P$2:$W$2,ZTable[[#This Row],[Z - Customer Since]:[Z - Partner]])</f>
        <v>8.7717367126877814</v>
      </c>
      <c r="V986">
        <f>SUMXMY2($P$3:$W$3,ZTable[[#This Row],[Z - Customer Since]:[Z - Partner]])</f>
        <v>2.2035354929591309</v>
      </c>
      <c r="W986">
        <f>SUMXMY2($P$4:$W$4,ZTable[[#This Row],[Z - Customer Since]:[Z - Partner]])</f>
        <v>11.04141175888828</v>
      </c>
      <c r="Y986">
        <f>MIN(ZTable[[#This Row],[Distance^2 to 1]:[Distance^2 to 3]])</f>
        <v>2.2035354929591309</v>
      </c>
      <c r="Z986" s="20">
        <f>MATCH(ZTable[[#This Row],[Min Distance^2]],ZTable[[#This Row],[Distance^2 to 1]:[Distance^2 to 3]],0)</f>
        <v>2</v>
      </c>
      <c r="AA986" t="str">
        <f>INDEX(ClusterTable[],MATCH(ZTable[[#This Row],[Assigned to Cluster]],ClusterTable[Cluster Number],0),2)</f>
        <v>Tourin Europeo Spain (Gloria Palace)</v>
      </c>
    </row>
    <row r="987" spans="1:27">
      <c r="A987" t="s">
        <v>4421</v>
      </c>
      <c r="B987" t="s">
        <v>4422</v>
      </c>
      <c r="C987" s="8">
        <v>11.830136986301369</v>
      </c>
      <c r="D987">
        <v>2</v>
      </c>
      <c r="E987">
        <v>0</v>
      </c>
      <c r="F987">
        <v>1</v>
      </c>
      <c r="G987" s="7">
        <v>3</v>
      </c>
      <c r="H987" s="9">
        <v>8568</v>
      </c>
      <c r="I987">
        <v>23</v>
      </c>
      <c r="J987">
        <v>1</v>
      </c>
      <c r="K987" s="28">
        <v>980</v>
      </c>
      <c r="L987" s="25" t="s">
        <v>4421</v>
      </c>
      <c r="M987" s="25">
        <f t="shared" si="122"/>
        <v>2.1685721407422993</v>
      </c>
      <c r="N987" s="25">
        <f t="shared" si="123"/>
        <v>-0.25418565019731981</v>
      </c>
      <c r="O987" s="25">
        <f t="shared" si="124"/>
        <v>-0.95181340709916151</v>
      </c>
      <c r="P987" s="25">
        <f t="shared" si="125"/>
        <v>-0.93163444153198571</v>
      </c>
      <c r="Q987" s="25">
        <f t="shared" si="126"/>
        <v>0.70204769715748472</v>
      </c>
      <c r="R987" s="25">
        <f t="shared" si="127"/>
        <v>-8.4006713008469111E-2</v>
      </c>
      <c r="S987" s="25">
        <f t="shared" si="128"/>
        <v>0.22581391568474549</v>
      </c>
      <c r="T987" s="26">
        <f t="shared" si="129"/>
        <v>0.51217094318670553</v>
      </c>
      <c r="U987">
        <f>SUMXMY2($P$2:$W$2,ZTable[[#This Row],[Z - Customer Since]:[Z - Partner]])</f>
        <v>10.825837541905695</v>
      </c>
      <c r="V987">
        <f>SUMXMY2($P$3:$W$3,ZTable[[#This Row],[Z - Customer Since]:[Z - Partner]])</f>
        <v>5.6153886395034025</v>
      </c>
      <c r="W987">
        <f>SUMXMY2($P$4:$W$4,ZTable[[#This Row],[Z - Customer Since]:[Z - Partner]])</f>
        <v>13.809025504713018</v>
      </c>
      <c r="Y987">
        <f>MIN(ZTable[[#This Row],[Distance^2 to 1]:[Distance^2 to 3]])</f>
        <v>5.6153886395034025</v>
      </c>
      <c r="Z987" s="20">
        <f>MATCH(ZTable[[#This Row],[Min Distance^2]],ZTable[[#This Row],[Distance^2 to 1]:[Distance^2 to 3]],0)</f>
        <v>2</v>
      </c>
      <c r="AA987" t="str">
        <f>INDEX(ClusterTable[],MATCH(ZTable[[#This Row],[Assigned to Cluster]],ClusterTable[Cluster Number],0),2)</f>
        <v>Tourin Europeo Spain (Gloria Palace)</v>
      </c>
    </row>
    <row r="988" spans="1:27">
      <c r="A988" t="s">
        <v>12463</v>
      </c>
      <c r="B988" t="s">
        <v>12464</v>
      </c>
      <c r="C988" s="8">
        <v>3.0493150684931507</v>
      </c>
      <c r="D988">
        <v>4</v>
      </c>
      <c r="E988">
        <v>1</v>
      </c>
      <c r="F988">
        <v>1</v>
      </c>
      <c r="G988" s="7">
        <v>2</v>
      </c>
      <c r="H988" s="9">
        <v>5616</v>
      </c>
      <c r="I988">
        <v>20</v>
      </c>
      <c r="J988">
        <v>1</v>
      </c>
      <c r="K988" s="27">
        <v>981</v>
      </c>
      <c r="L988" s="23" t="s">
        <v>12463</v>
      </c>
      <c r="M988" s="23">
        <f t="shared" si="122"/>
        <v>-0.52175088971470152</v>
      </c>
      <c r="N988" s="23">
        <f t="shared" si="123"/>
        <v>1.6006826079993379</v>
      </c>
      <c r="O988" s="23">
        <f t="shared" si="124"/>
        <v>1.0503971972020076</v>
      </c>
      <c r="P988" s="23">
        <f t="shared" si="125"/>
        <v>-0.93163444153198571</v>
      </c>
      <c r="Q988" s="23">
        <f t="shared" si="126"/>
        <v>-0.5706217064573873</v>
      </c>
      <c r="R988" s="23">
        <f t="shared" si="127"/>
        <v>-9.5317960936555909E-2</v>
      </c>
      <c r="S988" s="23">
        <f t="shared" si="128"/>
        <v>-4.5612203290372015E-2</v>
      </c>
      <c r="T988" s="24">
        <f t="shared" si="129"/>
        <v>0.51217094318670553</v>
      </c>
      <c r="U988">
        <f>SUMXMY2($P$2:$W$2,ZTable[[#This Row],[Z - Customer Since]:[Z - Partner]])</f>
        <v>1.3032800723162912</v>
      </c>
      <c r="V988">
        <f>SUMXMY2($P$3:$W$3,ZTable[[#This Row],[Z - Customer Since]:[Z - Partner]])</f>
        <v>8.7191548022454111</v>
      </c>
      <c r="W988">
        <f>SUMXMY2($P$4:$W$4,ZTable[[#This Row],[Z - Customer Since]:[Z - Partner]])</f>
        <v>13.476109304926688</v>
      </c>
      <c r="Y988">
        <f>MIN(ZTable[[#This Row],[Distance^2 to 1]:[Distance^2 to 3]])</f>
        <v>1.3032800723162912</v>
      </c>
      <c r="Z988" s="20">
        <f>MATCH(ZTable[[#This Row],[Min Distance^2]],ZTable[[#This Row],[Distance^2 to 1]:[Distance^2 to 3]],0)</f>
        <v>1</v>
      </c>
      <c r="AA988" t="str">
        <f>INDEX(ClusterTable[],MATCH(ZTable[[#This Row],[Assigned to Cluster]],ClusterTable[Cluster Number],0),2)</f>
        <v>CompanyMileage.com</v>
      </c>
    </row>
    <row r="989" spans="1:27">
      <c r="A989" t="s">
        <v>12616</v>
      </c>
      <c r="B989" t="s">
        <v>12617</v>
      </c>
      <c r="C989" s="8">
        <v>4.5643835616438357</v>
      </c>
      <c r="D989">
        <v>3</v>
      </c>
      <c r="E989">
        <v>1</v>
      </c>
      <c r="F989">
        <v>1</v>
      </c>
      <c r="G989" s="7">
        <v>3</v>
      </c>
      <c r="H989" s="9">
        <v>7956</v>
      </c>
      <c r="I989">
        <v>35</v>
      </c>
      <c r="J989">
        <v>1</v>
      </c>
      <c r="K989" s="28">
        <v>982</v>
      </c>
      <c r="L989" s="25" t="s">
        <v>12616</v>
      </c>
      <c r="M989" s="25">
        <f t="shared" si="122"/>
        <v>-5.7554747486083198E-2</v>
      </c>
      <c r="N989" s="25">
        <f t="shared" si="123"/>
        <v>0.67324847890100903</v>
      </c>
      <c r="O989" s="25">
        <f t="shared" si="124"/>
        <v>1.0503971972020076</v>
      </c>
      <c r="P989" s="25">
        <f t="shared" si="125"/>
        <v>-0.93163444153198571</v>
      </c>
      <c r="Q989" s="25">
        <f t="shared" si="126"/>
        <v>0.70204769715748472</v>
      </c>
      <c r="R989" s="25">
        <f t="shared" si="127"/>
        <v>-8.6351727822828572E-2</v>
      </c>
      <c r="S989" s="25">
        <f t="shared" si="128"/>
        <v>1.3115183915852155</v>
      </c>
      <c r="T989" s="26">
        <f t="shared" si="129"/>
        <v>0.51217094318670553</v>
      </c>
      <c r="U989">
        <f>SUMXMY2($P$2:$W$2,ZTable[[#This Row],[Z - Customer Since]:[Z - Partner]])</f>
        <v>2.8190514195726575</v>
      </c>
      <c r="V989">
        <f>SUMXMY2($P$3:$W$3,ZTable[[#This Row],[Z - Customer Since]:[Z - Partner]])</f>
        <v>7.2337483698505629</v>
      </c>
      <c r="W989">
        <f>SUMXMY2($P$4:$W$4,ZTable[[#This Row],[Z - Customer Since]:[Z - Partner]])</f>
        <v>12.536509094839904</v>
      </c>
      <c r="Y989">
        <f>MIN(ZTable[[#This Row],[Distance^2 to 1]:[Distance^2 to 3]])</f>
        <v>2.8190514195726575</v>
      </c>
      <c r="Z989" s="20">
        <f>MATCH(ZTable[[#This Row],[Min Distance^2]],ZTable[[#This Row],[Distance^2 to 1]:[Distance^2 to 3]],0)</f>
        <v>1</v>
      </c>
      <c r="AA989" t="str">
        <f>INDEX(ClusterTable[],MATCH(ZTable[[#This Row],[Assigned to Cluster]],ClusterTable[Cluster Number],0),2)</f>
        <v>CompanyMileage.com</v>
      </c>
    </row>
    <row r="990" spans="1:27">
      <c r="A990" t="s">
        <v>12467</v>
      </c>
      <c r="B990" t="s">
        <v>12468</v>
      </c>
      <c r="C990" s="8">
        <v>0.50410958904109593</v>
      </c>
      <c r="D990">
        <v>1</v>
      </c>
      <c r="E990">
        <v>0</v>
      </c>
      <c r="F990">
        <v>4</v>
      </c>
      <c r="G990" s="7">
        <v>2</v>
      </c>
      <c r="H990" s="9">
        <v>83518.91</v>
      </c>
      <c r="I990">
        <v>4</v>
      </c>
      <c r="J990">
        <v>0</v>
      </c>
      <c r="K990" s="27">
        <v>983</v>
      </c>
      <c r="L990" s="23" t="s">
        <v>12467</v>
      </c>
      <c r="M990" s="23">
        <f t="shared" si="122"/>
        <v>-1.3015668320842975</v>
      </c>
      <c r="N990" s="23">
        <f t="shared" si="123"/>
        <v>-1.1816197792956487</v>
      </c>
      <c r="O990" s="23">
        <f t="shared" si="124"/>
        <v>-0.95181340709916151</v>
      </c>
      <c r="P990" s="23">
        <f t="shared" si="125"/>
        <v>2.6769749142754531</v>
      </c>
      <c r="Q990" s="23">
        <f t="shared" si="126"/>
        <v>-0.5706217064573873</v>
      </c>
      <c r="R990" s="23">
        <f t="shared" si="127"/>
        <v>0.2031844541479399</v>
      </c>
      <c r="S990" s="23">
        <f t="shared" si="128"/>
        <v>-1.4932181711576655</v>
      </c>
      <c r="T990" s="24">
        <f t="shared" si="129"/>
        <v>-1.9520477457304621</v>
      </c>
      <c r="U990">
        <f>SUMXMY2($P$2:$W$2,ZTable[[#This Row],[Z - Customer Since]:[Z - Partner]])</f>
        <v>31.506596491723091</v>
      </c>
      <c r="V990">
        <f>SUMXMY2($P$3:$W$3,ZTable[[#This Row],[Z - Customer Since]:[Z - Partner]])</f>
        <v>22.135775606919438</v>
      </c>
      <c r="W990">
        <f>SUMXMY2($P$4:$W$4,ZTable[[#This Row],[Z - Customer Since]:[Z - Partner]])</f>
        <v>15.008014221333029</v>
      </c>
      <c r="Y990">
        <f>MIN(ZTable[[#This Row],[Distance^2 to 1]:[Distance^2 to 3]])</f>
        <v>15.008014221333029</v>
      </c>
      <c r="Z990" s="20">
        <f>MATCH(ZTable[[#This Row],[Min Distance^2]],ZTable[[#This Row],[Distance^2 to 1]:[Distance^2 to 3]],0)</f>
        <v>3</v>
      </c>
      <c r="AA990" t="str">
        <f>INDEX(ClusterTable[],MATCH(ZTable[[#This Row],[Assigned to Cluster]],ClusterTable[Cluster Number],0),2)</f>
        <v>Protecture Limited</v>
      </c>
    </row>
    <row r="991" spans="1:27">
      <c r="A991" t="s">
        <v>12473</v>
      </c>
      <c r="B991" t="s">
        <v>12474</v>
      </c>
      <c r="C991" s="8">
        <v>0.31506849315068491</v>
      </c>
      <c r="D991">
        <v>3</v>
      </c>
      <c r="E991">
        <v>1</v>
      </c>
      <c r="F991">
        <v>2</v>
      </c>
      <c r="G991" s="7">
        <v>3</v>
      </c>
      <c r="H991" s="9">
        <v>58255.199999999997</v>
      </c>
      <c r="I991">
        <v>34</v>
      </c>
      <c r="J991">
        <v>1</v>
      </c>
      <c r="K991" s="28">
        <v>984</v>
      </c>
      <c r="L991" s="25" t="s">
        <v>12473</v>
      </c>
      <c r="M991" s="25">
        <f t="shared" si="122"/>
        <v>-1.3594864230676149</v>
      </c>
      <c r="N991" s="25">
        <f t="shared" si="123"/>
        <v>0.67324847890100903</v>
      </c>
      <c r="O991" s="25">
        <f t="shared" si="124"/>
        <v>1.0503971972020076</v>
      </c>
      <c r="P991" s="25">
        <f t="shared" si="125"/>
        <v>0.27123534373716052</v>
      </c>
      <c r="Q991" s="25">
        <f t="shared" si="126"/>
        <v>0.70204769715748472</v>
      </c>
      <c r="R991" s="25">
        <f t="shared" si="127"/>
        <v>0.10638090150793801</v>
      </c>
      <c r="S991" s="25">
        <f t="shared" si="128"/>
        <v>1.2210430185935097</v>
      </c>
      <c r="T991" s="26">
        <f t="shared" si="129"/>
        <v>0.51217094318670553</v>
      </c>
      <c r="U991">
        <f>SUMXMY2($P$2:$W$2,ZTable[[#This Row],[Z - Customer Since]:[Z - Partner]])</f>
        <v>6.1826512567024476</v>
      </c>
      <c r="V991">
        <f>SUMXMY2($P$3:$W$3,ZTable[[#This Row],[Z - Customer Since]:[Z - Partner]])</f>
        <v>8.3881338763843338</v>
      </c>
      <c r="W991">
        <f>SUMXMY2($P$4:$W$4,ZTable[[#This Row],[Z - Customer Since]:[Z - Partner]])</f>
        <v>10.246192592864684</v>
      </c>
      <c r="Y991">
        <f>MIN(ZTable[[#This Row],[Distance^2 to 1]:[Distance^2 to 3]])</f>
        <v>6.1826512567024476</v>
      </c>
      <c r="Z991" s="20">
        <f>MATCH(ZTable[[#This Row],[Min Distance^2]],ZTable[[#This Row],[Distance^2 to 1]:[Distance^2 to 3]],0)</f>
        <v>1</v>
      </c>
      <c r="AA991" t="str">
        <f>INDEX(ClusterTable[],MATCH(ZTable[[#This Row],[Assigned to Cluster]],ClusterTable[Cluster Number],0),2)</f>
        <v>CompanyMileage.com</v>
      </c>
    </row>
    <row r="992" spans="1:27">
      <c r="A992" t="s">
        <v>12538</v>
      </c>
      <c r="B992" t="s">
        <v>12539</v>
      </c>
      <c r="C992" s="8">
        <v>3.1506849315068495</v>
      </c>
      <c r="D992">
        <v>3</v>
      </c>
      <c r="E992">
        <v>1</v>
      </c>
      <c r="F992">
        <v>2</v>
      </c>
      <c r="G992" s="7">
        <v>4</v>
      </c>
      <c r="H992" s="9">
        <v>16180.3</v>
      </c>
      <c r="I992">
        <v>27</v>
      </c>
      <c r="J992">
        <v>1</v>
      </c>
      <c r="K992" s="27">
        <v>985</v>
      </c>
      <c r="L992" s="23" t="s">
        <v>12538</v>
      </c>
      <c r="M992" s="23">
        <f t="shared" si="122"/>
        <v>-0.49069255831785002</v>
      </c>
      <c r="N992" s="23">
        <f t="shared" si="123"/>
        <v>0.67324847890100903</v>
      </c>
      <c r="O992" s="23">
        <f t="shared" si="124"/>
        <v>1.0503971972020076</v>
      </c>
      <c r="P992" s="23">
        <f t="shared" si="125"/>
        <v>0.27123534373716052</v>
      </c>
      <c r="Q992" s="23">
        <f t="shared" si="126"/>
        <v>1.9747171007723565</v>
      </c>
      <c r="R992" s="23">
        <f t="shared" si="127"/>
        <v>-5.4838483806919303E-2</v>
      </c>
      <c r="S992" s="23">
        <f t="shared" si="128"/>
        <v>0.58771540765156882</v>
      </c>
      <c r="T992" s="24">
        <f t="shared" si="129"/>
        <v>0.51217094318670553</v>
      </c>
      <c r="U992">
        <f>SUMXMY2($P$2:$W$2,ZTable[[#This Row],[Z - Customer Since]:[Z - Partner]])</f>
        <v>8.3900185946571231</v>
      </c>
      <c r="V992">
        <f>SUMXMY2($P$3:$W$3,ZTable[[#This Row],[Z - Customer Since]:[Z - Partner]])</f>
        <v>6.64707047397434</v>
      </c>
      <c r="W992">
        <f>SUMXMY2($P$4:$W$4,ZTable[[#This Row],[Z - Customer Since]:[Z - Partner]])</f>
        <v>14.294978580378492</v>
      </c>
      <c r="Y992">
        <f>MIN(ZTable[[#This Row],[Distance^2 to 1]:[Distance^2 to 3]])</f>
        <v>6.64707047397434</v>
      </c>
      <c r="Z992" s="20">
        <f>MATCH(ZTable[[#This Row],[Min Distance^2]],ZTable[[#This Row],[Distance^2 to 1]:[Distance^2 to 3]],0)</f>
        <v>2</v>
      </c>
      <c r="AA992" t="str">
        <f>INDEX(ClusterTable[],MATCH(ZTable[[#This Row],[Assigned to Cluster]],ClusterTable[Cluster Number],0),2)</f>
        <v>Tourin Europeo Spain (Gloria Palace)</v>
      </c>
    </row>
    <row r="993" spans="1:27">
      <c r="A993" t="s">
        <v>4426</v>
      </c>
      <c r="B993" t="s">
        <v>4427</v>
      </c>
      <c r="C993" s="8">
        <v>8.0739726027397261</v>
      </c>
      <c r="D993">
        <v>1</v>
      </c>
      <c r="E993">
        <v>0</v>
      </c>
      <c r="F993">
        <v>1</v>
      </c>
      <c r="G993" s="7">
        <v>2</v>
      </c>
      <c r="H993" s="9">
        <v>8736</v>
      </c>
      <c r="I993">
        <v>20</v>
      </c>
      <c r="J993">
        <v>0</v>
      </c>
      <c r="K993" s="28">
        <v>986</v>
      </c>
      <c r="L993" s="25" t="s">
        <v>4426</v>
      </c>
      <c r="M993" s="25">
        <f t="shared" si="122"/>
        <v>1.0177350503346403</v>
      </c>
      <c r="N993" s="25">
        <f t="shared" si="123"/>
        <v>-1.1816197792956487</v>
      </c>
      <c r="O993" s="25">
        <f t="shared" si="124"/>
        <v>-0.95181340709916151</v>
      </c>
      <c r="P993" s="25">
        <f t="shared" si="125"/>
        <v>-0.93163444153198571</v>
      </c>
      <c r="Q993" s="25">
        <f t="shared" si="126"/>
        <v>-0.5706217064573873</v>
      </c>
      <c r="R993" s="25">
        <f t="shared" si="127"/>
        <v>-8.3362983451586131E-2</v>
      </c>
      <c r="S993" s="25">
        <f t="shared" si="128"/>
        <v>-4.5612203290372015E-2</v>
      </c>
      <c r="T993" s="26">
        <f t="shared" si="129"/>
        <v>-1.9520477457304621</v>
      </c>
      <c r="U993">
        <f>SUMXMY2($P$2:$W$2,ZTable[[#This Row],[Z - Customer Since]:[Z - Partner]])</f>
        <v>14.46358766565703</v>
      </c>
      <c r="V993">
        <f>SUMXMY2($P$3:$W$3,ZTable[[#This Row],[Z - Customer Since]:[Z - Partner]])</f>
        <v>13.022226286455794</v>
      </c>
      <c r="W993">
        <f>SUMXMY2($P$4:$W$4,ZTable[[#This Row],[Z - Customer Since]:[Z - Partner]])</f>
        <v>11.564126370234074</v>
      </c>
      <c r="Y993">
        <f>MIN(ZTable[[#This Row],[Distance^2 to 1]:[Distance^2 to 3]])</f>
        <v>11.564126370234074</v>
      </c>
      <c r="Z993" s="20">
        <f>MATCH(ZTable[[#This Row],[Min Distance^2]],ZTable[[#This Row],[Distance^2 to 1]:[Distance^2 to 3]],0)</f>
        <v>3</v>
      </c>
      <c r="AA993" t="str">
        <f>INDEX(ClusterTable[],MATCH(ZTable[[#This Row],[Assigned to Cluster]],ClusterTable[Cluster Number],0),2)</f>
        <v>Protecture Limited</v>
      </c>
    </row>
    <row r="994" spans="1:27">
      <c r="A994" t="s">
        <v>4430</v>
      </c>
      <c r="B994" t="s">
        <v>4431</v>
      </c>
      <c r="C994" s="8">
        <v>6.8219178082191778</v>
      </c>
      <c r="D994">
        <v>1</v>
      </c>
      <c r="E994">
        <v>0</v>
      </c>
      <c r="F994">
        <v>3</v>
      </c>
      <c r="G994" s="7">
        <v>2</v>
      </c>
      <c r="H994" s="9">
        <v>23549.46</v>
      </c>
      <c r="I994">
        <v>7</v>
      </c>
      <c r="J994">
        <v>1</v>
      </c>
      <c r="K994" s="27">
        <v>987</v>
      </c>
      <c r="L994" s="23" t="s">
        <v>4430</v>
      </c>
      <c r="M994" s="23">
        <f t="shared" si="122"/>
        <v>0.63412268686542028</v>
      </c>
      <c r="N994" s="23">
        <f t="shared" si="123"/>
        <v>-1.1816197792956487</v>
      </c>
      <c r="O994" s="23">
        <f t="shared" si="124"/>
        <v>-0.95181340709916151</v>
      </c>
      <c r="P994" s="23">
        <f t="shared" si="125"/>
        <v>1.4741051290063067</v>
      </c>
      <c r="Q994" s="23">
        <f t="shared" si="126"/>
        <v>-0.5706217064573873</v>
      </c>
      <c r="R994" s="23">
        <f t="shared" si="127"/>
        <v>-2.6601899870015499E-2</v>
      </c>
      <c r="S994" s="23">
        <f t="shared" si="128"/>
        <v>-1.2217920521825478</v>
      </c>
      <c r="T994" s="24">
        <f t="shared" si="129"/>
        <v>0.51217094318670553</v>
      </c>
      <c r="U994">
        <f>SUMXMY2($P$2:$W$2,ZTable[[#This Row],[Z - Customer Since]:[Z - Partner]])</f>
        <v>15.636265064109509</v>
      </c>
      <c r="V994">
        <f>SUMXMY2($P$3:$W$3,ZTable[[#This Row],[Z - Customer Since]:[Z - Partner]])</f>
        <v>8.1930160017085107</v>
      </c>
      <c r="W994">
        <f>SUMXMY2($P$4:$W$4,ZTable[[#This Row],[Z - Customer Since]:[Z - Partner]])</f>
        <v>6.1359535400345768</v>
      </c>
      <c r="Y994">
        <f>MIN(ZTable[[#This Row],[Distance^2 to 1]:[Distance^2 to 3]])</f>
        <v>6.1359535400345768</v>
      </c>
      <c r="Z994" s="20">
        <f>MATCH(ZTable[[#This Row],[Min Distance^2]],ZTable[[#This Row],[Distance^2 to 1]:[Distance^2 to 3]],0)</f>
        <v>3</v>
      </c>
      <c r="AA994" t="str">
        <f>INDEX(ClusterTable[],MATCH(ZTable[[#This Row],[Assigned to Cluster]],ClusterTable[Cluster Number],0),2)</f>
        <v>Protecture Limited</v>
      </c>
    </row>
    <row r="995" spans="1:27">
      <c r="A995" t="s">
        <v>12483</v>
      </c>
      <c r="B995" t="s">
        <v>12484</v>
      </c>
      <c r="C995" s="8">
        <v>1.0410958904109588</v>
      </c>
      <c r="D995">
        <v>1</v>
      </c>
      <c r="E995">
        <v>1</v>
      </c>
      <c r="F995">
        <v>2</v>
      </c>
      <c r="G995" s="7">
        <v>3</v>
      </c>
      <c r="H995" s="9">
        <v>26535.599999999999</v>
      </c>
      <c r="I995">
        <v>20</v>
      </c>
      <c r="J995">
        <v>1</v>
      </c>
      <c r="K995" s="28">
        <v>988</v>
      </c>
      <c r="L995" s="25" t="s">
        <v>12483</v>
      </c>
      <c r="M995" s="25">
        <f t="shared" si="122"/>
        <v>-1.1370416171171922</v>
      </c>
      <c r="N995" s="25">
        <f t="shared" si="123"/>
        <v>-1.1816197792956487</v>
      </c>
      <c r="O995" s="25">
        <f t="shared" si="124"/>
        <v>1.0503971972020076</v>
      </c>
      <c r="P995" s="25">
        <f t="shared" si="125"/>
        <v>0.27123534373716052</v>
      </c>
      <c r="Q995" s="25">
        <f t="shared" si="126"/>
        <v>0.70204769715748472</v>
      </c>
      <c r="R995" s="25">
        <f t="shared" si="127"/>
        <v>-1.5159836899833561E-2</v>
      </c>
      <c r="S995" s="25">
        <f t="shared" si="128"/>
        <v>-4.5612203290372015E-2</v>
      </c>
      <c r="T995" s="26">
        <f t="shared" si="129"/>
        <v>0.51217094318670553</v>
      </c>
      <c r="U995">
        <f>SUMXMY2($P$2:$W$2,ZTable[[#This Row],[Z - Customer Since]:[Z - Partner]])</f>
        <v>8.0813083564680888</v>
      </c>
      <c r="V995">
        <f>SUMXMY2($P$3:$W$3,ZTable[[#This Row],[Z - Customer Since]:[Z - Partner]])</f>
        <v>9.7026265219012355</v>
      </c>
      <c r="W995">
        <f>SUMXMY2($P$4:$W$4,ZTable[[#This Row],[Z - Customer Since]:[Z - Partner]])</f>
        <v>5.7341581265789072</v>
      </c>
      <c r="Y995">
        <f>MIN(ZTable[[#This Row],[Distance^2 to 1]:[Distance^2 to 3]])</f>
        <v>5.7341581265789072</v>
      </c>
      <c r="Z995" s="20">
        <f>MATCH(ZTable[[#This Row],[Min Distance^2]],ZTable[[#This Row],[Distance^2 to 1]:[Distance^2 to 3]],0)</f>
        <v>3</v>
      </c>
      <c r="AA995" t="str">
        <f>INDEX(ClusterTable[],MATCH(ZTable[[#This Row],[Assigned to Cluster]],ClusterTable[Cluster Number],0),2)</f>
        <v>Protecture Limited</v>
      </c>
    </row>
    <row r="996" spans="1:27">
      <c r="A996" t="s">
        <v>4435</v>
      </c>
      <c r="B996" t="s">
        <v>4436</v>
      </c>
      <c r="C996" s="8">
        <v>9.1095890410958908</v>
      </c>
      <c r="D996">
        <v>1</v>
      </c>
      <c r="E996">
        <v>0</v>
      </c>
      <c r="F996">
        <v>3</v>
      </c>
      <c r="G996" s="7">
        <v>3</v>
      </c>
      <c r="H996" s="9">
        <v>28382.400000000001</v>
      </c>
      <c r="I996">
        <v>30</v>
      </c>
      <c r="J996">
        <v>1</v>
      </c>
      <c r="K996" s="27">
        <v>989</v>
      </c>
      <c r="L996" s="23" t="s">
        <v>4435</v>
      </c>
      <c r="M996" s="23">
        <f t="shared" si="122"/>
        <v>1.3350336791997719</v>
      </c>
      <c r="N996" s="23">
        <f t="shared" si="123"/>
        <v>-1.1816197792956487</v>
      </c>
      <c r="O996" s="23">
        <f t="shared" si="124"/>
        <v>-0.95181340709916151</v>
      </c>
      <c r="P996" s="23">
        <f t="shared" si="125"/>
        <v>1.4741051290063067</v>
      </c>
      <c r="Q996" s="23">
        <f t="shared" si="126"/>
        <v>0.70204769715748472</v>
      </c>
      <c r="R996" s="23">
        <f t="shared" si="127"/>
        <v>-8.0834098423841327E-3</v>
      </c>
      <c r="S996" s="23">
        <f t="shared" si="128"/>
        <v>0.85914152662668641</v>
      </c>
      <c r="T996" s="24">
        <f t="shared" si="129"/>
        <v>0.51217094318670553</v>
      </c>
      <c r="U996">
        <f>SUMXMY2($P$2:$W$2,ZTable[[#This Row],[Z - Customer Since]:[Z - Partner]])</f>
        <v>16.823625169081232</v>
      </c>
      <c r="V996">
        <f>SUMXMY2($P$3:$W$3,ZTable[[#This Row],[Z - Customer Since]:[Z - Partner]])</f>
        <v>6.5123325195018076</v>
      </c>
      <c r="W996">
        <f>SUMXMY2($P$4:$W$4,ZTable[[#This Row],[Z - Customer Since]:[Z - Partner]])</f>
        <v>8.8109267350570608</v>
      </c>
      <c r="Y996">
        <f>MIN(ZTable[[#This Row],[Distance^2 to 1]:[Distance^2 to 3]])</f>
        <v>6.5123325195018076</v>
      </c>
      <c r="Z996" s="20">
        <f>MATCH(ZTable[[#This Row],[Min Distance^2]],ZTable[[#This Row],[Distance^2 to 1]:[Distance^2 to 3]],0)</f>
        <v>2</v>
      </c>
      <c r="AA996" t="str">
        <f>INDEX(ClusterTable[],MATCH(ZTable[[#This Row],[Assigned to Cluster]],ClusterTable[Cluster Number],0),2)</f>
        <v>Tourin Europeo Spain (Gloria Palace)</v>
      </c>
    </row>
    <row r="997" spans="1:27">
      <c r="A997" t="s">
        <v>4439</v>
      </c>
      <c r="B997" t="s">
        <v>4440</v>
      </c>
      <c r="C997" s="8">
        <v>9.4383561643835616</v>
      </c>
      <c r="D997">
        <v>1</v>
      </c>
      <c r="E997">
        <v>1</v>
      </c>
      <c r="F997">
        <v>2</v>
      </c>
      <c r="G997" s="7">
        <v>3</v>
      </c>
      <c r="H997" s="9">
        <v>6240</v>
      </c>
      <c r="I997">
        <v>36</v>
      </c>
      <c r="J997">
        <v>0</v>
      </c>
      <c r="K997" s="28">
        <v>990</v>
      </c>
      <c r="L997" s="25" t="s">
        <v>4439</v>
      </c>
      <c r="M997" s="25">
        <f t="shared" si="122"/>
        <v>1.4357634026490198</v>
      </c>
      <c r="N997" s="25">
        <f t="shared" si="123"/>
        <v>-1.1816197792956487</v>
      </c>
      <c r="O997" s="25">
        <f t="shared" si="124"/>
        <v>1.0503971972020076</v>
      </c>
      <c r="P997" s="25">
        <f t="shared" si="125"/>
        <v>0.27123534373716052</v>
      </c>
      <c r="Q997" s="25">
        <f t="shared" si="126"/>
        <v>0.70204769715748472</v>
      </c>
      <c r="R997" s="25">
        <f t="shared" si="127"/>
        <v>-9.2926965439561957E-2</v>
      </c>
      <c r="S997" s="25">
        <f t="shared" si="128"/>
        <v>1.4019937645769214</v>
      </c>
      <c r="T997" s="26">
        <f t="shared" si="129"/>
        <v>-1.9520477457304621</v>
      </c>
      <c r="U997">
        <f>SUMXMY2($P$2:$W$2,ZTable[[#This Row],[Z - Customer Since]:[Z - Partner]])</f>
        <v>15.784875461393762</v>
      </c>
      <c r="V997">
        <f>SUMXMY2($P$3:$W$3,ZTable[[#This Row],[Z - Customer Since]:[Z - Partner]])</f>
        <v>16.523503400157036</v>
      </c>
      <c r="W997">
        <f>SUMXMY2($P$4:$W$4,ZTable[[#This Row],[Z - Customer Since]:[Z - Partner]])</f>
        <v>18.896259724131376</v>
      </c>
      <c r="Y997">
        <f>MIN(ZTable[[#This Row],[Distance^2 to 1]:[Distance^2 to 3]])</f>
        <v>15.784875461393762</v>
      </c>
      <c r="Z997" s="20">
        <f>MATCH(ZTable[[#This Row],[Min Distance^2]],ZTable[[#This Row],[Distance^2 to 1]:[Distance^2 to 3]],0)</f>
        <v>1</v>
      </c>
      <c r="AA997" t="str">
        <f>INDEX(ClusterTable[],MATCH(ZTable[[#This Row],[Assigned to Cluster]],ClusterTable[Cluster Number],0),2)</f>
        <v>CompanyMileage.com</v>
      </c>
    </row>
    <row r="998" spans="1:27">
      <c r="A998" t="s">
        <v>12560</v>
      </c>
      <c r="B998" t="s">
        <v>12561</v>
      </c>
      <c r="C998" s="8">
        <v>3.1479452054794521</v>
      </c>
      <c r="D998">
        <v>3</v>
      </c>
      <c r="E998">
        <v>1</v>
      </c>
      <c r="F998">
        <v>4</v>
      </c>
      <c r="G998" s="7">
        <v>2</v>
      </c>
      <c r="H998" s="9">
        <v>6038.32</v>
      </c>
      <c r="I998">
        <v>3</v>
      </c>
      <c r="J998">
        <v>1</v>
      </c>
      <c r="K998" s="27">
        <v>991</v>
      </c>
      <c r="L998" s="23" t="s">
        <v>12560</v>
      </c>
      <c r="M998" s="23">
        <f t="shared" si="122"/>
        <v>-0.4915319726799271</v>
      </c>
      <c r="N998" s="23">
        <f t="shared" si="123"/>
        <v>0.67324847890100903</v>
      </c>
      <c r="O998" s="23">
        <f t="shared" si="124"/>
        <v>1.0503971972020076</v>
      </c>
      <c r="P998" s="23">
        <f t="shared" si="125"/>
        <v>2.6769749142754531</v>
      </c>
      <c r="Q998" s="23">
        <f t="shared" si="126"/>
        <v>-0.5706217064573873</v>
      </c>
      <c r="R998" s="23">
        <f t="shared" si="127"/>
        <v>-9.3699747445705764E-2</v>
      </c>
      <c r="S998" s="23">
        <f t="shared" si="128"/>
        <v>-1.5836935441493714</v>
      </c>
      <c r="T998" s="24">
        <f t="shared" si="129"/>
        <v>0.51217094318670553</v>
      </c>
      <c r="U998">
        <f>SUMXMY2($P$2:$W$2,ZTable[[#This Row],[Z - Customer Since]:[Z - Partner]])</f>
        <v>16.630001136469918</v>
      </c>
      <c r="V998">
        <f>SUMXMY2($P$3:$W$3,ZTable[[#This Row],[Z - Customer Since]:[Z - Partner]])</f>
        <v>14.791438034289373</v>
      </c>
      <c r="W998">
        <f>SUMXMY2($P$4:$W$4,ZTable[[#This Row],[Z - Customer Since]:[Z - Partner]])</f>
        <v>16.745067572306525</v>
      </c>
      <c r="Y998">
        <f>MIN(ZTable[[#This Row],[Distance^2 to 1]:[Distance^2 to 3]])</f>
        <v>14.791438034289373</v>
      </c>
      <c r="Z998" s="20">
        <f>MATCH(ZTable[[#This Row],[Min Distance^2]],ZTable[[#This Row],[Distance^2 to 1]:[Distance^2 to 3]],0)</f>
        <v>2</v>
      </c>
      <c r="AA998" t="str">
        <f>INDEX(ClusterTable[],MATCH(ZTable[[#This Row],[Assigned to Cluster]],ClusterTable[Cluster Number],0),2)</f>
        <v>Tourin Europeo Spain (Gloria Palace)</v>
      </c>
    </row>
    <row r="999" spans="1:27">
      <c r="A999" t="s">
        <v>12487</v>
      </c>
      <c r="B999" t="s">
        <v>12488</v>
      </c>
      <c r="C999" s="8">
        <v>1.1287671232876713</v>
      </c>
      <c r="D999">
        <v>1</v>
      </c>
      <c r="E999">
        <v>1</v>
      </c>
      <c r="F999">
        <v>1</v>
      </c>
      <c r="G999" s="7">
        <v>2</v>
      </c>
      <c r="H999" s="9">
        <v>15300</v>
      </c>
      <c r="I999">
        <v>23</v>
      </c>
      <c r="J999">
        <v>1</v>
      </c>
      <c r="K999" s="28">
        <v>992</v>
      </c>
      <c r="L999" s="25" t="s">
        <v>12487</v>
      </c>
      <c r="M999" s="25">
        <f t="shared" si="122"/>
        <v>-1.1101803575307259</v>
      </c>
      <c r="N999" s="25">
        <f t="shared" si="123"/>
        <v>-1.1816197792956487</v>
      </c>
      <c r="O999" s="25">
        <f t="shared" si="124"/>
        <v>1.0503971972020076</v>
      </c>
      <c r="P999" s="25">
        <f t="shared" si="125"/>
        <v>-0.93163444153198571</v>
      </c>
      <c r="Q999" s="25">
        <f t="shared" si="126"/>
        <v>-0.5706217064573873</v>
      </c>
      <c r="R999" s="25">
        <f t="shared" si="127"/>
        <v>-5.82115500505151E-2</v>
      </c>
      <c r="S999" s="25">
        <f t="shared" si="128"/>
        <v>0.22581391568474549</v>
      </c>
      <c r="T999" s="26">
        <f t="shared" si="129"/>
        <v>0.51217094318670553</v>
      </c>
      <c r="U999">
        <f>SUMXMY2($P$2:$W$2,ZTable[[#This Row],[Z - Customer Since]:[Z - Partner]])</f>
        <v>4.8720069464359232</v>
      </c>
      <c r="V999">
        <f>SUMXMY2($P$3:$W$3,ZTable[[#This Row],[Z - Customer Since]:[Z - Partner]])</f>
        <v>12.708509911716138</v>
      </c>
      <c r="W999">
        <f>SUMXMY2($P$4:$W$4,ZTable[[#This Row],[Z - Customer Since]:[Z - Partner]])</f>
        <v>5.4750623274966577</v>
      </c>
      <c r="Y999">
        <f>MIN(ZTable[[#This Row],[Distance^2 to 1]:[Distance^2 to 3]])</f>
        <v>4.8720069464359232</v>
      </c>
      <c r="Z999" s="20">
        <f>MATCH(ZTable[[#This Row],[Min Distance^2]],ZTable[[#This Row],[Distance^2 to 1]:[Distance^2 to 3]],0)</f>
        <v>1</v>
      </c>
      <c r="AA999" t="str">
        <f>INDEX(ClusterTable[],MATCH(ZTable[[#This Row],[Assigned to Cluster]],ClusterTable[Cluster Number],0),2)</f>
        <v>CompanyMileage.com</v>
      </c>
    </row>
    <row r="1000" spans="1:27">
      <c r="A1000" t="s">
        <v>12491</v>
      </c>
      <c r="B1000" t="s">
        <v>12492</v>
      </c>
      <c r="C1000" s="8">
        <v>1.3945205479452054</v>
      </c>
      <c r="D1000">
        <v>3</v>
      </c>
      <c r="E1000">
        <v>1</v>
      </c>
      <c r="F1000">
        <v>4</v>
      </c>
      <c r="G1000" s="7">
        <v>2</v>
      </c>
      <c r="H1000" s="9">
        <v>48911.040000000001</v>
      </c>
      <c r="I1000">
        <v>23</v>
      </c>
      <c r="J1000">
        <v>1</v>
      </c>
      <c r="K1000" s="27">
        <v>993</v>
      </c>
      <c r="L1000" s="23" t="s">
        <v>12491</v>
      </c>
      <c r="M1000" s="23">
        <f t="shared" si="122"/>
        <v>-1.0287571644092504</v>
      </c>
      <c r="N1000" s="23">
        <f t="shared" si="123"/>
        <v>0.67324847890100903</v>
      </c>
      <c r="O1000" s="23">
        <f t="shared" si="124"/>
        <v>1.0503971972020076</v>
      </c>
      <c r="P1000" s="23">
        <f t="shared" si="125"/>
        <v>2.6769749142754531</v>
      </c>
      <c r="Q1000" s="23">
        <f t="shared" si="126"/>
        <v>-0.5706217064573873</v>
      </c>
      <c r="R1000" s="23">
        <f t="shared" si="127"/>
        <v>7.0576663554106231E-2</v>
      </c>
      <c r="S1000" s="23">
        <f t="shared" si="128"/>
        <v>0.22581391568474549</v>
      </c>
      <c r="T1000" s="24">
        <f t="shared" si="129"/>
        <v>0.51217094318670553</v>
      </c>
      <c r="U1000">
        <f>SUMXMY2($P$2:$W$2,ZTable[[#This Row],[Z - Customer Since]:[Z - Partner]])</f>
        <v>14.288568677944596</v>
      </c>
      <c r="V1000">
        <f>SUMXMY2($P$3:$W$3,ZTable[[#This Row],[Z - Customer Since]:[Z - Partner]])</f>
        <v>13.403922872235244</v>
      </c>
      <c r="W1000">
        <f>SUMXMY2($P$4:$W$4,ZTable[[#This Row],[Z - Customer Since]:[Z - Partner]])</f>
        <v>13.265859932933131</v>
      </c>
      <c r="Y1000">
        <f>MIN(ZTable[[#This Row],[Distance^2 to 1]:[Distance^2 to 3]])</f>
        <v>13.265859932933131</v>
      </c>
      <c r="Z1000" s="20">
        <f>MATCH(ZTable[[#This Row],[Min Distance^2]],ZTable[[#This Row],[Distance^2 to 1]:[Distance^2 to 3]],0)</f>
        <v>3</v>
      </c>
      <c r="AA1000" t="str">
        <f>INDEX(ClusterTable[],MATCH(ZTable[[#This Row],[Assigned to Cluster]],ClusterTable[Cluster Number],0),2)</f>
        <v>Protecture Limited</v>
      </c>
    </row>
    <row r="1001" spans="1:27">
      <c r="A1001" t="s">
        <v>12564</v>
      </c>
      <c r="B1001" t="s">
        <v>12565</v>
      </c>
      <c r="C1001" s="8">
        <v>3.2383561643835614</v>
      </c>
      <c r="D1001">
        <v>1</v>
      </c>
      <c r="E1001">
        <v>0</v>
      </c>
      <c r="F1001">
        <v>2</v>
      </c>
      <c r="G1001" s="7">
        <v>2</v>
      </c>
      <c r="H1001" s="9">
        <v>7020</v>
      </c>
      <c r="I1001">
        <v>37</v>
      </c>
      <c r="J1001">
        <v>1</v>
      </c>
      <c r="K1001" s="28">
        <v>994</v>
      </c>
      <c r="L1001" s="25" t="s">
        <v>12564</v>
      </c>
      <c r="M1001" s="25">
        <f t="shared" si="122"/>
        <v>-0.46383129873138396</v>
      </c>
      <c r="N1001" s="25">
        <f t="shared" si="123"/>
        <v>-1.1816197792956487</v>
      </c>
      <c r="O1001" s="25">
        <f t="shared" si="124"/>
        <v>-0.95181340709916151</v>
      </c>
      <c r="P1001" s="25">
        <f t="shared" si="125"/>
        <v>0.27123534373716052</v>
      </c>
      <c r="Q1001" s="25">
        <f t="shared" si="126"/>
        <v>-0.5706217064573873</v>
      </c>
      <c r="R1001" s="25">
        <f t="shared" si="127"/>
        <v>-8.9938221068319502E-2</v>
      </c>
      <c r="S1001" s="25">
        <f t="shared" si="128"/>
        <v>1.4924691375686272</v>
      </c>
      <c r="T1001" s="26">
        <f t="shared" si="129"/>
        <v>0.51217094318670553</v>
      </c>
      <c r="U1001">
        <f>SUMXMY2($P$2:$W$2,ZTable[[#This Row],[Z - Customer Since]:[Z - Partner]])</f>
        <v>10.803029514331389</v>
      </c>
      <c r="V1001">
        <f>SUMXMY2($P$3:$W$3,ZTable[[#This Row],[Z - Customer Since]:[Z - Partner]])</f>
        <v>7.8326443863641853</v>
      </c>
      <c r="W1001">
        <f>SUMXMY2($P$4:$W$4,ZTable[[#This Row],[Z - Customer Since]:[Z - Partner]])</f>
        <v>1.86574487985893</v>
      </c>
      <c r="Y1001">
        <f>MIN(ZTable[[#This Row],[Distance^2 to 1]:[Distance^2 to 3]])</f>
        <v>1.86574487985893</v>
      </c>
      <c r="Z1001" s="20">
        <f>MATCH(ZTable[[#This Row],[Min Distance^2]],ZTable[[#This Row],[Distance^2 to 1]:[Distance^2 to 3]],0)</f>
        <v>3</v>
      </c>
      <c r="AA1001" t="str">
        <f>INDEX(ClusterTable[],MATCH(ZTable[[#This Row],[Assigned to Cluster]],ClusterTable[Cluster Number],0),2)</f>
        <v>Protecture Limited</v>
      </c>
    </row>
    <row r="1002" spans="1:27">
      <c r="A1002" t="s">
        <v>12607</v>
      </c>
      <c r="B1002" t="s">
        <v>12608</v>
      </c>
      <c r="C1002" s="8">
        <v>3.2657534246575342</v>
      </c>
      <c r="D1002">
        <v>1</v>
      </c>
      <c r="E1002">
        <v>0</v>
      </c>
      <c r="F1002">
        <v>2</v>
      </c>
      <c r="G1002" s="7">
        <v>3</v>
      </c>
      <c r="H1002" s="9">
        <v>4680</v>
      </c>
      <c r="I1002">
        <v>33</v>
      </c>
      <c r="J1002">
        <v>1</v>
      </c>
      <c r="K1002" s="27">
        <v>995</v>
      </c>
      <c r="L1002" s="23" t="s">
        <v>12607</v>
      </c>
      <c r="M1002" s="23">
        <f t="shared" si="122"/>
        <v>-0.45543715511061328</v>
      </c>
      <c r="N1002" s="23">
        <f t="shared" si="123"/>
        <v>-1.1816197792956487</v>
      </c>
      <c r="O1002" s="23">
        <f t="shared" si="124"/>
        <v>-0.95181340709916151</v>
      </c>
      <c r="P1002" s="23">
        <f t="shared" si="125"/>
        <v>0.27123534373716052</v>
      </c>
      <c r="Q1002" s="23">
        <f t="shared" si="126"/>
        <v>0.70204769715748472</v>
      </c>
      <c r="R1002" s="23">
        <f t="shared" si="127"/>
        <v>-9.8904454182046839E-2</v>
      </c>
      <c r="S1002" s="23">
        <f t="shared" si="128"/>
        <v>1.1305676456018039</v>
      </c>
      <c r="T1002" s="24">
        <f t="shared" si="129"/>
        <v>0.51217094318670553</v>
      </c>
      <c r="U1002">
        <f>SUMXMY2($P$2:$W$2,ZTable[[#This Row],[Z - Customer Since]:[Z - Partner]])</f>
        <v>11.627909803993976</v>
      </c>
      <c r="V1002">
        <f>SUMXMY2($P$3:$W$3,ZTable[[#This Row],[Z - Customer Since]:[Z - Partner]])</f>
        <v>5.2822733116216796</v>
      </c>
      <c r="W1002">
        <f>SUMXMY2($P$4:$W$4,ZTable[[#This Row],[Z - Customer Since]:[Z - Partner]])</f>
        <v>2.7083157289523356</v>
      </c>
      <c r="Y1002">
        <f>MIN(ZTable[[#This Row],[Distance^2 to 1]:[Distance^2 to 3]])</f>
        <v>2.7083157289523356</v>
      </c>
      <c r="Z1002" s="20">
        <f>MATCH(ZTable[[#This Row],[Min Distance^2]],ZTable[[#This Row],[Distance^2 to 1]:[Distance^2 to 3]],0)</f>
        <v>3</v>
      </c>
      <c r="AA1002" t="str">
        <f>INDEX(ClusterTable[],MATCH(ZTable[[#This Row],[Assigned to Cluster]],ClusterTable[Cluster Number],0),2)</f>
        <v>Protecture Limited</v>
      </c>
    </row>
    <row r="1003" spans="1:27">
      <c r="A1003" t="s">
        <v>12592</v>
      </c>
      <c r="B1003" t="s">
        <v>12593</v>
      </c>
      <c r="C1003" s="8">
        <v>4.2164383561643834</v>
      </c>
      <c r="D1003">
        <v>5</v>
      </c>
      <c r="E1003">
        <v>0</v>
      </c>
      <c r="F1003">
        <v>1</v>
      </c>
      <c r="G1003" s="7">
        <v>3</v>
      </c>
      <c r="H1003" s="9">
        <v>52020</v>
      </c>
      <c r="I1003">
        <v>4</v>
      </c>
      <c r="J1003">
        <v>1</v>
      </c>
      <c r="K1003" s="28">
        <v>996</v>
      </c>
      <c r="L1003" s="25" t="s">
        <v>12592</v>
      </c>
      <c r="M1003" s="25">
        <f t="shared" si="122"/>
        <v>-0.16416037146987084</v>
      </c>
      <c r="N1003" s="25">
        <f t="shared" si="123"/>
        <v>2.5281167370976667</v>
      </c>
      <c r="O1003" s="25">
        <f t="shared" si="124"/>
        <v>-0.95181340709916151</v>
      </c>
      <c r="P1003" s="25">
        <f t="shared" si="125"/>
        <v>-0.93163444153198571</v>
      </c>
      <c r="Q1003" s="25">
        <f t="shared" si="126"/>
        <v>0.70204769715748472</v>
      </c>
      <c r="R1003" s="25">
        <f t="shared" si="127"/>
        <v>8.2489338811052262E-2</v>
      </c>
      <c r="S1003" s="25">
        <f t="shared" si="128"/>
        <v>-1.4932181711576655</v>
      </c>
      <c r="T1003" s="26">
        <f t="shared" si="129"/>
        <v>0.51217094318670553</v>
      </c>
      <c r="U1003">
        <f>SUMXMY2($P$2:$W$2,ZTable[[#This Row],[Z - Customer Since]:[Z - Partner]])</f>
        <v>12.11439380304784</v>
      </c>
      <c r="V1003">
        <f>SUMXMY2($P$3:$W$3,ZTable[[#This Row],[Z - Customer Since]:[Z - Partner]])</f>
        <v>7.5606221513207235</v>
      </c>
      <c r="W1003">
        <f>SUMXMY2($P$4:$W$4,ZTable[[#This Row],[Z - Customer Since]:[Z - Partner]])</f>
        <v>20.471308118701369</v>
      </c>
      <c r="Y1003">
        <f>MIN(ZTable[[#This Row],[Distance^2 to 1]:[Distance^2 to 3]])</f>
        <v>7.5606221513207235</v>
      </c>
      <c r="Z1003" s="20">
        <f>MATCH(ZTable[[#This Row],[Min Distance^2]],ZTable[[#This Row],[Distance^2 to 1]:[Distance^2 to 3]],0)</f>
        <v>2</v>
      </c>
      <c r="AA1003" t="str">
        <f>INDEX(ClusterTable[],MATCH(ZTable[[#This Row],[Assigned to Cluster]],ClusterTable[Cluster Number],0),2)</f>
        <v>Tourin Europeo Spain (Gloria Palace)</v>
      </c>
    </row>
    <row r="1004" spans="1:27">
      <c r="A1004" t="s">
        <v>12511</v>
      </c>
      <c r="B1004" t="s">
        <v>12512</v>
      </c>
      <c r="C1004" s="8">
        <v>0.13424657534246576</v>
      </c>
      <c r="D1004">
        <v>3</v>
      </c>
      <c r="E1004">
        <v>1</v>
      </c>
      <c r="F1004">
        <v>3</v>
      </c>
      <c r="G1004" s="7">
        <v>2</v>
      </c>
      <c r="H1004" s="9">
        <v>4694.76</v>
      </c>
      <c r="I1004">
        <v>28</v>
      </c>
      <c r="J1004">
        <v>1</v>
      </c>
      <c r="K1004" s="27">
        <v>997</v>
      </c>
      <c r="L1004" s="23" t="s">
        <v>12511</v>
      </c>
      <c r="M1004" s="23">
        <f t="shared" si="122"/>
        <v>-1.4148877709647012</v>
      </c>
      <c r="N1004" s="23">
        <f t="shared" si="123"/>
        <v>0.67324847890100903</v>
      </c>
      <c r="O1004" s="23">
        <f t="shared" si="124"/>
        <v>1.0503971972020076</v>
      </c>
      <c r="P1004" s="23">
        <f t="shared" si="125"/>
        <v>1.4741051290063067</v>
      </c>
      <c r="Q1004" s="23">
        <f t="shared" si="126"/>
        <v>-0.5706217064573873</v>
      </c>
      <c r="R1004" s="23">
        <f t="shared" si="127"/>
        <v>-9.8847897942406407E-2</v>
      </c>
      <c r="S1004" s="23">
        <f t="shared" si="128"/>
        <v>0.67819078064327465</v>
      </c>
      <c r="T1004" s="24">
        <f t="shared" si="129"/>
        <v>0.51217094318670553</v>
      </c>
      <c r="U1004">
        <f>SUMXMY2($P$2:$W$2,ZTable[[#This Row],[Z - Customer Since]:[Z - Partner]])</f>
        <v>8.2450711473346647</v>
      </c>
      <c r="V1004">
        <f>SUMXMY2($P$3:$W$3,ZTable[[#This Row],[Z - Customer Since]:[Z - Partner]])</f>
        <v>10.622493631765009</v>
      </c>
      <c r="W1004">
        <f>SUMXMY2($P$4:$W$4,ZTable[[#This Row],[Z - Customer Since]:[Z - Partner]])</f>
        <v>9.2944614084268231</v>
      </c>
      <c r="Y1004">
        <f>MIN(ZTable[[#This Row],[Distance^2 to 1]:[Distance^2 to 3]])</f>
        <v>8.2450711473346647</v>
      </c>
      <c r="Z1004" s="20">
        <f>MATCH(ZTable[[#This Row],[Min Distance^2]],ZTable[[#This Row],[Distance^2 to 1]:[Distance^2 to 3]],0)</f>
        <v>1</v>
      </c>
      <c r="AA1004" t="str">
        <f>INDEX(ClusterTable[],MATCH(ZTable[[#This Row],[Assigned to Cluster]],ClusterTable[Cluster Number],0),2)</f>
        <v>CompanyMileage.com</v>
      </c>
    </row>
    <row r="1005" spans="1:27">
      <c r="A1005" t="s">
        <v>12583</v>
      </c>
      <c r="B1005" t="s">
        <v>12584</v>
      </c>
      <c r="C1005" s="8">
        <v>4.912328767123288</v>
      </c>
      <c r="D1005">
        <v>1</v>
      </c>
      <c r="E1005">
        <v>1</v>
      </c>
      <c r="F1005">
        <v>1</v>
      </c>
      <c r="G1005" s="7">
        <v>3</v>
      </c>
      <c r="H1005" s="9">
        <v>39626.5</v>
      </c>
      <c r="I1005">
        <v>25</v>
      </c>
      <c r="J1005">
        <v>1</v>
      </c>
      <c r="K1005" s="28">
        <v>998</v>
      </c>
      <c r="L1005" s="25" t="s">
        <v>12583</v>
      </c>
      <c r="M1005" s="25">
        <f t="shared" si="122"/>
        <v>4.9050876497704447E-2</v>
      </c>
      <c r="N1005" s="25">
        <f t="shared" si="123"/>
        <v>-1.1816197792956487</v>
      </c>
      <c r="O1005" s="25">
        <f t="shared" si="124"/>
        <v>1.0503971972020076</v>
      </c>
      <c r="P1005" s="25">
        <f t="shared" si="125"/>
        <v>-0.93163444153198571</v>
      </c>
      <c r="Q1005" s="25">
        <f t="shared" si="126"/>
        <v>0.70204769715748472</v>
      </c>
      <c r="R1005" s="25">
        <f t="shared" si="127"/>
        <v>3.500087295849684E-2</v>
      </c>
      <c r="S1005" s="25">
        <f t="shared" si="128"/>
        <v>0.40676466166815717</v>
      </c>
      <c r="T1005" s="26">
        <f t="shared" si="129"/>
        <v>0.51217094318670553</v>
      </c>
      <c r="U1005">
        <f>SUMXMY2($P$2:$W$2,ZTable[[#This Row],[Z - Customer Since]:[Z - Partner]])</f>
        <v>5.1084636375818402</v>
      </c>
      <c r="V1005">
        <f>SUMXMY2($P$3:$W$3,ZTable[[#This Row],[Z - Customer Since]:[Z - Partner]])</f>
        <v>9.1419458306812231</v>
      </c>
      <c r="W1005">
        <f>SUMXMY2($P$4:$W$4,ZTable[[#This Row],[Z - Customer Since]:[Z - Partner]])</f>
        <v>8.1727233071068142</v>
      </c>
      <c r="Y1005">
        <f>MIN(ZTable[[#This Row],[Distance^2 to 1]:[Distance^2 to 3]])</f>
        <v>5.1084636375818402</v>
      </c>
      <c r="Z1005" s="20">
        <f>MATCH(ZTable[[#This Row],[Min Distance^2]],ZTable[[#This Row],[Distance^2 to 1]:[Distance^2 to 3]],0)</f>
        <v>1</v>
      </c>
      <c r="AA1005" t="str">
        <f>INDEX(ClusterTable[],MATCH(ZTable[[#This Row],[Assigned to Cluster]],ClusterTable[Cluster Number],0),2)</f>
        <v>CompanyMileage.com</v>
      </c>
    </row>
    <row r="1006" spans="1:27">
      <c r="A1006" t="s">
        <v>12739</v>
      </c>
      <c r="B1006" t="s">
        <v>12740</v>
      </c>
      <c r="C1006" s="8">
        <v>4.0520547945205481</v>
      </c>
      <c r="D1006">
        <v>5</v>
      </c>
      <c r="E1006">
        <v>1</v>
      </c>
      <c r="F1006">
        <v>2</v>
      </c>
      <c r="G1006" s="7">
        <v>2</v>
      </c>
      <c r="H1006" s="9">
        <v>7488</v>
      </c>
      <c r="I1006">
        <v>4</v>
      </c>
      <c r="J1006">
        <v>1</v>
      </c>
      <c r="K1006" s="27">
        <v>999</v>
      </c>
      <c r="L1006" s="23" t="s">
        <v>12739</v>
      </c>
      <c r="M1006" s="23">
        <f t="shared" si="122"/>
        <v>-0.21452523319449482</v>
      </c>
      <c r="N1006" s="23">
        <f t="shared" si="123"/>
        <v>2.5281167370976667</v>
      </c>
      <c r="O1006" s="23">
        <f t="shared" si="124"/>
        <v>1.0503971972020076</v>
      </c>
      <c r="P1006" s="23">
        <f t="shared" si="125"/>
        <v>0.27123534373716052</v>
      </c>
      <c r="Q1006" s="23">
        <f t="shared" si="126"/>
        <v>-0.5706217064573873</v>
      </c>
      <c r="R1006" s="23">
        <f t="shared" si="127"/>
        <v>-8.8144974445574037E-2</v>
      </c>
      <c r="S1006" s="23">
        <f t="shared" si="128"/>
        <v>-1.4932181711576655</v>
      </c>
      <c r="T1006" s="24">
        <f t="shared" si="129"/>
        <v>0.51217094318670553</v>
      </c>
      <c r="U1006">
        <f>SUMXMY2($P$2:$W$2,ZTable[[#This Row],[Z - Customer Since]:[Z - Partner]])</f>
        <v>7.9328279466202893</v>
      </c>
      <c r="V1006">
        <f>SUMXMY2($P$3:$W$3,ZTable[[#This Row],[Z - Customer Since]:[Z - Partner]])</f>
        <v>11.763651294385593</v>
      </c>
      <c r="W1006">
        <f>SUMXMY2($P$4:$W$4,ZTable[[#This Row],[Z - Customer Since]:[Z - Partner]])</f>
        <v>21.304444690640963</v>
      </c>
      <c r="Y1006">
        <f>MIN(ZTable[[#This Row],[Distance^2 to 1]:[Distance^2 to 3]])</f>
        <v>7.9328279466202893</v>
      </c>
      <c r="Z1006" s="20">
        <f>MATCH(ZTable[[#This Row],[Min Distance^2]],ZTable[[#This Row],[Distance^2 to 1]:[Distance^2 to 3]],0)</f>
        <v>1</v>
      </c>
      <c r="AA1006" t="str">
        <f>INDEX(ClusterTable[],MATCH(ZTable[[#This Row],[Assigned to Cluster]],ClusterTable[Cluster Number],0),2)</f>
        <v>CompanyMileage.com</v>
      </c>
    </row>
    <row r="1007" spans="1:27">
      <c r="A1007" t="s">
        <v>12547</v>
      </c>
      <c r="B1007" t="s">
        <v>12548</v>
      </c>
      <c r="C1007" s="8">
        <v>0.47945205479452052</v>
      </c>
      <c r="D1007">
        <v>2</v>
      </c>
      <c r="E1007">
        <v>0</v>
      </c>
      <c r="F1007">
        <v>1</v>
      </c>
      <c r="G1007" s="7">
        <v>3</v>
      </c>
      <c r="H1007" s="9">
        <v>34221.199999999997</v>
      </c>
      <c r="I1007">
        <v>8</v>
      </c>
      <c r="J1007">
        <v>1</v>
      </c>
      <c r="K1007" s="28">
        <v>1000</v>
      </c>
      <c r="L1007" s="25" t="s">
        <v>12547</v>
      </c>
      <c r="M1007" s="25">
        <f t="shared" si="122"/>
        <v>-1.309121561342991</v>
      </c>
      <c r="N1007" s="25">
        <f t="shared" si="123"/>
        <v>-0.25418565019731981</v>
      </c>
      <c r="O1007" s="25">
        <f t="shared" si="124"/>
        <v>-0.95181340709916151</v>
      </c>
      <c r="P1007" s="25">
        <f t="shared" si="125"/>
        <v>-0.93163444153198571</v>
      </c>
      <c r="Q1007" s="25">
        <f t="shared" si="126"/>
        <v>0.70204769715748472</v>
      </c>
      <c r="R1007" s="25">
        <f t="shared" si="127"/>
        <v>1.4289257638141982E-2</v>
      </c>
      <c r="S1007" s="25">
        <f t="shared" si="128"/>
        <v>-1.131316679190842</v>
      </c>
      <c r="T1007" s="26">
        <f t="shared" si="129"/>
        <v>0.51217094318670553</v>
      </c>
      <c r="U1007">
        <f>SUMXMY2($P$2:$W$2,ZTable[[#This Row],[Z - Customer Since]:[Z - Partner]])</f>
        <v>10.286432053014778</v>
      </c>
      <c r="V1007">
        <f>SUMXMY2($P$3:$W$3,ZTable[[#This Row],[Z - Customer Since]:[Z - Partner]])</f>
        <v>6.4858827793310869</v>
      </c>
      <c r="W1007">
        <f>SUMXMY2($P$4:$W$4,ZTable[[#This Row],[Z - Customer Since]:[Z - Partner]])</f>
        <v>5.8911556493434887</v>
      </c>
      <c r="Y1007">
        <f>MIN(ZTable[[#This Row],[Distance^2 to 1]:[Distance^2 to 3]])</f>
        <v>5.8911556493434887</v>
      </c>
      <c r="Z1007" s="20">
        <f>MATCH(ZTable[[#This Row],[Min Distance^2]],ZTable[[#This Row],[Distance^2 to 1]:[Distance^2 to 3]],0)</f>
        <v>3</v>
      </c>
      <c r="AA1007" t="str">
        <f>INDEX(ClusterTable[],MATCH(ZTable[[#This Row],[Assigned to Cluster]],ClusterTable[Cluster Number],0),2)</f>
        <v>Protecture Limited</v>
      </c>
    </row>
    <row r="1008" spans="1:27">
      <c r="A1008" t="s">
        <v>4450</v>
      </c>
      <c r="B1008" t="s">
        <v>4451</v>
      </c>
      <c r="C1008" s="8">
        <v>8.5232876712328771</v>
      </c>
      <c r="D1008">
        <v>3</v>
      </c>
      <c r="E1008">
        <v>0</v>
      </c>
      <c r="F1008">
        <v>2</v>
      </c>
      <c r="G1008" s="7">
        <v>3</v>
      </c>
      <c r="H1008" s="9">
        <v>12480</v>
      </c>
      <c r="I1008">
        <v>4</v>
      </c>
      <c r="J1008">
        <v>0</v>
      </c>
      <c r="K1008" s="27">
        <v>1001</v>
      </c>
      <c r="L1008" s="23" t="s">
        <v>4450</v>
      </c>
      <c r="M1008" s="23">
        <f t="shared" si="122"/>
        <v>1.1553990057152794</v>
      </c>
      <c r="N1008" s="23">
        <f t="shared" si="123"/>
        <v>0.67324847890100903</v>
      </c>
      <c r="O1008" s="23">
        <f t="shared" si="124"/>
        <v>-0.95181340709916151</v>
      </c>
      <c r="P1008" s="23">
        <f t="shared" si="125"/>
        <v>0.27123534373716052</v>
      </c>
      <c r="Q1008" s="23">
        <f t="shared" si="126"/>
        <v>0.70204769715748472</v>
      </c>
      <c r="R1008" s="23">
        <f t="shared" si="127"/>
        <v>-6.90170104696224E-2</v>
      </c>
      <c r="S1008" s="23">
        <f t="shared" si="128"/>
        <v>-1.4932181711576655</v>
      </c>
      <c r="T1008" s="24">
        <f t="shared" si="129"/>
        <v>-1.9520477457304621</v>
      </c>
      <c r="U1008">
        <f>SUMXMY2($P$2:$W$2,ZTable[[#This Row],[Z - Customer Since]:[Z - Partner]])</f>
        <v>17.24674248969384</v>
      </c>
      <c r="V1008">
        <f>SUMXMY2($P$3:$W$3,ZTable[[#This Row],[Z - Customer Since]:[Z - Partner]])</f>
        <v>9.0737301257378924</v>
      </c>
      <c r="W1008">
        <f>SUMXMY2($P$4:$W$4,ZTable[[#This Row],[Z - Customer Since]:[Z - Partner]])</f>
        <v>18.626886048168412</v>
      </c>
      <c r="Y1008">
        <f>MIN(ZTable[[#This Row],[Distance^2 to 1]:[Distance^2 to 3]])</f>
        <v>9.0737301257378924</v>
      </c>
      <c r="Z1008" s="20">
        <f>MATCH(ZTable[[#This Row],[Min Distance^2]],ZTable[[#This Row],[Distance^2 to 1]:[Distance^2 to 3]],0)</f>
        <v>2</v>
      </c>
      <c r="AA1008" t="str">
        <f>INDEX(ClusterTable[],MATCH(ZTable[[#This Row],[Assigned to Cluster]],ClusterTable[Cluster Number],0),2)</f>
        <v>Tourin Europeo Spain (Gloria Palace)</v>
      </c>
    </row>
    <row r="1009" spans="1:27">
      <c r="A1009" t="s">
        <v>12684</v>
      </c>
      <c r="B1009" t="s">
        <v>12685</v>
      </c>
      <c r="C1009" s="8">
        <v>3.4136986301369863</v>
      </c>
      <c r="D1009">
        <v>2</v>
      </c>
      <c r="E1009">
        <v>0</v>
      </c>
      <c r="F1009">
        <v>2</v>
      </c>
      <c r="G1009" s="7">
        <v>1</v>
      </c>
      <c r="H1009" s="9">
        <v>7020</v>
      </c>
      <c r="I1009">
        <v>20</v>
      </c>
      <c r="J1009">
        <v>1</v>
      </c>
      <c r="K1009" s="28">
        <v>1002</v>
      </c>
      <c r="L1009" s="25" t="s">
        <v>12684</v>
      </c>
      <c r="M1009" s="25">
        <f t="shared" si="122"/>
        <v>-0.4101087795584516</v>
      </c>
      <c r="N1009" s="25">
        <f t="shared" si="123"/>
        <v>-0.25418565019731981</v>
      </c>
      <c r="O1009" s="25">
        <f t="shared" si="124"/>
        <v>-0.95181340709916151</v>
      </c>
      <c r="P1009" s="25">
        <f t="shared" si="125"/>
        <v>0.27123534373716052</v>
      </c>
      <c r="Q1009" s="25">
        <f t="shared" si="126"/>
        <v>-1.8432911100722591</v>
      </c>
      <c r="R1009" s="25">
        <f t="shared" si="127"/>
        <v>-8.9938221068319502E-2</v>
      </c>
      <c r="S1009" s="25">
        <f t="shared" si="128"/>
        <v>-4.5612203290372015E-2</v>
      </c>
      <c r="T1009" s="26">
        <f t="shared" si="129"/>
        <v>0.51217094318670553</v>
      </c>
      <c r="U1009">
        <f>SUMXMY2($P$2:$W$2,ZTable[[#This Row],[Z - Customer Since]:[Z - Partner]])</f>
        <v>8.2553824848316282</v>
      </c>
      <c r="V1009">
        <f>SUMXMY2($P$3:$W$3,ZTable[[#This Row],[Z - Customer Since]:[Z - Partner]])</f>
        <v>7.9384262014316187</v>
      </c>
      <c r="W1009">
        <f>SUMXMY2($P$4:$W$4,ZTable[[#This Row],[Z - Customer Since]:[Z - Partner]])</f>
        <v>2.8726354137429704</v>
      </c>
      <c r="Y1009">
        <f>MIN(ZTable[[#This Row],[Distance^2 to 1]:[Distance^2 to 3]])</f>
        <v>2.8726354137429704</v>
      </c>
      <c r="Z1009" s="20">
        <f>MATCH(ZTable[[#This Row],[Min Distance^2]],ZTable[[#This Row],[Distance^2 to 1]:[Distance^2 to 3]],0)</f>
        <v>3</v>
      </c>
      <c r="AA1009" t="str">
        <f>INDEX(ClusterTable[],MATCH(ZTable[[#This Row],[Assigned to Cluster]],ClusterTable[Cluster Number],0),2)</f>
        <v>Protecture Limited</v>
      </c>
    </row>
    <row r="1010" spans="1:27">
      <c r="A1010" t="s">
        <v>4457</v>
      </c>
      <c r="B1010" t="s">
        <v>4458</v>
      </c>
      <c r="C1010" s="8">
        <v>7.9479452054794519</v>
      </c>
      <c r="D1010">
        <v>2</v>
      </c>
      <c r="E1010">
        <v>1</v>
      </c>
      <c r="F1010">
        <v>2</v>
      </c>
      <c r="G1010" s="7">
        <v>1</v>
      </c>
      <c r="H1010" s="9">
        <v>0</v>
      </c>
      <c r="I1010">
        <v>10</v>
      </c>
      <c r="J1010">
        <v>1</v>
      </c>
      <c r="K1010" s="27">
        <v>1003</v>
      </c>
      <c r="L1010" s="23" t="s">
        <v>4457</v>
      </c>
      <c r="M1010" s="23">
        <f t="shared" si="122"/>
        <v>0.97912198967909514</v>
      </c>
      <c r="N1010" s="23">
        <f t="shared" si="123"/>
        <v>-0.25418565019731981</v>
      </c>
      <c r="O1010" s="23">
        <f t="shared" si="124"/>
        <v>1.0503971972020076</v>
      </c>
      <c r="P1010" s="23">
        <f t="shared" si="125"/>
        <v>0.27123534373716052</v>
      </c>
      <c r="Q1010" s="23">
        <f t="shared" si="126"/>
        <v>-1.8432911100722591</v>
      </c>
      <c r="R1010" s="23">
        <f t="shared" si="127"/>
        <v>-0.1168369204095015</v>
      </c>
      <c r="S1010" s="23">
        <f t="shared" si="128"/>
        <v>-0.95036593320743035</v>
      </c>
      <c r="T1010" s="24">
        <f t="shared" si="129"/>
        <v>0.51217094318670553</v>
      </c>
      <c r="U1010">
        <f>SUMXMY2($P$2:$W$2,ZTable[[#This Row],[Z - Customer Since]:[Z - Partner]])</f>
        <v>6.1088958793568491</v>
      </c>
      <c r="V1010">
        <f>SUMXMY2($P$3:$W$3,ZTable[[#This Row],[Z - Customer Since]:[Z - Partner]])</f>
        <v>12.723239773252486</v>
      </c>
      <c r="W1010">
        <f>SUMXMY2($P$4:$W$4,ZTable[[#This Row],[Z - Customer Since]:[Z - Partner]])</f>
        <v>11.691479558453972</v>
      </c>
      <c r="Y1010">
        <f>MIN(ZTable[[#This Row],[Distance^2 to 1]:[Distance^2 to 3]])</f>
        <v>6.1088958793568491</v>
      </c>
      <c r="Z1010" s="20">
        <f>MATCH(ZTable[[#This Row],[Min Distance^2]],ZTable[[#This Row],[Distance^2 to 1]:[Distance^2 to 3]],0)</f>
        <v>1</v>
      </c>
      <c r="AA1010" t="str">
        <f>INDEX(ClusterTable[],MATCH(ZTable[[#This Row],[Assigned to Cluster]],ClusterTable[Cluster Number],0),2)</f>
        <v>CompanyMileage.com</v>
      </c>
    </row>
    <row r="1011" spans="1:27">
      <c r="A1011" t="s">
        <v>4461</v>
      </c>
      <c r="B1011" t="s">
        <v>4462</v>
      </c>
      <c r="C1011" s="8">
        <v>6.5232876712328771</v>
      </c>
      <c r="D1011">
        <v>3</v>
      </c>
      <c r="E1011">
        <v>0</v>
      </c>
      <c r="F1011">
        <v>3</v>
      </c>
      <c r="G1011" s="7">
        <v>3</v>
      </c>
      <c r="H1011" s="9">
        <v>7884.86</v>
      </c>
      <c r="I1011">
        <v>33</v>
      </c>
      <c r="J1011">
        <v>1</v>
      </c>
      <c r="K1011" s="28">
        <v>1004</v>
      </c>
      <c r="L1011" s="25" t="s">
        <v>4461</v>
      </c>
      <c r="M1011" s="25">
        <f t="shared" si="122"/>
        <v>0.54262652139902012</v>
      </c>
      <c r="N1011" s="25">
        <f t="shared" si="123"/>
        <v>0.67324847890100903</v>
      </c>
      <c r="O1011" s="25">
        <f t="shared" si="124"/>
        <v>-0.95181340709916151</v>
      </c>
      <c r="P1011" s="25">
        <f t="shared" si="125"/>
        <v>1.4741051290063067</v>
      </c>
      <c r="Q1011" s="25">
        <f t="shared" si="126"/>
        <v>0.70204769715748472</v>
      </c>
      <c r="R1011" s="25">
        <f t="shared" si="127"/>
        <v>-8.6624316636380094E-2</v>
      </c>
      <c r="S1011" s="25">
        <f t="shared" si="128"/>
        <v>1.1305676456018039</v>
      </c>
      <c r="T1011" s="26">
        <f t="shared" si="129"/>
        <v>0.51217094318670553</v>
      </c>
      <c r="U1011">
        <f>SUMXMY2($P$2:$W$2,ZTable[[#This Row],[Z - Customer Since]:[Z - Partner]])</f>
        <v>12.443225819250522</v>
      </c>
      <c r="V1011">
        <f>SUMXMY2($P$3:$W$3,ZTable[[#This Row],[Z - Customer Since]:[Z - Partner]])</f>
        <v>2.6596785848983604</v>
      </c>
      <c r="W1011">
        <f>SUMXMY2($P$4:$W$4,ZTable[[#This Row],[Z - Customer Since]:[Z - Partner]])</f>
        <v>9.6290106560303705</v>
      </c>
      <c r="Y1011">
        <f>MIN(ZTable[[#This Row],[Distance^2 to 1]:[Distance^2 to 3]])</f>
        <v>2.6596785848983604</v>
      </c>
      <c r="Z1011" s="20">
        <f>MATCH(ZTable[[#This Row],[Min Distance^2]],ZTable[[#This Row],[Distance^2 to 1]:[Distance^2 to 3]],0)</f>
        <v>2</v>
      </c>
      <c r="AA1011" t="str">
        <f>INDEX(ClusterTable[],MATCH(ZTable[[#This Row],[Assigned to Cluster]],ClusterTable[Cluster Number],0),2)</f>
        <v>Tourin Europeo Spain (Gloria Palace)</v>
      </c>
    </row>
    <row r="1012" spans="1:27">
      <c r="A1012" t="s">
        <v>12525</v>
      </c>
      <c r="B1012" t="s">
        <v>12526</v>
      </c>
      <c r="C1012" s="8">
        <v>3.0876712328767124</v>
      </c>
      <c r="D1012">
        <v>1</v>
      </c>
      <c r="E1012">
        <v>0</v>
      </c>
      <c r="F1012">
        <v>1</v>
      </c>
      <c r="G1012" s="7">
        <v>3</v>
      </c>
      <c r="H1012" s="9">
        <v>127294.93</v>
      </c>
      <c r="I1012">
        <v>25</v>
      </c>
      <c r="J1012">
        <v>1</v>
      </c>
      <c r="K1012" s="27">
        <v>1005</v>
      </c>
      <c r="L1012" s="23" t="s">
        <v>12525</v>
      </c>
      <c r="M1012" s="23">
        <f t="shared" si="122"/>
        <v>-0.5099990886456226</v>
      </c>
      <c r="N1012" s="23">
        <f t="shared" si="123"/>
        <v>-1.1816197792956487</v>
      </c>
      <c r="O1012" s="23">
        <f t="shared" si="124"/>
        <v>-0.95181340709916151</v>
      </c>
      <c r="P1012" s="23">
        <f t="shared" si="125"/>
        <v>-0.93163444153198571</v>
      </c>
      <c r="Q1012" s="23">
        <f t="shared" si="126"/>
        <v>0.70204769715748472</v>
      </c>
      <c r="R1012" s="23">
        <f t="shared" si="127"/>
        <v>0.3709220610330638</v>
      </c>
      <c r="S1012" s="23">
        <f t="shared" si="128"/>
        <v>0.40676466166815717</v>
      </c>
      <c r="T1012" s="24">
        <f t="shared" si="129"/>
        <v>0.51217094318670553</v>
      </c>
      <c r="U1012">
        <f>SUMXMY2($P$2:$W$2,ZTable[[#This Row],[Z - Customer Since]:[Z - Partner]])</f>
        <v>9.6638562185931107</v>
      </c>
      <c r="V1012">
        <f>SUMXMY2($P$3:$W$3,ZTable[[#This Row],[Z - Customer Since]:[Z - Partner]])</f>
        <v>5.9968051974423151</v>
      </c>
      <c r="W1012">
        <f>SUMXMY2($P$4:$W$4,ZTable[[#This Row],[Z - Customer Since]:[Z - Partner]])</f>
        <v>3.5286713458117207</v>
      </c>
      <c r="Y1012">
        <f>MIN(ZTable[[#This Row],[Distance^2 to 1]:[Distance^2 to 3]])</f>
        <v>3.5286713458117207</v>
      </c>
      <c r="Z1012" s="20">
        <f>MATCH(ZTable[[#This Row],[Min Distance^2]],ZTable[[#This Row],[Distance^2 to 1]:[Distance^2 to 3]],0)</f>
        <v>3</v>
      </c>
      <c r="AA1012" t="str">
        <f>INDEX(ClusterTable[],MATCH(ZTable[[#This Row],[Assigned to Cluster]],ClusterTable[Cluster Number],0),2)</f>
        <v>Protecture Limited</v>
      </c>
    </row>
    <row r="1013" spans="1:27">
      <c r="A1013" t="s">
        <v>12533</v>
      </c>
      <c r="B1013" t="s">
        <v>12534</v>
      </c>
      <c r="C1013" s="8">
        <v>0.66849315068493154</v>
      </c>
      <c r="D1013">
        <v>1</v>
      </c>
      <c r="E1013">
        <v>1</v>
      </c>
      <c r="F1013">
        <v>4</v>
      </c>
      <c r="G1013" s="7">
        <v>2</v>
      </c>
      <c r="H1013" s="9">
        <v>6873.98</v>
      </c>
      <c r="I1013">
        <v>34</v>
      </c>
      <c r="J1013">
        <v>1</v>
      </c>
      <c r="K1013" s="28">
        <v>1006</v>
      </c>
      <c r="L1013" s="25" t="s">
        <v>12533</v>
      </c>
      <c r="M1013" s="25">
        <f t="shared" si="122"/>
        <v>-1.2512019703596731</v>
      </c>
      <c r="N1013" s="25">
        <f t="shared" si="123"/>
        <v>-1.1816197792956487</v>
      </c>
      <c r="O1013" s="25">
        <f t="shared" si="124"/>
        <v>1.0503971972020076</v>
      </c>
      <c r="P1013" s="25">
        <f t="shared" si="125"/>
        <v>2.6769749142754531</v>
      </c>
      <c r="Q1013" s="25">
        <f t="shared" si="126"/>
        <v>-0.5706217064573873</v>
      </c>
      <c r="R1013" s="25">
        <f t="shared" si="127"/>
        <v>-9.0497729341510305E-2</v>
      </c>
      <c r="S1013" s="25">
        <f t="shared" si="128"/>
        <v>1.2210430185935097</v>
      </c>
      <c r="T1013" s="26">
        <f t="shared" si="129"/>
        <v>0.51217094318670553</v>
      </c>
      <c r="U1013">
        <f>SUMXMY2($P$2:$W$2,ZTable[[#This Row],[Z - Customer Since]:[Z - Partner]])</f>
        <v>19.241191783411999</v>
      </c>
      <c r="V1013">
        <f>SUMXMY2($P$3:$W$3,ZTable[[#This Row],[Z - Customer Since]:[Z - Partner]])</f>
        <v>18.83227331873254</v>
      </c>
      <c r="W1013">
        <f>SUMXMY2($P$4:$W$4,ZTable[[#This Row],[Z - Customer Since]:[Z - Partner]])</f>
        <v>10.863179581474572</v>
      </c>
      <c r="Y1013">
        <f>MIN(ZTable[[#This Row],[Distance^2 to 1]:[Distance^2 to 3]])</f>
        <v>10.863179581474572</v>
      </c>
      <c r="Z1013" s="20">
        <f>MATCH(ZTable[[#This Row],[Min Distance^2]],ZTable[[#This Row],[Distance^2 to 1]:[Distance^2 to 3]],0)</f>
        <v>3</v>
      </c>
      <c r="AA1013" t="str">
        <f>INDEX(ClusterTable[],MATCH(ZTable[[#This Row],[Assigned to Cluster]],ClusterTable[Cluster Number],0),2)</f>
        <v>Protecture Limited</v>
      </c>
    </row>
    <row r="1014" spans="1:27">
      <c r="A1014" t="s">
        <v>4466</v>
      </c>
      <c r="B1014" t="s">
        <v>4467</v>
      </c>
      <c r="C1014" s="8">
        <v>7.8986301369863012</v>
      </c>
      <c r="D1014">
        <v>1</v>
      </c>
      <c r="E1014">
        <v>1</v>
      </c>
      <c r="F1014">
        <v>1</v>
      </c>
      <c r="G1014" s="7">
        <v>2</v>
      </c>
      <c r="H1014" s="9">
        <v>2332.8000000000002</v>
      </c>
      <c r="I1014">
        <v>11</v>
      </c>
      <c r="J1014">
        <v>1</v>
      </c>
      <c r="K1014" s="27">
        <v>1007</v>
      </c>
      <c r="L1014" s="23" t="s">
        <v>4466</v>
      </c>
      <c r="M1014" s="23">
        <f t="shared" si="122"/>
        <v>0.96401253116170782</v>
      </c>
      <c r="N1014" s="23">
        <f t="shared" si="123"/>
        <v>-1.1816197792956487</v>
      </c>
      <c r="O1014" s="23">
        <f t="shared" si="124"/>
        <v>1.0503971972020076</v>
      </c>
      <c r="P1014" s="23">
        <f t="shared" si="125"/>
        <v>-0.93163444153198571</v>
      </c>
      <c r="Q1014" s="23">
        <f t="shared" si="126"/>
        <v>-0.5706217064573873</v>
      </c>
      <c r="R1014" s="23">
        <f t="shared" si="127"/>
        <v>-0.10789827570535487</v>
      </c>
      <c r="S1014" s="23">
        <f t="shared" si="128"/>
        <v>-0.85989056021572452</v>
      </c>
      <c r="T1014" s="24">
        <f t="shared" si="129"/>
        <v>0.51217094318670553</v>
      </c>
      <c r="U1014">
        <f>SUMXMY2($P$2:$W$2,ZTable[[#This Row],[Z - Customer Since]:[Z - Partner]])</f>
        <v>5.3907994969945179</v>
      </c>
      <c r="V1014">
        <f>SUMXMY2($P$3:$W$3,ZTable[[#This Row],[Z - Customer Since]:[Z - Partner]])</f>
        <v>11.700870044118913</v>
      </c>
      <c r="W1014">
        <f>SUMXMY2($P$4:$W$4,ZTable[[#This Row],[Z - Customer Since]:[Z - Partner]])</f>
        <v>10.394697262676761</v>
      </c>
      <c r="Y1014">
        <f>MIN(ZTable[[#This Row],[Distance^2 to 1]:[Distance^2 to 3]])</f>
        <v>5.3907994969945179</v>
      </c>
      <c r="Z1014" s="20">
        <f>MATCH(ZTable[[#This Row],[Min Distance^2]],ZTable[[#This Row],[Distance^2 to 1]:[Distance^2 to 3]],0)</f>
        <v>1</v>
      </c>
      <c r="AA1014" t="str">
        <f>INDEX(ClusterTable[],MATCH(ZTable[[#This Row],[Assigned to Cluster]],ClusterTable[Cluster Number],0),2)</f>
        <v>CompanyMileage.com</v>
      </c>
    </row>
    <row r="1015" spans="1:27">
      <c r="A1015" t="s">
        <v>4469</v>
      </c>
      <c r="B1015" t="s">
        <v>4470</v>
      </c>
      <c r="C1015" s="8">
        <v>8.5589041095890419</v>
      </c>
      <c r="D1015">
        <v>1</v>
      </c>
      <c r="E1015">
        <v>0</v>
      </c>
      <c r="F1015">
        <v>2</v>
      </c>
      <c r="G1015" s="7">
        <v>3</v>
      </c>
      <c r="H1015" s="9">
        <v>37440</v>
      </c>
      <c r="I1015">
        <v>4</v>
      </c>
      <c r="J1015">
        <v>0</v>
      </c>
      <c r="K1015" s="28">
        <v>1008</v>
      </c>
      <c r="L1015" s="25" t="s">
        <v>4469</v>
      </c>
      <c r="M1015" s="25">
        <f t="shared" si="122"/>
        <v>1.1663113924222814</v>
      </c>
      <c r="N1015" s="25">
        <f t="shared" si="123"/>
        <v>-1.1816197792956487</v>
      </c>
      <c r="O1015" s="25">
        <f t="shared" si="124"/>
        <v>-0.95181340709916151</v>
      </c>
      <c r="P1015" s="25">
        <f t="shared" si="125"/>
        <v>0.27123534373716052</v>
      </c>
      <c r="Q1015" s="25">
        <f t="shared" si="126"/>
        <v>0.70204769715748472</v>
      </c>
      <c r="R1015" s="25">
        <f t="shared" si="127"/>
        <v>2.6622809410135811E-2</v>
      </c>
      <c r="S1015" s="25">
        <f t="shared" si="128"/>
        <v>-1.4932181711576655</v>
      </c>
      <c r="T1015" s="26">
        <f t="shared" si="129"/>
        <v>-1.9520477457304621</v>
      </c>
      <c r="U1015">
        <f>SUMXMY2($P$2:$W$2,ZTable[[#This Row],[Z - Customer Since]:[Z - Partner]])</f>
        <v>20.722727503167132</v>
      </c>
      <c r="V1015">
        <f>SUMXMY2($P$3:$W$3,ZTable[[#This Row],[Z - Customer Since]:[Z - Partner]])</f>
        <v>12.547215483727289</v>
      </c>
      <c r="W1015">
        <f>SUMXMY2($P$4:$W$4,ZTable[[#This Row],[Z - Customer Since]:[Z - Partner]])</f>
        <v>15.246257946423986</v>
      </c>
      <c r="Y1015">
        <f>MIN(ZTable[[#This Row],[Distance^2 to 1]:[Distance^2 to 3]])</f>
        <v>12.547215483727289</v>
      </c>
      <c r="Z1015" s="20">
        <f>MATCH(ZTable[[#This Row],[Min Distance^2]],ZTable[[#This Row],[Distance^2 to 1]:[Distance^2 to 3]],0)</f>
        <v>2</v>
      </c>
      <c r="AA1015" t="str">
        <f>INDEX(ClusterTable[],MATCH(ZTable[[#This Row],[Assigned to Cluster]],ClusterTable[Cluster Number],0),2)</f>
        <v>Tourin Europeo Spain (Gloria Palace)</v>
      </c>
    </row>
    <row r="1016" spans="1:27">
      <c r="A1016" t="s">
        <v>4473</v>
      </c>
      <c r="B1016" t="s">
        <v>4474</v>
      </c>
      <c r="C1016" s="8">
        <v>11.008219178082191</v>
      </c>
      <c r="D1016">
        <v>1</v>
      </c>
      <c r="E1016">
        <v>0</v>
      </c>
      <c r="F1016">
        <v>2</v>
      </c>
      <c r="G1016" s="7">
        <v>3</v>
      </c>
      <c r="H1016" s="9">
        <v>75569.759999999995</v>
      </c>
      <c r="I1016">
        <v>23</v>
      </c>
      <c r="J1016">
        <v>1</v>
      </c>
      <c r="K1016" s="27">
        <v>1009</v>
      </c>
      <c r="L1016" s="23" t="s">
        <v>4473</v>
      </c>
      <c r="M1016" s="23">
        <f t="shared" si="122"/>
        <v>1.9167478321191793</v>
      </c>
      <c r="N1016" s="23">
        <f t="shared" si="123"/>
        <v>-1.1816197792956487</v>
      </c>
      <c r="O1016" s="23">
        <f t="shared" si="124"/>
        <v>-0.95181340709916151</v>
      </c>
      <c r="P1016" s="23">
        <f t="shared" si="125"/>
        <v>0.27123534373716052</v>
      </c>
      <c r="Q1016" s="23">
        <f t="shared" si="126"/>
        <v>0.70204769715748472</v>
      </c>
      <c r="R1016" s="23">
        <f t="shared" si="127"/>
        <v>0.17272550886760413</v>
      </c>
      <c r="S1016" s="23">
        <f t="shared" si="128"/>
        <v>0.22581391568474549</v>
      </c>
      <c r="T1016" s="24">
        <f t="shared" si="129"/>
        <v>0.51217094318670553</v>
      </c>
      <c r="U1016">
        <f>SUMXMY2($P$2:$W$2,ZTable[[#This Row],[Z - Customer Since]:[Z - Partner]])</f>
        <v>13.933505227014452</v>
      </c>
      <c r="V1016">
        <f>SUMXMY2($P$3:$W$3,ZTable[[#This Row],[Z - Customer Since]:[Z - Partner]])</f>
        <v>5.975937843375057</v>
      </c>
      <c r="W1016">
        <f>SUMXMY2($P$4:$W$4,ZTable[[#This Row],[Z - Customer Since]:[Z - Partner]])</f>
        <v>10.051481767028131</v>
      </c>
      <c r="Y1016">
        <f>MIN(ZTable[[#This Row],[Distance^2 to 1]:[Distance^2 to 3]])</f>
        <v>5.975937843375057</v>
      </c>
      <c r="Z1016" s="20">
        <f>MATCH(ZTable[[#This Row],[Min Distance^2]],ZTable[[#This Row],[Distance^2 to 1]:[Distance^2 to 3]],0)</f>
        <v>2</v>
      </c>
      <c r="AA1016" t="str">
        <f>INDEX(ClusterTable[],MATCH(ZTable[[#This Row],[Assigned to Cluster]],ClusterTable[Cluster Number],0),2)</f>
        <v>Tourin Europeo Spain (Gloria Palace)</v>
      </c>
    </row>
    <row r="1017" spans="1:27">
      <c r="A1017" t="s">
        <v>8617</v>
      </c>
      <c r="B1017" t="s">
        <v>12556</v>
      </c>
      <c r="C1017" s="8">
        <v>3.0904109589041098</v>
      </c>
      <c r="D1017">
        <v>1</v>
      </c>
      <c r="E1017">
        <v>0</v>
      </c>
      <c r="F1017">
        <v>1</v>
      </c>
      <c r="G1017" s="7">
        <v>4</v>
      </c>
      <c r="H1017" s="9">
        <v>1077504.71</v>
      </c>
      <c r="I1017">
        <v>8</v>
      </c>
      <c r="J1017">
        <v>0</v>
      </c>
      <c r="K1017" s="28">
        <v>1010</v>
      </c>
      <c r="L1017" s="25" t="s">
        <v>8617</v>
      </c>
      <c r="M1017" s="25">
        <f t="shared" si="122"/>
        <v>-0.50915967428354547</v>
      </c>
      <c r="N1017" s="25">
        <f t="shared" si="123"/>
        <v>-1.1816197792956487</v>
      </c>
      <c r="O1017" s="25">
        <f t="shared" si="124"/>
        <v>-0.95181340709916151</v>
      </c>
      <c r="P1017" s="25">
        <f t="shared" si="125"/>
        <v>-0.93163444153198571</v>
      </c>
      <c r="Q1017" s="25">
        <f t="shared" si="126"/>
        <v>1.9747171007723565</v>
      </c>
      <c r="R1017" s="25">
        <f t="shared" si="127"/>
        <v>4.0118632552311677</v>
      </c>
      <c r="S1017" s="25">
        <f t="shared" si="128"/>
        <v>-1.131316679190842</v>
      </c>
      <c r="T1017" s="26">
        <f t="shared" si="129"/>
        <v>-1.9520477457304621</v>
      </c>
      <c r="U1017">
        <f>SUMXMY2($P$2:$W$2,ZTable[[#This Row],[Z - Customer Since]:[Z - Partner]])</f>
        <v>38.971620509233482</v>
      </c>
      <c r="V1017">
        <f>SUMXMY2($P$3:$W$3,ZTable[[#This Row],[Z - Customer Since]:[Z - Partner]])</f>
        <v>31.639607568000201</v>
      </c>
      <c r="W1017">
        <f>SUMXMY2($P$4:$W$4,ZTable[[#This Row],[Z - Customer Since]:[Z - Partner]])</f>
        <v>32.887816624028886</v>
      </c>
      <c r="Y1017">
        <f>MIN(ZTable[[#This Row],[Distance^2 to 1]:[Distance^2 to 3]])</f>
        <v>31.639607568000201</v>
      </c>
      <c r="Z1017" s="20">
        <f>MATCH(ZTable[[#This Row],[Min Distance^2]],ZTable[[#This Row],[Distance^2 to 1]:[Distance^2 to 3]],0)</f>
        <v>2</v>
      </c>
      <c r="AA1017" t="str">
        <f>INDEX(ClusterTable[],MATCH(ZTable[[#This Row],[Assigned to Cluster]],ClusterTable[Cluster Number],0),2)</f>
        <v>Tourin Europeo Spain (Gloria Palace)</v>
      </c>
    </row>
    <row r="1018" spans="1:27">
      <c r="A1018" t="s">
        <v>4483</v>
      </c>
      <c r="B1018" t="s">
        <v>4484</v>
      </c>
      <c r="C1018" s="8">
        <v>6.2301369863013702</v>
      </c>
      <c r="D1018">
        <v>1</v>
      </c>
      <c r="E1018">
        <v>0</v>
      </c>
      <c r="F1018">
        <v>3</v>
      </c>
      <c r="G1018" s="7">
        <v>3</v>
      </c>
      <c r="H1018" s="9">
        <v>28080</v>
      </c>
      <c r="I1018">
        <v>23</v>
      </c>
      <c r="J1018">
        <v>1</v>
      </c>
      <c r="K1018" s="27">
        <v>1011</v>
      </c>
      <c r="L1018" s="23" t="s">
        <v>4483</v>
      </c>
      <c r="M1018" s="23">
        <f t="shared" si="122"/>
        <v>0.45280918465677394</v>
      </c>
      <c r="N1018" s="23">
        <f t="shared" si="123"/>
        <v>-1.1816197792956487</v>
      </c>
      <c r="O1018" s="23">
        <f t="shared" si="124"/>
        <v>-0.95181340709916151</v>
      </c>
      <c r="P1018" s="23">
        <f t="shared" si="125"/>
        <v>1.4741051290063067</v>
      </c>
      <c r="Q1018" s="23">
        <f t="shared" si="126"/>
        <v>0.70204769715748472</v>
      </c>
      <c r="R1018" s="23">
        <f t="shared" si="127"/>
        <v>-9.2421230447735179E-3</v>
      </c>
      <c r="S1018" s="23">
        <f t="shared" si="128"/>
        <v>0.22581391568474549</v>
      </c>
      <c r="T1018" s="24">
        <f t="shared" si="129"/>
        <v>0.51217094318670553</v>
      </c>
      <c r="U1018">
        <f>SUMXMY2($P$2:$W$2,ZTable[[#This Row],[Z - Customer Since]:[Z - Partner]])</f>
        <v>14.99678456665753</v>
      </c>
      <c r="V1018">
        <f>SUMXMY2($P$3:$W$3,ZTable[[#This Row],[Z - Customer Since]:[Z - Partner]])</f>
        <v>4.937606601292905</v>
      </c>
      <c r="W1018">
        <f>SUMXMY2($P$4:$W$4,ZTable[[#This Row],[Z - Customer Since]:[Z - Partner]])</f>
        <v>5.1119551159906642</v>
      </c>
      <c r="Y1018">
        <f>MIN(ZTable[[#This Row],[Distance^2 to 1]:[Distance^2 to 3]])</f>
        <v>4.937606601292905</v>
      </c>
      <c r="Z1018" s="20">
        <f>MATCH(ZTable[[#This Row],[Min Distance^2]],ZTable[[#This Row],[Distance^2 to 1]:[Distance^2 to 3]],0)</f>
        <v>2</v>
      </c>
      <c r="AA1018" t="str">
        <f>INDEX(ClusterTable[],MATCH(ZTable[[#This Row],[Assigned to Cluster]],ClusterTable[Cluster Number],0),2)</f>
        <v>Tourin Europeo Spain (Gloria Palace)</v>
      </c>
    </row>
    <row r="1019" spans="1:27">
      <c r="A1019" t="s">
        <v>4487</v>
      </c>
      <c r="B1019" t="s">
        <v>4488</v>
      </c>
      <c r="C1019" s="8">
        <v>6.484931506849315</v>
      </c>
      <c r="D1019">
        <v>1</v>
      </c>
      <c r="E1019">
        <v>0</v>
      </c>
      <c r="F1019">
        <v>3</v>
      </c>
      <c r="G1019" s="7">
        <v>3</v>
      </c>
      <c r="H1019" s="9">
        <v>42819.19</v>
      </c>
      <c r="I1019">
        <v>8</v>
      </c>
      <c r="J1019">
        <v>1</v>
      </c>
      <c r="K1019" s="28">
        <v>1012</v>
      </c>
      <c r="L1019" s="25" t="s">
        <v>4487</v>
      </c>
      <c r="M1019" s="25">
        <f t="shared" si="122"/>
        <v>0.5308747203299411</v>
      </c>
      <c r="N1019" s="25">
        <f t="shared" si="123"/>
        <v>-1.1816197792956487</v>
      </c>
      <c r="O1019" s="25">
        <f t="shared" si="124"/>
        <v>-0.95181340709916151</v>
      </c>
      <c r="P1019" s="25">
        <f t="shared" si="125"/>
        <v>1.4741051290063067</v>
      </c>
      <c r="Q1019" s="25">
        <f t="shared" si="126"/>
        <v>0.70204769715748472</v>
      </c>
      <c r="R1019" s="25">
        <f t="shared" si="127"/>
        <v>4.7234378428525105E-2</v>
      </c>
      <c r="S1019" s="25">
        <f t="shared" si="128"/>
        <v>-1.131316679190842</v>
      </c>
      <c r="T1019" s="26">
        <f t="shared" si="129"/>
        <v>0.51217094318670553</v>
      </c>
      <c r="U1019">
        <f>SUMXMY2($P$2:$W$2,ZTable[[#This Row],[Z - Customer Since]:[Z - Partner]])</f>
        <v>16.913575049400201</v>
      </c>
      <c r="V1019">
        <f>SUMXMY2($P$3:$W$3,ZTable[[#This Row],[Z - Customer Since]:[Z - Partner]])</f>
        <v>6.322695270029989</v>
      </c>
      <c r="W1019">
        <f>SUMXMY2($P$4:$W$4,ZTable[[#This Row],[Z - Customer Since]:[Z - Partner]])</f>
        <v>7.1951731161791734</v>
      </c>
      <c r="Y1019">
        <f>MIN(ZTable[[#This Row],[Distance^2 to 1]:[Distance^2 to 3]])</f>
        <v>6.322695270029989</v>
      </c>
      <c r="Z1019" s="20">
        <f>MATCH(ZTable[[#This Row],[Min Distance^2]],ZTable[[#This Row],[Distance^2 to 1]:[Distance^2 to 3]],0)</f>
        <v>2</v>
      </c>
      <c r="AA1019" t="str">
        <f>INDEX(ClusterTable[],MATCH(ZTable[[#This Row],[Assigned to Cluster]],ClusterTable[Cluster Number],0),2)</f>
        <v>Tourin Europeo Spain (Gloria Palace)</v>
      </c>
    </row>
    <row r="1020" spans="1:27">
      <c r="A1020" t="s">
        <v>12568</v>
      </c>
      <c r="B1020" t="s">
        <v>12569</v>
      </c>
      <c r="C1020" s="8">
        <v>0.29041095890410956</v>
      </c>
      <c r="D1020">
        <v>3</v>
      </c>
      <c r="E1020">
        <v>1</v>
      </c>
      <c r="F1020">
        <v>1</v>
      </c>
      <c r="G1020" s="7">
        <v>2</v>
      </c>
      <c r="H1020" s="9">
        <v>28512</v>
      </c>
      <c r="I1020">
        <v>36</v>
      </c>
      <c r="J1020">
        <v>0</v>
      </c>
      <c r="K1020" s="27">
        <v>1013</v>
      </c>
      <c r="L1020" s="23" t="s">
        <v>12568</v>
      </c>
      <c r="M1020" s="23">
        <f t="shared" si="122"/>
        <v>-1.3670411523263086</v>
      </c>
      <c r="N1020" s="23">
        <f t="shared" si="123"/>
        <v>0.67324847890100903</v>
      </c>
      <c r="O1020" s="23">
        <f t="shared" si="124"/>
        <v>1.0503971972020076</v>
      </c>
      <c r="P1020" s="23">
        <f t="shared" si="125"/>
        <v>-0.93163444153198571</v>
      </c>
      <c r="Q1020" s="23">
        <f t="shared" si="126"/>
        <v>-0.5706217064573873</v>
      </c>
      <c r="R1020" s="23">
        <f t="shared" si="127"/>
        <v>-7.586818469931548E-3</v>
      </c>
      <c r="S1020" s="23">
        <f t="shared" si="128"/>
        <v>1.4019937645769214</v>
      </c>
      <c r="T1020" s="24">
        <f t="shared" si="129"/>
        <v>-1.9520477457304621</v>
      </c>
      <c r="U1020">
        <f>SUMXMY2($P$2:$W$2,ZTable[[#This Row],[Z - Customer Since]:[Z - Partner]])</f>
        <v>9.57287874742266</v>
      </c>
      <c r="V1020">
        <f>SUMXMY2($P$3:$W$3,ZTable[[#This Row],[Z - Customer Since]:[Z - Partner]])</f>
        <v>17.977019653386453</v>
      </c>
      <c r="W1020">
        <f>SUMXMY2($P$4:$W$4,ZTable[[#This Row],[Z - Customer Since]:[Z - Partner]])</f>
        <v>16.512627533824514</v>
      </c>
      <c r="Y1020">
        <f>MIN(ZTable[[#This Row],[Distance^2 to 1]:[Distance^2 to 3]])</f>
        <v>9.57287874742266</v>
      </c>
      <c r="Z1020" s="20">
        <f>MATCH(ZTable[[#This Row],[Min Distance^2]],ZTable[[#This Row],[Distance^2 to 1]:[Distance^2 to 3]],0)</f>
        <v>1</v>
      </c>
      <c r="AA1020" t="str">
        <f>INDEX(ClusterTable[],MATCH(ZTable[[#This Row],[Assigned to Cluster]],ClusterTable[Cluster Number],0),2)</f>
        <v>CompanyMileage.com</v>
      </c>
    </row>
    <row r="1021" spans="1:27">
      <c r="A1021" t="s">
        <v>12572</v>
      </c>
      <c r="B1021" t="s">
        <v>12573</v>
      </c>
      <c r="C1021" s="8">
        <v>0.61643835616438358</v>
      </c>
      <c r="D1021">
        <v>2</v>
      </c>
      <c r="E1021">
        <v>1</v>
      </c>
      <c r="F1021">
        <v>1</v>
      </c>
      <c r="G1021" s="7">
        <v>2</v>
      </c>
      <c r="H1021" s="9">
        <v>15930</v>
      </c>
      <c r="I1021">
        <v>20</v>
      </c>
      <c r="J1021">
        <v>1</v>
      </c>
      <c r="K1021" s="28">
        <v>1014</v>
      </c>
      <c r="L1021" s="25" t="s">
        <v>12572</v>
      </c>
      <c r="M1021" s="25">
        <f t="shared" si="122"/>
        <v>-1.2671508432391374</v>
      </c>
      <c r="N1021" s="25">
        <f t="shared" si="123"/>
        <v>-0.25418565019731981</v>
      </c>
      <c r="O1021" s="25">
        <f t="shared" si="124"/>
        <v>1.0503971972020076</v>
      </c>
      <c r="P1021" s="25">
        <f t="shared" si="125"/>
        <v>-0.93163444153198571</v>
      </c>
      <c r="Q1021" s="25">
        <f t="shared" si="126"/>
        <v>-0.5706217064573873</v>
      </c>
      <c r="R1021" s="25">
        <f t="shared" si="127"/>
        <v>-5.5797564212203894E-2</v>
      </c>
      <c r="S1021" s="25">
        <f t="shared" si="128"/>
        <v>-4.5612203290372015E-2</v>
      </c>
      <c r="T1021" s="26">
        <f t="shared" si="129"/>
        <v>0.51217094318670553</v>
      </c>
      <c r="U1021">
        <f>SUMXMY2($P$2:$W$2,ZTable[[#This Row],[Z - Customer Since]:[Z - Partner]])</f>
        <v>2.7655717286577879</v>
      </c>
      <c r="V1021">
        <f>SUMXMY2($P$3:$W$3,ZTable[[#This Row],[Z - Customer Since]:[Z - Partner]])</f>
        <v>10.58957849781989</v>
      </c>
      <c r="W1021">
        <f>SUMXMY2($P$4:$W$4,ZTable[[#This Row],[Z - Customer Since]:[Z - Partner]])</f>
        <v>6.4760986780081229</v>
      </c>
      <c r="Y1021">
        <f>MIN(ZTable[[#This Row],[Distance^2 to 1]:[Distance^2 to 3]])</f>
        <v>2.7655717286577879</v>
      </c>
      <c r="Z1021" s="20">
        <f>MATCH(ZTable[[#This Row],[Min Distance^2]],ZTable[[#This Row],[Distance^2 to 1]:[Distance^2 to 3]],0)</f>
        <v>1</v>
      </c>
      <c r="AA1021" t="str">
        <f>INDEX(ClusterTable[],MATCH(ZTable[[#This Row],[Assigned to Cluster]],ClusterTable[Cluster Number],0),2)</f>
        <v>CompanyMileage.com</v>
      </c>
    </row>
    <row r="1022" spans="1:27">
      <c r="A1022" t="s">
        <v>4498</v>
      </c>
      <c r="B1022" t="s">
        <v>4499</v>
      </c>
      <c r="C1022" s="8">
        <v>7.7534246575342465</v>
      </c>
      <c r="D1022">
        <v>3</v>
      </c>
      <c r="E1022">
        <v>0</v>
      </c>
      <c r="F1022">
        <v>2</v>
      </c>
      <c r="G1022" s="7">
        <v>2</v>
      </c>
      <c r="H1022" s="9">
        <v>4147.2</v>
      </c>
      <c r="I1022">
        <v>18</v>
      </c>
      <c r="J1022">
        <v>1</v>
      </c>
      <c r="K1022" s="27">
        <v>1015</v>
      </c>
      <c r="L1022" s="23" t="s">
        <v>4498</v>
      </c>
      <c r="M1022" s="23">
        <f t="shared" si="122"/>
        <v>0.91952356997162332</v>
      </c>
      <c r="N1022" s="23">
        <f t="shared" si="123"/>
        <v>0.67324847890100903</v>
      </c>
      <c r="O1022" s="23">
        <f t="shared" si="124"/>
        <v>-0.95181340709916151</v>
      </c>
      <c r="P1022" s="23">
        <f t="shared" si="125"/>
        <v>0.27123534373716052</v>
      </c>
      <c r="Q1022" s="23">
        <f t="shared" si="126"/>
        <v>-0.5706217064573873</v>
      </c>
      <c r="R1022" s="23">
        <f t="shared" si="127"/>
        <v>-0.1009459964910186</v>
      </c>
      <c r="S1022" s="23">
        <f t="shared" si="128"/>
        <v>-0.2265629492737837</v>
      </c>
      <c r="T1022" s="24">
        <f t="shared" si="129"/>
        <v>0.51217094318670553</v>
      </c>
      <c r="U1022">
        <f>SUMXMY2($P$2:$W$2,ZTable[[#This Row],[Z - Customer Since]:[Z - Partner]])</f>
        <v>6.3554654674174333</v>
      </c>
      <c r="V1022">
        <f>SUMXMY2($P$3:$W$3,ZTable[[#This Row],[Z - Customer Since]:[Z - Partner]])</f>
        <v>2.0077773156433736</v>
      </c>
      <c r="W1022">
        <f>SUMXMY2($P$4:$W$4,ZTable[[#This Row],[Z - Customer Since]:[Z - Partner]])</f>
        <v>7.2346370710911216</v>
      </c>
      <c r="Y1022">
        <f>MIN(ZTable[[#This Row],[Distance^2 to 1]:[Distance^2 to 3]])</f>
        <v>2.0077773156433736</v>
      </c>
      <c r="Z1022" s="20">
        <f>MATCH(ZTable[[#This Row],[Min Distance^2]],ZTable[[#This Row],[Distance^2 to 1]:[Distance^2 to 3]],0)</f>
        <v>2</v>
      </c>
      <c r="AA1022" t="str">
        <f>INDEX(ClusterTable[],MATCH(ZTable[[#This Row],[Assigned to Cluster]],ClusterTable[Cluster Number],0),2)</f>
        <v>Tourin Europeo Spain (Gloria Palace)</v>
      </c>
    </row>
    <row r="1023" spans="1:27">
      <c r="A1023" t="s">
        <v>12791</v>
      </c>
      <c r="B1023" t="s">
        <v>12792</v>
      </c>
      <c r="C1023" s="8">
        <v>4.2356164383561641</v>
      </c>
      <c r="D1023">
        <v>3</v>
      </c>
      <c r="E1023">
        <v>0</v>
      </c>
      <c r="F1023">
        <v>2</v>
      </c>
      <c r="G1023" s="7">
        <v>3</v>
      </c>
      <c r="H1023" s="9">
        <v>8486.4</v>
      </c>
      <c r="I1023">
        <v>31</v>
      </c>
      <c r="J1023">
        <v>1</v>
      </c>
      <c r="K1023" s="28">
        <v>1016</v>
      </c>
      <c r="L1023" s="25" t="s">
        <v>12791</v>
      </c>
      <c r="M1023" s="25">
        <f t="shared" si="122"/>
        <v>-0.15828447093533143</v>
      </c>
      <c r="N1023" s="25">
        <f t="shared" si="123"/>
        <v>0.67324847890100903</v>
      </c>
      <c r="O1023" s="25">
        <f t="shared" si="124"/>
        <v>-0.95181340709916151</v>
      </c>
      <c r="P1023" s="25">
        <f t="shared" si="125"/>
        <v>0.27123534373716052</v>
      </c>
      <c r="Q1023" s="25">
        <f t="shared" si="126"/>
        <v>0.70204769715748472</v>
      </c>
      <c r="R1023" s="25">
        <f t="shared" si="127"/>
        <v>-8.4319381650383718E-2</v>
      </c>
      <c r="S1023" s="25">
        <f t="shared" si="128"/>
        <v>0.94961689961839224</v>
      </c>
      <c r="T1023" s="26">
        <f t="shared" si="129"/>
        <v>0.51217094318670553</v>
      </c>
      <c r="U1023">
        <f>SUMXMY2($P$2:$W$2,ZTable[[#This Row],[Z - Customer Since]:[Z - Partner]])</f>
        <v>7.6589890151991238</v>
      </c>
      <c r="V1023">
        <f>SUMXMY2($P$3:$W$3,ZTable[[#This Row],[Z - Customer Since]:[Z - Partner]])</f>
        <v>1.0862607167846936</v>
      </c>
      <c r="W1023">
        <f>SUMXMY2($P$4:$W$4,ZTable[[#This Row],[Z - Customer Since]:[Z - Partner]])</f>
        <v>6.2512358753571045</v>
      </c>
      <c r="Y1023">
        <f>MIN(ZTable[[#This Row],[Distance^2 to 1]:[Distance^2 to 3]])</f>
        <v>1.0862607167846936</v>
      </c>
      <c r="Z1023" s="20">
        <f>MATCH(ZTable[[#This Row],[Min Distance^2]],ZTable[[#This Row],[Distance^2 to 1]:[Distance^2 to 3]],0)</f>
        <v>2</v>
      </c>
      <c r="AA1023" t="str">
        <f>INDEX(ClusterTable[],MATCH(ZTable[[#This Row],[Assigned to Cluster]],ClusterTable[Cluster Number],0),2)</f>
        <v>Tourin Europeo Spain (Gloria Palace)</v>
      </c>
    </row>
    <row r="1024" spans="1:27">
      <c r="A1024" t="s">
        <v>12575</v>
      </c>
      <c r="B1024" t="s">
        <v>12576</v>
      </c>
      <c r="C1024" s="8">
        <v>0.59726027397260273</v>
      </c>
      <c r="D1024">
        <v>1</v>
      </c>
      <c r="E1024">
        <v>0</v>
      </c>
      <c r="F1024">
        <v>1</v>
      </c>
      <c r="G1024" s="7">
        <v>2</v>
      </c>
      <c r="H1024" s="9">
        <v>13800</v>
      </c>
      <c r="I1024">
        <v>20</v>
      </c>
      <c r="J1024">
        <v>0</v>
      </c>
      <c r="K1024" s="27">
        <v>1017</v>
      </c>
      <c r="L1024" s="23" t="s">
        <v>12575</v>
      </c>
      <c r="M1024" s="23">
        <f t="shared" si="122"/>
        <v>-1.2730267437736769</v>
      </c>
      <c r="N1024" s="23">
        <f t="shared" si="123"/>
        <v>-1.1816197792956487</v>
      </c>
      <c r="O1024" s="23">
        <f t="shared" si="124"/>
        <v>-0.95181340709916151</v>
      </c>
      <c r="P1024" s="23">
        <f t="shared" si="125"/>
        <v>-0.93163444153198571</v>
      </c>
      <c r="Q1024" s="23">
        <f t="shared" si="126"/>
        <v>-0.5706217064573873</v>
      </c>
      <c r="R1024" s="23">
        <f t="shared" si="127"/>
        <v>-6.3959135379827489E-2</v>
      </c>
      <c r="S1024" s="23">
        <f t="shared" si="128"/>
        <v>-4.5612203290372015E-2</v>
      </c>
      <c r="T1024" s="24">
        <f t="shared" si="129"/>
        <v>-1.9520477457304621</v>
      </c>
      <c r="U1024">
        <f>SUMXMY2($P$2:$W$2,ZTable[[#This Row],[Z - Customer Since]:[Z - Partner]])</f>
        <v>15.442739499303672</v>
      </c>
      <c r="V1024">
        <f>SUMXMY2($P$3:$W$3,ZTable[[#This Row],[Z - Customer Since]:[Z - Partner]])</f>
        <v>15.251962882870679</v>
      </c>
      <c r="W1024">
        <f>SUMXMY2($P$4:$W$4,ZTable[[#This Row],[Z - Customer Since]:[Z - Partner]])</f>
        <v>7.6824555091257158</v>
      </c>
      <c r="Y1024">
        <f>MIN(ZTable[[#This Row],[Distance^2 to 1]:[Distance^2 to 3]])</f>
        <v>7.6824555091257158</v>
      </c>
      <c r="Z1024" s="20">
        <f>MATCH(ZTable[[#This Row],[Min Distance^2]],ZTable[[#This Row],[Distance^2 to 1]:[Distance^2 to 3]],0)</f>
        <v>3</v>
      </c>
      <c r="AA1024" t="str">
        <f>INDEX(ClusterTable[],MATCH(ZTable[[#This Row],[Assigned to Cluster]],ClusterTable[Cluster Number],0),2)</f>
        <v>Protecture Limited</v>
      </c>
    </row>
    <row r="1025" spans="1:27">
      <c r="A1025" t="s">
        <v>12579</v>
      </c>
      <c r="B1025" t="s">
        <v>12580</v>
      </c>
      <c r="C1025" s="8">
        <v>2.4821917808219176</v>
      </c>
      <c r="D1025">
        <v>5</v>
      </c>
      <c r="E1025">
        <v>1</v>
      </c>
      <c r="F1025">
        <v>1</v>
      </c>
      <c r="G1025" s="7">
        <v>3</v>
      </c>
      <c r="H1025" s="9">
        <v>12240</v>
      </c>
      <c r="I1025">
        <v>8</v>
      </c>
      <c r="J1025">
        <v>1</v>
      </c>
      <c r="K1025" s="28">
        <v>1018</v>
      </c>
      <c r="L1025" s="25" t="s">
        <v>12579</v>
      </c>
      <c r="M1025" s="25">
        <f t="shared" si="122"/>
        <v>-0.69550966266465464</v>
      </c>
      <c r="N1025" s="25">
        <f t="shared" si="123"/>
        <v>2.5281167370976667</v>
      </c>
      <c r="O1025" s="25">
        <f t="shared" si="124"/>
        <v>1.0503971972020076</v>
      </c>
      <c r="P1025" s="25">
        <f t="shared" si="125"/>
        <v>-0.93163444153198571</v>
      </c>
      <c r="Q1025" s="25">
        <f t="shared" si="126"/>
        <v>0.70204769715748472</v>
      </c>
      <c r="R1025" s="25">
        <f t="shared" si="127"/>
        <v>-6.9936624122312385E-2</v>
      </c>
      <c r="S1025" s="25">
        <f t="shared" si="128"/>
        <v>-1.131316679190842</v>
      </c>
      <c r="T1025" s="26">
        <f t="shared" si="129"/>
        <v>0.51217094318670553</v>
      </c>
      <c r="U1025">
        <f>SUMXMY2($P$2:$W$2,ZTable[[#This Row],[Z - Customer Since]:[Z - Partner]])</f>
        <v>7.5129556126297743</v>
      </c>
      <c r="V1025">
        <f>SUMXMY2($P$3:$W$3,ZTable[[#This Row],[Z - Customer Since]:[Z - Partner]])</f>
        <v>11.392260329636406</v>
      </c>
      <c r="W1025">
        <f>SUMXMY2($P$4:$W$4,ZTable[[#This Row],[Z - Customer Since]:[Z - Partner]])</f>
        <v>22.757943883762547</v>
      </c>
      <c r="Y1025">
        <f>MIN(ZTable[[#This Row],[Distance^2 to 1]:[Distance^2 to 3]])</f>
        <v>7.5129556126297743</v>
      </c>
      <c r="Z1025" s="20">
        <f>MATCH(ZTable[[#This Row],[Min Distance^2]],ZTable[[#This Row],[Distance^2 to 1]:[Distance^2 to 3]],0)</f>
        <v>1</v>
      </c>
      <c r="AA1025" t="str">
        <f>INDEX(ClusterTable[],MATCH(ZTable[[#This Row],[Assigned to Cluster]],ClusterTable[Cluster Number],0),2)</f>
        <v>CompanyMileage.com</v>
      </c>
    </row>
    <row r="1026" spans="1:27">
      <c r="A1026" t="s">
        <v>4502</v>
      </c>
      <c r="B1026" t="s">
        <v>4503</v>
      </c>
      <c r="C1026" s="8">
        <v>6.8684931506849312</v>
      </c>
      <c r="D1026">
        <v>1</v>
      </c>
      <c r="E1026">
        <v>1</v>
      </c>
      <c r="F1026">
        <v>2</v>
      </c>
      <c r="G1026" s="7">
        <v>2</v>
      </c>
      <c r="H1026" s="9">
        <v>19543.68</v>
      </c>
      <c r="I1026">
        <v>25</v>
      </c>
      <c r="J1026">
        <v>1</v>
      </c>
      <c r="K1026" s="27">
        <v>1019</v>
      </c>
      <c r="L1026" s="23" t="s">
        <v>4502</v>
      </c>
      <c r="M1026" s="23">
        <f t="shared" si="122"/>
        <v>0.64839273102073047</v>
      </c>
      <c r="N1026" s="23">
        <f t="shared" si="123"/>
        <v>-1.1816197792956487</v>
      </c>
      <c r="O1026" s="23">
        <f t="shared" si="124"/>
        <v>1.0503971972020076</v>
      </c>
      <c r="P1026" s="23">
        <f t="shared" si="125"/>
        <v>0.27123534373716052</v>
      </c>
      <c r="Q1026" s="23">
        <f t="shared" si="126"/>
        <v>-0.5706217064573873</v>
      </c>
      <c r="R1026" s="23">
        <f t="shared" si="127"/>
        <v>-4.1950941443650823E-2</v>
      </c>
      <c r="S1026" s="23">
        <f t="shared" si="128"/>
        <v>0.40676466166815717</v>
      </c>
      <c r="T1026" s="24">
        <f t="shared" si="129"/>
        <v>0.51217094318670553</v>
      </c>
      <c r="U1026">
        <f>SUMXMY2($P$2:$W$2,ZTable[[#This Row],[Z - Customer Since]:[Z - Partner]])</f>
        <v>5.2382355277762791</v>
      </c>
      <c r="V1026">
        <f>SUMXMY2($P$3:$W$3,ZTable[[#This Row],[Z - Customer Since]:[Z - Partner]])</f>
        <v>9.2875092241920942</v>
      </c>
      <c r="W1026">
        <f>SUMXMY2($P$4:$W$4,ZTable[[#This Row],[Z - Customer Since]:[Z - Partner]])</f>
        <v>6.6794825532327877</v>
      </c>
      <c r="Y1026">
        <f>MIN(ZTable[[#This Row],[Distance^2 to 1]:[Distance^2 to 3]])</f>
        <v>5.2382355277762791</v>
      </c>
      <c r="Z1026" s="20">
        <f>MATCH(ZTable[[#This Row],[Min Distance^2]],ZTable[[#This Row],[Distance^2 to 1]:[Distance^2 to 3]],0)</f>
        <v>1</v>
      </c>
      <c r="AA1026" t="str">
        <f>INDEX(ClusterTable[],MATCH(ZTable[[#This Row],[Assigned to Cluster]],ClusterTable[Cluster Number],0),2)</f>
        <v>CompanyMileage.com</v>
      </c>
    </row>
    <row r="1027" spans="1:27">
      <c r="A1027" t="s">
        <v>12810</v>
      </c>
      <c r="B1027" t="s">
        <v>12811</v>
      </c>
      <c r="C1027" s="8">
        <v>5.3561643835616435</v>
      </c>
      <c r="D1027">
        <v>1</v>
      </c>
      <c r="E1027">
        <v>1</v>
      </c>
      <c r="F1027">
        <v>4</v>
      </c>
      <c r="G1027" s="7">
        <v>3</v>
      </c>
      <c r="H1027" s="9">
        <v>29384.67</v>
      </c>
      <c r="I1027">
        <v>35</v>
      </c>
      <c r="J1027">
        <v>1</v>
      </c>
      <c r="K1027" s="28">
        <v>1020</v>
      </c>
      <c r="L1027" s="25" t="s">
        <v>12810</v>
      </c>
      <c r="M1027" s="25">
        <f t="shared" si="122"/>
        <v>0.18503600315418917</v>
      </c>
      <c r="N1027" s="25">
        <f t="shared" si="123"/>
        <v>-1.1816197792956487</v>
      </c>
      <c r="O1027" s="25">
        <f t="shared" si="124"/>
        <v>1.0503971972020076</v>
      </c>
      <c r="P1027" s="25">
        <f t="shared" si="125"/>
        <v>2.6769749142754531</v>
      </c>
      <c r="Q1027" s="25">
        <f t="shared" si="126"/>
        <v>0.70204769715748472</v>
      </c>
      <c r="R1027" s="25">
        <f t="shared" si="127"/>
        <v>-4.242988277044191E-3</v>
      </c>
      <c r="S1027" s="25">
        <f t="shared" si="128"/>
        <v>1.3115183915852155</v>
      </c>
      <c r="T1027" s="26">
        <f t="shared" si="129"/>
        <v>0.51217094318670553</v>
      </c>
      <c r="U1027">
        <f>SUMXMY2($P$2:$W$2,ZTable[[#This Row],[Z - Customer Since]:[Z - Partner]])</f>
        <v>19.277192491023442</v>
      </c>
      <c r="V1027">
        <f>SUMXMY2($P$3:$W$3,ZTable[[#This Row],[Z - Customer Since]:[Z - Partner]])</f>
        <v>14.881118548525976</v>
      </c>
      <c r="W1027">
        <f>SUMXMY2($P$4:$W$4,ZTable[[#This Row],[Z - Customer Since]:[Z - Partner]])</f>
        <v>13.948109039610175</v>
      </c>
      <c r="Y1027">
        <f>MIN(ZTable[[#This Row],[Distance^2 to 1]:[Distance^2 to 3]])</f>
        <v>13.948109039610175</v>
      </c>
      <c r="Z1027" s="20">
        <f>MATCH(ZTable[[#This Row],[Min Distance^2]],ZTable[[#This Row],[Distance^2 to 1]:[Distance^2 to 3]],0)</f>
        <v>3</v>
      </c>
      <c r="AA1027" t="str">
        <f>INDEX(ClusterTable[],MATCH(ZTable[[#This Row],[Assigned to Cluster]],ClusterTable[Cluster Number],0),2)</f>
        <v>Protecture Limited</v>
      </c>
    </row>
    <row r="1028" spans="1:27">
      <c r="A1028" t="s">
        <v>2024</v>
      </c>
      <c r="B1028" t="s">
        <v>2025</v>
      </c>
      <c r="C1028" s="8">
        <v>7.5260273972602736</v>
      </c>
      <c r="D1028">
        <v>1</v>
      </c>
      <c r="E1028">
        <v>0</v>
      </c>
      <c r="F1028">
        <v>1</v>
      </c>
      <c r="G1028" s="7">
        <v>2</v>
      </c>
      <c r="H1028" s="9">
        <v>3276</v>
      </c>
      <c r="I1028">
        <v>11</v>
      </c>
      <c r="J1028">
        <v>1</v>
      </c>
      <c r="K1028" s="27">
        <v>1021</v>
      </c>
      <c r="L1028" s="23" t="s">
        <v>2024</v>
      </c>
      <c r="M1028" s="23">
        <f t="shared" si="122"/>
        <v>0.84985217791922663</v>
      </c>
      <c r="N1028" s="23">
        <f t="shared" si="123"/>
        <v>-1.1816197792956487</v>
      </c>
      <c r="O1028" s="23">
        <f t="shared" si="124"/>
        <v>-0.95181340709916151</v>
      </c>
      <c r="P1028" s="23">
        <f t="shared" si="125"/>
        <v>-0.93163444153198571</v>
      </c>
      <c r="Q1028" s="23">
        <f t="shared" si="126"/>
        <v>-0.5706217064573873</v>
      </c>
      <c r="R1028" s="23">
        <f t="shared" si="127"/>
        <v>-0.10428419405028323</v>
      </c>
      <c r="S1028" s="23">
        <f t="shared" si="128"/>
        <v>-0.85989056021572452</v>
      </c>
      <c r="T1028" s="24">
        <f t="shared" si="129"/>
        <v>0.51217094318670553</v>
      </c>
      <c r="U1028">
        <f>SUMXMY2($P$2:$W$2,ZTable[[#This Row],[Z - Customer Since]:[Z - Partner]])</f>
        <v>9.2120469993034177</v>
      </c>
      <c r="V1028">
        <f>SUMXMY2($P$3:$W$3,ZTable[[#This Row],[Z - Customer Since]:[Z - Partner]])</f>
        <v>7.5668415692470683</v>
      </c>
      <c r="W1028">
        <f>SUMXMY2($P$4:$W$4,ZTable[[#This Row],[Z - Customer Since]:[Z - Partner]])</f>
        <v>5.9560466110978876</v>
      </c>
      <c r="Y1028">
        <f>MIN(ZTable[[#This Row],[Distance^2 to 1]:[Distance^2 to 3]])</f>
        <v>5.9560466110978876</v>
      </c>
      <c r="Z1028" s="20">
        <f>MATCH(ZTable[[#This Row],[Min Distance^2]],ZTable[[#This Row],[Distance^2 to 1]:[Distance^2 to 3]],0)</f>
        <v>3</v>
      </c>
      <c r="AA1028" t="str">
        <f>INDEX(ClusterTable[],MATCH(ZTable[[#This Row],[Assigned to Cluster]],ClusterTable[Cluster Number],0),2)</f>
        <v>Protecture Limited</v>
      </c>
    </row>
    <row r="1029" spans="1:27">
      <c r="A1029" t="s">
        <v>4507</v>
      </c>
      <c r="B1029" t="s">
        <v>4508</v>
      </c>
      <c r="C1029" s="8">
        <v>10.632876712328768</v>
      </c>
      <c r="D1029">
        <v>3</v>
      </c>
      <c r="E1029">
        <v>0</v>
      </c>
      <c r="F1029">
        <v>2</v>
      </c>
      <c r="G1029" s="7">
        <v>1</v>
      </c>
      <c r="H1029" s="9">
        <v>3120</v>
      </c>
      <c r="I1029">
        <v>35</v>
      </c>
      <c r="J1029">
        <v>0</v>
      </c>
      <c r="K1029" s="28">
        <v>1022</v>
      </c>
      <c r="L1029" s="25" t="s">
        <v>4507</v>
      </c>
      <c r="M1029" s="25">
        <f t="shared" si="122"/>
        <v>1.8017480645146216</v>
      </c>
      <c r="N1029" s="25">
        <f t="shared" si="123"/>
        <v>0.67324847890100903</v>
      </c>
      <c r="O1029" s="25">
        <f t="shared" si="124"/>
        <v>-0.95181340709916151</v>
      </c>
      <c r="P1029" s="25">
        <f t="shared" si="125"/>
        <v>0.27123534373716052</v>
      </c>
      <c r="Q1029" s="25">
        <f t="shared" si="126"/>
        <v>-1.8432911100722591</v>
      </c>
      <c r="R1029" s="25">
        <f t="shared" si="127"/>
        <v>-0.10488194292453172</v>
      </c>
      <c r="S1029" s="25">
        <f t="shared" si="128"/>
        <v>1.3115183915852155</v>
      </c>
      <c r="T1029" s="26">
        <f t="shared" si="129"/>
        <v>-1.9520477457304621</v>
      </c>
      <c r="U1029">
        <f>SUMXMY2($P$2:$W$2,ZTable[[#This Row],[Z - Customer Since]:[Z - Partner]])</f>
        <v>17.270841994155596</v>
      </c>
      <c r="V1029">
        <f>SUMXMY2($P$3:$W$3,ZTable[[#This Row],[Z - Customer Since]:[Z - Partner]])</f>
        <v>16.237661693916827</v>
      </c>
      <c r="W1029">
        <f>SUMXMY2($P$4:$W$4,ZTable[[#This Row],[Z - Customer Since]:[Z - Partner]])</f>
        <v>20.022075211077812</v>
      </c>
      <c r="Y1029">
        <f>MIN(ZTable[[#This Row],[Distance^2 to 1]:[Distance^2 to 3]])</f>
        <v>16.237661693916827</v>
      </c>
      <c r="Z1029" s="20">
        <f>MATCH(ZTable[[#This Row],[Min Distance^2]],ZTable[[#This Row],[Distance^2 to 1]:[Distance^2 to 3]],0)</f>
        <v>2</v>
      </c>
      <c r="AA1029" t="str">
        <f>INDEX(ClusterTable[],MATCH(ZTable[[#This Row],[Assigned to Cluster]],ClusterTable[Cluster Number],0),2)</f>
        <v>Tourin Europeo Spain (Gloria Palace)</v>
      </c>
    </row>
    <row r="1030" spans="1:27">
      <c r="A1030" t="s">
        <v>12675</v>
      </c>
      <c r="B1030" t="s">
        <v>12676</v>
      </c>
      <c r="C1030" s="8">
        <v>4.3178082191780822</v>
      </c>
      <c r="D1030">
        <v>3</v>
      </c>
      <c r="E1030">
        <v>0</v>
      </c>
      <c r="F1030">
        <v>1</v>
      </c>
      <c r="G1030" s="7">
        <v>3</v>
      </c>
      <c r="H1030" s="9">
        <v>10200</v>
      </c>
      <c r="I1030">
        <v>4</v>
      </c>
      <c r="J1030">
        <v>1</v>
      </c>
      <c r="K1030" s="27">
        <v>1023</v>
      </c>
      <c r="L1030" s="23" t="s">
        <v>12675</v>
      </c>
      <c r="M1030" s="23">
        <f t="shared" si="122"/>
        <v>-0.13310204007301929</v>
      </c>
      <c r="N1030" s="23">
        <f t="shared" si="123"/>
        <v>0.67324847890100903</v>
      </c>
      <c r="O1030" s="23">
        <f t="shared" si="124"/>
        <v>-0.95181340709916151</v>
      </c>
      <c r="P1030" s="23">
        <f t="shared" si="125"/>
        <v>-0.93163444153198571</v>
      </c>
      <c r="Q1030" s="23">
        <f t="shared" si="126"/>
        <v>0.70204769715748472</v>
      </c>
      <c r="R1030" s="23">
        <f t="shared" si="127"/>
        <v>-7.7753340170177238E-2</v>
      </c>
      <c r="S1030" s="23">
        <f t="shared" si="128"/>
        <v>-1.4932181711576655</v>
      </c>
      <c r="T1030" s="24">
        <f t="shared" si="129"/>
        <v>0.51217094318670553</v>
      </c>
      <c r="U1030">
        <f>SUMXMY2($P$2:$W$2,ZTable[[#This Row],[Z - Customer Since]:[Z - Partner]])</f>
        <v>8.6316427450411162</v>
      </c>
      <c r="V1030">
        <f>SUMXMY2($P$3:$W$3,ZTable[[#This Row],[Z - Customer Since]:[Z - Partner]])</f>
        <v>4.0551373639886021</v>
      </c>
      <c r="W1030">
        <f>SUMXMY2($P$4:$W$4,ZTable[[#This Row],[Z - Customer Since]:[Z - Partner]])</f>
        <v>10.171208606702169</v>
      </c>
      <c r="Y1030">
        <f>MIN(ZTable[[#This Row],[Distance^2 to 1]:[Distance^2 to 3]])</f>
        <v>4.0551373639886021</v>
      </c>
      <c r="Z1030" s="20">
        <f>MATCH(ZTable[[#This Row],[Min Distance^2]],ZTable[[#This Row],[Distance^2 to 1]:[Distance^2 to 3]],0)</f>
        <v>2</v>
      </c>
      <c r="AA1030" t="str">
        <f>INDEX(ClusterTable[],MATCH(ZTable[[#This Row],[Assigned to Cluster]],ClusterTable[Cluster Number],0),2)</f>
        <v>Tourin Europeo Spain (Gloria Palace)</v>
      </c>
    </row>
    <row r="1031" spans="1:27">
      <c r="A1031" t="s">
        <v>4512</v>
      </c>
      <c r="B1031" t="s">
        <v>4513</v>
      </c>
      <c r="C1031" s="8">
        <v>6.5561643835616437</v>
      </c>
      <c r="D1031">
        <v>4</v>
      </c>
      <c r="E1031">
        <v>0</v>
      </c>
      <c r="F1031">
        <v>2</v>
      </c>
      <c r="G1031" s="7">
        <v>2</v>
      </c>
      <c r="H1031" s="9">
        <v>4680</v>
      </c>
      <c r="I1031">
        <v>21</v>
      </c>
      <c r="J1031">
        <v>1</v>
      </c>
      <c r="K1031" s="28">
        <v>1024</v>
      </c>
      <c r="L1031" s="25" t="s">
        <v>4512</v>
      </c>
      <c r="M1031" s="25">
        <f t="shared" si="122"/>
        <v>0.55269949374394478</v>
      </c>
      <c r="N1031" s="25">
        <f t="shared" si="123"/>
        <v>1.6006826079993379</v>
      </c>
      <c r="O1031" s="25">
        <f t="shared" si="124"/>
        <v>-0.95181340709916151</v>
      </c>
      <c r="P1031" s="25">
        <f t="shared" si="125"/>
        <v>0.27123534373716052</v>
      </c>
      <c r="Q1031" s="25">
        <f t="shared" si="126"/>
        <v>-0.5706217064573873</v>
      </c>
      <c r="R1031" s="25">
        <f t="shared" si="127"/>
        <v>-9.8904454182046839E-2</v>
      </c>
      <c r="S1031" s="25">
        <f t="shared" si="128"/>
        <v>4.4863169701333826E-2</v>
      </c>
      <c r="T1031" s="26">
        <f t="shared" si="129"/>
        <v>0.51217094318670553</v>
      </c>
      <c r="U1031">
        <f>SUMXMY2($P$2:$W$2,ZTable[[#This Row],[Z - Customer Since]:[Z - Partner]])</f>
        <v>6.5666683123238938</v>
      </c>
      <c r="V1031">
        <f>SUMXMY2($P$3:$W$3,ZTable[[#This Row],[Z - Customer Since]:[Z - Partner]])</f>
        <v>2.5174297237929344</v>
      </c>
      <c r="W1031">
        <f>SUMXMY2($P$4:$W$4,ZTable[[#This Row],[Z - Customer Since]:[Z - Partner]])</f>
        <v>10.107988800736242</v>
      </c>
      <c r="Y1031">
        <f>MIN(ZTable[[#This Row],[Distance^2 to 1]:[Distance^2 to 3]])</f>
        <v>2.5174297237929344</v>
      </c>
      <c r="Z1031" s="20">
        <f>MATCH(ZTable[[#This Row],[Min Distance^2]],ZTable[[#This Row],[Distance^2 to 1]:[Distance^2 to 3]],0)</f>
        <v>2</v>
      </c>
      <c r="AA1031" t="str">
        <f>INDEX(ClusterTable[],MATCH(ZTable[[#This Row],[Assigned to Cluster]],ClusterTable[Cluster Number],0),2)</f>
        <v>Tourin Europeo Spain (Gloria Palace)</v>
      </c>
    </row>
    <row r="1032" spans="1:27">
      <c r="A1032" t="s">
        <v>4517</v>
      </c>
      <c r="B1032" t="s">
        <v>4518</v>
      </c>
      <c r="C1032" s="8">
        <v>6.279452054794521</v>
      </c>
      <c r="D1032">
        <v>3</v>
      </c>
      <c r="E1032">
        <v>0</v>
      </c>
      <c r="F1032">
        <v>2</v>
      </c>
      <c r="G1032" s="7">
        <v>2</v>
      </c>
      <c r="H1032" s="9">
        <v>4680</v>
      </c>
      <c r="I1032">
        <v>34</v>
      </c>
      <c r="J1032">
        <v>1</v>
      </c>
      <c r="K1032" s="27">
        <v>1025</v>
      </c>
      <c r="L1032" s="23" t="s">
        <v>4517</v>
      </c>
      <c r="M1032" s="23">
        <f t="shared" si="122"/>
        <v>0.46791864317416115</v>
      </c>
      <c r="N1032" s="23">
        <f t="shared" si="123"/>
        <v>0.67324847890100903</v>
      </c>
      <c r="O1032" s="23">
        <f t="shared" si="124"/>
        <v>-0.95181340709916151</v>
      </c>
      <c r="P1032" s="23">
        <f t="shared" si="125"/>
        <v>0.27123534373716052</v>
      </c>
      <c r="Q1032" s="23">
        <f t="shared" si="126"/>
        <v>-0.5706217064573873</v>
      </c>
      <c r="R1032" s="23">
        <f t="shared" si="127"/>
        <v>-9.8904454182046839E-2</v>
      </c>
      <c r="S1032" s="23">
        <f t="shared" si="128"/>
        <v>1.2210430185935097</v>
      </c>
      <c r="T1032" s="24">
        <f t="shared" si="129"/>
        <v>0.51217094318670553</v>
      </c>
      <c r="U1032">
        <f>SUMXMY2($P$2:$W$2,ZTable[[#This Row],[Z - Customer Since]:[Z - Partner]])</f>
        <v>6.5923229508151913</v>
      </c>
      <c r="V1032">
        <f>SUMXMY2($P$3:$W$3,ZTable[[#This Row],[Z - Customer Since]:[Z - Partner]])</f>
        <v>3.0150036757579235</v>
      </c>
      <c r="W1032">
        <f>SUMXMY2($P$4:$W$4,ZTable[[#This Row],[Z - Customer Since]:[Z - Partner]])</f>
        <v>6.5131988695878409</v>
      </c>
      <c r="Y1032">
        <f>MIN(ZTable[[#This Row],[Distance^2 to 1]:[Distance^2 to 3]])</f>
        <v>3.0150036757579235</v>
      </c>
      <c r="Z1032" s="20">
        <f>MATCH(ZTable[[#This Row],[Min Distance^2]],ZTable[[#This Row],[Distance^2 to 1]:[Distance^2 to 3]],0)</f>
        <v>2</v>
      </c>
      <c r="AA1032" t="str">
        <f>INDEX(ClusterTable[],MATCH(ZTable[[#This Row],[Assigned to Cluster]],ClusterTable[Cluster Number],0),2)</f>
        <v>Tourin Europeo Spain (Gloria Palace)</v>
      </c>
    </row>
    <row r="1033" spans="1:27">
      <c r="A1033" t="s">
        <v>12587</v>
      </c>
      <c r="B1033" t="s">
        <v>12588</v>
      </c>
      <c r="C1033" s="8">
        <v>1.2301369863013698</v>
      </c>
      <c r="D1033">
        <v>3</v>
      </c>
      <c r="E1033">
        <v>0</v>
      </c>
      <c r="F1033">
        <v>1</v>
      </c>
      <c r="G1033" s="7">
        <v>3</v>
      </c>
      <c r="H1033" s="9">
        <v>39525.919999999998</v>
      </c>
      <c r="I1033">
        <v>34</v>
      </c>
      <c r="J1033">
        <v>1</v>
      </c>
      <c r="K1033" s="28">
        <v>1026</v>
      </c>
      <c r="L1033" s="25" t="s">
        <v>12587</v>
      </c>
      <c r="M1033" s="25">
        <f t="shared" ref="M1033:M1096" si="130">STANDARDIZE(C1033,$D$2,$D$3)</f>
        <v>-1.0791220261338743</v>
      </c>
      <c r="N1033" s="25">
        <f t="shared" ref="N1033:N1096" si="131">STANDARDIZE(D1033,$E$2,$E$3)</f>
        <v>0.67324847890100903</v>
      </c>
      <c r="O1033" s="25">
        <f t="shared" ref="O1033:O1096" si="132">STANDARDIZE(E1033,$F$2,$F$3)</f>
        <v>-0.95181340709916151</v>
      </c>
      <c r="P1033" s="25">
        <f t="shared" ref="P1033:P1096" si="133">STANDARDIZE(F1033,$G$2,$G$3)</f>
        <v>-0.93163444153198571</v>
      </c>
      <c r="Q1033" s="25">
        <f t="shared" ref="Q1033:Q1096" si="134">STANDARDIZE(G1033,$H$2,$H$3)</f>
        <v>0.70204769715748472</v>
      </c>
      <c r="R1033" s="25">
        <f t="shared" ref="R1033:R1096" si="135">STANDARDIZE(H1033,$I$2,$I$3)</f>
        <v>3.4615478203548676E-2</v>
      </c>
      <c r="S1033" s="25">
        <f t="shared" ref="S1033:S1096" si="136">STANDARDIZE(I1033,$J$2,$J$3)</f>
        <v>1.2210430185935097</v>
      </c>
      <c r="T1033" s="26">
        <f t="shared" ref="T1033:T1096" si="137">STANDARDIZE(J1033,$K$2,$K$3)</f>
        <v>0.51217094318670553</v>
      </c>
      <c r="U1033">
        <f>SUMXMY2($P$2:$W$2,ZTable[[#This Row],[Z - Customer Since]:[Z - Partner]])</f>
        <v>7.9905314950191162</v>
      </c>
      <c r="V1033">
        <f>SUMXMY2($P$3:$W$3,ZTable[[#This Row],[Z - Customer Since]:[Z - Partner]])</f>
        <v>4.9165466618802789</v>
      </c>
      <c r="W1033">
        <f>SUMXMY2($P$4:$W$4,ZTable[[#This Row],[Z - Customer Since]:[Z - Partner]])</f>
        <v>7.5241363464932416</v>
      </c>
      <c r="Y1033">
        <f>MIN(ZTable[[#This Row],[Distance^2 to 1]:[Distance^2 to 3]])</f>
        <v>4.9165466618802789</v>
      </c>
      <c r="Z1033" s="20">
        <f>MATCH(ZTable[[#This Row],[Min Distance^2]],ZTable[[#This Row],[Distance^2 to 1]:[Distance^2 to 3]],0)</f>
        <v>2</v>
      </c>
      <c r="AA1033" t="str">
        <f>INDEX(ClusterTable[],MATCH(ZTable[[#This Row],[Assigned to Cluster]],ClusterTable[Cluster Number],0),2)</f>
        <v>Tourin Europeo Spain (Gloria Palace)</v>
      </c>
    </row>
    <row r="1034" spans="1:27">
      <c r="A1034" t="s">
        <v>12649</v>
      </c>
      <c r="B1034" t="s">
        <v>12650</v>
      </c>
      <c r="C1034" s="8">
        <v>5.13972602739726</v>
      </c>
      <c r="D1034">
        <v>3</v>
      </c>
      <c r="E1034">
        <v>0</v>
      </c>
      <c r="F1034">
        <v>1</v>
      </c>
      <c r="G1034" s="7">
        <v>1</v>
      </c>
      <c r="H1034" s="9">
        <v>9016.7999999999993</v>
      </c>
      <c r="I1034">
        <v>23</v>
      </c>
      <c r="J1034">
        <v>1</v>
      </c>
      <c r="K1034" s="27">
        <v>1027</v>
      </c>
      <c r="L1034" s="23" t="s">
        <v>12649</v>
      </c>
      <c r="M1034" s="23">
        <f t="shared" si="130"/>
        <v>0.11872226855010086</v>
      </c>
      <c r="N1034" s="23">
        <f t="shared" si="131"/>
        <v>0.67324847890100903</v>
      </c>
      <c r="O1034" s="23">
        <f t="shared" si="132"/>
        <v>-0.95181340709916151</v>
      </c>
      <c r="P1034" s="23">
        <f t="shared" si="133"/>
        <v>-0.93163444153198571</v>
      </c>
      <c r="Q1034" s="23">
        <f t="shared" si="134"/>
        <v>-1.8432911100722591</v>
      </c>
      <c r="R1034" s="23">
        <f t="shared" si="135"/>
        <v>-8.228703547793885E-2</v>
      </c>
      <c r="S1034" s="23">
        <f t="shared" si="136"/>
        <v>0.22581391568474549</v>
      </c>
      <c r="T1034" s="24">
        <f t="shared" si="137"/>
        <v>0.51217094318670553</v>
      </c>
      <c r="U1034">
        <f>SUMXMY2($P$2:$W$2,ZTable[[#This Row],[Z - Customer Since]:[Z - Partner]])</f>
        <v>5.6296089740555857</v>
      </c>
      <c r="V1034">
        <f>SUMXMY2($P$3:$W$3,ZTable[[#This Row],[Z - Customer Since]:[Z - Partner]])</f>
        <v>8.0164095520126999</v>
      </c>
      <c r="W1034">
        <f>SUMXMY2($P$4:$W$4,ZTable[[#This Row],[Z - Customer Since]:[Z - Partner]])</f>
        <v>7.7034942060169733</v>
      </c>
      <c r="Y1034">
        <f>MIN(ZTable[[#This Row],[Distance^2 to 1]:[Distance^2 to 3]])</f>
        <v>5.6296089740555857</v>
      </c>
      <c r="Z1034" s="20">
        <f>MATCH(ZTable[[#This Row],[Min Distance^2]],ZTable[[#This Row],[Distance^2 to 1]:[Distance^2 to 3]],0)</f>
        <v>1</v>
      </c>
      <c r="AA1034" t="str">
        <f>INDEX(ClusterTable[],MATCH(ZTable[[#This Row],[Assigned to Cluster]],ClusterTable[Cluster Number],0),2)</f>
        <v>CompanyMileage.com</v>
      </c>
    </row>
    <row r="1035" spans="1:27">
      <c r="A1035" t="s">
        <v>4520</v>
      </c>
      <c r="B1035" t="s">
        <v>4521</v>
      </c>
      <c r="C1035" s="8">
        <v>11.323287671232876</v>
      </c>
      <c r="D1035">
        <v>3</v>
      </c>
      <c r="E1035">
        <v>1</v>
      </c>
      <c r="F1035">
        <v>1</v>
      </c>
      <c r="G1035" s="7">
        <v>4</v>
      </c>
      <c r="H1035" s="9">
        <v>12480</v>
      </c>
      <c r="I1035">
        <v>34</v>
      </c>
      <c r="J1035">
        <v>1</v>
      </c>
      <c r="K1035" s="28">
        <v>1028</v>
      </c>
      <c r="L1035" s="25" t="s">
        <v>4520</v>
      </c>
      <c r="M1035" s="25">
        <f t="shared" si="130"/>
        <v>2.013280483758042</v>
      </c>
      <c r="N1035" s="25">
        <f t="shared" si="131"/>
        <v>0.67324847890100903</v>
      </c>
      <c r="O1035" s="25">
        <f t="shared" si="132"/>
        <v>1.0503971972020076</v>
      </c>
      <c r="P1035" s="25">
        <f t="shared" si="133"/>
        <v>-0.93163444153198571</v>
      </c>
      <c r="Q1035" s="25">
        <f t="shared" si="134"/>
        <v>1.9747171007723565</v>
      </c>
      <c r="R1035" s="25">
        <f t="shared" si="135"/>
        <v>-6.90170104696224E-2</v>
      </c>
      <c r="S1035" s="25">
        <f t="shared" si="136"/>
        <v>1.2210430185935097</v>
      </c>
      <c r="T1035" s="26">
        <f t="shared" si="137"/>
        <v>0.51217094318670553</v>
      </c>
      <c r="U1035">
        <f>SUMXMY2($P$2:$W$2,ZTable[[#This Row],[Z - Customer Since]:[Z - Partner]])</f>
        <v>11.183918983026334</v>
      </c>
      <c r="V1035">
        <f>SUMXMY2($P$3:$W$3,ZTable[[#This Row],[Z - Customer Since]:[Z - Partner]])</f>
        <v>11.197236298154252</v>
      </c>
      <c r="W1035">
        <f>SUMXMY2($P$4:$W$4,ZTable[[#This Row],[Z - Customer Since]:[Z - Partner]])</f>
        <v>25.296006979093995</v>
      </c>
      <c r="Y1035">
        <f>MIN(ZTable[[#This Row],[Distance^2 to 1]:[Distance^2 to 3]])</f>
        <v>11.183918983026334</v>
      </c>
      <c r="Z1035" s="20">
        <f>MATCH(ZTable[[#This Row],[Min Distance^2]],ZTable[[#This Row],[Distance^2 to 1]:[Distance^2 to 3]],0)</f>
        <v>1</v>
      </c>
      <c r="AA1035" t="str">
        <f>INDEX(ClusterTable[],MATCH(ZTable[[#This Row],[Assigned to Cluster]],ClusterTable[Cluster Number],0),2)</f>
        <v>CompanyMileage.com</v>
      </c>
    </row>
    <row r="1036" spans="1:27">
      <c r="A1036" t="s">
        <v>4523</v>
      </c>
      <c r="B1036" t="s">
        <v>4524</v>
      </c>
      <c r="C1036" s="8">
        <v>6.3068493150684928</v>
      </c>
      <c r="D1036">
        <v>1</v>
      </c>
      <c r="E1036">
        <v>0</v>
      </c>
      <c r="F1036">
        <v>2</v>
      </c>
      <c r="G1036" s="7">
        <v>3</v>
      </c>
      <c r="H1036" s="9">
        <v>27760.32</v>
      </c>
      <c r="I1036">
        <v>11</v>
      </c>
      <c r="J1036">
        <v>1</v>
      </c>
      <c r="K1036" s="27">
        <v>1029</v>
      </c>
      <c r="L1036" s="23" t="s">
        <v>4523</v>
      </c>
      <c r="M1036" s="23">
        <f t="shared" si="130"/>
        <v>0.47631278679493155</v>
      </c>
      <c r="N1036" s="23">
        <f t="shared" si="131"/>
        <v>-1.1816197792956487</v>
      </c>
      <c r="O1036" s="23">
        <f t="shared" si="132"/>
        <v>-0.95181340709916151</v>
      </c>
      <c r="P1036" s="23">
        <f t="shared" si="133"/>
        <v>0.27123534373716052</v>
      </c>
      <c r="Q1036" s="23">
        <f t="shared" si="134"/>
        <v>0.70204769715748472</v>
      </c>
      <c r="R1036" s="23">
        <f t="shared" si="135"/>
        <v>-1.0467048430156575E-2</v>
      </c>
      <c r="S1036" s="23">
        <f t="shared" si="136"/>
        <v>-0.85989056021572452</v>
      </c>
      <c r="T1036" s="24">
        <f t="shared" si="137"/>
        <v>0.51217094318670553</v>
      </c>
      <c r="U1036">
        <f>SUMXMY2($P$2:$W$2,ZTable[[#This Row],[Z - Customer Since]:[Z - Partner]])</f>
        <v>11.852466057092624</v>
      </c>
      <c r="V1036">
        <f>SUMXMY2($P$3:$W$3,ZTable[[#This Row],[Z - Customer Since]:[Z - Partner]])</f>
        <v>4.2812932006151998</v>
      </c>
      <c r="W1036">
        <f>SUMXMY2($P$4:$W$4,ZTable[[#This Row],[Z - Customer Since]:[Z - Partner]])</f>
        <v>4.9112869324733435</v>
      </c>
      <c r="Y1036">
        <f>MIN(ZTable[[#This Row],[Distance^2 to 1]:[Distance^2 to 3]])</f>
        <v>4.2812932006151998</v>
      </c>
      <c r="Z1036" s="20">
        <f>MATCH(ZTable[[#This Row],[Min Distance^2]],ZTable[[#This Row],[Distance^2 to 1]:[Distance^2 to 3]],0)</f>
        <v>2</v>
      </c>
      <c r="AA1036" t="str">
        <f>INDEX(ClusterTable[],MATCH(ZTable[[#This Row],[Assigned to Cluster]],ClusterTable[Cluster Number],0),2)</f>
        <v>Tourin Europeo Spain (Gloria Palace)</v>
      </c>
    </row>
    <row r="1037" spans="1:27">
      <c r="A1037" t="s">
        <v>12599</v>
      </c>
      <c r="B1037" s="10" t="s">
        <v>12600</v>
      </c>
      <c r="C1037" s="8">
        <v>0.62465753424657533</v>
      </c>
      <c r="D1037">
        <v>1</v>
      </c>
      <c r="E1037">
        <v>0</v>
      </c>
      <c r="F1037">
        <v>2</v>
      </c>
      <c r="G1037" s="7">
        <v>2</v>
      </c>
      <c r="H1037" s="9">
        <v>0</v>
      </c>
      <c r="I1037">
        <v>4</v>
      </c>
      <c r="J1037">
        <v>0</v>
      </c>
      <c r="K1037" s="28">
        <v>1030</v>
      </c>
      <c r="L1037" s="25" t="s">
        <v>12599</v>
      </c>
      <c r="M1037" s="25">
        <f t="shared" si="130"/>
        <v>-1.2646326001529065</v>
      </c>
      <c r="N1037" s="25">
        <f t="shared" si="131"/>
        <v>-1.1816197792956487</v>
      </c>
      <c r="O1037" s="25">
        <f t="shared" si="132"/>
        <v>-0.95181340709916151</v>
      </c>
      <c r="P1037" s="25">
        <f t="shared" si="133"/>
        <v>0.27123534373716052</v>
      </c>
      <c r="Q1037" s="25">
        <f t="shared" si="134"/>
        <v>-0.5706217064573873</v>
      </c>
      <c r="R1037" s="25">
        <f t="shared" si="135"/>
        <v>-0.1168369204095015</v>
      </c>
      <c r="S1037" s="25">
        <f t="shared" si="136"/>
        <v>-1.4932181711576655</v>
      </c>
      <c r="T1037" s="26">
        <f t="shared" si="137"/>
        <v>-1.9520477457304621</v>
      </c>
      <c r="U1037">
        <f>SUMXMY2($P$2:$W$2,ZTable[[#This Row],[Z - Customer Since]:[Z - Partner]])</f>
        <v>19.748978695433312</v>
      </c>
      <c r="V1037">
        <f>SUMXMY2($P$3:$W$3,ZTable[[#This Row],[Z - Customer Since]:[Z - Partner]])</f>
        <v>16.134030012743118</v>
      </c>
      <c r="W1037">
        <f>SUMXMY2($P$4:$W$4,ZTable[[#This Row],[Z - Customer Since]:[Z - Partner]])</f>
        <v>9.1119956269344478</v>
      </c>
      <c r="Y1037">
        <f>MIN(ZTable[[#This Row],[Distance^2 to 1]:[Distance^2 to 3]])</f>
        <v>9.1119956269344478</v>
      </c>
      <c r="Z1037" s="20">
        <f>MATCH(ZTable[[#This Row],[Min Distance^2]],ZTable[[#This Row],[Distance^2 to 1]:[Distance^2 to 3]],0)</f>
        <v>3</v>
      </c>
      <c r="AA1037" t="str">
        <f>INDEX(ClusterTable[],MATCH(ZTable[[#This Row],[Assigned to Cluster]],ClusterTable[Cluster Number],0),2)</f>
        <v>Protecture Limited</v>
      </c>
    </row>
    <row r="1038" spans="1:27">
      <c r="A1038" t="s">
        <v>4529</v>
      </c>
      <c r="B1038" t="s">
        <v>4530</v>
      </c>
      <c r="C1038" s="8">
        <v>6.6739726027397257</v>
      </c>
      <c r="D1038">
        <v>3</v>
      </c>
      <c r="E1038">
        <v>0</v>
      </c>
      <c r="F1038">
        <v>3</v>
      </c>
      <c r="G1038" s="7">
        <v>3</v>
      </c>
      <c r="H1038" s="9">
        <v>11475</v>
      </c>
      <c r="I1038">
        <v>19</v>
      </c>
      <c r="J1038">
        <v>1</v>
      </c>
      <c r="K1038" s="27">
        <v>1031</v>
      </c>
      <c r="L1038" s="23" t="s">
        <v>4529</v>
      </c>
      <c r="M1038" s="23">
        <f t="shared" si="130"/>
        <v>0.58879431131325866</v>
      </c>
      <c r="N1038" s="23">
        <f t="shared" si="131"/>
        <v>0.67324847890100903</v>
      </c>
      <c r="O1038" s="23">
        <f t="shared" si="132"/>
        <v>-0.95181340709916151</v>
      </c>
      <c r="P1038" s="23">
        <f t="shared" si="133"/>
        <v>1.4741051290063067</v>
      </c>
      <c r="Q1038" s="23">
        <f t="shared" si="134"/>
        <v>0.70204769715748472</v>
      </c>
      <c r="R1038" s="23">
        <f t="shared" si="135"/>
        <v>-7.2867892640261694E-2</v>
      </c>
      <c r="S1038" s="23">
        <f t="shared" si="136"/>
        <v>-0.13608757628207785</v>
      </c>
      <c r="T1038" s="24">
        <f t="shared" si="137"/>
        <v>0.51217094318670553</v>
      </c>
      <c r="U1038">
        <f>SUMXMY2($P$2:$W$2,ZTable[[#This Row],[Z - Customer Since]:[Z - Partner]])</f>
        <v>11.800028646982559</v>
      </c>
      <c r="V1038">
        <f>SUMXMY2($P$3:$W$3,ZTable[[#This Row],[Z - Customer Since]:[Z - Partner]])</f>
        <v>1.5333838186861322</v>
      </c>
      <c r="W1038">
        <f>SUMXMY2($P$4:$W$4,ZTable[[#This Row],[Z - Customer Since]:[Z - Partner]])</f>
        <v>9.0839707585745444</v>
      </c>
      <c r="Y1038">
        <f>MIN(ZTable[[#This Row],[Distance^2 to 1]:[Distance^2 to 3]])</f>
        <v>1.5333838186861322</v>
      </c>
      <c r="Z1038" s="20">
        <f>MATCH(ZTable[[#This Row],[Min Distance^2]],ZTable[[#This Row],[Distance^2 to 1]:[Distance^2 to 3]],0)</f>
        <v>2</v>
      </c>
      <c r="AA1038" t="str">
        <f>INDEX(ClusterTable[],MATCH(ZTable[[#This Row],[Assigned to Cluster]],ClusterTable[Cluster Number],0),2)</f>
        <v>Tourin Europeo Spain (Gloria Palace)</v>
      </c>
    </row>
    <row r="1039" spans="1:27">
      <c r="A1039" t="s">
        <v>4533</v>
      </c>
      <c r="B1039" t="s">
        <v>4534</v>
      </c>
      <c r="C1039" s="8">
        <v>6.6904109589041099</v>
      </c>
      <c r="D1039">
        <v>1</v>
      </c>
      <c r="E1039">
        <v>0</v>
      </c>
      <c r="F1039">
        <v>3</v>
      </c>
      <c r="G1039" s="7">
        <v>3</v>
      </c>
      <c r="H1039" s="9">
        <v>10303.49</v>
      </c>
      <c r="I1039">
        <v>34</v>
      </c>
      <c r="J1039">
        <v>1</v>
      </c>
      <c r="K1039" s="28">
        <v>1032</v>
      </c>
      <c r="L1039" s="25" t="s">
        <v>4533</v>
      </c>
      <c r="M1039" s="25">
        <f t="shared" si="130"/>
        <v>0.59383079748572121</v>
      </c>
      <c r="N1039" s="25">
        <f t="shared" si="131"/>
        <v>-1.1816197792956487</v>
      </c>
      <c r="O1039" s="25">
        <f t="shared" si="132"/>
        <v>-0.95181340709916151</v>
      </c>
      <c r="P1039" s="25">
        <f t="shared" si="133"/>
        <v>1.4741051290063067</v>
      </c>
      <c r="Q1039" s="25">
        <f t="shared" si="134"/>
        <v>0.70204769715748472</v>
      </c>
      <c r="R1039" s="25">
        <f t="shared" si="135"/>
        <v>-7.7356795099690207E-2</v>
      </c>
      <c r="S1039" s="25">
        <f t="shared" si="136"/>
        <v>1.2210430185935097</v>
      </c>
      <c r="T1039" s="26">
        <f t="shared" si="137"/>
        <v>0.51217094318670553</v>
      </c>
      <c r="U1039">
        <f>SUMXMY2($P$2:$W$2,ZTable[[#This Row],[Z - Customer Since]:[Z - Partner]])</f>
        <v>16.105084614737653</v>
      </c>
      <c r="V1039">
        <f>SUMXMY2($P$3:$W$3,ZTable[[#This Row],[Z - Customer Since]:[Z - Partner]])</f>
        <v>6.3266772374756695</v>
      </c>
      <c r="W1039">
        <f>SUMXMY2($P$4:$W$4,ZTable[[#This Row],[Z - Customer Since]:[Z - Partner]])</f>
        <v>6.5185806871333511</v>
      </c>
      <c r="Y1039">
        <f>MIN(ZTable[[#This Row],[Distance^2 to 1]:[Distance^2 to 3]])</f>
        <v>6.3266772374756695</v>
      </c>
      <c r="Z1039" s="20">
        <f>MATCH(ZTable[[#This Row],[Min Distance^2]],ZTable[[#This Row],[Distance^2 to 1]:[Distance^2 to 3]],0)</f>
        <v>2</v>
      </c>
      <c r="AA1039" t="str">
        <f>INDEX(ClusterTable[],MATCH(ZTable[[#This Row],[Assigned to Cluster]],ClusterTable[Cluster Number],0),2)</f>
        <v>Tourin Europeo Spain (Gloria Palace)</v>
      </c>
    </row>
    <row r="1040" spans="1:27">
      <c r="A1040" t="s">
        <v>12603</v>
      </c>
      <c r="B1040" t="s">
        <v>12604</v>
      </c>
      <c r="C1040" s="8">
        <v>0.59726027397260273</v>
      </c>
      <c r="D1040">
        <v>3</v>
      </c>
      <c r="E1040">
        <v>0</v>
      </c>
      <c r="F1040">
        <v>1</v>
      </c>
      <c r="G1040" s="7">
        <v>2</v>
      </c>
      <c r="H1040" s="9">
        <v>42000</v>
      </c>
      <c r="I1040">
        <v>34</v>
      </c>
      <c r="J1040">
        <v>0</v>
      </c>
      <c r="K1040" s="27">
        <v>1033</v>
      </c>
      <c r="L1040" s="23" t="s">
        <v>12603</v>
      </c>
      <c r="M1040" s="23">
        <f t="shared" si="130"/>
        <v>-1.2730267437736769</v>
      </c>
      <c r="N1040" s="23">
        <f t="shared" si="131"/>
        <v>0.67324847890100903</v>
      </c>
      <c r="O1040" s="23">
        <f t="shared" si="132"/>
        <v>-0.95181340709916151</v>
      </c>
      <c r="P1040" s="23">
        <f t="shared" si="133"/>
        <v>-0.93163444153198571</v>
      </c>
      <c r="Q1040" s="23">
        <f t="shared" si="134"/>
        <v>-0.5706217064573873</v>
      </c>
      <c r="R1040" s="23">
        <f t="shared" si="135"/>
        <v>4.4095468811245486E-2</v>
      </c>
      <c r="S1040" s="23">
        <f t="shared" si="136"/>
        <v>1.2210430185935097</v>
      </c>
      <c r="T1040" s="24">
        <f t="shared" si="137"/>
        <v>-1.9520477457304621</v>
      </c>
      <c r="U1040">
        <f>SUMXMY2($P$2:$W$2,ZTable[[#This Row],[Z - Customer Since]:[Z - Partner]])</f>
        <v>12.934992952571557</v>
      </c>
      <c r="V1040">
        <f>SUMXMY2($P$3:$W$3,ZTable[[#This Row],[Z - Customer Since]:[Z - Partner]])</f>
        <v>13.206523506126159</v>
      </c>
      <c r="W1040">
        <f>SUMXMY2($P$4:$W$4,ZTable[[#This Row],[Z - Customer Since]:[Z - Partner]])</f>
        <v>12.05725347632082</v>
      </c>
      <c r="Y1040">
        <f>MIN(ZTable[[#This Row],[Distance^2 to 1]:[Distance^2 to 3]])</f>
        <v>12.05725347632082</v>
      </c>
      <c r="Z1040" s="20">
        <f>MATCH(ZTable[[#This Row],[Min Distance^2]],ZTable[[#This Row],[Distance^2 to 1]:[Distance^2 to 3]],0)</f>
        <v>3</v>
      </c>
      <c r="AA1040" t="str">
        <f>INDEX(ClusterTable[],MATCH(ZTable[[#This Row],[Assigned to Cluster]],ClusterTable[Cluster Number],0),2)</f>
        <v>Protecture Limited</v>
      </c>
    </row>
    <row r="1041" spans="1:27">
      <c r="A1041" t="s">
        <v>4537</v>
      </c>
      <c r="B1041" t="s">
        <v>4538</v>
      </c>
      <c r="C1041" s="8">
        <v>6.1753424657534248</v>
      </c>
      <c r="D1041">
        <v>3</v>
      </c>
      <c r="E1041">
        <v>0</v>
      </c>
      <c r="F1041">
        <v>2</v>
      </c>
      <c r="G1041" s="7">
        <v>2</v>
      </c>
      <c r="H1041" s="9">
        <v>7956</v>
      </c>
      <c r="I1041">
        <v>34</v>
      </c>
      <c r="J1041">
        <v>1</v>
      </c>
      <c r="K1041" s="28">
        <v>1034</v>
      </c>
      <c r="L1041" s="25" t="s">
        <v>4537</v>
      </c>
      <c r="M1041" s="25">
        <f t="shared" si="130"/>
        <v>0.43602089741523248</v>
      </c>
      <c r="N1041" s="25">
        <f t="shared" si="131"/>
        <v>0.67324847890100903</v>
      </c>
      <c r="O1041" s="25">
        <f t="shared" si="132"/>
        <v>-0.95181340709916151</v>
      </c>
      <c r="P1041" s="25">
        <f t="shared" si="133"/>
        <v>0.27123534373716052</v>
      </c>
      <c r="Q1041" s="25">
        <f t="shared" si="134"/>
        <v>-0.5706217064573873</v>
      </c>
      <c r="R1041" s="25">
        <f t="shared" si="135"/>
        <v>-8.6351727822828572E-2</v>
      </c>
      <c r="S1041" s="25">
        <f t="shared" si="136"/>
        <v>1.2210430185935097</v>
      </c>
      <c r="T1041" s="26">
        <f t="shared" si="137"/>
        <v>0.51217094318670553</v>
      </c>
      <c r="U1041">
        <f>SUMXMY2($P$2:$W$2,ZTable[[#This Row],[Z - Customer Since]:[Z - Partner]])</f>
        <v>6.5687551545859844</v>
      </c>
      <c r="V1041">
        <f>SUMXMY2($P$3:$W$3,ZTable[[#This Row],[Z - Customer Since]:[Z - Partner]])</f>
        <v>3.0092932902917671</v>
      </c>
      <c r="W1041">
        <f>SUMXMY2($P$4:$W$4,ZTable[[#This Row],[Z - Customer Since]:[Z - Partner]])</f>
        <v>6.4221137996111235</v>
      </c>
      <c r="Y1041">
        <f>MIN(ZTable[[#This Row],[Distance^2 to 1]:[Distance^2 to 3]])</f>
        <v>3.0092932902917671</v>
      </c>
      <c r="Z1041" s="20">
        <f>MATCH(ZTable[[#This Row],[Min Distance^2]],ZTable[[#This Row],[Distance^2 to 1]:[Distance^2 to 3]],0)</f>
        <v>2</v>
      </c>
      <c r="AA1041" t="str">
        <f>INDEX(ClusterTable[],MATCH(ZTable[[#This Row],[Assigned to Cluster]],ClusterTable[Cluster Number],0),2)</f>
        <v>Tourin Europeo Spain (Gloria Palace)</v>
      </c>
    </row>
    <row r="1042" spans="1:27">
      <c r="A1042" t="s">
        <v>4548</v>
      </c>
      <c r="B1042" t="s">
        <v>4549</v>
      </c>
      <c r="C1042" s="8">
        <v>6.5753424657534243</v>
      </c>
      <c r="D1042">
        <v>3</v>
      </c>
      <c r="E1042">
        <v>0</v>
      </c>
      <c r="F1042">
        <v>1</v>
      </c>
      <c r="G1042" s="7">
        <v>2</v>
      </c>
      <c r="H1042" s="9">
        <v>5616</v>
      </c>
      <c r="I1042">
        <v>23</v>
      </c>
      <c r="J1042">
        <v>1</v>
      </c>
      <c r="K1042" s="27">
        <v>1035</v>
      </c>
      <c r="L1042" s="23" t="s">
        <v>4548</v>
      </c>
      <c r="M1042" s="23">
        <f t="shared" si="130"/>
        <v>0.55857539427848424</v>
      </c>
      <c r="N1042" s="23">
        <f t="shared" si="131"/>
        <v>0.67324847890100903</v>
      </c>
      <c r="O1042" s="23">
        <f t="shared" si="132"/>
        <v>-0.95181340709916151</v>
      </c>
      <c r="P1042" s="23">
        <f t="shared" si="133"/>
        <v>-0.93163444153198571</v>
      </c>
      <c r="Q1042" s="23">
        <f t="shared" si="134"/>
        <v>-0.5706217064573873</v>
      </c>
      <c r="R1042" s="23">
        <f t="shared" si="135"/>
        <v>-9.5317960936555909E-2</v>
      </c>
      <c r="S1042" s="23">
        <f t="shared" si="136"/>
        <v>0.22581391568474549</v>
      </c>
      <c r="T1042" s="24">
        <f t="shared" si="137"/>
        <v>0.51217094318670553</v>
      </c>
      <c r="U1042">
        <f>SUMXMY2($P$2:$W$2,ZTable[[#This Row],[Z - Customer Since]:[Z - Partner]])</f>
        <v>4.232319709253443</v>
      </c>
      <c r="V1042">
        <f>SUMXMY2($P$3:$W$3,ZTable[[#This Row],[Z - Customer Since]:[Z - Partner]])</f>
        <v>3.1392824396127197</v>
      </c>
      <c r="W1042">
        <f>SUMXMY2($P$4:$W$4,ZTable[[#This Row],[Z - Customer Since]:[Z - Partner]])</f>
        <v>7.2394131340876742</v>
      </c>
      <c r="Y1042">
        <f>MIN(ZTable[[#This Row],[Distance^2 to 1]:[Distance^2 to 3]])</f>
        <v>3.1392824396127197</v>
      </c>
      <c r="Z1042" s="20">
        <f>MATCH(ZTable[[#This Row],[Min Distance^2]],ZTable[[#This Row],[Distance^2 to 1]:[Distance^2 to 3]],0)</f>
        <v>2</v>
      </c>
      <c r="AA1042" t="str">
        <f>INDEX(ClusterTable[],MATCH(ZTable[[#This Row],[Assigned to Cluster]],ClusterTable[Cluster Number],0),2)</f>
        <v>Tourin Europeo Spain (Gloria Palace)</v>
      </c>
    </row>
    <row r="1043" spans="1:27">
      <c r="A1043" t="s">
        <v>12752</v>
      </c>
      <c r="B1043" t="s">
        <v>12753</v>
      </c>
      <c r="C1043" s="8">
        <v>3.978082191780822</v>
      </c>
      <c r="D1043">
        <v>5</v>
      </c>
      <c r="E1043">
        <v>0</v>
      </c>
      <c r="F1043">
        <v>2</v>
      </c>
      <c r="G1043" s="7">
        <v>4</v>
      </c>
      <c r="H1043" s="9">
        <v>11456.64</v>
      </c>
      <c r="I1043">
        <v>11</v>
      </c>
      <c r="J1043">
        <v>1</v>
      </c>
      <c r="K1043" s="28">
        <v>1036</v>
      </c>
      <c r="L1043" s="25" t="s">
        <v>12752</v>
      </c>
      <c r="M1043" s="25">
        <f t="shared" si="130"/>
        <v>-0.23718942097057566</v>
      </c>
      <c r="N1043" s="25">
        <f t="shared" si="131"/>
        <v>2.5281167370976667</v>
      </c>
      <c r="O1043" s="25">
        <f t="shared" si="132"/>
        <v>-0.95181340709916151</v>
      </c>
      <c r="P1043" s="25">
        <f t="shared" si="133"/>
        <v>0.27123534373716052</v>
      </c>
      <c r="Q1043" s="25">
        <f t="shared" si="134"/>
        <v>1.9747171007723565</v>
      </c>
      <c r="R1043" s="25">
        <f t="shared" si="135"/>
        <v>-7.2938243084692489E-2</v>
      </c>
      <c r="S1043" s="25">
        <f t="shared" si="136"/>
        <v>-0.85989056021572452</v>
      </c>
      <c r="T1043" s="26">
        <f t="shared" si="137"/>
        <v>0.51217094318670553</v>
      </c>
      <c r="U1043">
        <f>SUMXMY2($P$2:$W$2,ZTable[[#This Row],[Z - Customer Since]:[Z - Partner]])</f>
        <v>16.658344630586413</v>
      </c>
      <c r="V1043">
        <f>SUMXMY2($P$3:$W$3,ZTable[[#This Row],[Z - Customer Since]:[Z - Partner]])</f>
        <v>6.2348411954222085</v>
      </c>
      <c r="W1043">
        <f>SUMXMY2($P$4:$W$4,ZTable[[#This Row],[Z - Customer Since]:[Z - Partner]])</f>
        <v>21.96437962264925</v>
      </c>
      <c r="Y1043">
        <f>MIN(ZTable[[#This Row],[Distance^2 to 1]:[Distance^2 to 3]])</f>
        <v>6.2348411954222085</v>
      </c>
      <c r="Z1043" s="20">
        <f>MATCH(ZTable[[#This Row],[Min Distance^2]],ZTable[[#This Row],[Distance^2 to 1]:[Distance^2 to 3]],0)</f>
        <v>2</v>
      </c>
      <c r="AA1043" t="str">
        <f>INDEX(ClusterTable[],MATCH(ZTable[[#This Row],[Assigned to Cluster]],ClusterTable[Cluster Number],0),2)</f>
        <v>Tourin Europeo Spain (Gloria Palace)</v>
      </c>
    </row>
    <row r="1044" spans="1:27">
      <c r="A1044" t="s">
        <v>4552</v>
      </c>
      <c r="B1044" t="s">
        <v>4553</v>
      </c>
      <c r="C1044" s="8">
        <v>9.2410958904109588</v>
      </c>
      <c r="D1044">
        <v>1</v>
      </c>
      <c r="E1044">
        <v>0</v>
      </c>
      <c r="F1044">
        <v>2</v>
      </c>
      <c r="G1044" s="7">
        <v>3</v>
      </c>
      <c r="H1044" s="9">
        <v>4680</v>
      </c>
      <c r="I1044">
        <v>36</v>
      </c>
      <c r="J1044">
        <v>1</v>
      </c>
      <c r="K1044" s="27">
        <v>1037</v>
      </c>
      <c r="L1044" s="23" t="s">
        <v>4552</v>
      </c>
      <c r="M1044" s="23">
        <f t="shared" si="130"/>
        <v>1.375325568579471</v>
      </c>
      <c r="N1044" s="23">
        <f t="shared" si="131"/>
        <v>-1.1816197792956487</v>
      </c>
      <c r="O1044" s="23">
        <f t="shared" si="132"/>
        <v>-0.95181340709916151</v>
      </c>
      <c r="P1044" s="23">
        <f t="shared" si="133"/>
        <v>0.27123534373716052</v>
      </c>
      <c r="Q1044" s="23">
        <f t="shared" si="134"/>
        <v>0.70204769715748472</v>
      </c>
      <c r="R1044" s="23">
        <f t="shared" si="135"/>
        <v>-9.8904454182046839E-2</v>
      </c>
      <c r="S1044" s="23">
        <f t="shared" si="136"/>
        <v>1.4019937645769214</v>
      </c>
      <c r="T1044" s="24">
        <f t="shared" si="137"/>
        <v>0.51217094318670553</v>
      </c>
      <c r="U1044">
        <f>SUMXMY2($P$2:$W$2,ZTable[[#This Row],[Z - Customer Since]:[Z - Partner]])</f>
        <v>13.561990283859489</v>
      </c>
      <c r="V1044">
        <f>SUMXMY2($P$3:$W$3,ZTable[[#This Row],[Z - Customer Since]:[Z - Partner]])</f>
        <v>6.3156837684195413</v>
      </c>
      <c r="W1044">
        <f>SUMXMY2($P$4:$W$4,ZTable[[#This Row],[Z - Customer Since]:[Z - Partner]])</f>
        <v>8.5273470370367974</v>
      </c>
      <c r="Y1044">
        <f>MIN(ZTable[[#This Row],[Distance^2 to 1]:[Distance^2 to 3]])</f>
        <v>6.3156837684195413</v>
      </c>
      <c r="Z1044" s="20">
        <f>MATCH(ZTable[[#This Row],[Min Distance^2]],ZTable[[#This Row],[Distance^2 to 1]:[Distance^2 to 3]],0)</f>
        <v>2</v>
      </c>
      <c r="AA1044" t="str">
        <f>INDEX(ClusterTable[],MATCH(ZTable[[#This Row],[Assigned to Cluster]],ClusterTable[Cluster Number],0),2)</f>
        <v>Tourin Europeo Spain (Gloria Palace)</v>
      </c>
    </row>
    <row r="1045" spans="1:27">
      <c r="A1045" t="s">
        <v>4556</v>
      </c>
      <c r="B1045" t="s">
        <v>4557</v>
      </c>
      <c r="C1045" s="8">
        <v>6.0191780821917806</v>
      </c>
      <c r="D1045">
        <v>3</v>
      </c>
      <c r="E1045">
        <v>1</v>
      </c>
      <c r="F1045">
        <v>1</v>
      </c>
      <c r="G1045" s="7">
        <v>1</v>
      </c>
      <c r="H1045" s="9">
        <v>419.9</v>
      </c>
      <c r="I1045">
        <v>31</v>
      </c>
      <c r="J1045">
        <v>1</v>
      </c>
      <c r="K1045" s="28">
        <v>1038</v>
      </c>
      <c r="L1045" s="25" t="s">
        <v>4556</v>
      </c>
      <c r="M1045" s="25">
        <f t="shared" si="130"/>
        <v>0.38817427877683952</v>
      </c>
      <c r="N1045" s="25">
        <f t="shared" si="131"/>
        <v>0.67324847890100903</v>
      </c>
      <c r="O1045" s="25">
        <f t="shared" si="132"/>
        <v>1.0503971972020076</v>
      </c>
      <c r="P1045" s="25">
        <f t="shared" si="133"/>
        <v>-0.93163444153198571</v>
      </c>
      <c r="Q1045" s="25">
        <f t="shared" si="134"/>
        <v>-1.8432911100722591</v>
      </c>
      <c r="R1045" s="25">
        <f t="shared" si="135"/>
        <v>-0.11522797968964932</v>
      </c>
      <c r="S1045" s="25">
        <f t="shared" si="136"/>
        <v>0.94961689961839224</v>
      </c>
      <c r="T1045" s="26">
        <f t="shared" si="137"/>
        <v>0.51217094318670553</v>
      </c>
      <c r="U1045">
        <f>SUMXMY2($P$2:$W$2,ZTable[[#This Row],[Z - Customer Since]:[Z - Partner]])</f>
        <v>2.2358791610857631</v>
      </c>
      <c r="V1045">
        <f>SUMXMY2($P$3:$W$3,ZTable[[#This Row],[Z - Customer Since]:[Z - Partner]])</f>
        <v>12.754111727072852</v>
      </c>
      <c r="W1045">
        <f>SUMXMY2($P$4:$W$4,ZTable[[#This Row],[Z - Customer Since]:[Z - Partner]])</f>
        <v>12.898798065008938</v>
      </c>
      <c r="Y1045">
        <f>MIN(ZTable[[#This Row],[Distance^2 to 1]:[Distance^2 to 3]])</f>
        <v>2.2358791610857631</v>
      </c>
      <c r="Z1045" s="20">
        <f>MATCH(ZTable[[#This Row],[Min Distance^2]],ZTable[[#This Row],[Distance^2 to 1]:[Distance^2 to 3]],0)</f>
        <v>1</v>
      </c>
      <c r="AA1045" t="str">
        <f>INDEX(ClusterTable[],MATCH(ZTable[[#This Row],[Assigned to Cluster]],ClusterTable[Cluster Number],0),2)</f>
        <v>CompanyMileage.com</v>
      </c>
    </row>
    <row r="1046" spans="1:27">
      <c r="A1046" t="s">
        <v>12613</v>
      </c>
      <c r="B1046" s="10" t="s">
        <v>12614</v>
      </c>
      <c r="C1046" s="8">
        <v>0.59726027397260273</v>
      </c>
      <c r="D1046">
        <v>3</v>
      </c>
      <c r="E1046">
        <v>0</v>
      </c>
      <c r="F1046">
        <v>1</v>
      </c>
      <c r="G1046" s="7">
        <v>2</v>
      </c>
      <c r="H1046" s="9">
        <v>15897.6</v>
      </c>
      <c r="I1046">
        <v>8</v>
      </c>
      <c r="J1046">
        <v>0</v>
      </c>
      <c r="K1046" s="27">
        <v>1039</v>
      </c>
      <c r="L1046" s="23" t="s">
        <v>12613</v>
      </c>
      <c r="M1046" s="23">
        <f t="shared" si="130"/>
        <v>-1.2730267437736769</v>
      </c>
      <c r="N1046" s="23">
        <f t="shared" si="131"/>
        <v>0.67324847890100903</v>
      </c>
      <c r="O1046" s="23">
        <f t="shared" si="132"/>
        <v>-0.95181340709916151</v>
      </c>
      <c r="P1046" s="23">
        <f t="shared" si="133"/>
        <v>-0.93163444153198571</v>
      </c>
      <c r="Q1046" s="23">
        <f t="shared" si="134"/>
        <v>-0.5706217064573873</v>
      </c>
      <c r="R1046" s="23">
        <f t="shared" si="135"/>
        <v>-5.5921712055317041E-2</v>
      </c>
      <c r="S1046" s="23">
        <f t="shared" si="136"/>
        <v>-1.131316679190842</v>
      </c>
      <c r="T1046" s="24">
        <f t="shared" si="137"/>
        <v>-1.9520477457304621</v>
      </c>
      <c r="U1046">
        <f>SUMXMY2($P$2:$W$2,ZTable[[#This Row],[Z - Customer Since]:[Z - Partner]])</f>
        <v>13.770719382507636</v>
      </c>
      <c r="V1046">
        <f>SUMXMY2($P$3:$W$3,ZTable[[#This Row],[Z - Customer Since]:[Z - Partner]])</f>
        <v>13.187314994981616</v>
      </c>
      <c r="W1046">
        <f>SUMXMY2($P$4:$W$4,ZTable[[#This Row],[Z - Customer Since]:[Z - Partner]])</f>
        <v>12.891617394857986</v>
      </c>
      <c r="Y1046">
        <f>MIN(ZTable[[#This Row],[Distance^2 to 1]:[Distance^2 to 3]])</f>
        <v>12.891617394857986</v>
      </c>
      <c r="Z1046" s="20">
        <f>MATCH(ZTable[[#This Row],[Min Distance^2]],ZTable[[#This Row],[Distance^2 to 1]:[Distance^2 to 3]],0)</f>
        <v>3</v>
      </c>
      <c r="AA1046" t="str">
        <f>INDEX(ClusterTable[],MATCH(ZTable[[#This Row],[Assigned to Cluster]],ClusterTable[Cluster Number],0),2)</f>
        <v>Protecture Limited</v>
      </c>
    </row>
    <row r="1047" spans="1:27">
      <c r="A1047" t="s">
        <v>12620</v>
      </c>
      <c r="B1047" t="s">
        <v>12621</v>
      </c>
      <c r="C1047" s="8">
        <v>0.82739726027397265</v>
      </c>
      <c r="D1047">
        <v>3</v>
      </c>
      <c r="E1047">
        <v>1</v>
      </c>
      <c r="F1047">
        <v>3</v>
      </c>
      <c r="G1047" s="7">
        <v>2</v>
      </c>
      <c r="H1047" s="9">
        <v>7022.7</v>
      </c>
      <c r="I1047">
        <v>11</v>
      </c>
      <c r="J1047">
        <v>1</v>
      </c>
      <c r="K1047" s="28">
        <v>1040</v>
      </c>
      <c r="L1047" s="25" t="s">
        <v>12620</v>
      </c>
      <c r="M1047" s="25">
        <f t="shared" si="130"/>
        <v>-1.2025159373592034</v>
      </c>
      <c r="N1047" s="25">
        <f t="shared" si="131"/>
        <v>0.67324847890100903</v>
      </c>
      <c r="O1047" s="25">
        <f t="shared" si="132"/>
        <v>1.0503971972020076</v>
      </c>
      <c r="P1047" s="25">
        <f t="shared" si="133"/>
        <v>1.4741051290063067</v>
      </c>
      <c r="Q1047" s="25">
        <f t="shared" si="134"/>
        <v>-0.5706217064573873</v>
      </c>
      <c r="R1047" s="25">
        <f t="shared" si="135"/>
        <v>-8.9927875414726743E-2</v>
      </c>
      <c r="S1047" s="25">
        <f t="shared" si="136"/>
        <v>-0.85989056021572452</v>
      </c>
      <c r="T1047" s="26">
        <f t="shared" si="137"/>
        <v>0.51217094318670553</v>
      </c>
      <c r="U1047">
        <f>SUMXMY2($P$2:$W$2,ZTable[[#This Row],[Z - Customer Since]:[Z - Partner]])</f>
        <v>8.6266086120639276</v>
      </c>
      <c r="V1047">
        <f>SUMXMY2($P$3:$W$3,ZTable[[#This Row],[Z - Customer Since]:[Z - Partner]])</f>
        <v>10.331845162380663</v>
      </c>
      <c r="W1047">
        <f>SUMXMY2($P$4:$W$4,ZTable[[#This Row],[Z - Customer Since]:[Z - Partner]])</f>
        <v>10.126781809757562</v>
      </c>
      <c r="Y1047">
        <f>MIN(ZTable[[#This Row],[Distance^2 to 1]:[Distance^2 to 3]])</f>
        <v>8.6266086120639276</v>
      </c>
      <c r="Z1047" s="20">
        <f>MATCH(ZTable[[#This Row],[Min Distance^2]],ZTable[[#This Row],[Distance^2 to 1]:[Distance^2 to 3]],0)</f>
        <v>1</v>
      </c>
      <c r="AA1047" t="str">
        <f>INDEX(ClusterTable[],MATCH(ZTable[[#This Row],[Assigned to Cluster]],ClusterTable[Cluster Number],0),2)</f>
        <v>CompanyMileage.com</v>
      </c>
    </row>
    <row r="1048" spans="1:27">
      <c r="A1048" t="s">
        <v>12680</v>
      </c>
      <c r="B1048" t="s">
        <v>12681</v>
      </c>
      <c r="C1048" s="8">
        <v>5.3397260273972602</v>
      </c>
      <c r="D1048">
        <v>3</v>
      </c>
      <c r="E1048">
        <v>1</v>
      </c>
      <c r="F1048">
        <v>1</v>
      </c>
      <c r="G1048" s="7">
        <v>2</v>
      </c>
      <c r="H1048" s="9">
        <v>3712.8</v>
      </c>
      <c r="I1048">
        <v>11</v>
      </c>
      <c r="J1048">
        <v>1</v>
      </c>
      <c r="K1048" s="27">
        <v>1041</v>
      </c>
      <c r="L1048" s="23" t="s">
        <v>12680</v>
      </c>
      <c r="M1048" s="23">
        <f t="shared" si="130"/>
        <v>0.17999951698172684</v>
      </c>
      <c r="N1048" s="23">
        <f t="shared" si="131"/>
        <v>0.67324847890100903</v>
      </c>
      <c r="O1048" s="23">
        <f t="shared" si="132"/>
        <v>1.0503971972020076</v>
      </c>
      <c r="P1048" s="23">
        <f t="shared" si="133"/>
        <v>-0.93163444153198571</v>
      </c>
      <c r="Q1048" s="23">
        <f t="shared" si="134"/>
        <v>-0.5706217064573873</v>
      </c>
      <c r="R1048" s="23">
        <f t="shared" si="135"/>
        <v>-0.10261049720238748</v>
      </c>
      <c r="S1048" s="23">
        <f t="shared" si="136"/>
        <v>-0.85989056021572452</v>
      </c>
      <c r="T1048" s="24">
        <f t="shared" si="137"/>
        <v>0.51217094318670553</v>
      </c>
      <c r="U1048">
        <f>SUMXMY2($P$2:$W$2,ZTable[[#This Row],[Z - Customer Since]:[Z - Partner]])</f>
        <v>1.1879437496095357</v>
      </c>
      <c r="V1048">
        <f>SUMXMY2($P$3:$W$3,ZTable[[#This Row],[Z - Customer Since]:[Z - Partner]])</f>
        <v>7.9259779423382213</v>
      </c>
      <c r="W1048">
        <f>SUMXMY2($P$4:$W$4,ZTable[[#This Row],[Z - Customer Since]:[Z - Partner]])</f>
        <v>11.40927946968009</v>
      </c>
      <c r="Y1048">
        <f>MIN(ZTable[[#This Row],[Distance^2 to 1]:[Distance^2 to 3]])</f>
        <v>1.1879437496095357</v>
      </c>
      <c r="Z1048" s="20">
        <f>MATCH(ZTable[[#This Row],[Min Distance^2]],ZTable[[#This Row],[Distance^2 to 1]:[Distance^2 to 3]],0)</f>
        <v>1</v>
      </c>
      <c r="AA1048" t="str">
        <f>INDEX(ClusterTable[],MATCH(ZTable[[#This Row],[Assigned to Cluster]],ClusterTable[Cluster Number],0),2)</f>
        <v>CompanyMileage.com</v>
      </c>
    </row>
    <row r="1049" spans="1:27">
      <c r="A1049" t="s">
        <v>4565</v>
      </c>
      <c r="B1049" t="s">
        <v>4566</v>
      </c>
      <c r="C1049" s="8">
        <v>9.0684931506849313</v>
      </c>
      <c r="D1049">
        <v>3</v>
      </c>
      <c r="E1049">
        <v>0</v>
      </c>
      <c r="F1049">
        <v>2</v>
      </c>
      <c r="G1049" s="7">
        <v>3</v>
      </c>
      <c r="H1049" s="9">
        <v>7020</v>
      </c>
      <c r="I1049">
        <v>9</v>
      </c>
      <c r="J1049">
        <v>1</v>
      </c>
      <c r="K1049" s="28">
        <v>1042</v>
      </c>
      <c r="L1049" s="25" t="s">
        <v>4565</v>
      </c>
      <c r="M1049" s="25">
        <f t="shared" si="130"/>
        <v>1.3224424637686156</v>
      </c>
      <c r="N1049" s="25">
        <f t="shared" si="131"/>
        <v>0.67324847890100903</v>
      </c>
      <c r="O1049" s="25">
        <f t="shared" si="132"/>
        <v>-0.95181340709916151</v>
      </c>
      <c r="P1049" s="25">
        <f t="shared" si="133"/>
        <v>0.27123534373716052</v>
      </c>
      <c r="Q1049" s="25">
        <f t="shared" si="134"/>
        <v>0.70204769715748472</v>
      </c>
      <c r="R1049" s="25">
        <f t="shared" si="135"/>
        <v>-8.9938221068319502E-2</v>
      </c>
      <c r="S1049" s="25">
        <f t="shared" si="136"/>
        <v>-1.0408413061991362</v>
      </c>
      <c r="T1049" s="26">
        <f t="shared" si="137"/>
        <v>0.51217094318670553</v>
      </c>
      <c r="U1049">
        <f>SUMXMY2($P$2:$W$2,ZTable[[#This Row],[Z - Customer Since]:[Z - Partner]])</f>
        <v>10.208709379953662</v>
      </c>
      <c r="V1049">
        <f>SUMXMY2($P$3:$W$3,ZTable[[#This Row],[Z - Customer Since]:[Z - Partner]])</f>
        <v>2.1075150979283412</v>
      </c>
      <c r="W1049">
        <f>SUMXMY2($P$4:$W$4,ZTable[[#This Row],[Z - Customer Since]:[Z - Partner]])</f>
        <v>11.94304075094569</v>
      </c>
      <c r="Y1049">
        <f>MIN(ZTable[[#This Row],[Distance^2 to 1]:[Distance^2 to 3]])</f>
        <v>2.1075150979283412</v>
      </c>
      <c r="Z1049" s="20">
        <f>MATCH(ZTable[[#This Row],[Min Distance^2]],ZTable[[#This Row],[Distance^2 to 1]:[Distance^2 to 3]],0)</f>
        <v>2</v>
      </c>
      <c r="AA1049" t="str">
        <f>INDEX(ClusterTable[],MATCH(ZTable[[#This Row],[Assigned to Cluster]],ClusterTable[Cluster Number],0),2)</f>
        <v>Tourin Europeo Spain (Gloria Palace)</v>
      </c>
    </row>
    <row r="1050" spans="1:27">
      <c r="A1050" t="s">
        <v>12623</v>
      </c>
      <c r="B1050" t="s">
        <v>12624</v>
      </c>
      <c r="C1050" s="8">
        <v>1.484931506849315</v>
      </c>
      <c r="D1050">
        <v>3</v>
      </c>
      <c r="E1050">
        <v>1</v>
      </c>
      <c r="F1050">
        <v>2</v>
      </c>
      <c r="G1050" s="7">
        <v>3</v>
      </c>
      <c r="H1050" s="9">
        <v>7650</v>
      </c>
      <c r="I1050">
        <v>4</v>
      </c>
      <c r="J1050">
        <v>1</v>
      </c>
      <c r="K1050" s="27">
        <v>1043</v>
      </c>
      <c r="L1050" s="23" t="s">
        <v>12623</v>
      </c>
      <c r="M1050" s="23">
        <f t="shared" si="130"/>
        <v>-1.0010564904607071</v>
      </c>
      <c r="N1050" s="23">
        <f t="shared" si="131"/>
        <v>0.67324847890100903</v>
      </c>
      <c r="O1050" s="23">
        <f t="shared" si="132"/>
        <v>1.0503971972020076</v>
      </c>
      <c r="P1050" s="23">
        <f t="shared" si="133"/>
        <v>0.27123534373716052</v>
      </c>
      <c r="Q1050" s="23">
        <f t="shared" si="134"/>
        <v>0.70204769715748472</v>
      </c>
      <c r="R1050" s="23">
        <f t="shared" si="135"/>
        <v>-8.7524235230008296E-2</v>
      </c>
      <c r="S1050" s="23">
        <f t="shared" si="136"/>
        <v>-1.4932181711576655</v>
      </c>
      <c r="T1050" s="24">
        <f t="shared" si="137"/>
        <v>0.51217094318670553</v>
      </c>
      <c r="U1050">
        <f>SUMXMY2($P$2:$W$2,ZTable[[#This Row],[Z - Customer Since]:[Z - Partner]])</f>
        <v>7.2033271649871891</v>
      </c>
      <c r="V1050">
        <f>SUMXMY2($P$3:$W$3,ZTable[[#This Row],[Z - Customer Since]:[Z - Partner]])</f>
        <v>8.223944772863387</v>
      </c>
      <c r="W1050">
        <f>SUMXMY2($P$4:$W$4,ZTable[[#This Row],[Z - Customer Since]:[Z - Partner]])</f>
        <v>12.024829452997093</v>
      </c>
      <c r="Y1050">
        <f>MIN(ZTable[[#This Row],[Distance^2 to 1]:[Distance^2 to 3]])</f>
        <v>7.2033271649871891</v>
      </c>
      <c r="Z1050" s="20">
        <f>MATCH(ZTable[[#This Row],[Min Distance^2]],ZTable[[#This Row],[Distance^2 to 1]:[Distance^2 to 3]],0)</f>
        <v>1</v>
      </c>
      <c r="AA1050" t="str">
        <f>INDEX(ClusterTable[],MATCH(ZTable[[#This Row],[Assigned to Cluster]],ClusterTable[Cluster Number],0),2)</f>
        <v>CompanyMileage.com</v>
      </c>
    </row>
    <row r="1051" spans="1:27">
      <c r="A1051" t="s">
        <v>4569</v>
      </c>
      <c r="B1051" t="s">
        <v>4570</v>
      </c>
      <c r="C1051" s="8">
        <v>6.4657534246575343</v>
      </c>
      <c r="D1051">
        <v>3</v>
      </c>
      <c r="E1051">
        <v>1</v>
      </c>
      <c r="F1051">
        <v>1</v>
      </c>
      <c r="G1051" s="7">
        <v>3</v>
      </c>
      <c r="H1051" s="9">
        <v>4680</v>
      </c>
      <c r="I1051">
        <v>33</v>
      </c>
      <c r="J1051">
        <v>1</v>
      </c>
      <c r="K1051" s="28">
        <v>1044</v>
      </c>
      <c r="L1051" s="25" t="s">
        <v>4569</v>
      </c>
      <c r="M1051" s="25">
        <f t="shared" si="130"/>
        <v>0.52499881979540164</v>
      </c>
      <c r="N1051" s="25">
        <f t="shared" si="131"/>
        <v>0.67324847890100903</v>
      </c>
      <c r="O1051" s="25">
        <f t="shared" si="132"/>
        <v>1.0503971972020076</v>
      </c>
      <c r="P1051" s="25">
        <f t="shared" si="133"/>
        <v>-0.93163444153198571</v>
      </c>
      <c r="Q1051" s="25">
        <f t="shared" si="134"/>
        <v>0.70204769715748472</v>
      </c>
      <c r="R1051" s="25">
        <f t="shared" si="135"/>
        <v>-9.8904454182046839E-2</v>
      </c>
      <c r="S1051" s="25">
        <f t="shared" si="136"/>
        <v>1.1305676456018039</v>
      </c>
      <c r="T1051" s="26">
        <f t="shared" si="137"/>
        <v>0.51217094318670553</v>
      </c>
      <c r="U1051">
        <f>SUMXMY2($P$2:$W$2,ZTable[[#This Row],[Z - Customer Since]:[Z - Partner]])</f>
        <v>2.6312254957501349</v>
      </c>
      <c r="V1051">
        <f>SUMXMY2($P$3:$W$3,ZTable[[#This Row],[Z - Customer Since]:[Z - Partner]])</f>
        <v>6.6621302269752869</v>
      </c>
      <c r="W1051">
        <f>SUMXMY2($P$4:$W$4,ZTable[[#This Row],[Z - Customer Since]:[Z - Partner]])</f>
        <v>13.584713852977469</v>
      </c>
      <c r="Y1051">
        <f>MIN(ZTable[[#This Row],[Distance^2 to 1]:[Distance^2 to 3]])</f>
        <v>2.6312254957501349</v>
      </c>
      <c r="Z1051" s="20">
        <f>MATCH(ZTable[[#This Row],[Min Distance^2]],ZTable[[#This Row],[Distance^2 to 1]:[Distance^2 to 3]],0)</f>
        <v>1</v>
      </c>
      <c r="AA1051" t="str">
        <f>INDEX(ClusterTable[],MATCH(ZTable[[#This Row],[Assigned to Cluster]],ClusterTable[Cluster Number],0),2)</f>
        <v>CompanyMileage.com</v>
      </c>
    </row>
    <row r="1052" spans="1:27">
      <c r="A1052" t="s">
        <v>4578</v>
      </c>
      <c r="B1052" t="s">
        <v>4579</v>
      </c>
      <c r="C1052" s="8">
        <v>5.493150684931507</v>
      </c>
      <c r="D1052">
        <v>3</v>
      </c>
      <c r="E1052">
        <v>1</v>
      </c>
      <c r="F1052">
        <v>2</v>
      </c>
      <c r="G1052" s="7">
        <v>2</v>
      </c>
      <c r="H1052" s="9">
        <v>4680</v>
      </c>
      <c r="I1052">
        <v>23</v>
      </c>
      <c r="J1052">
        <v>1</v>
      </c>
      <c r="K1052" s="27">
        <v>1045</v>
      </c>
      <c r="L1052" s="23" t="s">
        <v>4578</v>
      </c>
      <c r="M1052" s="23">
        <f t="shared" si="130"/>
        <v>0.22700672125804269</v>
      </c>
      <c r="N1052" s="23">
        <f t="shared" si="131"/>
        <v>0.67324847890100903</v>
      </c>
      <c r="O1052" s="23">
        <f t="shared" si="132"/>
        <v>1.0503971972020076</v>
      </c>
      <c r="P1052" s="23">
        <f t="shared" si="133"/>
        <v>0.27123534373716052</v>
      </c>
      <c r="Q1052" s="23">
        <f t="shared" si="134"/>
        <v>-0.5706217064573873</v>
      </c>
      <c r="R1052" s="23">
        <f t="shared" si="135"/>
        <v>-9.8904454182046839E-2</v>
      </c>
      <c r="S1052" s="23">
        <f t="shared" si="136"/>
        <v>0.22581391568474549</v>
      </c>
      <c r="T1052" s="24">
        <f t="shared" si="137"/>
        <v>0.51217094318670553</v>
      </c>
      <c r="U1052">
        <f>SUMXMY2($P$2:$W$2,ZTable[[#This Row],[Z - Customer Since]:[Z - Partner]])</f>
        <v>1.4670085498845731</v>
      </c>
      <c r="V1052">
        <f>SUMXMY2($P$3:$W$3,ZTable[[#This Row],[Z - Customer Since]:[Z - Partner]])</f>
        <v>5.6786551883017102</v>
      </c>
      <c r="W1052">
        <f>SUMXMY2($P$4:$W$4,ZTable[[#This Row],[Z - Customer Since]:[Z - Partner]])</f>
        <v>8.8943544605163236</v>
      </c>
      <c r="Y1052">
        <f>MIN(ZTable[[#This Row],[Distance^2 to 1]:[Distance^2 to 3]])</f>
        <v>1.4670085498845731</v>
      </c>
      <c r="Z1052" s="20">
        <f>MATCH(ZTable[[#This Row],[Min Distance^2]],ZTable[[#This Row],[Distance^2 to 1]:[Distance^2 to 3]],0)</f>
        <v>1</v>
      </c>
      <c r="AA1052" t="str">
        <f>INDEX(ClusterTable[],MATCH(ZTable[[#This Row],[Assigned to Cluster]],ClusterTable[Cluster Number],0),2)</f>
        <v>CompanyMileage.com</v>
      </c>
    </row>
    <row r="1053" spans="1:27">
      <c r="A1053" t="s">
        <v>12627</v>
      </c>
      <c r="B1053" t="s">
        <v>12628</v>
      </c>
      <c r="C1053" s="8">
        <v>0.81917808219178079</v>
      </c>
      <c r="D1053">
        <v>4</v>
      </c>
      <c r="E1053">
        <v>1</v>
      </c>
      <c r="F1053">
        <v>4</v>
      </c>
      <c r="G1053" s="7">
        <v>2</v>
      </c>
      <c r="H1053" s="9">
        <v>9363.6</v>
      </c>
      <c r="I1053">
        <v>8</v>
      </c>
      <c r="J1053">
        <v>0</v>
      </c>
      <c r="K1053" s="28">
        <v>1046</v>
      </c>
      <c r="L1053" s="25" t="s">
        <v>12627</v>
      </c>
      <c r="M1053" s="25">
        <f t="shared" si="130"/>
        <v>-1.2050341804454345</v>
      </c>
      <c r="N1053" s="25">
        <f t="shared" si="131"/>
        <v>1.6006826079993379</v>
      </c>
      <c r="O1053" s="25">
        <f t="shared" si="132"/>
        <v>1.0503971972020076</v>
      </c>
      <c r="P1053" s="25">
        <f t="shared" si="133"/>
        <v>2.6769749142754531</v>
      </c>
      <c r="Q1053" s="25">
        <f t="shared" si="134"/>
        <v>-0.5706217064573873</v>
      </c>
      <c r="R1053" s="25">
        <f t="shared" si="135"/>
        <v>-8.0958193749801816E-2</v>
      </c>
      <c r="S1053" s="25">
        <f t="shared" si="136"/>
        <v>-1.131316679190842</v>
      </c>
      <c r="T1053" s="26">
        <f t="shared" si="137"/>
        <v>-1.9520477457304621</v>
      </c>
      <c r="U1053">
        <f>SUMXMY2($P$2:$W$2,ZTable[[#This Row],[Z - Customer Since]:[Z - Partner]])</f>
        <v>23.463112086179017</v>
      </c>
      <c r="V1053">
        <f>SUMXMY2($P$3:$W$3,ZTable[[#This Row],[Z - Customer Since]:[Z - Partner]])</f>
        <v>22.178025650787202</v>
      </c>
      <c r="W1053">
        <f>SUMXMY2($P$4:$W$4,ZTable[[#This Row],[Z - Customer Since]:[Z - Partner]])</f>
        <v>25.50480847913472</v>
      </c>
      <c r="Y1053">
        <f>MIN(ZTable[[#This Row],[Distance^2 to 1]:[Distance^2 to 3]])</f>
        <v>22.178025650787202</v>
      </c>
      <c r="Z1053" s="20">
        <f>MATCH(ZTable[[#This Row],[Min Distance^2]],ZTable[[#This Row],[Distance^2 to 1]:[Distance^2 to 3]],0)</f>
        <v>2</v>
      </c>
      <c r="AA1053" t="str">
        <f>INDEX(ClusterTable[],MATCH(ZTable[[#This Row],[Assigned to Cluster]],ClusterTable[Cluster Number],0),2)</f>
        <v>Tourin Europeo Spain (Gloria Palace)</v>
      </c>
    </row>
    <row r="1054" spans="1:27">
      <c r="A1054" t="s">
        <v>12727</v>
      </c>
      <c r="B1054" t="s">
        <v>12728</v>
      </c>
      <c r="C1054" s="8">
        <v>4.2931506849315069</v>
      </c>
      <c r="D1054">
        <v>2</v>
      </c>
      <c r="E1054">
        <v>1</v>
      </c>
      <c r="F1054">
        <v>3</v>
      </c>
      <c r="G1054" s="7">
        <v>4</v>
      </c>
      <c r="H1054" s="9">
        <v>31086.2</v>
      </c>
      <c r="I1054">
        <v>4</v>
      </c>
      <c r="J1054">
        <v>1</v>
      </c>
      <c r="K1054" s="27">
        <v>1047</v>
      </c>
      <c r="L1054" s="23" t="s">
        <v>12727</v>
      </c>
      <c r="M1054" s="23">
        <f t="shared" si="130"/>
        <v>-0.14065676933171292</v>
      </c>
      <c r="N1054" s="23">
        <f t="shared" si="131"/>
        <v>-0.25418565019731981</v>
      </c>
      <c r="O1054" s="23">
        <f t="shared" si="132"/>
        <v>1.0503971972020076</v>
      </c>
      <c r="P1054" s="23">
        <f t="shared" si="133"/>
        <v>1.4741051290063067</v>
      </c>
      <c r="Q1054" s="23">
        <f t="shared" si="134"/>
        <v>1.9747171007723565</v>
      </c>
      <c r="R1054" s="23">
        <f t="shared" si="135"/>
        <v>2.276804299879095E-3</v>
      </c>
      <c r="S1054" s="23">
        <f t="shared" si="136"/>
        <v>-1.4932181711576655</v>
      </c>
      <c r="T1054" s="24">
        <f t="shared" si="137"/>
        <v>0.51217094318670553</v>
      </c>
      <c r="U1054">
        <f>SUMXMY2($P$2:$W$2,ZTable[[#This Row],[Z - Customer Since]:[Z - Partner]])</f>
        <v>16.140327439575731</v>
      </c>
      <c r="V1054">
        <f>SUMXMY2($P$3:$W$3,ZTable[[#This Row],[Z - Customer Since]:[Z - Partner]])</f>
        <v>10.561571527564519</v>
      </c>
      <c r="W1054">
        <f>SUMXMY2($P$4:$W$4,ZTable[[#This Row],[Z - Customer Since]:[Z - Partner]])</f>
        <v>16.454527571245055</v>
      </c>
      <c r="Y1054">
        <f>MIN(ZTable[[#This Row],[Distance^2 to 1]:[Distance^2 to 3]])</f>
        <v>10.561571527564519</v>
      </c>
      <c r="Z1054" s="20">
        <f>MATCH(ZTable[[#This Row],[Min Distance^2]],ZTable[[#This Row],[Distance^2 to 1]:[Distance^2 to 3]],0)</f>
        <v>2</v>
      </c>
      <c r="AA1054" t="str">
        <f>INDEX(ClusterTable[],MATCH(ZTable[[#This Row],[Assigned to Cluster]],ClusterTable[Cluster Number],0),2)</f>
        <v>Tourin Europeo Spain (Gloria Palace)</v>
      </c>
    </row>
    <row r="1055" spans="1:27">
      <c r="A1055" t="s">
        <v>12631</v>
      </c>
      <c r="B1055" t="s">
        <v>12632</v>
      </c>
      <c r="C1055" s="8">
        <v>1.4602739726027398</v>
      </c>
      <c r="D1055">
        <v>1</v>
      </c>
      <c r="E1055">
        <v>0</v>
      </c>
      <c r="F1055">
        <v>2</v>
      </c>
      <c r="G1055" s="7">
        <v>3</v>
      </c>
      <c r="H1055" s="9">
        <v>5304</v>
      </c>
      <c r="I1055">
        <v>34</v>
      </c>
      <c r="J1055">
        <v>1</v>
      </c>
      <c r="K1055" s="28">
        <v>1048</v>
      </c>
      <c r="L1055" s="25" t="s">
        <v>12631</v>
      </c>
      <c r="M1055" s="25">
        <f t="shared" si="130"/>
        <v>-1.0086112197194008</v>
      </c>
      <c r="N1055" s="25">
        <f t="shared" si="131"/>
        <v>-1.1816197792956487</v>
      </c>
      <c r="O1055" s="25">
        <f t="shared" si="132"/>
        <v>-0.95181340709916151</v>
      </c>
      <c r="P1055" s="25">
        <f t="shared" si="133"/>
        <v>0.27123534373716052</v>
      </c>
      <c r="Q1055" s="25">
        <f t="shared" si="134"/>
        <v>0.70204769715748472</v>
      </c>
      <c r="R1055" s="25">
        <f t="shared" si="135"/>
        <v>-9.6513458685052886E-2</v>
      </c>
      <c r="S1055" s="25">
        <f t="shared" si="136"/>
        <v>1.2210430185935097</v>
      </c>
      <c r="T1055" s="26">
        <f t="shared" si="137"/>
        <v>0.51217094318670553</v>
      </c>
      <c r="U1055">
        <f>SUMXMY2($P$2:$W$2,ZTable[[#This Row],[Z - Customer Since]:[Z - Partner]])</f>
        <v>12.704748383656325</v>
      </c>
      <c r="V1055">
        <f>SUMXMY2($P$3:$W$3,ZTable[[#This Row],[Z - Customer Since]:[Z - Partner]])</f>
        <v>6.6937638880631951</v>
      </c>
      <c r="W1055">
        <f>SUMXMY2($P$4:$W$4,ZTable[[#This Row],[Z - Customer Since]:[Z - Partner]])</f>
        <v>2.6113296610741066</v>
      </c>
      <c r="Y1055">
        <f>MIN(ZTable[[#This Row],[Distance^2 to 1]:[Distance^2 to 3]])</f>
        <v>2.6113296610741066</v>
      </c>
      <c r="Z1055" s="20">
        <f>MATCH(ZTable[[#This Row],[Min Distance^2]],ZTable[[#This Row],[Distance^2 to 1]:[Distance^2 to 3]],0)</f>
        <v>3</v>
      </c>
      <c r="AA1055" t="str">
        <f>INDEX(ClusterTable[],MATCH(ZTable[[#This Row],[Assigned to Cluster]],ClusterTable[Cluster Number],0),2)</f>
        <v>Protecture Limited</v>
      </c>
    </row>
    <row r="1056" spans="1:27">
      <c r="A1056" t="s">
        <v>12705</v>
      </c>
      <c r="B1056" t="s">
        <v>12706</v>
      </c>
      <c r="C1056" s="8">
        <v>3.8219178082191783</v>
      </c>
      <c r="D1056">
        <v>1</v>
      </c>
      <c r="E1056">
        <v>0</v>
      </c>
      <c r="F1056">
        <v>2</v>
      </c>
      <c r="G1056" s="7">
        <v>2</v>
      </c>
      <c r="H1056" s="9">
        <v>4147.2</v>
      </c>
      <c r="I1056">
        <v>10</v>
      </c>
      <c r="J1056">
        <v>1</v>
      </c>
      <c r="K1056" s="27">
        <v>1049</v>
      </c>
      <c r="L1056" s="23" t="s">
        <v>12705</v>
      </c>
      <c r="M1056" s="23">
        <f t="shared" si="130"/>
        <v>-0.28503603960896845</v>
      </c>
      <c r="N1056" s="23">
        <f t="shared" si="131"/>
        <v>-1.1816197792956487</v>
      </c>
      <c r="O1056" s="23">
        <f t="shared" si="132"/>
        <v>-0.95181340709916151</v>
      </c>
      <c r="P1056" s="23">
        <f t="shared" si="133"/>
        <v>0.27123534373716052</v>
      </c>
      <c r="Q1056" s="23">
        <f t="shared" si="134"/>
        <v>-0.5706217064573873</v>
      </c>
      <c r="R1056" s="23">
        <f t="shared" si="135"/>
        <v>-0.1009459964910186</v>
      </c>
      <c r="S1056" s="23">
        <f t="shared" si="136"/>
        <v>-0.95036593320743035</v>
      </c>
      <c r="T1056" s="24">
        <f t="shared" si="137"/>
        <v>0.51217094318670553</v>
      </c>
      <c r="U1056">
        <f>SUMXMY2($P$2:$W$2,ZTable[[#This Row],[Z - Customer Since]:[Z - Partner]])</f>
        <v>10.417626257094048</v>
      </c>
      <c r="V1056">
        <f>SUMXMY2($P$3:$W$3,ZTable[[#This Row],[Z - Customer Since]:[Z - Partner]])</f>
        <v>6.4652237391132932</v>
      </c>
      <c r="W1056">
        <f>SUMXMY2($P$4:$W$4,ZTable[[#This Row],[Z - Customer Since]:[Z - Partner]])</f>
        <v>1.8596022697717205</v>
      </c>
      <c r="Y1056">
        <f>MIN(ZTable[[#This Row],[Distance^2 to 1]:[Distance^2 to 3]])</f>
        <v>1.8596022697717205</v>
      </c>
      <c r="Z1056" s="20">
        <f>MATCH(ZTable[[#This Row],[Min Distance^2]],ZTable[[#This Row],[Distance^2 to 1]:[Distance^2 to 3]],0)</f>
        <v>3</v>
      </c>
      <c r="AA1056" t="str">
        <f>INDEX(ClusterTable[],MATCH(ZTable[[#This Row],[Assigned to Cluster]],ClusterTable[Cluster Number],0),2)</f>
        <v>Protecture Limited</v>
      </c>
    </row>
    <row r="1057" spans="1:27">
      <c r="A1057" t="s">
        <v>4583</v>
      </c>
      <c r="B1057" t="s">
        <v>4584</v>
      </c>
      <c r="C1057" s="8">
        <v>5.7041095890410958</v>
      </c>
      <c r="D1057">
        <v>3</v>
      </c>
      <c r="E1057">
        <v>1</v>
      </c>
      <c r="F1057">
        <v>1</v>
      </c>
      <c r="G1057" s="7">
        <v>1</v>
      </c>
      <c r="H1057" s="9">
        <v>530.4</v>
      </c>
      <c r="I1057">
        <v>4</v>
      </c>
      <c r="J1057">
        <v>1</v>
      </c>
      <c r="K1057" s="28">
        <v>1050</v>
      </c>
      <c r="L1057" s="25" t="s">
        <v>4583</v>
      </c>
      <c r="M1057" s="25">
        <f t="shared" si="130"/>
        <v>0.29164162713797681</v>
      </c>
      <c r="N1057" s="25">
        <f t="shared" si="131"/>
        <v>0.67324847890100903</v>
      </c>
      <c r="O1057" s="25">
        <f t="shared" si="132"/>
        <v>1.0503971972020076</v>
      </c>
      <c r="P1057" s="25">
        <f t="shared" si="133"/>
        <v>-0.93163444153198571</v>
      </c>
      <c r="Q1057" s="25">
        <f t="shared" si="134"/>
        <v>-1.8432911100722591</v>
      </c>
      <c r="R1057" s="25">
        <f t="shared" si="135"/>
        <v>-0.11480457423705663</v>
      </c>
      <c r="S1057" s="25">
        <f t="shared" si="136"/>
        <v>-1.4932181711576655</v>
      </c>
      <c r="T1057" s="26">
        <f t="shared" si="137"/>
        <v>0.51217094318670553</v>
      </c>
      <c r="U1057">
        <f>SUMXMY2($P$2:$W$2,ZTable[[#This Row],[Z - Customer Since]:[Z - Partner]])</f>
        <v>4.6180096595996369</v>
      </c>
      <c r="V1057">
        <f>SUMXMY2($P$3:$W$3,ZTable[[#This Row],[Z - Customer Since]:[Z - Partner]])</f>
        <v>14.304861942782452</v>
      </c>
      <c r="W1057">
        <f>SUMXMY2($P$4:$W$4,ZTable[[#This Row],[Z - Customer Since]:[Z - Partner]])</f>
        <v>15.076088230954312</v>
      </c>
      <c r="Y1057">
        <f>MIN(ZTable[[#This Row],[Distance^2 to 1]:[Distance^2 to 3]])</f>
        <v>4.6180096595996369</v>
      </c>
      <c r="Z1057" s="20">
        <f>MATCH(ZTable[[#This Row],[Min Distance^2]],ZTable[[#This Row],[Distance^2 to 1]:[Distance^2 to 3]],0)</f>
        <v>1</v>
      </c>
      <c r="AA1057" t="str">
        <f>INDEX(ClusterTable[],MATCH(ZTable[[#This Row],[Assigned to Cluster]],ClusterTable[Cluster Number],0),2)</f>
        <v>CompanyMileage.com</v>
      </c>
    </row>
    <row r="1058" spans="1:27">
      <c r="A1058" t="s">
        <v>4587</v>
      </c>
      <c r="B1058" t="s">
        <v>4588</v>
      </c>
      <c r="C1058" s="8">
        <v>6.3342465753424655</v>
      </c>
      <c r="D1058">
        <v>3</v>
      </c>
      <c r="E1058">
        <v>1</v>
      </c>
      <c r="F1058">
        <v>1</v>
      </c>
      <c r="G1058" s="7">
        <v>3</v>
      </c>
      <c r="H1058" s="9">
        <v>3993.6</v>
      </c>
      <c r="I1058">
        <v>7</v>
      </c>
      <c r="J1058">
        <v>1</v>
      </c>
      <c r="K1058" s="27">
        <v>1051</v>
      </c>
      <c r="L1058" s="23" t="s">
        <v>4587</v>
      </c>
      <c r="M1058" s="23">
        <f t="shared" si="130"/>
        <v>0.48470693041570229</v>
      </c>
      <c r="N1058" s="23">
        <f t="shared" si="131"/>
        <v>0.67324847890100903</v>
      </c>
      <c r="O1058" s="23">
        <f t="shared" si="132"/>
        <v>1.0503971972020076</v>
      </c>
      <c r="P1058" s="23">
        <f t="shared" si="133"/>
        <v>-0.93163444153198571</v>
      </c>
      <c r="Q1058" s="23">
        <f t="shared" si="134"/>
        <v>0.70204769715748472</v>
      </c>
      <c r="R1058" s="23">
        <f t="shared" si="135"/>
        <v>-0.1015345492287402</v>
      </c>
      <c r="S1058" s="23">
        <f t="shared" si="136"/>
        <v>-1.2217920521825478</v>
      </c>
      <c r="T1058" s="24">
        <f t="shared" si="137"/>
        <v>0.51217094318670553</v>
      </c>
      <c r="U1058">
        <f>SUMXMY2($P$2:$W$2,ZTable[[#This Row],[Z - Customer Since]:[Z - Partner]])</f>
        <v>3.8745412236130017</v>
      </c>
      <c r="V1058">
        <f>SUMXMY2($P$3:$W$3,ZTable[[#This Row],[Z - Customer Since]:[Z - Partner]])</f>
        <v>7.0760125097440199</v>
      </c>
      <c r="W1058">
        <f>SUMXMY2($P$4:$W$4,ZTable[[#This Row],[Z - Customer Since]:[Z - Partner]])</f>
        <v>14.74249277056256</v>
      </c>
      <c r="Y1058">
        <f>MIN(ZTable[[#This Row],[Distance^2 to 1]:[Distance^2 to 3]])</f>
        <v>3.8745412236130017</v>
      </c>
      <c r="Z1058" s="20">
        <f>MATCH(ZTable[[#This Row],[Min Distance^2]],ZTable[[#This Row],[Distance^2 to 1]:[Distance^2 to 3]],0)</f>
        <v>1</v>
      </c>
      <c r="AA1058" t="str">
        <f>INDEX(ClusterTable[],MATCH(ZTable[[#This Row],[Assigned to Cluster]],ClusterTable[Cluster Number],0),2)</f>
        <v>CompanyMileage.com</v>
      </c>
    </row>
    <row r="1059" spans="1:27">
      <c r="A1059" t="s">
        <v>12635</v>
      </c>
      <c r="B1059" t="s">
        <v>12636</v>
      </c>
      <c r="C1059" s="8">
        <v>0.59726027397260273</v>
      </c>
      <c r="D1059">
        <v>3</v>
      </c>
      <c r="E1059">
        <v>0</v>
      </c>
      <c r="F1059">
        <v>1</v>
      </c>
      <c r="G1059" s="7">
        <v>4</v>
      </c>
      <c r="H1059" s="9">
        <v>22200</v>
      </c>
      <c r="I1059">
        <v>30</v>
      </c>
      <c r="J1059">
        <v>0</v>
      </c>
      <c r="K1059" s="28">
        <v>1052</v>
      </c>
      <c r="L1059" s="25" t="s">
        <v>12635</v>
      </c>
      <c r="M1059" s="25">
        <f t="shared" si="130"/>
        <v>-1.2730267437736769</v>
      </c>
      <c r="N1059" s="25">
        <f t="shared" si="131"/>
        <v>0.67324847890100903</v>
      </c>
      <c r="O1059" s="25">
        <f t="shared" si="132"/>
        <v>-0.95181340709916151</v>
      </c>
      <c r="P1059" s="25">
        <f t="shared" si="133"/>
        <v>-0.93163444153198571</v>
      </c>
      <c r="Q1059" s="25">
        <f t="shared" si="134"/>
        <v>1.9747171007723565</v>
      </c>
      <c r="R1059" s="25">
        <f t="shared" si="135"/>
        <v>-3.1772657535678095E-2</v>
      </c>
      <c r="S1059" s="25">
        <f t="shared" si="136"/>
        <v>0.85914152662668641</v>
      </c>
      <c r="T1059" s="26">
        <f t="shared" si="137"/>
        <v>-1.9520477457304621</v>
      </c>
      <c r="U1059">
        <f>SUMXMY2($P$2:$W$2,ZTable[[#This Row],[Z - Customer Since]:[Z - Partner]])</f>
        <v>18.810702946504414</v>
      </c>
      <c r="V1059">
        <f>SUMXMY2($P$3:$W$3,ZTable[[#This Row],[Z - Customer Since]:[Z - Partner]])</f>
        <v>12.469770934080437</v>
      </c>
      <c r="W1059">
        <f>SUMXMY2($P$4:$W$4,ZTable[[#This Row],[Z - Customer Since]:[Z - Partner]])</f>
        <v>17.931929935954205</v>
      </c>
      <c r="Y1059">
        <f>MIN(ZTable[[#This Row],[Distance^2 to 1]:[Distance^2 to 3]])</f>
        <v>12.469770934080437</v>
      </c>
      <c r="Z1059" s="20">
        <f>MATCH(ZTable[[#This Row],[Min Distance^2]],ZTable[[#This Row],[Distance^2 to 1]:[Distance^2 to 3]],0)</f>
        <v>2</v>
      </c>
      <c r="AA1059" t="str">
        <f>INDEX(ClusterTable[],MATCH(ZTable[[#This Row],[Assigned to Cluster]],ClusterTable[Cluster Number],0),2)</f>
        <v>Tourin Europeo Spain (Gloria Palace)</v>
      </c>
    </row>
    <row r="1060" spans="1:27">
      <c r="A1060" t="s">
        <v>12638</v>
      </c>
      <c r="B1060" t="s">
        <v>12639</v>
      </c>
      <c r="C1060" s="8">
        <v>0.34246575342465752</v>
      </c>
      <c r="D1060">
        <v>3</v>
      </c>
      <c r="E1060">
        <v>1</v>
      </c>
      <c r="F1060">
        <v>2</v>
      </c>
      <c r="G1060" s="7">
        <v>3</v>
      </c>
      <c r="H1060" s="9">
        <v>3312</v>
      </c>
      <c r="I1060">
        <v>4</v>
      </c>
      <c r="J1060">
        <v>1</v>
      </c>
      <c r="K1060" s="27">
        <v>1053</v>
      </c>
      <c r="L1060" s="23" t="s">
        <v>12638</v>
      </c>
      <c r="M1060" s="23">
        <f t="shared" si="130"/>
        <v>-1.3510922794468443</v>
      </c>
      <c r="N1060" s="23">
        <f t="shared" si="131"/>
        <v>0.67324847890100903</v>
      </c>
      <c r="O1060" s="23">
        <f t="shared" si="132"/>
        <v>1.0503971972020076</v>
      </c>
      <c r="P1060" s="23">
        <f t="shared" si="133"/>
        <v>0.27123534373716052</v>
      </c>
      <c r="Q1060" s="23">
        <f t="shared" si="134"/>
        <v>0.70204769715748472</v>
      </c>
      <c r="R1060" s="23">
        <f t="shared" si="135"/>
        <v>-0.10414625200237974</v>
      </c>
      <c r="S1060" s="23">
        <f t="shared" si="136"/>
        <v>-1.4932181711576655</v>
      </c>
      <c r="T1060" s="24">
        <f t="shared" si="137"/>
        <v>0.51217094318670553</v>
      </c>
      <c r="U1060">
        <f>SUMXMY2($P$2:$W$2,ZTable[[#This Row],[Z - Customer Since]:[Z - Partner]])</f>
        <v>8.0872565866038979</v>
      </c>
      <c r="V1060">
        <f>SUMXMY2($P$3:$W$3,ZTable[[#This Row],[Z - Customer Since]:[Z - Partner]])</f>
        <v>9.298260128985687</v>
      </c>
      <c r="W1060">
        <f>SUMXMY2($P$4:$W$4,ZTable[[#This Row],[Z - Customer Since]:[Z - Partner]])</f>
        <v>12.165742663436255</v>
      </c>
      <c r="Y1060">
        <f>MIN(ZTable[[#This Row],[Distance^2 to 1]:[Distance^2 to 3]])</f>
        <v>8.0872565866038979</v>
      </c>
      <c r="Z1060" s="20">
        <f>MATCH(ZTable[[#This Row],[Min Distance^2]],ZTable[[#This Row],[Distance^2 to 1]:[Distance^2 to 3]],0)</f>
        <v>1</v>
      </c>
      <c r="AA1060" t="str">
        <f>INDEX(ClusterTable[],MATCH(ZTable[[#This Row],[Assigned to Cluster]],ClusterTable[Cluster Number],0),2)</f>
        <v>CompanyMileage.com</v>
      </c>
    </row>
    <row r="1061" spans="1:27">
      <c r="A1061" t="s">
        <v>4592</v>
      </c>
      <c r="B1061" t="s">
        <v>4593</v>
      </c>
      <c r="C1061" s="8">
        <v>9.9424657534246581</v>
      </c>
      <c r="D1061">
        <v>4</v>
      </c>
      <c r="E1061">
        <v>0</v>
      </c>
      <c r="F1061">
        <v>2</v>
      </c>
      <c r="G1061" s="7">
        <v>2</v>
      </c>
      <c r="H1061" s="9">
        <v>10782.72</v>
      </c>
      <c r="I1061">
        <v>23</v>
      </c>
      <c r="J1061">
        <v>1</v>
      </c>
      <c r="K1061" s="28">
        <v>1054</v>
      </c>
      <c r="L1061" s="25" t="s">
        <v>4592</v>
      </c>
      <c r="M1061" s="25">
        <f t="shared" si="130"/>
        <v>1.5902156452712004</v>
      </c>
      <c r="N1061" s="25">
        <f t="shared" si="131"/>
        <v>1.6006826079993379</v>
      </c>
      <c r="O1061" s="25">
        <f t="shared" si="132"/>
        <v>-0.95181340709916151</v>
      </c>
      <c r="P1061" s="25">
        <f t="shared" si="133"/>
        <v>0.27123534373716052</v>
      </c>
      <c r="Q1061" s="25">
        <f t="shared" si="134"/>
        <v>-0.5706217064573873</v>
      </c>
      <c r="R1061" s="25">
        <f t="shared" si="135"/>
        <v>-7.5520518221445967E-2</v>
      </c>
      <c r="S1061" s="25">
        <f t="shared" si="136"/>
        <v>0.22581391568474549</v>
      </c>
      <c r="T1061" s="26">
        <f t="shared" si="137"/>
        <v>0.51217094318670553</v>
      </c>
      <c r="U1061">
        <f>SUMXMY2($P$2:$W$2,ZTable[[#This Row],[Z - Customer Since]:[Z - Partner]])</f>
        <v>8.5786564769748299</v>
      </c>
      <c r="V1061">
        <f>SUMXMY2($P$3:$W$3,ZTable[[#This Row],[Z - Customer Since]:[Z - Partner]])</f>
        <v>4.0296599498557146</v>
      </c>
      <c r="W1061">
        <f>SUMXMY2($P$4:$W$4,ZTable[[#This Row],[Z - Customer Since]:[Z - Partner]])</f>
        <v>14.321945782484478</v>
      </c>
      <c r="Y1061">
        <f>MIN(ZTable[[#This Row],[Distance^2 to 1]:[Distance^2 to 3]])</f>
        <v>4.0296599498557146</v>
      </c>
      <c r="Z1061" s="20">
        <f>MATCH(ZTable[[#This Row],[Min Distance^2]],ZTable[[#This Row],[Distance^2 to 1]:[Distance^2 to 3]],0)</f>
        <v>2</v>
      </c>
      <c r="AA1061" t="str">
        <f>INDEX(ClusterTable[],MATCH(ZTable[[#This Row],[Assigned to Cluster]],ClusterTable[Cluster Number],0),2)</f>
        <v>Tourin Europeo Spain (Gloria Palace)</v>
      </c>
    </row>
    <row r="1062" spans="1:27">
      <c r="A1062" t="s">
        <v>12701</v>
      </c>
      <c r="B1062" t="s">
        <v>12702</v>
      </c>
      <c r="C1062" s="8">
        <v>4.8191780821917805</v>
      </c>
      <c r="D1062">
        <v>3</v>
      </c>
      <c r="E1062">
        <v>0</v>
      </c>
      <c r="F1062">
        <v>3</v>
      </c>
      <c r="G1062" s="7">
        <v>3</v>
      </c>
      <c r="H1062" s="9">
        <v>16468.919999999998</v>
      </c>
      <c r="I1062">
        <v>8</v>
      </c>
      <c r="J1062">
        <v>1</v>
      </c>
      <c r="K1062" s="27">
        <v>1055</v>
      </c>
      <c r="L1062" s="23" t="s">
        <v>12701</v>
      </c>
      <c r="M1062" s="23">
        <f t="shared" si="130"/>
        <v>2.051078818708393E-2</v>
      </c>
      <c r="N1062" s="23">
        <f t="shared" si="131"/>
        <v>0.67324847890100903</v>
      </c>
      <c r="O1062" s="23">
        <f t="shared" si="132"/>
        <v>-0.95181340709916151</v>
      </c>
      <c r="P1062" s="23">
        <f t="shared" si="133"/>
        <v>1.4741051290063067</v>
      </c>
      <c r="Q1062" s="23">
        <f t="shared" si="134"/>
        <v>0.70204769715748472</v>
      </c>
      <c r="R1062" s="23">
        <f t="shared" si="135"/>
        <v>-5.3732571755088547E-2</v>
      </c>
      <c r="S1062" s="23">
        <f t="shared" si="136"/>
        <v>-1.131316679190842</v>
      </c>
      <c r="T1062" s="24">
        <f t="shared" si="137"/>
        <v>0.51217094318670553</v>
      </c>
      <c r="U1062">
        <f>SUMXMY2($P$2:$W$2,ZTable[[#This Row],[Z - Customer Since]:[Z - Partner]])</f>
        <v>13.263116801589575</v>
      </c>
      <c r="V1062">
        <f>SUMXMY2($P$3:$W$3,ZTable[[#This Row],[Z - Customer Since]:[Z - Partner]])</f>
        <v>2.9470546907393436</v>
      </c>
      <c r="W1062">
        <f>SUMXMY2($P$4:$W$4,ZTable[[#This Row],[Z - Customer Since]:[Z - Partner]])</f>
        <v>9.3413995018845242</v>
      </c>
      <c r="Y1062">
        <f>MIN(ZTable[[#This Row],[Distance^2 to 1]:[Distance^2 to 3]])</f>
        <v>2.9470546907393436</v>
      </c>
      <c r="Z1062" s="20">
        <f>MATCH(ZTable[[#This Row],[Min Distance^2]],ZTable[[#This Row],[Distance^2 to 1]:[Distance^2 to 3]],0)</f>
        <v>2</v>
      </c>
      <c r="AA1062" t="str">
        <f>INDEX(ClusterTable[],MATCH(ZTable[[#This Row],[Assigned to Cluster]],ClusterTable[Cluster Number],0),2)</f>
        <v>Tourin Europeo Spain (Gloria Palace)</v>
      </c>
    </row>
    <row r="1063" spans="1:27">
      <c r="A1063" t="s">
        <v>12642</v>
      </c>
      <c r="B1063" t="s">
        <v>12643</v>
      </c>
      <c r="C1063" s="8">
        <v>1.7424657534246575</v>
      </c>
      <c r="D1063">
        <v>1</v>
      </c>
      <c r="E1063">
        <v>1</v>
      </c>
      <c r="F1063">
        <v>1</v>
      </c>
      <c r="G1063" s="7">
        <v>1</v>
      </c>
      <c r="H1063" s="9">
        <v>10850.88</v>
      </c>
      <c r="I1063">
        <v>9</v>
      </c>
      <c r="J1063">
        <v>1</v>
      </c>
      <c r="K1063" s="28">
        <v>1056</v>
      </c>
      <c r="L1063" s="25" t="s">
        <v>12642</v>
      </c>
      <c r="M1063" s="25">
        <f t="shared" si="130"/>
        <v>-0.92215154042546277</v>
      </c>
      <c r="N1063" s="25">
        <f t="shared" si="131"/>
        <v>-1.1816197792956487</v>
      </c>
      <c r="O1063" s="25">
        <f t="shared" si="132"/>
        <v>1.0503971972020076</v>
      </c>
      <c r="P1063" s="25">
        <f t="shared" si="133"/>
        <v>-0.93163444153198571</v>
      </c>
      <c r="Q1063" s="25">
        <f t="shared" si="134"/>
        <v>-1.8432911100722591</v>
      </c>
      <c r="R1063" s="25">
        <f t="shared" si="135"/>
        <v>-7.5259347944081997E-2</v>
      </c>
      <c r="S1063" s="25">
        <f t="shared" si="136"/>
        <v>-1.0408413061991362</v>
      </c>
      <c r="T1063" s="26">
        <f t="shared" si="137"/>
        <v>0.51217094318670553</v>
      </c>
      <c r="U1063">
        <f>SUMXMY2($P$2:$W$2,ZTable[[#This Row],[Z - Customer Since]:[Z - Partner]])</f>
        <v>7.6810529356581849</v>
      </c>
      <c r="V1063">
        <f>SUMXMY2($P$3:$W$3,ZTable[[#This Row],[Z - Customer Since]:[Z - Partner]])</f>
        <v>18.195318411363566</v>
      </c>
      <c r="W1063">
        <f>SUMXMY2($P$4:$W$4,ZTable[[#This Row],[Z - Customer Since]:[Z - Partner]])</f>
        <v>8.682880656843956</v>
      </c>
      <c r="Y1063">
        <f>MIN(ZTable[[#This Row],[Distance^2 to 1]:[Distance^2 to 3]])</f>
        <v>7.6810529356581849</v>
      </c>
      <c r="Z1063" s="20">
        <f>MATCH(ZTable[[#This Row],[Min Distance^2]],ZTable[[#This Row],[Distance^2 to 1]:[Distance^2 to 3]],0)</f>
        <v>1</v>
      </c>
      <c r="AA1063" t="str">
        <f>INDEX(ClusterTable[],MATCH(ZTable[[#This Row],[Assigned to Cluster]],ClusterTable[Cluster Number],0),2)</f>
        <v>CompanyMileage.com</v>
      </c>
    </row>
    <row r="1064" spans="1:27">
      <c r="A1064" t="s">
        <v>4601</v>
      </c>
      <c r="B1064" t="s">
        <v>4602</v>
      </c>
      <c r="C1064" s="8">
        <v>6.0986301369863014</v>
      </c>
      <c r="D1064">
        <v>1</v>
      </c>
      <c r="E1064">
        <v>0</v>
      </c>
      <c r="F1064">
        <v>2</v>
      </c>
      <c r="G1064" s="7">
        <v>1</v>
      </c>
      <c r="H1064" s="9">
        <v>998.4</v>
      </c>
      <c r="I1064">
        <v>34</v>
      </c>
      <c r="J1064">
        <v>1</v>
      </c>
      <c r="K1064" s="27">
        <v>1057</v>
      </c>
      <c r="L1064" s="23" t="s">
        <v>4601</v>
      </c>
      <c r="M1064" s="23">
        <f t="shared" si="130"/>
        <v>0.41251729527707459</v>
      </c>
      <c r="N1064" s="23">
        <f t="shared" si="131"/>
        <v>-1.1816197792956487</v>
      </c>
      <c r="O1064" s="23">
        <f t="shared" si="132"/>
        <v>-0.95181340709916151</v>
      </c>
      <c r="P1064" s="23">
        <f t="shared" si="133"/>
        <v>0.27123534373716052</v>
      </c>
      <c r="Q1064" s="23">
        <f t="shared" si="134"/>
        <v>-1.8432911100722591</v>
      </c>
      <c r="R1064" s="23">
        <f t="shared" si="135"/>
        <v>-0.11301132761431117</v>
      </c>
      <c r="S1064" s="23">
        <f t="shared" si="136"/>
        <v>1.2210430185935097</v>
      </c>
      <c r="T1064" s="24">
        <f t="shared" si="137"/>
        <v>0.51217094318670553</v>
      </c>
      <c r="U1064">
        <f>SUMXMY2($P$2:$W$2,ZTable[[#This Row],[Z - Customer Since]:[Z - Partner]])</f>
        <v>11.613919561147044</v>
      </c>
      <c r="V1064">
        <f>SUMXMY2($P$3:$W$3,ZTable[[#This Row],[Z - Customer Since]:[Z - Partner]])</f>
        <v>11.305693637331258</v>
      </c>
      <c r="W1064">
        <f>SUMXMY2($P$4:$W$4,ZTable[[#This Row],[Z - Customer Since]:[Z - Partner]])</f>
        <v>4.5359669456504337</v>
      </c>
      <c r="Y1064">
        <f>MIN(ZTable[[#This Row],[Distance^2 to 1]:[Distance^2 to 3]])</f>
        <v>4.5359669456504337</v>
      </c>
      <c r="Z1064" s="20">
        <f>MATCH(ZTable[[#This Row],[Min Distance^2]],ZTable[[#This Row],[Distance^2 to 1]:[Distance^2 to 3]],0)</f>
        <v>3</v>
      </c>
      <c r="AA1064" t="str">
        <f>INDEX(ClusterTable[],MATCH(ZTable[[#This Row],[Assigned to Cluster]],ClusterTable[Cluster Number],0),2)</f>
        <v>Protecture Limited</v>
      </c>
    </row>
    <row r="1065" spans="1:27">
      <c r="A1065" t="s">
        <v>12645</v>
      </c>
      <c r="B1065" t="s">
        <v>12646</v>
      </c>
      <c r="C1065" s="8">
        <v>2.978082191780822</v>
      </c>
      <c r="D1065">
        <v>3</v>
      </c>
      <c r="E1065">
        <v>0</v>
      </c>
      <c r="F1065">
        <v>2</v>
      </c>
      <c r="G1065" s="7">
        <v>2</v>
      </c>
      <c r="H1065" s="9">
        <v>30420</v>
      </c>
      <c r="I1065">
        <v>1</v>
      </c>
      <c r="J1065">
        <v>1</v>
      </c>
      <c r="K1065" s="28">
        <v>1058</v>
      </c>
      <c r="L1065" s="25" t="s">
        <v>12645</v>
      </c>
      <c r="M1065" s="25">
        <f t="shared" si="130"/>
        <v>-0.54357566312870531</v>
      </c>
      <c r="N1065" s="25">
        <f t="shared" si="131"/>
        <v>0.67324847890100903</v>
      </c>
      <c r="O1065" s="25">
        <f t="shared" si="132"/>
        <v>-0.95181340709916151</v>
      </c>
      <c r="P1065" s="25">
        <f t="shared" si="133"/>
        <v>0.27123534373716052</v>
      </c>
      <c r="Q1065" s="25">
        <f t="shared" si="134"/>
        <v>-0.5706217064573873</v>
      </c>
      <c r="R1065" s="25">
        <f t="shared" si="135"/>
        <v>-2.7588993104618511E-4</v>
      </c>
      <c r="S1065" s="25">
        <f t="shared" si="136"/>
        <v>-1.764644290132783</v>
      </c>
      <c r="T1065" s="26">
        <f t="shared" si="137"/>
        <v>0.51217094318670553</v>
      </c>
      <c r="U1065">
        <f>SUMXMY2($P$2:$W$2,ZTable[[#This Row],[Z - Customer Since]:[Z - Partner]])</f>
        <v>9.8210033053513328</v>
      </c>
      <c r="V1065">
        <f>SUMXMY2($P$3:$W$3,ZTable[[#This Row],[Z - Customer Since]:[Z - Partner]])</f>
        <v>5.7186124920863204</v>
      </c>
      <c r="W1065">
        <f>SUMXMY2($P$4:$W$4,ZTable[[#This Row],[Z - Customer Since]:[Z - Partner]])</f>
        <v>7.5967919392984236</v>
      </c>
      <c r="Y1065">
        <f>MIN(ZTable[[#This Row],[Distance^2 to 1]:[Distance^2 to 3]])</f>
        <v>5.7186124920863204</v>
      </c>
      <c r="Z1065" s="20">
        <f>MATCH(ZTable[[#This Row],[Min Distance^2]],ZTable[[#This Row],[Distance^2 to 1]:[Distance^2 to 3]],0)</f>
        <v>2</v>
      </c>
      <c r="AA1065" t="str">
        <f>INDEX(ClusterTable[],MATCH(ZTable[[#This Row],[Assigned to Cluster]],ClusterTable[Cluster Number],0),2)</f>
        <v>Tourin Europeo Spain (Gloria Palace)</v>
      </c>
    </row>
    <row r="1066" spans="1:27">
      <c r="A1066" t="s">
        <v>12654</v>
      </c>
      <c r="B1066" t="s">
        <v>12655</v>
      </c>
      <c r="C1066" s="8">
        <v>0.59726027397260273</v>
      </c>
      <c r="D1066">
        <v>1</v>
      </c>
      <c r="E1066">
        <v>0</v>
      </c>
      <c r="F1066">
        <v>1</v>
      </c>
      <c r="G1066" s="7">
        <v>2</v>
      </c>
      <c r="H1066" s="9">
        <v>15262.61</v>
      </c>
      <c r="I1066">
        <v>8</v>
      </c>
      <c r="J1066">
        <v>0</v>
      </c>
      <c r="K1066" s="27">
        <v>1059</v>
      </c>
      <c r="L1066" s="23" t="s">
        <v>12654</v>
      </c>
      <c r="M1066" s="23">
        <f t="shared" si="130"/>
        <v>-1.2730267437736769</v>
      </c>
      <c r="N1066" s="23">
        <f t="shared" si="131"/>
        <v>-1.1816197792956487</v>
      </c>
      <c r="O1066" s="23">
        <f t="shared" si="132"/>
        <v>-0.95181340709916151</v>
      </c>
      <c r="P1066" s="23">
        <f t="shared" si="133"/>
        <v>-0.93163444153198571</v>
      </c>
      <c r="Q1066" s="23">
        <f t="shared" si="134"/>
        <v>-0.5706217064573873</v>
      </c>
      <c r="R1066" s="23">
        <f t="shared" si="135"/>
        <v>-5.8354818194157089E-2</v>
      </c>
      <c r="S1066" s="23">
        <f t="shared" si="136"/>
        <v>-1.131316679190842</v>
      </c>
      <c r="T1066" s="24">
        <f t="shared" si="137"/>
        <v>-1.9520477457304621</v>
      </c>
      <c r="U1066">
        <f>SUMXMY2($P$2:$W$2,ZTable[[#This Row],[Z - Customer Since]:[Z - Partner]])</f>
        <v>17.211125506824729</v>
      </c>
      <c r="V1066">
        <f>SUMXMY2($P$3:$W$3,ZTable[[#This Row],[Z - Customer Since]:[Z - Partner]])</f>
        <v>16.627633239488819</v>
      </c>
      <c r="W1066">
        <f>SUMXMY2($P$4:$W$4,ZTable[[#This Row],[Z - Customer Since]:[Z - Partner]])</f>
        <v>9.4509178629902966</v>
      </c>
      <c r="Y1066">
        <f>MIN(ZTable[[#This Row],[Distance^2 to 1]:[Distance^2 to 3]])</f>
        <v>9.4509178629902966</v>
      </c>
      <c r="Z1066" s="20">
        <f>MATCH(ZTable[[#This Row],[Min Distance^2]],ZTable[[#This Row],[Distance^2 to 1]:[Distance^2 to 3]],0)</f>
        <v>3</v>
      </c>
      <c r="AA1066" t="str">
        <f>INDEX(ClusterTable[],MATCH(ZTable[[#This Row],[Assigned to Cluster]],ClusterTable[Cluster Number],0),2)</f>
        <v>Protecture Limited</v>
      </c>
    </row>
    <row r="1067" spans="1:27">
      <c r="A1067" t="s">
        <v>12731</v>
      </c>
      <c r="B1067" t="s">
        <v>12732</v>
      </c>
      <c r="C1067" s="8">
        <v>4.8219178082191778</v>
      </c>
      <c r="D1067">
        <v>2</v>
      </c>
      <c r="E1067">
        <v>1</v>
      </c>
      <c r="F1067">
        <v>1</v>
      </c>
      <c r="G1067" s="7">
        <v>2</v>
      </c>
      <c r="H1067" s="9">
        <v>3888</v>
      </c>
      <c r="I1067">
        <v>4</v>
      </c>
      <c r="J1067">
        <v>1</v>
      </c>
      <c r="K1067" s="28">
        <v>1060</v>
      </c>
      <c r="L1067" s="25" t="s">
        <v>12731</v>
      </c>
      <c r="M1067" s="25">
        <f t="shared" si="130"/>
        <v>2.1350202549161028E-2</v>
      </c>
      <c r="N1067" s="25">
        <f t="shared" si="131"/>
        <v>-0.25418565019731981</v>
      </c>
      <c r="O1067" s="25">
        <f t="shared" si="132"/>
        <v>1.0503971972020076</v>
      </c>
      <c r="P1067" s="25">
        <f t="shared" si="133"/>
        <v>-0.93163444153198571</v>
      </c>
      <c r="Q1067" s="25">
        <f t="shared" si="134"/>
        <v>-0.5706217064573873</v>
      </c>
      <c r="R1067" s="25">
        <f t="shared" si="135"/>
        <v>-0.10193917923592379</v>
      </c>
      <c r="S1067" s="25">
        <f t="shared" si="136"/>
        <v>-1.4932181711576655</v>
      </c>
      <c r="T1067" s="26">
        <f t="shared" si="137"/>
        <v>0.51217094318670553</v>
      </c>
      <c r="U1067">
        <f>SUMXMY2($P$2:$W$2,ZTable[[#This Row],[Z - Customer Since]:[Z - Partner]])</f>
        <v>3.8197091844983997</v>
      </c>
      <c r="V1067">
        <f>SUMXMY2($P$3:$W$3,ZTable[[#This Row],[Z - Customer Since]:[Z - Partner]])</f>
        <v>10.415127550323623</v>
      </c>
      <c r="W1067">
        <f>SUMXMY2($P$4:$W$4,ZTable[[#This Row],[Z - Customer Since]:[Z - Partner]])</f>
        <v>10.263857681479186</v>
      </c>
      <c r="Y1067">
        <f>MIN(ZTable[[#This Row],[Distance^2 to 1]:[Distance^2 to 3]])</f>
        <v>3.8197091844983997</v>
      </c>
      <c r="Z1067" s="20">
        <f>MATCH(ZTable[[#This Row],[Min Distance^2]],ZTable[[#This Row],[Distance^2 to 1]:[Distance^2 to 3]],0)</f>
        <v>1</v>
      </c>
      <c r="AA1067" t="str">
        <f>INDEX(ClusterTable[],MATCH(ZTable[[#This Row],[Assigned to Cluster]],ClusterTable[Cluster Number],0),2)</f>
        <v>CompanyMileage.com</v>
      </c>
    </row>
    <row r="1068" spans="1:27">
      <c r="A1068" t="s">
        <v>4604</v>
      </c>
      <c r="B1068" t="s">
        <v>4605</v>
      </c>
      <c r="C1068" s="8">
        <v>7.8027397260273972</v>
      </c>
      <c r="D1068">
        <v>1</v>
      </c>
      <c r="E1068">
        <v>1</v>
      </c>
      <c r="F1068">
        <v>1</v>
      </c>
      <c r="G1068" s="7">
        <v>2</v>
      </c>
      <c r="H1068" s="9">
        <v>3628.8</v>
      </c>
      <c r="I1068">
        <v>25</v>
      </c>
      <c r="J1068">
        <v>0</v>
      </c>
      <c r="K1068" s="27">
        <v>1061</v>
      </c>
      <c r="L1068" s="23" t="s">
        <v>4604</v>
      </c>
      <c r="M1068" s="23">
        <f t="shared" si="130"/>
        <v>0.93463302848901053</v>
      </c>
      <c r="N1068" s="23">
        <f t="shared" si="131"/>
        <v>-1.1816197792956487</v>
      </c>
      <c r="O1068" s="23">
        <f t="shared" si="132"/>
        <v>1.0503971972020076</v>
      </c>
      <c r="P1068" s="23">
        <f t="shared" si="133"/>
        <v>-0.93163444153198571</v>
      </c>
      <c r="Q1068" s="23">
        <f t="shared" si="134"/>
        <v>-0.5706217064573873</v>
      </c>
      <c r="R1068" s="23">
        <f t="shared" si="135"/>
        <v>-0.10293236198082896</v>
      </c>
      <c r="S1068" s="23">
        <f t="shared" si="136"/>
        <v>0.40676466166815717</v>
      </c>
      <c r="T1068" s="24">
        <f t="shared" si="137"/>
        <v>-1.9520477457304621</v>
      </c>
      <c r="U1068">
        <f>SUMXMY2($P$2:$W$2,ZTable[[#This Row],[Z - Customer Since]:[Z - Partner]])</f>
        <v>10.266219459344786</v>
      </c>
      <c r="V1068">
        <f>SUMXMY2($P$3:$W$3,ZTable[[#This Row],[Z - Customer Since]:[Z - Partner]])</f>
        <v>17.050903806470512</v>
      </c>
      <c r="W1068">
        <f>SUMXMY2($P$4:$W$4,ZTable[[#This Row],[Z - Customer Since]:[Z - Partner]])</f>
        <v>15.207840409167616</v>
      </c>
      <c r="Y1068">
        <f>MIN(ZTable[[#This Row],[Distance^2 to 1]:[Distance^2 to 3]])</f>
        <v>10.266219459344786</v>
      </c>
      <c r="Z1068" s="20">
        <f>MATCH(ZTable[[#This Row],[Min Distance^2]],ZTable[[#This Row],[Distance^2 to 1]:[Distance^2 to 3]],0)</f>
        <v>1</v>
      </c>
      <c r="AA1068" t="str">
        <f>INDEX(ClusterTable[],MATCH(ZTable[[#This Row],[Assigned to Cluster]],ClusterTable[Cluster Number],0),2)</f>
        <v>CompanyMileage.com</v>
      </c>
    </row>
    <row r="1069" spans="1:27">
      <c r="A1069" t="s">
        <v>12758</v>
      </c>
      <c r="B1069" t="s">
        <v>12759</v>
      </c>
      <c r="C1069" s="8">
        <v>3.9369863013698629</v>
      </c>
      <c r="D1069">
        <v>1</v>
      </c>
      <c r="E1069">
        <v>1</v>
      </c>
      <c r="F1069">
        <v>2</v>
      </c>
      <c r="G1069" s="7">
        <v>2</v>
      </c>
      <c r="H1069" s="9">
        <v>47919.6</v>
      </c>
      <c r="I1069">
        <v>31</v>
      </c>
      <c r="J1069">
        <v>0</v>
      </c>
      <c r="K1069" s="28">
        <v>1062</v>
      </c>
      <c r="L1069" s="25" t="s">
        <v>12758</v>
      </c>
      <c r="M1069" s="25">
        <f t="shared" si="130"/>
        <v>-0.2497806364017317</v>
      </c>
      <c r="N1069" s="25">
        <f t="shared" si="131"/>
        <v>-1.1816197792956487</v>
      </c>
      <c r="O1069" s="25">
        <f t="shared" si="132"/>
        <v>1.0503971972020076</v>
      </c>
      <c r="P1069" s="25">
        <f t="shared" si="133"/>
        <v>0.27123534373716052</v>
      </c>
      <c r="Q1069" s="25">
        <f t="shared" si="134"/>
        <v>-0.5706217064573873</v>
      </c>
      <c r="R1069" s="25">
        <f t="shared" si="135"/>
        <v>6.677773955484391E-2</v>
      </c>
      <c r="S1069" s="25">
        <f t="shared" si="136"/>
        <v>0.94961689961839224</v>
      </c>
      <c r="T1069" s="26">
        <f t="shared" si="137"/>
        <v>-1.9520477457304621</v>
      </c>
      <c r="U1069">
        <f>SUMXMY2($P$2:$W$2,ZTable[[#This Row],[Z - Customer Since]:[Z - Partner]])</f>
        <v>11.61913287119884</v>
      </c>
      <c r="V1069">
        <f>SUMXMY2($P$3:$W$3,ZTable[[#This Row],[Z - Customer Since]:[Z - Partner]])</f>
        <v>16.358853460139407</v>
      </c>
      <c r="W1069">
        <f>SUMXMY2($P$4:$W$4,ZTable[[#This Row],[Z - Customer Since]:[Z - Partner]])</f>
        <v>11.155901712744384</v>
      </c>
      <c r="Y1069">
        <f>MIN(ZTable[[#This Row],[Distance^2 to 1]:[Distance^2 to 3]])</f>
        <v>11.155901712744384</v>
      </c>
      <c r="Z1069" s="20">
        <f>MATCH(ZTable[[#This Row],[Min Distance^2]],ZTable[[#This Row],[Distance^2 to 1]:[Distance^2 to 3]],0)</f>
        <v>3</v>
      </c>
      <c r="AA1069" t="str">
        <f>INDEX(ClusterTable[],MATCH(ZTable[[#This Row],[Assigned to Cluster]],ClusterTable[Cluster Number],0),2)</f>
        <v>Protecture Limited</v>
      </c>
    </row>
    <row r="1070" spans="1:27">
      <c r="A1070" t="s">
        <v>12657</v>
      </c>
      <c r="B1070" t="s">
        <v>12658</v>
      </c>
      <c r="C1070" s="8">
        <v>1.021917808219178</v>
      </c>
      <c r="D1070">
        <v>1</v>
      </c>
      <c r="E1070">
        <v>1</v>
      </c>
      <c r="F1070">
        <v>3</v>
      </c>
      <c r="G1070" s="7">
        <v>2</v>
      </c>
      <c r="H1070" s="9">
        <v>6816.15</v>
      </c>
      <c r="I1070">
        <v>33</v>
      </c>
      <c r="J1070">
        <v>1</v>
      </c>
      <c r="K1070" s="27">
        <v>1063</v>
      </c>
      <c r="L1070" s="23" t="s">
        <v>12657</v>
      </c>
      <c r="M1070" s="23">
        <f t="shared" si="130"/>
        <v>-1.1429175176517314</v>
      </c>
      <c r="N1070" s="23">
        <f t="shared" si="131"/>
        <v>-1.1816197792956487</v>
      </c>
      <c r="O1070" s="23">
        <f t="shared" si="132"/>
        <v>1.0503971972020076</v>
      </c>
      <c r="P1070" s="23">
        <f t="shared" si="133"/>
        <v>1.4741051290063067</v>
      </c>
      <c r="Q1070" s="23">
        <f t="shared" si="134"/>
        <v>-0.5706217064573873</v>
      </c>
      <c r="R1070" s="23">
        <f t="shared" si="135"/>
        <v>-9.0719317914573064E-2</v>
      </c>
      <c r="S1070" s="23">
        <f t="shared" si="136"/>
        <v>1.1305676456018039</v>
      </c>
      <c r="T1070" s="24">
        <f t="shared" si="137"/>
        <v>0.51217094318670553</v>
      </c>
      <c r="U1070">
        <f>SUMXMY2($P$2:$W$2,ZTable[[#This Row],[Z - Customer Since]:[Z - Partner]])</f>
        <v>11.556946889004571</v>
      </c>
      <c r="V1070">
        <f>SUMXMY2($P$3:$W$3,ZTable[[#This Row],[Z - Customer Since]:[Z - Partner]])</f>
        <v>13.949986597948344</v>
      </c>
      <c r="W1070">
        <f>SUMXMY2($P$4:$W$4,ZTable[[#This Row],[Z - Customer Since]:[Z - Partner]])</f>
        <v>6.3025069957190407</v>
      </c>
      <c r="Y1070">
        <f>MIN(ZTable[[#This Row],[Distance^2 to 1]:[Distance^2 to 3]])</f>
        <v>6.3025069957190407</v>
      </c>
      <c r="Z1070" s="20">
        <f>MATCH(ZTable[[#This Row],[Min Distance^2]],ZTable[[#This Row],[Distance^2 to 1]:[Distance^2 to 3]],0)</f>
        <v>3</v>
      </c>
      <c r="AA1070" t="str">
        <f>INDEX(ClusterTable[],MATCH(ZTable[[#This Row],[Assigned to Cluster]],ClusterTable[Cluster Number],0),2)</f>
        <v>Protecture Limited</v>
      </c>
    </row>
    <row r="1071" spans="1:27">
      <c r="A1071" t="s">
        <v>12660</v>
      </c>
      <c r="B1071" t="s">
        <v>12661</v>
      </c>
      <c r="C1071" s="8">
        <v>0.73424657534246573</v>
      </c>
      <c r="D1071">
        <v>3</v>
      </c>
      <c r="E1071">
        <v>1</v>
      </c>
      <c r="F1071">
        <v>1</v>
      </c>
      <c r="G1071" s="7">
        <v>3</v>
      </c>
      <c r="H1071" s="9">
        <v>18501.12</v>
      </c>
      <c r="I1071">
        <v>2</v>
      </c>
      <c r="J1071">
        <v>1</v>
      </c>
      <c r="K1071" s="28">
        <v>1064</v>
      </c>
      <c r="L1071" s="25" t="s">
        <v>12660</v>
      </c>
      <c r="M1071" s="25">
        <f t="shared" si="130"/>
        <v>-1.2310560256698235</v>
      </c>
      <c r="N1071" s="25">
        <f t="shared" si="131"/>
        <v>0.67324847890100903</v>
      </c>
      <c r="O1071" s="25">
        <f t="shared" si="132"/>
        <v>1.0503971972020076</v>
      </c>
      <c r="P1071" s="25">
        <f t="shared" si="133"/>
        <v>-0.93163444153198571</v>
      </c>
      <c r="Q1071" s="25">
        <f t="shared" si="134"/>
        <v>0.70204769715748472</v>
      </c>
      <c r="R1071" s="25">
        <f t="shared" si="135"/>
        <v>-4.5945743150936115E-2</v>
      </c>
      <c r="S1071" s="25">
        <f t="shared" si="136"/>
        <v>-1.6741689171410772</v>
      </c>
      <c r="T1071" s="26">
        <f t="shared" si="137"/>
        <v>0.51217094318670553</v>
      </c>
      <c r="U1071">
        <f>SUMXMY2($P$2:$W$2,ZTable[[#This Row],[Z - Customer Since]:[Z - Partner]])</f>
        <v>6.9656585325230074</v>
      </c>
      <c r="V1071">
        <f>SUMXMY2($P$3:$W$3,ZTable[[#This Row],[Z - Customer Since]:[Z - Partner]])</f>
        <v>10.941575176669193</v>
      </c>
      <c r="W1071">
        <f>SUMXMY2($P$4:$W$4,ZTable[[#This Row],[Z - Customer Since]:[Z - Partner]])</f>
        <v>14.193450575157497</v>
      </c>
      <c r="Y1071">
        <f>MIN(ZTable[[#This Row],[Distance^2 to 1]:[Distance^2 to 3]])</f>
        <v>6.9656585325230074</v>
      </c>
      <c r="Z1071" s="20">
        <f>MATCH(ZTable[[#This Row],[Min Distance^2]],ZTable[[#This Row],[Distance^2 to 1]:[Distance^2 to 3]],0)</f>
        <v>1</v>
      </c>
      <c r="AA1071" t="str">
        <f>INDEX(ClusterTable[],MATCH(ZTable[[#This Row],[Assigned to Cluster]],ClusterTable[Cluster Number],0),2)</f>
        <v>CompanyMileage.com</v>
      </c>
    </row>
    <row r="1072" spans="1:27">
      <c r="A1072" t="s">
        <v>4608</v>
      </c>
      <c r="B1072" t="s">
        <v>4609</v>
      </c>
      <c r="C1072" s="8">
        <v>6.8082191780821919</v>
      </c>
      <c r="D1072">
        <v>3</v>
      </c>
      <c r="E1072">
        <v>0</v>
      </c>
      <c r="F1072">
        <v>1</v>
      </c>
      <c r="G1072" s="7">
        <v>3</v>
      </c>
      <c r="H1072" s="9">
        <v>71005.58</v>
      </c>
      <c r="I1072">
        <v>35</v>
      </c>
      <c r="J1072">
        <v>1</v>
      </c>
      <c r="K1072" s="27">
        <v>1065</v>
      </c>
      <c r="L1072" s="23" t="s">
        <v>4608</v>
      </c>
      <c r="M1072" s="23">
        <f t="shared" si="130"/>
        <v>0.62992561505503508</v>
      </c>
      <c r="N1072" s="23">
        <f t="shared" si="131"/>
        <v>0.67324847890100903</v>
      </c>
      <c r="O1072" s="23">
        <f t="shared" si="132"/>
        <v>-0.95181340709916151</v>
      </c>
      <c r="P1072" s="23">
        <f t="shared" si="133"/>
        <v>-0.93163444153198571</v>
      </c>
      <c r="Q1072" s="23">
        <f t="shared" si="134"/>
        <v>0.70204769715748472</v>
      </c>
      <c r="R1072" s="23">
        <f t="shared" si="135"/>
        <v>0.15523683286204346</v>
      </c>
      <c r="S1072" s="23">
        <f t="shared" si="136"/>
        <v>1.3115183915852155</v>
      </c>
      <c r="T1072" s="24">
        <f t="shared" si="137"/>
        <v>0.51217094318670553</v>
      </c>
      <c r="U1072">
        <f>SUMXMY2($P$2:$W$2,ZTable[[#This Row],[Z - Customer Since]:[Z - Partner]])</f>
        <v>7.1603370573710263</v>
      </c>
      <c r="V1072">
        <f>SUMXMY2($P$3:$W$3,ZTable[[#This Row],[Z - Customer Since]:[Z - Partner]])</f>
        <v>3.1909626044679769</v>
      </c>
      <c r="W1072">
        <f>SUMXMY2($P$4:$W$4,ZTable[[#This Row],[Z - Customer Since]:[Z - Partner]])</f>
        <v>10.322251720749771</v>
      </c>
      <c r="Y1072">
        <f>MIN(ZTable[[#This Row],[Distance^2 to 1]:[Distance^2 to 3]])</f>
        <v>3.1909626044679769</v>
      </c>
      <c r="Z1072" s="20">
        <f>MATCH(ZTable[[#This Row],[Min Distance^2]],ZTable[[#This Row],[Distance^2 to 1]:[Distance^2 to 3]],0)</f>
        <v>2</v>
      </c>
      <c r="AA1072" t="str">
        <f>INDEX(ClusterTable[],MATCH(ZTable[[#This Row],[Assigned to Cluster]],ClusterTable[Cluster Number],0),2)</f>
        <v>Tourin Europeo Spain (Gloria Palace)</v>
      </c>
    </row>
    <row r="1073" spans="1:27">
      <c r="A1073" t="s">
        <v>12665</v>
      </c>
      <c r="B1073" t="s">
        <v>12666</v>
      </c>
      <c r="C1073" s="8">
        <v>0.80273972602739729</v>
      </c>
      <c r="D1073">
        <v>2</v>
      </c>
      <c r="E1073">
        <v>1</v>
      </c>
      <c r="F1073">
        <v>1</v>
      </c>
      <c r="G1073" s="7">
        <v>4</v>
      </c>
      <c r="H1073" s="9">
        <v>9468</v>
      </c>
      <c r="I1073">
        <v>30</v>
      </c>
      <c r="J1073">
        <v>1</v>
      </c>
      <c r="K1073" s="28">
        <v>1066</v>
      </c>
      <c r="L1073" s="25" t="s">
        <v>12665</v>
      </c>
      <c r="M1073" s="25">
        <f t="shared" si="130"/>
        <v>-1.2100706666178969</v>
      </c>
      <c r="N1073" s="25">
        <f t="shared" si="131"/>
        <v>-0.25418565019731981</v>
      </c>
      <c r="O1073" s="25">
        <f t="shared" si="132"/>
        <v>1.0503971972020076</v>
      </c>
      <c r="P1073" s="25">
        <f t="shared" si="133"/>
        <v>-0.93163444153198571</v>
      </c>
      <c r="Q1073" s="25">
        <f t="shared" si="134"/>
        <v>1.9747171007723565</v>
      </c>
      <c r="R1073" s="25">
        <f t="shared" si="135"/>
        <v>-8.0558161810881684E-2</v>
      </c>
      <c r="S1073" s="25">
        <f t="shared" si="136"/>
        <v>0.85914152662668641</v>
      </c>
      <c r="T1073" s="26">
        <f t="shared" si="137"/>
        <v>0.51217094318670553</v>
      </c>
      <c r="U1073">
        <f>SUMXMY2($P$2:$W$2,ZTable[[#This Row],[Z - Customer Since]:[Z - Partner]])</f>
        <v>9.4197591768152673</v>
      </c>
      <c r="V1073">
        <f>SUMXMY2($P$3:$W$3,ZTable[[#This Row],[Z - Customer Since]:[Z - Partner]])</f>
        <v>11.060409666833907</v>
      </c>
      <c r="W1073">
        <f>SUMXMY2($P$4:$W$4,ZTable[[#This Row],[Z - Customer Since]:[Z - Partner]])</f>
        <v>13.251075208029016</v>
      </c>
      <c r="Y1073">
        <f>MIN(ZTable[[#This Row],[Distance^2 to 1]:[Distance^2 to 3]])</f>
        <v>9.4197591768152673</v>
      </c>
      <c r="Z1073" s="20">
        <f>MATCH(ZTable[[#This Row],[Min Distance^2]],ZTable[[#This Row],[Distance^2 to 1]:[Distance^2 to 3]],0)</f>
        <v>1</v>
      </c>
      <c r="AA1073" t="str">
        <f>INDEX(ClusterTable[],MATCH(ZTable[[#This Row],[Assigned to Cluster]],ClusterTable[Cluster Number],0),2)</f>
        <v>CompanyMileage.com</v>
      </c>
    </row>
    <row r="1074" spans="1:27">
      <c r="A1074" t="s">
        <v>12670</v>
      </c>
      <c r="B1074" t="s">
        <v>12671</v>
      </c>
      <c r="C1074" s="8">
        <v>3.0273972602739727</v>
      </c>
      <c r="D1074">
        <v>1</v>
      </c>
      <c r="E1074">
        <v>1</v>
      </c>
      <c r="F1074">
        <v>4</v>
      </c>
      <c r="G1074" s="7">
        <v>3</v>
      </c>
      <c r="H1074" s="9">
        <v>22997.52</v>
      </c>
      <c r="I1074">
        <v>23</v>
      </c>
      <c r="J1074">
        <v>1</v>
      </c>
      <c r="K1074" s="27">
        <v>1067</v>
      </c>
      <c r="L1074" s="23" t="s">
        <v>12670</v>
      </c>
      <c r="M1074" s="23">
        <f t="shared" si="130"/>
        <v>-0.5284662046113181</v>
      </c>
      <c r="N1074" s="23">
        <f t="shared" si="131"/>
        <v>-1.1816197792956487</v>
      </c>
      <c r="O1074" s="23">
        <f t="shared" si="132"/>
        <v>1.0503971972020076</v>
      </c>
      <c r="P1074" s="23">
        <f t="shared" si="133"/>
        <v>2.6769749142754531</v>
      </c>
      <c r="Q1074" s="23">
        <f t="shared" si="134"/>
        <v>0.70204769715748472</v>
      </c>
      <c r="R1074" s="23">
        <f t="shared" si="135"/>
        <v>-2.8716781367789282E-2</v>
      </c>
      <c r="S1074" s="23">
        <f t="shared" si="136"/>
        <v>0.22581391568474549</v>
      </c>
      <c r="T1074" s="24">
        <f t="shared" si="137"/>
        <v>0.51217094318670553</v>
      </c>
      <c r="U1074">
        <f>SUMXMY2($P$2:$W$2,ZTable[[#This Row],[Z - Customer Since]:[Z - Partner]])</f>
        <v>18.462878545540349</v>
      </c>
      <c r="V1074">
        <f>SUMXMY2($P$3:$W$3,ZTable[[#This Row],[Z - Customer Since]:[Z - Partner]])</f>
        <v>14.062303180416997</v>
      </c>
      <c r="W1074">
        <f>SUMXMY2($P$4:$W$4,ZTable[[#This Row],[Z - Customer Since]:[Z - Partner]])</f>
        <v>11.61938181974147</v>
      </c>
      <c r="Y1074">
        <f>MIN(ZTable[[#This Row],[Distance^2 to 1]:[Distance^2 to 3]])</f>
        <v>11.61938181974147</v>
      </c>
      <c r="Z1074" s="20">
        <f>MATCH(ZTable[[#This Row],[Min Distance^2]],ZTable[[#This Row],[Distance^2 to 1]:[Distance^2 to 3]],0)</f>
        <v>3</v>
      </c>
      <c r="AA1074" t="str">
        <f>INDEX(ClusterTable[],MATCH(ZTable[[#This Row],[Assigned to Cluster]],ClusterTable[Cluster Number],0),2)</f>
        <v>Protecture Limited</v>
      </c>
    </row>
    <row r="1075" spans="1:27">
      <c r="A1075" t="s">
        <v>12687</v>
      </c>
      <c r="B1075" t="s">
        <v>12688</v>
      </c>
      <c r="C1075" s="8">
        <v>0.9780821917808219</v>
      </c>
      <c r="D1075">
        <v>4</v>
      </c>
      <c r="E1075">
        <v>1</v>
      </c>
      <c r="F1075">
        <v>2</v>
      </c>
      <c r="G1075" s="7">
        <v>3</v>
      </c>
      <c r="H1075" s="9">
        <v>9020.8799999999992</v>
      </c>
      <c r="I1075">
        <v>34</v>
      </c>
      <c r="J1075">
        <v>1</v>
      </c>
      <c r="K1075" s="28">
        <v>1068</v>
      </c>
      <c r="L1075" s="25" t="s">
        <v>12687</v>
      </c>
      <c r="M1075" s="25">
        <f t="shared" si="130"/>
        <v>-1.1563481474449646</v>
      </c>
      <c r="N1075" s="25">
        <f t="shared" si="131"/>
        <v>1.6006826079993379</v>
      </c>
      <c r="O1075" s="25">
        <f t="shared" si="132"/>
        <v>1.0503971972020076</v>
      </c>
      <c r="P1075" s="25">
        <f t="shared" si="133"/>
        <v>0.27123534373716052</v>
      </c>
      <c r="Q1075" s="25">
        <f t="shared" si="134"/>
        <v>0.70204769715748472</v>
      </c>
      <c r="R1075" s="25">
        <f t="shared" si="135"/>
        <v>-8.2271402045843114E-2</v>
      </c>
      <c r="S1075" s="25">
        <f t="shared" si="136"/>
        <v>1.2210430185935097</v>
      </c>
      <c r="T1075" s="26">
        <f t="shared" si="137"/>
        <v>0.51217094318670553</v>
      </c>
      <c r="U1075">
        <f>SUMXMY2($P$2:$W$2,ZTable[[#This Row],[Z - Customer Since]:[Z - Partner]])</f>
        <v>6.4605926685351349</v>
      </c>
      <c r="V1075">
        <f>SUMXMY2($P$3:$W$3,ZTable[[#This Row],[Z - Customer Since]:[Z - Partner]])</f>
        <v>8.5484253049729819</v>
      </c>
      <c r="W1075">
        <f>SUMXMY2($P$4:$W$4,ZTable[[#This Row],[Z - Customer Since]:[Z - Partner]])</f>
        <v>14.393167738687669</v>
      </c>
      <c r="Y1075">
        <f>MIN(ZTable[[#This Row],[Distance^2 to 1]:[Distance^2 to 3]])</f>
        <v>6.4605926685351349</v>
      </c>
      <c r="Z1075" s="20">
        <f>MATCH(ZTable[[#This Row],[Min Distance^2]],ZTable[[#This Row],[Distance^2 to 1]:[Distance^2 to 3]],0)</f>
        <v>1</v>
      </c>
      <c r="AA1075" t="str">
        <f>INDEX(ClusterTable[],MATCH(ZTable[[#This Row],[Assigned to Cluster]],ClusterTable[Cluster Number],0),2)</f>
        <v>CompanyMileage.com</v>
      </c>
    </row>
    <row r="1076" spans="1:27">
      <c r="A1076" t="s">
        <v>12692</v>
      </c>
      <c r="B1076" t="s">
        <v>12693</v>
      </c>
      <c r="C1076" s="8">
        <v>0.59726027397260273</v>
      </c>
      <c r="D1076">
        <v>3</v>
      </c>
      <c r="E1076">
        <v>0</v>
      </c>
      <c r="F1076">
        <v>1</v>
      </c>
      <c r="G1076" s="7">
        <v>3</v>
      </c>
      <c r="H1076" s="9">
        <v>26400</v>
      </c>
      <c r="I1076">
        <v>11</v>
      </c>
      <c r="J1076">
        <v>0</v>
      </c>
      <c r="K1076" s="27">
        <v>1069</v>
      </c>
      <c r="L1076" s="23" t="s">
        <v>12692</v>
      </c>
      <c r="M1076" s="23">
        <f t="shared" si="130"/>
        <v>-1.2730267437736769</v>
      </c>
      <c r="N1076" s="23">
        <f t="shared" si="131"/>
        <v>0.67324847890100903</v>
      </c>
      <c r="O1076" s="23">
        <f t="shared" si="132"/>
        <v>-0.95181340709916151</v>
      </c>
      <c r="P1076" s="23">
        <f t="shared" si="133"/>
        <v>-0.93163444153198571</v>
      </c>
      <c r="Q1076" s="23">
        <f t="shared" si="134"/>
        <v>0.70204769715748472</v>
      </c>
      <c r="R1076" s="23">
        <f t="shared" si="135"/>
        <v>-1.5679418613603398E-2</v>
      </c>
      <c r="S1076" s="23">
        <f t="shared" si="136"/>
        <v>-0.85989056021572452</v>
      </c>
      <c r="T1076" s="24">
        <f t="shared" si="137"/>
        <v>-1.9520477457304621</v>
      </c>
      <c r="U1076">
        <f>SUMXMY2($P$2:$W$2,ZTable[[#This Row],[Z - Customer Since]:[Z - Partner]])</f>
        <v>14.731227204116497</v>
      </c>
      <c r="V1076">
        <f>SUMXMY2($P$3:$W$3,ZTable[[#This Row],[Z - Customer Since]:[Z - Partner]])</f>
        <v>11.00813099795989</v>
      </c>
      <c r="W1076">
        <f>SUMXMY2($P$4:$W$4,ZTable[[#This Row],[Z - Customer Since]:[Z - Partner]])</f>
        <v>13.852673428114661</v>
      </c>
      <c r="Y1076">
        <f>MIN(ZTable[[#This Row],[Distance^2 to 1]:[Distance^2 to 3]])</f>
        <v>11.00813099795989</v>
      </c>
      <c r="Z1076" s="20">
        <f>MATCH(ZTable[[#This Row],[Min Distance^2]],ZTable[[#This Row],[Distance^2 to 1]:[Distance^2 to 3]],0)</f>
        <v>2</v>
      </c>
      <c r="AA1076" t="str">
        <f>INDEX(ClusterTable[],MATCH(ZTable[[#This Row],[Assigned to Cluster]],ClusterTable[Cluster Number],0),2)</f>
        <v>Tourin Europeo Spain (Gloria Palace)</v>
      </c>
    </row>
    <row r="1077" spans="1:27">
      <c r="A1077" t="s">
        <v>12782</v>
      </c>
      <c r="B1077" t="s">
        <v>12783</v>
      </c>
      <c r="C1077" s="8">
        <v>4.8328767123287673</v>
      </c>
      <c r="D1077">
        <v>2</v>
      </c>
      <c r="E1077">
        <v>1</v>
      </c>
      <c r="F1077">
        <v>1</v>
      </c>
      <c r="G1077" s="7">
        <v>2</v>
      </c>
      <c r="H1077" s="9">
        <v>4199.04</v>
      </c>
      <c r="I1077">
        <v>20</v>
      </c>
      <c r="J1077">
        <v>1</v>
      </c>
      <c r="K1077" s="28">
        <v>1070</v>
      </c>
      <c r="L1077" s="25" t="s">
        <v>12782</v>
      </c>
      <c r="M1077" s="25">
        <f t="shared" si="130"/>
        <v>2.4707859997469418E-2</v>
      </c>
      <c r="N1077" s="25">
        <f t="shared" si="131"/>
        <v>-0.25418565019731981</v>
      </c>
      <c r="O1077" s="25">
        <f t="shared" si="132"/>
        <v>1.0503971972020076</v>
      </c>
      <c r="P1077" s="25">
        <f t="shared" si="133"/>
        <v>-0.93163444153198571</v>
      </c>
      <c r="Q1077" s="25">
        <f t="shared" si="134"/>
        <v>-0.5706217064573873</v>
      </c>
      <c r="R1077" s="25">
        <f t="shared" si="135"/>
        <v>-0.10074735994203755</v>
      </c>
      <c r="S1077" s="25">
        <f t="shared" si="136"/>
        <v>-4.5612203290372015E-2</v>
      </c>
      <c r="T1077" s="26">
        <f t="shared" si="137"/>
        <v>0.51217094318670553</v>
      </c>
      <c r="U1077">
        <f>SUMXMY2($P$2:$W$2,ZTable[[#This Row],[Z - Customer Since]:[Z - Partner]])</f>
        <v>0.93784561095552177</v>
      </c>
      <c r="V1077">
        <f>SUMXMY2($P$3:$W$3,ZTable[[#This Row],[Z - Customer Since]:[Z - Partner]])</f>
        <v>8.0553657800681879</v>
      </c>
      <c r="W1077">
        <f>SUMXMY2($P$4:$W$4,ZTable[[#This Row],[Z - Customer Since]:[Z - Partner]])</f>
        <v>7.3891354255779698</v>
      </c>
      <c r="Y1077">
        <f>MIN(ZTable[[#This Row],[Distance^2 to 1]:[Distance^2 to 3]])</f>
        <v>0.93784561095552177</v>
      </c>
      <c r="Z1077" s="20">
        <f>MATCH(ZTable[[#This Row],[Min Distance^2]],ZTable[[#This Row],[Distance^2 to 1]:[Distance^2 to 3]],0)</f>
        <v>1</v>
      </c>
      <c r="AA1077" t="str">
        <f>INDEX(ClusterTable[],MATCH(ZTable[[#This Row],[Assigned to Cluster]],ClusterTable[Cluster Number],0),2)</f>
        <v>CompanyMileage.com</v>
      </c>
    </row>
    <row r="1078" spans="1:27">
      <c r="A1078" t="s">
        <v>12696</v>
      </c>
      <c r="B1078" t="s">
        <v>12697</v>
      </c>
      <c r="C1078" s="8">
        <v>1.6109589041095891</v>
      </c>
      <c r="D1078">
        <v>1</v>
      </c>
      <c r="E1078">
        <v>0</v>
      </c>
      <c r="F1078">
        <v>2</v>
      </c>
      <c r="G1078" s="7">
        <v>3</v>
      </c>
      <c r="H1078" s="9">
        <v>11016</v>
      </c>
      <c r="I1078">
        <v>12</v>
      </c>
      <c r="J1078">
        <v>1</v>
      </c>
      <c r="K1078" s="27">
        <v>1071</v>
      </c>
      <c r="L1078" s="23" t="s">
        <v>12696</v>
      </c>
      <c r="M1078" s="23">
        <f t="shared" si="130"/>
        <v>-0.96244342980516195</v>
      </c>
      <c r="N1078" s="23">
        <f t="shared" si="131"/>
        <v>-1.1816197792956487</v>
      </c>
      <c r="O1078" s="23">
        <f t="shared" si="132"/>
        <v>-0.95181340709916151</v>
      </c>
      <c r="P1078" s="23">
        <f t="shared" si="133"/>
        <v>0.27123534373716052</v>
      </c>
      <c r="Q1078" s="23">
        <f t="shared" si="134"/>
        <v>0.70204769715748472</v>
      </c>
      <c r="R1078" s="23">
        <f t="shared" si="135"/>
        <v>-7.4626653751031294E-2</v>
      </c>
      <c r="S1078" s="23">
        <f t="shared" si="136"/>
        <v>-0.76941518722401869</v>
      </c>
      <c r="T1078" s="24">
        <f t="shared" si="137"/>
        <v>0.51217094318670553</v>
      </c>
      <c r="U1078">
        <f>SUMXMY2($P$2:$W$2,ZTable[[#This Row],[Z - Customer Since]:[Z - Partner]])</f>
        <v>12.605735681891172</v>
      </c>
      <c r="V1078">
        <f>SUMXMY2($P$3:$W$3,ZTable[[#This Row],[Z - Customer Since]:[Z - Partner]])</f>
        <v>5.8500018686253537</v>
      </c>
      <c r="W1078">
        <f>SUMXMY2($P$4:$W$4,ZTable[[#This Row],[Z - Customer Since]:[Z - Partner]])</f>
        <v>2.6105849924589037</v>
      </c>
      <c r="Y1078">
        <f>MIN(ZTable[[#This Row],[Distance^2 to 1]:[Distance^2 to 3]])</f>
        <v>2.6105849924589037</v>
      </c>
      <c r="Z1078" s="20">
        <f>MATCH(ZTable[[#This Row],[Min Distance^2]],ZTable[[#This Row],[Distance^2 to 1]:[Distance^2 to 3]],0)</f>
        <v>3</v>
      </c>
      <c r="AA1078" t="str">
        <f>INDEX(ClusterTable[],MATCH(ZTable[[#This Row],[Assigned to Cluster]],ClusterTable[Cluster Number],0),2)</f>
        <v>Protecture Limited</v>
      </c>
    </row>
    <row r="1079" spans="1:27">
      <c r="A1079" t="s">
        <v>4623</v>
      </c>
      <c r="B1079" t="s">
        <v>4624</v>
      </c>
      <c r="C1079" s="8">
        <v>5.5698630136986305</v>
      </c>
      <c r="D1079">
        <v>3</v>
      </c>
      <c r="E1079">
        <v>1</v>
      </c>
      <c r="F1079">
        <v>1</v>
      </c>
      <c r="G1079" s="7">
        <v>3</v>
      </c>
      <c r="H1079" s="9">
        <v>10200</v>
      </c>
      <c r="I1079">
        <v>12</v>
      </c>
      <c r="J1079">
        <v>0</v>
      </c>
      <c r="K1079" s="28">
        <v>1072</v>
      </c>
      <c r="L1079" s="25" t="s">
        <v>4623</v>
      </c>
      <c r="M1079" s="25">
        <f t="shared" si="130"/>
        <v>0.25051032339620066</v>
      </c>
      <c r="N1079" s="25">
        <f t="shared" si="131"/>
        <v>0.67324847890100903</v>
      </c>
      <c r="O1079" s="25">
        <f t="shared" si="132"/>
        <v>1.0503971972020076</v>
      </c>
      <c r="P1079" s="25">
        <f t="shared" si="133"/>
        <v>-0.93163444153198571</v>
      </c>
      <c r="Q1079" s="25">
        <f t="shared" si="134"/>
        <v>0.70204769715748472</v>
      </c>
      <c r="R1079" s="25">
        <f t="shared" si="135"/>
        <v>-7.7753340170177238E-2</v>
      </c>
      <c r="S1079" s="25">
        <f t="shared" si="136"/>
        <v>-0.76941518722401869</v>
      </c>
      <c r="T1079" s="26">
        <f t="shared" si="137"/>
        <v>-1.9520477457304621</v>
      </c>
      <c r="U1079">
        <f>SUMXMY2($P$2:$W$2,ZTable[[#This Row],[Z - Customer Since]:[Z - Partner]])</f>
        <v>8.7096482072777022</v>
      </c>
      <c r="V1079">
        <f>SUMXMY2($P$3:$W$3,ZTable[[#This Row],[Z - Customer Since]:[Z - Partner]])</f>
        <v>12.203476491164762</v>
      </c>
      <c r="W1079">
        <f>SUMXMY2($P$4:$W$4,ZTable[[#This Row],[Z - Customer Since]:[Z - Partner]])</f>
        <v>19.080949267673098</v>
      </c>
      <c r="Y1079">
        <f>MIN(ZTable[[#This Row],[Distance^2 to 1]:[Distance^2 to 3]])</f>
        <v>8.7096482072777022</v>
      </c>
      <c r="Z1079" s="20">
        <f>MATCH(ZTable[[#This Row],[Min Distance^2]],ZTable[[#This Row],[Distance^2 to 1]:[Distance^2 to 3]],0)</f>
        <v>1</v>
      </c>
      <c r="AA1079" t="str">
        <f>INDEX(ClusterTable[],MATCH(ZTable[[#This Row],[Assigned to Cluster]],ClusterTable[Cluster Number],0),2)</f>
        <v>CompanyMileage.com</v>
      </c>
    </row>
    <row r="1080" spans="1:27">
      <c r="A1080" t="s">
        <v>4629</v>
      </c>
      <c r="B1080" t="s">
        <v>4630</v>
      </c>
      <c r="C1080" s="8">
        <v>6.0986301369863014</v>
      </c>
      <c r="D1080">
        <v>3</v>
      </c>
      <c r="E1080">
        <v>0</v>
      </c>
      <c r="F1080">
        <v>3</v>
      </c>
      <c r="G1080" s="7">
        <v>3</v>
      </c>
      <c r="H1080" s="9">
        <v>4406.3999999999996</v>
      </c>
      <c r="I1080">
        <v>23</v>
      </c>
      <c r="J1080">
        <v>1</v>
      </c>
      <c r="K1080" s="27">
        <v>1073</v>
      </c>
      <c r="L1080" s="23" t="s">
        <v>4629</v>
      </c>
      <c r="M1080" s="23">
        <f t="shared" si="130"/>
        <v>0.41251729527707459</v>
      </c>
      <c r="N1080" s="23">
        <f t="shared" si="131"/>
        <v>0.67324847890100903</v>
      </c>
      <c r="O1080" s="23">
        <f t="shared" si="132"/>
        <v>-0.95181340709916151</v>
      </c>
      <c r="P1080" s="23">
        <f t="shared" si="133"/>
        <v>1.4741051290063067</v>
      </c>
      <c r="Q1080" s="23">
        <f t="shared" si="134"/>
        <v>0.70204769715748472</v>
      </c>
      <c r="R1080" s="23">
        <f t="shared" si="135"/>
        <v>-9.9952813746113423E-2</v>
      </c>
      <c r="S1080" s="23">
        <f t="shared" si="136"/>
        <v>0.22581391568474549</v>
      </c>
      <c r="T1080" s="24">
        <f t="shared" si="137"/>
        <v>0.51217094318670553</v>
      </c>
      <c r="U1080">
        <f>SUMXMY2($P$2:$W$2,ZTable[[#This Row],[Z - Customer Since]:[Z - Partner]])</f>
        <v>11.522999200583861</v>
      </c>
      <c r="V1080">
        <f>SUMXMY2($P$3:$W$3,ZTable[[#This Row],[Z - Customer Since]:[Z - Partner]])</f>
        <v>1.4825289474995407</v>
      </c>
      <c r="W1080">
        <f>SUMXMY2($P$4:$W$4,ZTable[[#This Row],[Z - Customer Since]:[Z - Partner]])</f>
        <v>8.4325055481677644</v>
      </c>
      <c r="Y1080">
        <f>MIN(ZTable[[#This Row],[Distance^2 to 1]:[Distance^2 to 3]])</f>
        <v>1.4825289474995407</v>
      </c>
      <c r="Z1080" s="20">
        <f>MATCH(ZTable[[#This Row],[Min Distance^2]],ZTable[[#This Row],[Distance^2 to 1]:[Distance^2 to 3]],0)</f>
        <v>2</v>
      </c>
      <c r="AA1080" t="str">
        <f>INDEX(ClusterTable[],MATCH(ZTable[[#This Row],[Assigned to Cluster]],ClusterTable[Cluster Number],0),2)</f>
        <v>Tourin Europeo Spain (Gloria Palace)</v>
      </c>
    </row>
    <row r="1081" spans="1:27">
      <c r="A1081" t="s">
        <v>4632</v>
      </c>
      <c r="B1081" t="s">
        <v>4633</v>
      </c>
      <c r="C1081" s="8">
        <v>6.0465753424657533</v>
      </c>
      <c r="D1081">
        <v>1</v>
      </c>
      <c r="E1081">
        <v>0</v>
      </c>
      <c r="F1081">
        <v>2</v>
      </c>
      <c r="G1081" s="7">
        <v>1</v>
      </c>
      <c r="H1081" s="9">
        <v>1800</v>
      </c>
      <c r="I1081">
        <v>3</v>
      </c>
      <c r="J1081">
        <v>1</v>
      </c>
      <c r="K1081" s="28">
        <v>1074</v>
      </c>
      <c r="L1081" s="25" t="s">
        <v>4632</v>
      </c>
      <c r="M1081" s="25">
        <f t="shared" si="130"/>
        <v>0.39656842239761025</v>
      </c>
      <c r="N1081" s="25">
        <f t="shared" si="131"/>
        <v>-1.1816197792956487</v>
      </c>
      <c r="O1081" s="25">
        <f t="shared" si="132"/>
        <v>-0.95181340709916151</v>
      </c>
      <c r="P1081" s="25">
        <f t="shared" si="133"/>
        <v>0.27123534373716052</v>
      </c>
      <c r="Q1081" s="25">
        <f t="shared" si="134"/>
        <v>-1.8432911100722591</v>
      </c>
      <c r="R1081" s="25">
        <f t="shared" si="135"/>
        <v>-0.10993981801432663</v>
      </c>
      <c r="S1081" s="25">
        <f t="shared" si="136"/>
        <v>-1.5836935441493714</v>
      </c>
      <c r="T1081" s="26">
        <f t="shared" si="137"/>
        <v>0.51217094318670553</v>
      </c>
      <c r="U1081">
        <f>SUMXMY2($P$2:$W$2,ZTable[[#This Row],[Z - Customer Since]:[Z - Partner]])</f>
        <v>13.887425046787254</v>
      </c>
      <c r="V1081">
        <f>SUMXMY2($P$3:$W$3,ZTable[[#This Row],[Z - Customer Since]:[Z - Partner]])</f>
        <v>12.57297372765861</v>
      </c>
      <c r="W1081">
        <f>SUMXMY2($P$4:$W$4,ZTable[[#This Row],[Z - Customer Since]:[Z - Partner]])</f>
        <v>6.7756701354225388</v>
      </c>
      <c r="Y1081">
        <f>MIN(ZTable[[#This Row],[Distance^2 to 1]:[Distance^2 to 3]])</f>
        <v>6.7756701354225388</v>
      </c>
      <c r="Z1081" s="20">
        <f>MATCH(ZTable[[#This Row],[Min Distance^2]],ZTable[[#This Row],[Distance^2 to 1]:[Distance^2 to 3]],0)</f>
        <v>3</v>
      </c>
      <c r="AA1081" t="str">
        <f>INDEX(ClusterTable[],MATCH(ZTable[[#This Row],[Assigned to Cluster]],ClusterTable[Cluster Number],0),2)</f>
        <v>Protecture Limited</v>
      </c>
    </row>
    <row r="1082" spans="1:27">
      <c r="A1082" t="s">
        <v>12921</v>
      </c>
      <c r="B1082" t="s">
        <v>12922</v>
      </c>
      <c r="C1082" s="8">
        <v>3.2383561643835614</v>
      </c>
      <c r="D1082">
        <v>4</v>
      </c>
      <c r="E1082">
        <v>0</v>
      </c>
      <c r="F1082">
        <v>2</v>
      </c>
      <c r="G1082" s="7">
        <v>3</v>
      </c>
      <c r="H1082" s="9">
        <v>46256.18</v>
      </c>
      <c r="I1082">
        <v>26</v>
      </c>
      <c r="J1082">
        <v>1</v>
      </c>
      <c r="K1082" s="27">
        <v>1075</v>
      </c>
      <c r="L1082" s="23" t="s">
        <v>12921</v>
      </c>
      <c r="M1082" s="23">
        <f t="shared" si="130"/>
        <v>-0.46383129873138396</v>
      </c>
      <c r="N1082" s="23">
        <f t="shared" si="131"/>
        <v>1.6006826079993379</v>
      </c>
      <c r="O1082" s="23">
        <f t="shared" si="132"/>
        <v>-0.95181340709916151</v>
      </c>
      <c r="P1082" s="23">
        <f t="shared" si="133"/>
        <v>0.27123534373716052</v>
      </c>
      <c r="Q1082" s="23">
        <f t="shared" si="134"/>
        <v>0.70204769715748472</v>
      </c>
      <c r="R1082" s="23">
        <f t="shared" si="135"/>
        <v>6.0403973962520695E-2</v>
      </c>
      <c r="S1082" s="23">
        <f t="shared" si="136"/>
        <v>0.49724003465986299</v>
      </c>
      <c r="T1082" s="24">
        <f t="shared" si="137"/>
        <v>0.51217094318670553</v>
      </c>
      <c r="U1082">
        <f>SUMXMY2($P$2:$W$2,ZTable[[#This Row],[Z - Customer Since]:[Z - Partner]])</f>
        <v>8.3323525831875322</v>
      </c>
      <c r="V1082">
        <f>SUMXMY2($P$3:$W$3,ZTable[[#This Row],[Z - Customer Since]:[Z - Partner]])</f>
        <v>1.7678478501558015</v>
      </c>
      <c r="W1082">
        <f>SUMXMY2($P$4:$W$4,ZTable[[#This Row],[Z - Customer Since]:[Z - Partner]])</f>
        <v>9.7187247921787634</v>
      </c>
      <c r="Y1082">
        <f>MIN(ZTable[[#This Row],[Distance^2 to 1]:[Distance^2 to 3]])</f>
        <v>1.7678478501558015</v>
      </c>
      <c r="Z1082" s="20">
        <f>MATCH(ZTable[[#This Row],[Min Distance^2]],ZTable[[#This Row],[Distance^2 to 1]:[Distance^2 to 3]],0)</f>
        <v>2</v>
      </c>
      <c r="AA1082" t="str">
        <f>INDEX(ClusterTable[],MATCH(ZTable[[#This Row],[Assigned to Cluster]],ClusterTable[Cluster Number],0),2)</f>
        <v>Tourin Europeo Spain (Gloria Palace)</v>
      </c>
    </row>
    <row r="1083" spans="1:27">
      <c r="A1083" t="s">
        <v>4635</v>
      </c>
      <c r="B1083" t="s">
        <v>4636</v>
      </c>
      <c r="C1083" s="8">
        <v>6.3260273972602743</v>
      </c>
      <c r="D1083">
        <v>1</v>
      </c>
      <c r="E1083">
        <v>0</v>
      </c>
      <c r="F1083">
        <v>2</v>
      </c>
      <c r="G1083" s="7">
        <v>2</v>
      </c>
      <c r="H1083" s="9">
        <v>6552</v>
      </c>
      <c r="I1083">
        <v>33</v>
      </c>
      <c r="J1083">
        <v>1</v>
      </c>
      <c r="K1083" s="28">
        <v>1076</v>
      </c>
      <c r="L1083" s="25" t="s">
        <v>4635</v>
      </c>
      <c r="M1083" s="25">
        <f t="shared" si="130"/>
        <v>0.48218868732947129</v>
      </c>
      <c r="N1083" s="25">
        <f t="shared" si="131"/>
        <v>-1.1816197792956487</v>
      </c>
      <c r="O1083" s="25">
        <f t="shared" si="132"/>
        <v>-0.95181340709916151</v>
      </c>
      <c r="P1083" s="25">
        <f t="shared" si="133"/>
        <v>0.27123534373716052</v>
      </c>
      <c r="Q1083" s="25">
        <f t="shared" si="134"/>
        <v>-0.5706217064573873</v>
      </c>
      <c r="R1083" s="25">
        <f t="shared" si="135"/>
        <v>-9.1731467691064966E-2</v>
      </c>
      <c r="S1083" s="25">
        <f t="shared" si="136"/>
        <v>1.1305676456018039</v>
      </c>
      <c r="T1083" s="26">
        <f t="shared" si="137"/>
        <v>0.51217094318670553</v>
      </c>
      <c r="U1083">
        <f>SUMXMY2($P$2:$W$2,ZTable[[#This Row],[Z - Customer Since]:[Z - Partner]])</f>
        <v>9.8718975128650079</v>
      </c>
      <c r="V1083">
        <f>SUMXMY2($P$3:$W$3,ZTable[[#This Row],[Z - Customer Since]:[Z - Partner]])</f>
        <v>6.2543081298557182</v>
      </c>
      <c r="W1083">
        <f>SUMXMY2($P$4:$W$4,ZTable[[#This Row],[Z - Customer Since]:[Z - Partner]])</f>
        <v>2.9420802345457062</v>
      </c>
      <c r="Y1083">
        <f>MIN(ZTable[[#This Row],[Distance^2 to 1]:[Distance^2 to 3]])</f>
        <v>2.9420802345457062</v>
      </c>
      <c r="Z1083" s="20">
        <f>MATCH(ZTable[[#This Row],[Min Distance^2]],ZTable[[#This Row],[Distance^2 to 1]:[Distance^2 to 3]],0)</f>
        <v>3</v>
      </c>
      <c r="AA1083" t="str">
        <f>INDEX(ClusterTable[],MATCH(ZTable[[#This Row],[Assigned to Cluster]],ClusterTable[Cluster Number],0),2)</f>
        <v>Protecture Limited</v>
      </c>
    </row>
    <row r="1084" spans="1:27">
      <c r="A1084" t="s">
        <v>12708</v>
      </c>
      <c r="B1084" t="s">
        <v>12709</v>
      </c>
      <c r="C1084" s="8">
        <v>0.59726027397260273</v>
      </c>
      <c r="D1084">
        <v>3</v>
      </c>
      <c r="E1084">
        <v>0</v>
      </c>
      <c r="F1084">
        <v>1</v>
      </c>
      <c r="G1084" s="7">
        <v>4</v>
      </c>
      <c r="H1084" s="9">
        <v>20400</v>
      </c>
      <c r="I1084">
        <v>11</v>
      </c>
      <c r="J1084">
        <v>1</v>
      </c>
      <c r="K1084" s="27">
        <v>1077</v>
      </c>
      <c r="L1084" s="23" t="s">
        <v>12708</v>
      </c>
      <c r="M1084" s="23">
        <f t="shared" si="130"/>
        <v>-1.2730267437736769</v>
      </c>
      <c r="N1084" s="23">
        <f t="shared" si="131"/>
        <v>0.67324847890100903</v>
      </c>
      <c r="O1084" s="23">
        <f t="shared" si="132"/>
        <v>-0.95181340709916151</v>
      </c>
      <c r="P1084" s="23">
        <f t="shared" si="133"/>
        <v>-0.93163444153198571</v>
      </c>
      <c r="Q1084" s="23">
        <f t="shared" si="134"/>
        <v>1.9747171007723565</v>
      </c>
      <c r="R1084" s="23">
        <f t="shared" si="135"/>
        <v>-3.8669759930852969E-2</v>
      </c>
      <c r="S1084" s="23">
        <f t="shared" si="136"/>
        <v>-0.85989056021572452</v>
      </c>
      <c r="T1084" s="24">
        <f t="shared" si="137"/>
        <v>0.51217094318670553</v>
      </c>
      <c r="U1084">
        <f>SUMXMY2($P$2:$W$2,ZTable[[#This Row],[Z - Customer Since]:[Z - Partner]])</f>
        <v>13.515308336601894</v>
      </c>
      <c r="V1084">
        <f>SUMXMY2($P$3:$W$3,ZTable[[#This Row],[Z - Customer Since]:[Z - Partner]])</f>
        <v>6.5520069351652603</v>
      </c>
      <c r="W1084">
        <f>SUMXMY2($P$4:$W$4,ZTable[[#This Row],[Z - Customer Since]:[Z - Partner]])</f>
        <v>12.636441368388098</v>
      </c>
      <c r="Y1084">
        <f>MIN(ZTable[[#This Row],[Distance^2 to 1]:[Distance^2 to 3]])</f>
        <v>6.5520069351652603</v>
      </c>
      <c r="Z1084" s="20">
        <f>MATCH(ZTable[[#This Row],[Min Distance^2]],ZTable[[#This Row],[Distance^2 to 1]:[Distance^2 to 3]],0)</f>
        <v>2</v>
      </c>
      <c r="AA1084" t="str">
        <f>INDEX(ClusterTable[],MATCH(ZTable[[#This Row],[Assigned to Cluster]],ClusterTable[Cluster Number],0),2)</f>
        <v>Tourin Europeo Spain (Gloria Palace)</v>
      </c>
    </row>
    <row r="1085" spans="1:27">
      <c r="A1085" t="s">
        <v>12774</v>
      </c>
      <c r="B1085" t="s">
        <v>12775</v>
      </c>
      <c r="C1085" s="8">
        <v>5.0684931506849313</v>
      </c>
      <c r="D1085">
        <v>3</v>
      </c>
      <c r="E1085">
        <v>1</v>
      </c>
      <c r="F1085">
        <v>1</v>
      </c>
      <c r="G1085" s="7">
        <v>2</v>
      </c>
      <c r="H1085" s="9">
        <v>7270.56</v>
      </c>
      <c r="I1085">
        <v>15</v>
      </c>
      <c r="J1085">
        <v>1</v>
      </c>
      <c r="K1085" s="28">
        <v>1078</v>
      </c>
      <c r="L1085" s="25" t="s">
        <v>12774</v>
      </c>
      <c r="M1085" s="25">
        <f t="shared" si="130"/>
        <v>9.6897495136097134E-2</v>
      </c>
      <c r="N1085" s="25">
        <f t="shared" si="131"/>
        <v>0.67324847890100903</v>
      </c>
      <c r="O1085" s="25">
        <f t="shared" si="132"/>
        <v>1.0503971972020076</v>
      </c>
      <c r="P1085" s="25">
        <f t="shared" si="133"/>
        <v>-0.93163444153198571</v>
      </c>
      <c r="Q1085" s="25">
        <f t="shared" si="134"/>
        <v>-0.5706217064573873</v>
      </c>
      <c r="R1085" s="25">
        <f t="shared" si="135"/>
        <v>-8.8978144414911156E-2</v>
      </c>
      <c r="S1085" s="25">
        <f t="shared" si="136"/>
        <v>-0.49798906824890121</v>
      </c>
      <c r="T1085" s="26">
        <f t="shared" si="137"/>
        <v>0.51217094318670553</v>
      </c>
      <c r="U1085">
        <f>SUMXMY2($P$2:$W$2,ZTable[[#This Row],[Z - Customer Since]:[Z - Partner]])</f>
        <v>0.52403583083267369</v>
      </c>
      <c r="V1085">
        <f>SUMXMY2($P$3:$W$3,ZTable[[#This Row],[Z - Customer Since]:[Z - Partner]])</f>
        <v>7.4388771616365936</v>
      </c>
      <c r="W1085">
        <f>SUMXMY2($P$4:$W$4,ZTable[[#This Row],[Z - Customer Since]:[Z - Partner]])</f>
        <v>10.569211487861734</v>
      </c>
      <c r="Y1085">
        <f>MIN(ZTable[[#This Row],[Distance^2 to 1]:[Distance^2 to 3]])</f>
        <v>0.52403583083267369</v>
      </c>
      <c r="Z1085" s="20">
        <f>MATCH(ZTable[[#This Row],[Min Distance^2]],ZTable[[#This Row],[Distance^2 to 1]:[Distance^2 to 3]],0)</f>
        <v>1</v>
      </c>
      <c r="AA1085" t="str">
        <f>INDEX(ClusterTable[],MATCH(ZTable[[#This Row],[Assigned to Cluster]],ClusterTable[Cluster Number],0),2)</f>
        <v>CompanyMileage.com</v>
      </c>
    </row>
    <row r="1086" spans="1:27">
      <c r="A1086" t="s">
        <v>4640</v>
      </c>
      <c r="B1086" t="s">
        <v>4641</v>
      </c>
      <c r="C1086" s="8">
        <v>9.0684931506849313</v>
      </c>
      <c r="D1086">
        <v>1</v>
      </c>
      <c r="E1086">
        <v>0</v>
      </c>
      <c r="F1086">
        <v>2</v>
      </c>
      <c r="G1086" s="7">
        <v>2</v>
      </c>
      <c r="H1086" s="9">
        <v>3182.4</v>
      </c>
      <c r="I1086">
        <v>8</v>
      </c>
      <c r="J1086">
        <v>1</v>
      </c>
      <c r="K1086" s="27">
        <v>1079</v>
      </c>
      <c r="L1086" s="23" t="s">
        <v>4640</v>
      </c>
      <c r="M1086" s="23">
        <f t="shared" si="130"/>
        <v>1.3224424637686156</v>
      </c>
      <c r="N1086" s="23">
        <f t="shared" si="131"/>
        <v>-1.1816197792956487</v>
      </c>
      <c r="O1086" s="23">
        <f t="shared" si="132"/>
        <v>-0.95181340709916151</v>
      </c>
      <c r="P1086" s="23">
        <f t="shared" si="133"/>
        <v>0.27123534373716052</v>
      </c>
      <c r="Q1086" s="23">
        <f t="shared" si="134"/>
        <v>-0.5706217064573873</v>
      </c>
      <c r="R1086" s="23">
        <f t="shared" si="135"/>
        <v>-0.10464284337483233</v>
      </c>
      <c r="S1086" s="23">
        <f t="shared" si="136"/>
        <v>-1.131316679190842</v>
      </c>
      <c r="T1086" s="24">
        <f t="shared" si="137"/>
        <v>0.51217094318670553</v>
      </c>
      <c r="U1086">
        <f>SUMXMY2($P$2:$W$2,ZTable[[#This Row],[Z - Customer Since]:[Z - Partner]])</f>
        <v>12.267340618427337</v>
      </c>
      <c r="V1086">
        <f>SUMXMY2($P$3:$W$3,ZTable[[#This Row],[Z - Customer Since]:[Z - Partner]])</f>
        <v>7.3722468788438205</v>
      </c>
      <c r="W1086">
        <f>SUMXMY2($P$4:$W$4,ZTable[[#This Row],[Z - Customer Since]:[Z - Partner]])</f>
        <v>7.1203991611495887</v>
      </c>
      <c r="Y1086">
        <f>MIN(ZTable[[#This Row],[Distance^2 to 1]:[Distance^2 to 3]])</f>
        <v>7.1203991611495887</v>
      </c>
      <c r="Z1086" s="20">
        <f>MATCH(ZTable[[#This Row],[Min Distance^2]],ZTable[[#This Row],[Distance^2 to 1]:[Distance^2 to 3]],0)</f>
        <v>3</v>
      </c>
      <c r="AA1086" t="str">
        <f>INDEX(ClusterTable[],MATCH(ZTable[[#This Row],[Assigned to Cluster]],ClusterTable[Cluster Number],0),2)</f>
        <v>Protecture Limited</v>
      </c>
    </row>
    <row r="1087" spans="1:27">
      <c r="A1087" t="s">
        <v>12796</v>
      </c>
      <c r="B1087" t="s">
        <v>12797</v>
      </c>
      <c r="C1087" s="8">
        <v>5.0986301369863014</v>
      </c>
      <c r="D1087">
        <v>3</v>
      </c>
      <c r="E1087">
        <v>0</v>
      </c>
      <c r="F1087">
        <v>2</v>
      </c>
      <c r="G1087" s="7">
        <v>3</v>
      </c>
      <c r="H1087" s="9">
        <v>22950</v>
      </c>
      <c r="I1087">
        <v>36</v>
      </c>
      <c r="J1087">
        <v>1</v>
      </c>
      <c r="K1087" s="28">
        <v>1080</v>
      </c>
      <c r="L1087" s="25" t="s">
        <v>12796</v>
      </c>
      <c r="M1087" s="25">
        <f t="shared" si="130"/>
        <v>0.10613105311894494</v>
      </c>
      <c r="N1087" s="25">
        <f t="shared" si="131"/>
        <v>0.67324847890100903</v>
      </c>
      <c r="O1087" s="25">
        <f t="shared" si="132"/>
        <v>-0.95181340709916151</v>
      </c>
      <c r="P1087" s="25">
        <f t="shared" si="133"/>
        <v>0.27123534373716052</v>
      </c>
      <c r="Q1087" s="25">
        <f t="shared" si="134"/>
        <v>0.70204769715748472</v>
      </c>
      <c r="R1087" s="25">
        <f t="shared" si="135"/>
        <v>-2.88988648710219E-2</v>
      </c>
      <c r="S1087" s="25">
        <f t="shared" si="136"/>
        <v>1.4019937645769214</v>
      </c>
      <c r="T1087" s="26">
        <f t="shared" si="137"/>
        <v>0.51217094318670553</v>
      </c>
      <c r="U1087">
        <f>SUMXMY2($P$2:$W$2,ZTable[[#This Row],[Z - Customer Since]:[Z - Partner]])</f>
        <v>8.4622582562047093</v>
      </c>
      <c r="V1087">
        <f>SUMXMY2($P$3:$W$3,ZTable[[#This Row],[Z - Customer Since]:[Z - Partner]])</f>
        <v>1.9109772959826303</v>
      </c>
      <c r="W1087">
        <f>SUMXMY2($P$4:$W$4,ZTable[[#This Row],[Z - Customer Since]:[Z - Partner]])</f>
        <v>7.6163602859036015</v>
      </c>
      <c r="Y1087">
        <f>MIN(ZTable[[#This Row],[Distance^2 to 1]:[Distance^2 to 3]])</f>
        <v>1.9109772959826303</v>
      </c>
      <c r="Z1087" s="20">
        <f>MATCH(ZTable[[#This Row],[Min Distance^2]],ZTable[[#This Row],[Distance^2 to 1]:[Distance^2 to 3]],0)</f>
        <v>2</v>
      </c>
      <c r="AA1087" t="str">
        <f>INDEX(ClusterTable[],MATCH(ZTable[[#This Row],[Assigned to Cluster]],ClusterTable[Cluster Number],0),2)</f>
        <v>Tourin Europeo Spain (Gloria Palace)</v>
      </c>
    </row>
    <row r="1088" spans="1:27">
      <c r="A1088" t="s">
        <v>12723</v>
      </c>
      <c r="B1088" t="s">
        <v>12724</v>
      </c>
      <c r="C1088" s="8">
        <v>1.2684931506849315</v>
      </c>
      <c r="D1088">
        <v>1</v>
      </c>
      <c r="E1088">
        <v>1</v>
      </c>
      <c r="F1088">
        <v>1</v>
      </c>
      <c r="G1088" s="7">
        <v>2</v>
      </c>
      <c r="H1088" s="9">
        <v>2025</v>
      </c>
      <c r="I1088">
        <v>34</v>
      </c>
      <c r="J1088">
        <v>1</v>
      </c>
      <c r="K1088" s="27">
        <v>1081</v>
      </c>
      <c r="L1088" s="23" t="s">
        <v>12723</v>
      </c>
      <c r="M1088" s="23">
        <f t="shared" si="130"/>
        <v>-1.0673702250647954</v>
      </c>
      <c r="N1088" s="23">
        <f t="shared" si="131"/>
        <v>-1.1816197792956487</v>
      </c>
      <c r="O1088" s="23">
        <f t="shared" si="132"/>
        <v>1.0503971972020076</v>
      </c>
      <c r="P1088" s="23">
        <f t="shared" si="133"/>
        <v>-0.93163444153198571</v>
      </c>
      <c r="Q1088" s="23">
        <f t="shared" si="134"/>
        <v>-0.5706217064573873</v>
      </c>
      <c r="R1088" s="23">
        <f t="shared" si="135"/>
        <v>-0.10907768021492978</v>
      </c>
      <c r="S1088" s="23">
        <f t="shared" si="136"/>
        <v>1.2210430185935097</v>
      </c>
      <c r="T1088" s="24">
        <f t="shared" si="137"/>
        <v>0.51217094318670553</v>
      </c>
      <c r="U1088">
        <f>SUMXMY2($P$2:$W$2,ZTable[[#This Row],[Z - Customer Since]:[Z - Partner]])</f>
        <v>5.761880671034401</v>
      </c>
      <c r="V1088">
        <f>SUMXMY2($P$3:$W$3,ZTable[[#This Row],[Z - Customer Since]:[Z - Partner]])</f>
        <v>13.933363296147874</v>
      </c>
      <c r="W1088">
        <f>SUMXMY2($P$4:$W$4,ZTable[[#This Row],[Z - Customer Since]:[Z - Partner]])</f>
        <v>6.4550879067329436</v>
      </c>
      <c r="Y1088">
        <f>MIN(ZTable[[#This Row],[Distance^2 to 1]:[Distance^2 to 3]])</f>
        <v>5.761880671034401</v>
      </c>
      <c r="Z1088" s="20">
        <f>MATCH(ZTable[[#This Row],[Min Distance^2]],ZTable[[#This Row],[Distance^2 to 1]:[Distance^2 to 3]],0)</f>
        <v>1</v>
      </c>
      <c r="AA1088" t="str">
        <f>INDEX(ClusterTable[],MATCH(ZTable[[#This Row],[Assigned to Cluster]],ClusterTable[Cluster Number],0),2)</f>
        <v>CompanyMileage.com</v>
      </c>
    </row>
    <row r="1089" spans="1:27">
      <c r="A1089" t="s">
        <v>4644</v>
      </c>
      <c r="B1089" t="s">
        <v>4645</v>
      </c>
      <c r="C1089" s="8">
        <v>5.9068493150684933</v>
      </c>
      <c r="D1089">
        <v>3</v>
      </c>
      <c r="E1089">
        <v>1</v>
      </c>
      <c r="F1089">
        <v>1</v>
      </c>
      <c r="G1089" s="7">
        <v>2</v>
      </c>
      <c r="H1089" s="9">
        <v>3499.2</v>
      </c>
      <c r="I1089">
        <v>6</v>
      </c>
      <c r="J1089">
        <v>1</v>
      </c>
      <c r="K1089" s="28">
        <v>1082</v>
      </c>
      <c r="L1089" s="25" t="s">
        <v>4644</v>
      </c>
      <c r="M1089" s="25">
        <f t="shared" si="130"/>
        <v>0.3537582899316799</v>
      </c>
      <c r="N1089" s="25">
        <f t="shared" si="131"/>
        <v>0.67324847890100903</v>
      </c>
      <c r="O1089" s="25">
        <f t="shared" si="132"/>
        <v>1.0503971972020076</v>
      </c>
      <c r="P1089" s="25">
        <f t="shared" si="133"/>
        <v>-0.93163444153198571</v>
      </c>
      <c r="Q1089" s="25">
        <f t="shared" si="134"/>
        <v>-0.5706217064573873</v>
      </c>
      <c r="R1089" s="25">
        <f t="shared" si="135"/>
        <v>-0.10342895335328155</v>
      </c>
      <c r="S1089" s="25">
        <f t="shared" si="136"/>
        <v>-1.3122674251742537</v>
      </c>
      <c r="T1089" s="26">
        <f t="shared" si="137"/>
        <v>0.51217094318670553</v>
      </c>
      <c r="U1089">
        <f>SUMXMY2($P$2:$W$2,ZTable[[#This Row],[Z - Customer Since]:[Z - Partner]])</f>
        <v>2.4377788494895332</v>
      </c>
      <c r="V1089">
        <f>SUMXMY2($P$3:$W$3,ZTable[[#This Row],[Z - Customer Since]:[Z - Partner]])</f>
        <v>8.9172614723541805</v>
      </c>
      <c r="W1089">
        <f>SUMXMY2($P$4:$W$4,ZTable[[#This Row],[Z - Customer Since]:[Z - Partner]])</f>
        <v>13.02782640086247</v>
      </c>
      <c r="Y1089">
        <f>MIN(ZTable[[#This Row],[Distance^2 to 1]:[Distance^2 to 3]])</f>
        <v>2.4377788494895332</v>
      </c>
      <c r="Z1089" s="20">
        <f>MATCH(ZTable[[#This Row],[Min Distance^2]],ZTable[[#This Row],[Distance^2 to 1]:[Distance^2 to 3]],0)</f>
        <v>1</v>
      </c>
      <c r="AA1089" t="str">
        <f>INDEX(ClusterTable[],MATCH(ZTable[[#This Row],[Assigned to Cluster]],ClusterTable[Cluster Number],0),2)</f>
        <v>CompanyMileage.com</v>
      </c>
    </row>
    <row r="1090" spans="1:27">
      <c r="A1090" t="s">
        <v>12714</v>
      </c>
      <c r="B1090" t="s">
        <v>12715</v>
      </c>
      <c r="C1090" s="8">
        <v>2.2301369863013698</v>
      </c>
      <c r="D1090">
        <v>1</v>
      </c>
      <c r="E1090">
        <v>0</v>
      </c>
      <c r="F1090">
        <v>2</v>
      </c>
      <c r="G1090" s="7">
        <v>2</v>
      </c>
      <c r="H1090" s="9">
        <v>9279.8799999999992</v>
      </c>
      <c r="I1090">
        <v>1</v>
      </c>
      <c r="J1090">
        <v>1</v>
      </c>
      <c r="K1090" s="27">
        <v>1083</v>
      </c>
      <c r="L1090" s="23" t="s">
        <v>12714</v>
      </c>
      <c r="M1090" s="23">
        <f t="shared" si="130"/>
        <v>-0.77273578397574472</v>
      </c>
      <c r="N1090" s="23">
        <f t="shared" si="131"/>
        <v>-1.1816197792956487</v>
      </c>
      <c r="O1090" s="23">
        <f t="shared" si="132"/>
        <v>-0.95181340709916151</v>
      </c>
      <c r="P1090" s="23">
        <f t="shared" si="133"/>
        <v>0.27123534373716052</v>
      </c>
      <c r="Q1090" s="23">
        <f t="shared" si="134"/>
        <v>-0.5706217064573873</v>
      </c>
      <c r="R1090" s="23">
        <f t="shared" si="135"/>
        <v>-8.1278985645648505E-2</v>
      </c>
      <c r="S1090" s="23">
        <f t="shared" si="136"/>
        <v>-1.764644290132783</v>
      </c>
      <c r="T1090" s="24">
        <f t="shared" si="137"/>
        <v>0.51217094318670553</v>
      </c>
      <c r="U1090">
        <f>SUMXMY2($P$2:$W$2,ZTable[[#This Row],[Z - Customer Since]:[Z - Partner]])</f>
        <v>13.595611484978697</v>
      </c>
      <c r="V1090">
        <f>SUMXMY2($P$3:$W$3,ZTable[[#This Row],[Z - Customer Since]:[Z - Partner]])</f>
        <v>9.6153291653521435</v>
      </c>
      <c r="W1090">
        <f>SUMXMY2($P$4:$W$4,ZTable[[#This Row],[Z - Customer Since]:[Z - Partner]])</f>
        <v>4.0029372916286734</v>
      </c>
      <c r="Y1090">
        <f>MIN(ZTable[[#This Row],[Distance^2 to 1]:[Distance^2 to 3]])</f>
        <v>4.0029372916286734</v>
      </c>
      <c r="Z1090" s="20">
        <f>MATCH(ZTable[[#This Row],[Min Distance^2]],ZTable[[#This Row],[Distance^2 to 1]:[Distance^2 to 3]],0)</f>
        <v>3</v>
      </c>
      <c r="AA1090" t="str">
        <f>INDEX(ClusterTable[],MATCH(ZTable[[#This Row],[Assigned to Cluster]],ClusterTable[Cluster Number],0),2)</f>
        <v>Protecture Limited</v>
      </c>
    </row>
    <row r="1091" spans="1:27">
      <c r="A1091" t="s">
        <v>12718</v>
      </c>
      <c r="B1091" t="s">
        <v>12719</v>
      </c>
      <c r="C1091" s="8">
        <v>1.9068493150684931</v>
      </c>
      <c r="D1091">
        <v>1</v>
      </c>
      <c r="E1091">
        <v>0</v>
      </c>
      <c r="F1091">
        <v>2</v>
      </c>
      <c r="G1091" s="7">
        <v>3</v>
      </c>
      <c r="H1091" s="9">
        <v>110834.73</v>
      </c>
      <c r="I1091">
        <v>31</v>
      </c>
      <c r="J1091">
        <v>1</v>
      </c>
      <c r="K1091" s="28">
        <v>1084</v>
      </c>
      <c r="L1091" s="25" t="s">
        <v>12718</v>
      </c>
      <c r="M1091" s="25">
        <f t="shared" si="130"/>
        <v>-0.8717866787008387</v>
      </c>
      <c r="N1091" s="25">
        <f t="shared" si="131"/>
        <v>-1.1816197792956487</v>
      </c>
      <c r="O1091" s="25">
        <f t="shared" si="132"/>
        <v>-0.95181340709916151</v>
      </c>
      <c r="P1091" s="25">
        <f t="shared" si="133"/>
        <v>0.27123534373716052</v>
      </c>
      <c r="Q1091" s="25">
        <f t="shared" si="134"/>
        <v>0.70204769715748472</v>
      </c>
      <c r="R1091" s="25">
        <f t="shared" si="135"/>
        <v>0.30785112500803191</v>
      </c>
      <c r="S1091" s="25">
        <f t="shared" si="136"/>
        <v>0.94961689961839224</v>
      </c>
      <c r="T1091" s="26">
        <f t="shared" si="137"/>
        <v>0.51217094318670553</v>
      </c>
      <c r="U1091">
        <f>SUMXMY2($P$2:$W$2,ZTable[[#This Row],[Z - Customer Since]:[Z - Partner]])</f>
        <v>12.11063751888882</v>
      </c>
      <c r="V1091">
        <f>SUMXMY2($P$3:$W$3,ZTable[[#This Row],[Z - Customer Since]:[Z - Partner]])</f>
        <v>5.9413743774266292</v>
      </c>
      <c r="W1091">
        <f>SUMXMY2($P$4:$W$4,ZTable[[#This Row],[Z - Customer Since]:[Z - Partner]])</f>
        <v>2.313074445046817</v>
      </c>
      <c r="Y1091">
        <f>MIN(ZTable[[#This Row],[Distance^2 to 1]:[Distance^2 to 3]])</f>
        <v>2.313074445046817</v>
      </c>
      <c r="Z1091" s="20">
        <f>MATCH(ZTable[[#This Row],[Min Distance^2]],ZTable[[#This Row],[Distance^2 to 1]:[Distance^2 to 3]],0)</f>
        <v>3</v>
      </c>
      <c r="AA1091" t="str">
        <f>INDEX(ClusterTable[],MATCH(ZTable[[#This Row],[Assigned to Cluster]],ClusterTable[Cluster Number],0),2)</f>
        <v>Protecture Limited</v>
      </c>
    </row>
    <row r="1092" spans="1:27">
      <c r="A1092" t="s">
        <v>4649</v>
      </c>
      <c r="B1092" t="s">
        <v>4650</v>
      </c>
      <c r="C1092" s="8">
        <v>7.5753424657534243</v>
      </c>
      <c r="D1092">
        <v>1</v>
      </c>
      <c r="E1092">
        <v>1</v>
      </c>
      <c r="F1092">
        <v>1</v>
      </c>
      <c r="G1092" s="7">
        <v>3</v>
      </c>
      <c r="H1092" s="9">
        <v>43492.800000000003</v>
      </c>
      <c r="I1092">
        <v>9</v>
      </c>
      <c r="J1092">
        <v>1</v>
      </c>
      <c r="K1092" s="27">
        <v>1085</v>
      </c>
      <c r="L1092" s="23" t="s">
        <v>4649</v>
      </c>
      <c r="M1092" s="23">
        <f t="shared" si="130"/>
        <v>0.86496163643661383</v>
      </c>
      <c r="N1092" s="23">
        <f t="shared" si="131"/>
        <v>-1.1816197792956487</v>
      </c>
      <c r="O1092" s="23">
        <f t="shared" si="132"/>
        <v>1.0503971972020076</v>
      </c>
      <c r="P1092" s="23">
        <f t="shared" si="133"/>
        <v>-0.93163444153198571</v>
      </c>
      <c r="Q1092" s="23">
        <f t="shared" si="134"/>
        <v>0.70204769715748472</v>
      </c>
      <c r="R1092" s="23">
        <f t="shared" si="135"/>
        <v>4.9815465730977185E-2</v>
      </c>
      <c r="S1092" s="23">
        <f t="shared" si="136"/>
        <v>-1.0408413061991362</v>
      </c>
      <c r="T1092" s="24">
        <f t="shared" si="137"/>
        <v>0.51217094318670553</v>
      </c>
      <c r="U1092">
        <f>SUMXMY2($P$2:$W$2,ZTable[[#This Row],[Z - Customer Since]:[Z - Partner]])</f>
        <v>7.2893180254736194</v>
      </c>
      <c r="V1092">
        <f>SUMXMY2($P$3:$W$3,ZTable[[#This Row],[Z - Customer Since]:[Z - Partner]])</f>
        <v>10.354267851313173</v>
      </c>
      <c r="W1092">
        <f>SUMXMY2($P$4:$W$4,ZTable[[#This Row],[Z - Customer Since]:[Z - Partner]])</f>
        <v>12.085174377886794</v>
      </c>
      <c r="Y1092">
        <f>MIN(ZTable[[#This Row],[Distance^2 to 1]:[Distance^2 to 3]])</f>
        <v>7.2893180254736194</v>
      </c>
      <c r="Z1092" s="20">
        <f>MATCH(ZTable[[#This Row],[Min Distance^2]],ZTable[[#This Row],[Distance^2 to 1]:[Distance^2 to 3]],0)</f>
        <v>1</v>
      </c>
      <c r="AA1092" t="str">
        <f>INDEX(ClusterTable[],MATCH(ZTable[[#This Row],[Assigned to Cluster]],ClusterTable[Cluster Number],0),2)</f>
        <v>CompanyMileage.com</v>
      </c>
    </row>
    <row r="1093" spans="1:27">
      <c r="A1093" t="s">
        <v>4654</v>
      </c>
      <c r="B1093" t="s">
        <v>4655</v>
      </c>
      <c r="C1093" s="8">
        <v>12.098630136986301</v>
      </c>
      <c r="D1093">
        <v>1</v>
      </c>
      <c r="E1093">
        <v>0</v>
      </c>
      <c r="F1093">
        <v>2</v>
      </c>
      <c r="G1093" s="7">
        <v>3</v>
      </c>
      <c r="H1093" s="9">
        <v>66448.509999999995</v>
      </c>
      <c r="I1093">
        <v>4</v>
      </c>
      <c r="J1093">
        <v>1</v>
      </c>
      <c r="K1093" s="28">
        <v>1086</v>
      </c>
      <c r="L1093" s="25" t="s">
        <v>4654</v>
      </c>
      <c r="M1093" s="25">
        <f t="shared" si="130"/>
        <v>2.2508347482258526</v>
      </c>
      <c r="N1093" s="25">
        <f t="shared" si="131"/>
        <v>-1.1816197792956487</v>
      </c>
      <c r="O1093" s="25">
        <f t="shared" si="132"/>
        <v>-0.95181340709916151</v>
      </c>
      <c r="P1093" s="25">
        <f t="shared" si="133"/>
        <v>0.27123534373716052</v>
      </c>
      <c r="Q1093" s="25">
        <f t="shared" si="134"/>
        <v>0.70204769715748472</v>
      </c>
      <c r="R1093" s="25">
        <f t="shared" si="135"/>
        <v>0.13777540041094369</v>
      </c>
      <c r="S1093" s="25">
        <f t="shared" si="136"/>
        <v>-1.4932181711576655</v>
      </c>
      <c r="T1093" s="26">
        <f t="shared" si="137"/>
        <v>0.51217094318670553</v>
      </c>
      <c r="U1093">
        <f>SUMXMY2($P$2:$W$2,ZTable[[#This Row],[Z - Customer Since]:[Z - Partner]])</f>
        <v>18.206743084579426</v>
      </c>
      <c r="V1093">
        <f>SUMXMY2($P$3:$W$3,ZTable[[#This Row],[Z - Customer Since]:[Z - Partner]])</f>
        <v>9.4435088021657165</v>
      </c>
      <c r="W1093">
        <f>SUMXMY2($P$4:$W$4,ZTable[[#This Row],[Z - Customer Since]:[Z - Partner]])</f>
        <v>15.033189142043227</v>
      </c>
      <c r="Y1093">
        <f>MIN(ZTable[[#This Row],[Distance^2 to 1]:[Distance^2 to 3]])</f>
        <v>9.4435088021657165</v>
      </c>
      <c r="Z1093" s="20">
        <f>MATCH(ZTable[[#This Row],[Min Distance^2]],ZTable[[#This Row],[Distance^2 to 1]:[Distance^2 to 3]],0)</f>
        <v>2</v>
      </c>
      <c r="AA1093" t="str">
        <f>INDEX(ClusterTable[],MATCH(ZTable[[#This Row],[Assigned to Cluster]],ClusterTable[Cluster Number],0),2)</f>
        <v>Tourin Europeo Spain (Gloria Palace)</v>
      </c>
    </row>
    <row r="1094" spans="1:27">
      <c r="A1094" t="s">
        <v>12735</v>
      </c>
      <c r="B1094" t="s">
        <v>12736</v>
      </c>
      <c r="C1094" s="8">
        <v>2.3178082191780822</v>
      </c>
      <c r="D1094">
        <v>5</v>
      </c>
      <c r="E1094">
        <v>1</v>
      </c>
      <c r="F1094">
        <v>1</v>
      </c>
      <c r="G1094" s="7">
        <v>2</v>
      </c>
      <c r="H1094" s="9">
        <v>2025</v>
      </c>
      <c r="I1094">
        <v>23</v>
      </c>
      <c r="J1094">
        <v>1</v>
      </c>
      <c r="K1094" s="27">
        <v>1087</v>
      </c>
      <c r="L1094" s="23" t="s">
        <v>12735</v>
      </c>
      <c r="M1094" s="23">
        <f t="shared" si="130"/>
        <v>-0.74587452438927859</v>
      </c>
      <c r="N1094" s="23">
        <f t="shared" si="131"/>
        <v>2.5281167370976667</v>
      </c>
      <c r="O1094" s="23">
        <f t="shared" si="132"/>
        <v>1.0503971972020076</v>
      </c>
      <c r="P1094" s="23">
        <f t="shared" si="133"/>
        <v>-0.93163444153198571</v>
      </c>
      <c r="Q1094" s="23">
        <f t="shared" si="134"/>
        <v>-0.5706217064573873</v>
      </c>
      <c r="R1094" s="23">
        <f t="shared" si="135"/>
        <v>-0.10907768021492978</v>
      </c>
      <c r="S1094" s="23">
        <f t="shared" si="136"/>
        <v>0.22581391568474549</v>
      </c>
      <c r="T1094" s="24">
        <f t="shared" si="137"/>
        <v>0.51217094318670553</v>
      </c>
      <c r="U1094">
        <f>SUMXMY2($P$2:$W$2,ZTable[[#This Row],[Z - Customer Since]:[Z - Partner]])</f>
        <v>4.1331616271717335</v>
      </c>
      <c r="V1094">
        <f>SUMXMY2($P$3:$W$3,ZTable[[#This Row],[Z - Customer Since]:[Z - Partner]])</f>
        <v>11.769055084573235</v>
      </c>
      <c r="W1094">
        <f>SUMXMY2($P$4:$W$4,ZTable[[#This Row],[Z - Customer Since]:[Z - Partner]])</f>
        <v>19.270740462202738</v>
      </c>
      <c r="Y1094">
        <f>MIN(ZTable[[#This Row],[Distance^2 to 1]:[Distance^2 to 3]])</f>
        <v>4.1331616271717335</v>
      </c>
      <c r="Z1094" s="20">
        <f>MATCH(ZTable[[#This Row],[Min Distance^2]],ZTable[[#This Row],[Distance^2 to 1]:[Distance^2 to 3]],0)</f>
        <v>1</v>
      </c>
      <c r="AA1094" t="str">
        <f>INDEX(ClusterTable[],MATCH(ZTable[[#This Row],[Assigned to Cluster]],ClusterTable[Cluster Number],0),2)</f>
        <v>CompanyMileage.com</v>
      </c>
    </row>
    <row r="1095" spans="1:27">
      <c r="A1095" t="s">
        <v>12743</v>
      </c>
      <c r="B1095" t="s">
        <v>12744</v>
      </c>
      <c r="C1095" s="8">
        <v>0.59726027397260273</v>
      </c>
      <c r="D1095">
        <v>3</v>
      </c>
      <c r="E1095">
        <v>0</v>
      </c>
      <c r="F1095">
        <v>1</v>
      </c>
      <c r="G1095" s="7">
        <v>2</v>
      </c>
      <c r="H1095" s="9">
        <v>17797.439999999999</v>
      </c>
      <c r="I1095">
        <v>34</v>
      </c>
      <c r="J1095">
        <v>1</v>
      </c>
      <c r="K1095" s="28">
        <v>1088</v>
      </c>
      <c r="L1095" s="25" t="s">
        <v>12743</v>
      </c>
      <c r="M1095" s="25">
        <f t="shared" si="130"/>
        <v>-1.2730267437736769</v>
      </c>
      <c r="N1095" s="25">
        <f t="shared" si="131"/>
        <v>0.67324847890100903</v>
      </c>
      <c r="O1095" s="25">
        <f t="shared" si="132"/>
        <v>-0.95181340709916151</v>
      </c>
      <c r="P1095" s="25">
        <f t="shared" si="133"/>
        <v>-0.93163444153198571</v>
      </c>
      <c r="Q1095" s="25">
        <f t="shared" si="134"/>
        <v>-0.5706217064573873</v>
      </c>
      <c r="R1095" s="25">
        <f t="shared" si="135"/>
        <v>-4.8642050380623143E-2</v>
      </c>
      <c r="S1095" s="25">
        <f t="shared" si="136"/>
        <v>1.2210430185935097</v>
      </c>
      <c r="T1095" s="26">
        <f t="shared" si="137"/>
        <v>0.51217094318670553</v>
      </c>
      <c r="U1095">
        <f>SUMXMY2($P$2:$W$2,ZTable[[#This Row],[Z - Customer Since]:[Z - Partner]])</f>
        <v>6.8474831986263691</v>
      </c>
      <c r="V1095">
        <f>SUMXMY2($P$3:$W$3,ZTable[[#This Row],[Z - Customer Since]:[Z - Partner]])</f>
        <v>7.1156642248314714</v>
      </c>
      <c r="W1095">
        <f>SUMXMY2($P$4:$W$4,ZTable[[#This Row],[Z - Customer Since]:[Z - Partner]])</f>
        <v>5.968480380158713</v>
      </c>
      <c r="Y1095">
        <f>MIN(ZTable[[#This Row],[Distance^2 to 1]:[Distance^2 to 3]])</f>
        <v>5.968480380158713</v>
      </c>
      <c r="Z1095" s="20">
        <f>MATCH(ZTable[[#This Row],[Min Distance^2]],ZTable[[#This Row],[Distance^2 to 1]:[Distance^2 to 3]],0)</f>
        <v>3</v>
      </c>
      <c r="AA1095" t="str">
        <f>INDEX(ClusterTable[],MATCH(ZTable[[#This Row],[Assigned to Cluster]],ClusterTable[Cluster Number],0),2)</f>
        <v>Protecture Limited</v>
      </c>
    </row>
    <row r="1096" spans="1:27">
      <c r="A1096" t="s">
        <v>12746</v>
      </c>
      <c r="B1096" t="s">
        <v>12747</v>
      </c>
      <c r="C1096" s="8">
        <v>1.6493150684931508</v>
      </c>
      <c r="D1096">
        <v>3</v>
      </c>
      <c r="E1096">
        <v>1</v>
      </c>
      <c r="F1096">
        <v>2</v>
      </c>
      <c r="G1096" s="7">
        <v>3</v>
      </c>
      <c r="H1096" s="9">
        <v>7987.2</v>
      </c>
      <c r="I1096">
        <v>18</v>
      </c>
      <c r="J1096">
        <v>1</v>
      </c>
      <c r="K1096" s="27">
        <v>1089</v>
      </c>
      <c r="L1096" s="23" t="s">
        <v>12746</v>
      </c>
      <c r="M1096" s="23">
        <f t="shared" si="130"/>
        <v>-0.95069162873608304</v>
      </c>
      <c r="N1096" s="23">
        <f t="shared" si="131"/>
        <v>0.67324847890100903</v>
      </c>
      <c r="O1096" s="23">
        <f t="shared" si="132"/>
        <v>1.0503971972020076</v>
      </c>
      <c r="P1096" s="23">
        <f t="shared" si="133"/>
        <v>0.27123534373716052</v>
      </c>
      <c r="Q1096" s="23">
        <f t="shared" si="134"/>
        <v>0.70204769715748472</v>
      </c>
      <c r="R1096" s="23">
        <f t="shared" si="135"/>
        <v>-8.6232178047978877E-2</v>
      </c>
      <c r="S1096" s="23">
        <f t="shared" si="136"/>
        <v>-0.2265629492737837</v>
      </c>
      <c r="T1096" s="24">
        <f t="shared" si="137"/>
        <v>0.51217094318670553</v>
      </c>
      <c r="U1096">
        <f>SUMXMY2($P$2:$W$2,ZTable[[#This Row],[Z - Customer Since]:[Z - Partner]])</f>
        <v>4.3459321492914222</v>
      </c>
      <c r="V1096">
        <f>SUMXMY2($P$3:$W$3,ZTable[[#This Row],[Z - Customer Since]:[Z - Partner]])</f>
        <v>5.7975207963856432</v>
      </c>
      <c r="W1096">
        <f>SUMXMY2($P$4:$W$4,ZTable[[#This Row],[Z - Customer Since]:[Z - Partner]])</f>
        <v>9.2743282650645433</v>
      </c>
      <c r="Y1096">
        <f>MIN(ZTable[[#This Row],[Distance^2 to 1]:[Distance^2 to 3]])</f>
        <v>4.3459321492914222</v>
      </c>
      <c r="Z1096" s="20">
        <f>MATCH(ZTable[[#This Row],[Min Distance^2]],ZTable[[#This Row],[Distance^2 to 1]:[Distance^2 to 3]],0)</f>
        <v>1</v>
      </c>
      <c r="AA1096" t="str">
        <f>INDEX(ClusterTable[],MATCH(ZTable[[#This Row],[Assigned to Cluster]],ClusterTable[Cluster Number],0),2)</f>
        <v>CompanyMileage.com</v>
      </c>
    </row>
    <row r="1097" spans="1:27">
      <c r="A1097" t="s">
        <v>12847</v>
      </c>
      <c r="B1097" t="s">
        <v>12848</v>
      </c>
      <c r="C1097" s="8">
        <v>5.087671232876712</v>
      </c>
      <c r="D1097">
        <v>1</v>
      </c>
      <c r="E1097">
        <v>1</v>
      </c>
      <c r="F1097">
        <v>2</v>
      </c>
      <c r="G1097" s="7">
        <v>1</v>
      </c>
      <c r="H1097" s="9">
        <v>3120</v>
      </c>
      <c r="I1097">
        <v>29</v>
      </c>
      <c r="J1097">
        <v>0</v>
      </c>
      <c r="K1097" s="28">
        <v>1090</v>
      </c>
      <c r="L1097" s="25" t="s">
        <v>12847</v>
      </c>
      <c r="M1097" s="25">
        <f t="shared" ref="M1097:M1160" si="138">STANDARDIZE(C1097,$D$2,$D$3)</f>
        <v>0.10277339567063655</v>
      </c>
      <c r="N1097" s="25">
        <f t="shared" ref="N1097:N1160" si="139">STANDARDIZE(D1097,$E$2,$E$3)</f>
        <v>-1.1816197792956487</v>
      </c>
      <c r="O1097" s="25">
        <f t="shared" ref="O1097:O1160" si="140">STANDARDIZE(E1097,$F$2,$F$3)</f>
        <v>1.0503971972020076</v>
      </c>
      <c r="P1097" s="25">
        <f t="shared" ref="P1097:P1160" si="141">STANDARDIZE(F1097,$G$2,$G$3)</f>
        <v>0.27123534373716052</v>
      </c>
      <c r="Q1097" s="25">
        <f t="shared" ref="Q1097:Q1160" si="142">STANDARDIZE(G1097,$H$2,$H$3)</f>
        <v>-1.8432911100722591</v>
      </c>
      <c r="R1097" s="25">
        <f t="shared" ref="R1097:R1160" si="143">STANDARDIZE(H1097,$I$2,$I$3)</f>
        <v>-0.10488194292453172</v>
      </c>
      <c r="S1097" s="25">
        <f t="shared" ref="S1097:S1160" si="144">STANDARDIZE(I1097,$J$2,$J$3)</f>
        <v>0.76866615363498059</v>
      </c>
      <c r="T1097" s="26">
        <f t="shared" ref="T1097:T1160" si="145">STANDARDIZE(J1097,$K$2,$K$3)</f>
        <v>-1.9520477457304621</v>
      </c>
      <c r="U1097">
        <f>SUMXMY2($P$2:$W$2,ZTable[[#This Row],[Z - Customer Since]:[Z - Partner]])</f>
        <v>12.874904613815474</v>
      </c>
      <c r="V1097">
        <f>SUMXMY2($P$3:$W$3,ZTable[[#This Row],[Z - Customer Since]:[Z - Partner]])</f>
        <v>20.589953316288387</v>
      </c>
      <c r="W1097">
        <f>SUMXMY2($P$4:$W$4,ZTable[[#This Row],[Z - Customer Since]:[Z - Partner]])</f>
        <v>13.157468558917541</v>
      </c>
      <c r="Y1097">
        <f>MIN(ZTable[[#This Row],[Distance^2 to 1]:[Distance^2 to 3]])</f>
        <v>12.874904613815474</v>
      </c>
      <c r="Z1097" s="20">
        <f>MATCH(ZTable[[#This Row],[Min Distance^2]],ZTable[[#This Row],[Distance^2 to 1]:[Distance^2 to 3]],0)</f>
        <v>1</v>
      </c>
      <c r="AA1097" t="str">
        <f>INDEX(ClusterTable[],MATCH(ZTable[[#This Row],[Assigned to Cluster]],ClusterTable[Cluster Number],0),2)</f>
        <v>CompanyMileage.com</v>
      </c>
    </row>
    <row r="1098" spans="1:27">
      <c r="A1098" t="s">
        <v>12822</v>
      </c>
      <c r="B1098" t="s">
        <v>12823</v>
      </c>
      <c r="C1098" s="8">
        <v>4.5863013698630137</v>
      </c>
      <c r="D1098">
        <v>3</v>
      </c>
      <c r="E1098">
        <v>1</v>
      </c>
      <c r="F1098">
        <v>1</v>
      </c>
      <c r="G1098" s="7">
        <v>2</v>
      </c>
      <c r="H1098" s="9">
        <v>14439.44</v>
      </c>
      <c r="I1098">
        <v>25</v>
      </c>
      <c r="J1098">
        <v>1</v>
      </c>
      <c r="K1098" s="27">
        <v>1091</v>
      </c>
      <c r="L1098" s="23" t="s">
        <v>12822</v>
      </c>
      <c r="M1098" s="23">
        <f t="shared" si="138"/>
        <v>-5.0839432589466688E-2</v>
      </c>
      <c r="N1098" s="23">
        <f t="shared" si="139"/>
        <v>0.67324847890100903</v>
      </c>
      <c r="O1098" s="23">
        <f t="shared" si="140"/>
        <v>1.0503971972020076</v>
      </c>
      <c r="P1098" s="23">
        <f t="shared" si="141"/>
        <v>-0.93163444153198571</v>
      </c>
      <c r="Q1098" s="23">
        <f t="shared" si="142"/>
        <v>-0.5706217064573873</v>
      </c>
      <c r="R1098" s="23">
        <f t="shared" si="143"/>
        <v>-6.1508978071177146E-2</v>
      </c>
      <c r="S1098" s="23">
        <f t="shared" si="144"/>
        <v>0.40676466166815717</v>
      </c>
      <c r="T1098" s="24">
        <f t="shared" si="145"/>
        <v>0.51217094318670553</v>
      </c>
      <c r="U1098">
        <f>SUMXMY2($P$2:$W$2,ZTable[[#This Row],[Z - Customer Since]:[Z - Partner]])</f>
        <v>5.196459002554811E-2</v>
      </c>
      <c r="V1098">
        <f>SUMXMY2($P$3:$W$3,ZTable[[#This Row],[Z - Customer Since]:[Z - Partner]])</f>
        <v>7.3758379111730017</v>
      </c>
      <c r="W1098">
        <f>SUMXMY2($P$4:$W$4,ZTable[[#This Row],[Z - Customer Since]:[Z - Partner]])</f>
        <v>9.7840108559600321</v>
      </c>
      <c r="Y1098">
        <f>MIN(ZTable[[#This Row],[Distance^2 to 1]:[Distance^2 to 3]])</f>
        <v>5.196459002554811E-2</v>
      </c>
      <c r="Z1098" s="20">
        <f>MATCH(ZTable[[#This Row],[Min Distance^2]],ZTable[[#This Row],[Distance^2 to 1]:[Distance^2 to 3]],0)</f>
        <v>1</v>
      </c>
      <c r="AA1098" t="str">
        <f>INDEX(ClusterTable[],MATCH(ZTable[[#This Row],[Assigned to Cluster]],ClusterTable[Cluster Number],0),2)</f>
        <v>CompanyMileage.com</v>
      </c>
    </row>
    <row r="1099" spans="1:27">
      <c r="A1099" t="s">
        <v>12830</v>
      </c>
      <c r="B1099" t="s">
        <v>12831</v>
      </c>
      <c r="C1099" s="8">
        <v>3.7753424657534245</v>
      </c>
      <c r="D1099">
        <v>3</v>
      </c>
      <c r="E1099">
        <v>0</v>
      </c>
      <c r="F1099">
        <v>2</v>
      </c>
      <c r="G1099" s="7">
        <v>2</v>
      </c>
      <c r="H1099" s="9">
        <v>4406.3999999999996</v>
      </c>
      <c r="I1099">
        <v>25</v>
      </c>
      <c r="J1099">
        <v>1</v>
      </c>
      <c r="K1099" s="28">
        <v>1092</v>
      </c>
      <c r="L1099" s="25" t="s">
        <v>12830</v>
      </c>
      <c r="M1099" s="25">
        <f t="shared" si="138"/>
        <v>-0.29930608376427875</v>
      </c>
      <c r="N1099" s="25">
        <f t="shared" si="139"/>
        <v>0.67324847890100903</v>
      </c>
      <c r="O1099" s="25">
        <f t="shared" si="140"/>
        <v>-0.95181340709916151</v>
      </c>
      <c r="P1099" s="25">
        <f t="shared" si="141"/>
        <v>0.27123534373716052</v>
      </c>
      <c r="Q1099" s="25">
        <f t="shared" si="142"/>
        <v>-0.5706217064573873</v>
      </c>
      <c r="R1099" s="25">
        <f t="shared" si="143"/>
        <v>-9.9952813746113423E-2</v>
      </c>
      <c r="S1099" s="25">
        <f t="shared" si="144"/>
        <v>0.40676466166815717</v>
      </c>
      <c r="T1099" s="26">
        <f t="shared" si="145"/>
        <v>0.51217094318670553</v>
      </c>
      <c r="U1099">
        <f>SUMXMY2($P$2:$W$2,ZTable[[#This Row],[Z - Customer Since]:[Z - Partner]])</f>
        <v>5.6371938349521225</v>
      </c>
      <c r="V1099">
        <f>SUMXMY2($P$3:$W$3,ZTable[[#This Row],[Z - Customer Since]:[Z - Partner]])</f>
        <v>2.1837607881926604</v>
      </c>
      <c r="W1099">
        <f>SUMXMY2($P$4:$W$4,ZTable[[#This Row],[Z - Customer Since]:[Z - Partner]])</f>
        <v>3.9299742905954318</v>
      </c>
      <c r="Y1099">
        <f>MIN(ZTable[[#This Row],[Distance^2 to 1]:[Distance^2 to 3]])</f>
        <v>2.1837607881926604</v>
      </c>
      <c r="Z1099" s="20">
        <f>MATCH(ZTable[[#This Row],[Min Distance^2]],ZTable[[#This Row],[Distance^2 to 1]:[Distance^2 to 3]],0)</f>
        <v>2</v>
      </c>
      <c r="AA1099" t="str">
        <f>INDEX(ClusterTable[],MATCH(ZTable[[#This Row],[Assigned to Cluster]],ClusterTable[Cluster Number],0),2)</f>
        <v>Tourin Europeo Spain (Gloria Palace)</v>
      </c>
    </row>
    <row r="1100" spans="1:27">
      <c r="A1100" t="s">
        <v>12839</v>
      </c>
      <c r="B1100" t="s">
        <v>12840</v>
      </c>
      <c r="C1100" s="8">
        <v>4.8301369863013699</v>
      </c>
      <c r="D1100">
        <v>3</v>
      </c>
      <c r="E1100">
        <v>1</v>
      </c>
      <c r="F1100">
        <v>1</v>
      </c>
      <c r="G1100" s="7">
        <v>3</v>
      </c>
      <c r="H1100" s="9">
        <v>7864.96</v>
      </c>
      <c r="I1100">
        <v>23</v>
      </c>
      <c r="J1100">
        <v>1</v>
      </c>
      <c r="K1100" s="27">
        <v>1093</v>
      </c>
      <c r="L1100" s="23" t="s">
        <v>12839</v>
      </c>
      <c r="M1100" s="23">
        <f t="shared" si="138"/>
        <v>2.3868445635392321E-2</v>
      </c>
      <c r="N1100" s="23">
        <f t="shared" si="139"/>
        <v>0.67324847890100903</v>
      </c>
      <c r="O1100" s="23">
        <f t="shared" si="140"/>
        <v>1.0503971972020076</v>
      </c>
      <c r="P1100" s="23">
        <f t="shared" si="141"/>
        <v>-0.93163444153198571</v>
      </c>
      <c r="Q1100" s="23">
        <f t="shared" si="142"/>
        <v>0.70204769715748472</v>
      </c>
      <c r="R1100" s="23">
        <f t="shared" si="143"/>
        <v>-8.6700567935082309E-2</v>
      </c>
      <c r="S1100" s="23">
        <f t="shared" si="144"/>
        <v>0.22581391568474549</v>
      </c>
      <c r="T1100" s="24">
        <f t="shared" si="145"/>
        <v>0.51217094318670553</v>
      </c>
      <c r="U1100">
        <f>SUMXMY2($P$2:$W$2,ZTable[[#This Row],[Z - Customer Since]:[Z - Partner]])</f>
        <v>1.6235538463093238</v>
      </c>
      <c r="V1100">
        <f>SUMXMY2($P$3:$W$3,ZTable[[#This Row],[Z - Customer Since]:[Z - Partner]])</f>
        <v>5.6008940588770875</v>
      </c>
      <c r="W1100">
        <f>SUMXMY2($P$4:$W$4,ZTable[[#This Row],[Z - Customer Since]:[Z - Partner]])</f>
        <v>11.513790002023537</v>
      </c>
      <c r="Y1100">
        <f>MIN(ZTable[[#This Row],[Distance^2 to 1]:[Distance^2 to 3]])</f>
        <v>1.6235538463093238</v>
      </c>
      <c r="Z1100" s="20">
        <f>MATCH(ZTable[[#This Row],[Min Distance^2]],ZTable[[#This Row],[Distance^2 to 1]:[Distance^2 to 3]],0)</f>
        <v>1</v>
      </c>
      <c r="AA1100" t="str">
        <f>INDEX(ClusterTable[],MATCH(ZTable[[#This Row],[Assigned to Cluster]],ClusterTable[Cluster Number],0),2)</f>
        <v>CompanyMileage.com</v>
      </c>
    </row>
    <row r="1101" spans="1:27">
      <c r="A1101" t="s">
        <v>12767</v>
      </c>
      <c r="B1101" t="s">
        <v>12768</v>
      </c>
      <c r="C1101" s="8">
        <v>0.49863013698630138</v>
      </c>
      <c r="D1101">
        <v>1</v>
      </c>
      <c r="E1101">
        <v>1</v>
      </c>
      <c r="F1101">
        <v>1</v>
      </c>
      <c r="G1101" s="7">
        <v>3</v>
      </c>
      <c r="H1101" s="9">
        <v>14375.88</v>
      </c>
      <c r="I1101">
        <v>24</v>
      </c>
      <c r="J1101">
        <v>1</v>
      </c>
      <c r="K1101" s="28">
        <v>1094</v>
      </c>
      <c r="L1101" s="25" t="s">
        <v>12767</v>
      </c>
      <c r="M1101" s="25">
        <f t="shared" si="138"/>
        <v>-1.3032456608084513</v>
      </c>
      <c r="N1101" s="25">
        <f t="shared" si="139"/>
        <v>-1.1816197792956487</v>
      </c>
      <c r="O1101" s="25">
        <f t="shared" si="140"/>
        <v>1.0503971972020076</v>
      </c>
      <c r="P1101" s="25">
        <f t="shared" si="141"/>
        <v>-0.93163444153198571</v>
      </c>
      <c r="Q1101" s="25">
        <f t="shared" si="142"/>
        <v>0.70204769715748472</v>
      </c>
      <c r="R1101" s="25">
        <f t="shared" si="143"/>
        <v>-6.1752522420197881E-2</v>
      </c>
      <c r="S1101" s="25">
        <f t="shared" si="144"/>
        <v>0.31628928867645134</v>
      </c>
      <c r="T1101" s="26">
        <f t="shared" si="145"/>
        <v>0.51217094318670553</v>
      </c>
      <c r="U1101">
        <f>SUMXMY2($P$2:$W$2,ZTable[[#This Row],[Z - Customer Since]:[Z - Partner]])</f>
        <v>6.9988612146488487</v>
      </c>
      <c r="V1101">
        <f>SUMXMY2($P$3:$W$3,ZTable[[#This Row],[Z - Customer Since]:[Z - Partner]])</f>
        <v>11.733944798935521</v>
      </c>
      <c r="W1101">
        <f>SUMXMY2($P$4:$W$4,ZTable[[#This Row],[Z - Customer Since]:[Z - Partner]])</f>
        <v>7.1921761567949556</v>
      </c>
      <c r="Y1101">
        <f>MIN(ZTable[[#This Row],[Distance^2 to 1]:[Distance^2 to 3]])</f>
        <v>6.9988612146488487</v>
      </c>
      <c r="Z1101" s="20">
        <f>MATCH(ZTable[[#This Row],[Min Distance^2]],ZTable[[#This Row],[Distance^2 to 1]:[Distance^2 to 3]],0)</f>
        <v>1</v>
      </c>
      <c r="AA1101" t="str">
        <f>INDEX(ClusterTable[],MATCH(ZTable[[#This Row],[Assigned to Cluster]],ClusterTable[Cluster Number],0),2)</f>
        <v>CompanyMileage.com</v>
      </c>
    </row>
    <row r="1102" spans="1:27">
      <c r="A1102" t="s">
        <v>12770</v>
      </c>
      <c r="B1102" t="s">
        <v>12771</v>
      </c>
      <c r="C1102" s="8">
        <v>0.59726027397260273</v>
      </c>
      <c r="D1102">
        <v>3</v>
      </c>
      <c r="E1102">
        <v>0</v>
      </c>
      <c r="F1102">
        <v>1</v>
      </c>
      <c r="G1102" s="7">
        <v>2</v>
      </c>
      <c r="H1102" s="9">
        <v>12600</v>
      </c>
      <c r="I1102">
        <v>8</v>
      </c>
      <c r="J1102">
        <v>0</v>
      </c>
      <c r="K1102" s="27">
        <v>1095</v>
      </c>
      <c r="L1102" s="23" t="s">
        <v>12770</v>
      </c>
      <c r="M1102" s="23">
        <f t="shared" si="138"/>
        <v>-1.2730267437736769</v>
      </c>
      <c r="N1102" s="23">
        <f t="shared" si="139"/>
        <v>0.67324847890100903</v>
      </c>
      <c r="O1102" s="23">
        <f t="shared" si="140"/>
        <v>-0.95181340709916151</v>
      </c>
      <c r="P1102" s="23">
        <f t="shared" si="141"/>
        <v>-0.93163444153198571</v>
      </c>
      <c r="Q1102" s="23">
        <f t="shared" si="142"/>
        <v>-0.5706217064573873</v>
      </c>
      <c r="R1102" s="23">
        <f t="shared" si="143"/>
        <v>-6.8557203643277401E-2</v>
      </c>
      <c r="S1102" s="23">
        <f t="shared" si="144"/>
        <v>-1.131316679190842</v>
      </c>
      <c r="T1102" s="24">
        <f t="shared" si="145"/>
        <v>-1.9520477457304621</v>
      </c>
      <c r="U1102">
        <f>SUMXMY2($P$2:$W$2,ZTable[[#This Row],[Z - Customer Since]:[Z - Partner]])</f>
        <v>13.770172504783829</v>
      </c>
      <c r="V1102">
        <f>SUMXMY2($P$3:$W$3,ZTable[[#This Row],[Z - Customer Since]:[Z - Partner]])</f>
        <v>13.186311743990366</v>
      </c>
      <c r="W1102">
        <f>SUMXMY2($P$4:$W$4,ZTable[[#This Row],[Z - Customer Since]:[Z - Partner]])</f>
        <v>12.890898386694486</v>
      </c>
      <c r="Y1102">
        <f>MIN(ZTable[[#This Row],[Distance^2 to 1]:[Distance^2 to 3]])</f>
        <v>12.890898386694486</v>
      </c>
      <c r="Z1102" s="20">
        <f>MATCH(ZTable[[#This Row],[Min Distance^2]],ZTable[[#This Row],[Distance^2 to 1]:[Distance^2 to 3]],0)</f>
        <v>3</v>
      </c>
      <c r="AA1102" t="str">
        <f>INDEX(ClusterTable[],MATCH(ZTable[[#This Row],[Assigned to Cluster]],ClusterTable[Cluster Number],0),2)</f>
        <v>Protecture Limited</v>
      </c>
    </row>
    <row r="1103" spans="1:27">
      <c r="A1103" t="s">
        <v>12777</v>
      </c>
      <c r="B1103" t="s">
        <v>12778</v>
      </c>
      <c r="C1103" s="8">
        <v>0.31506849315068491</v>
      </c>
      <c r="D1103">
        <v>3</v>
      </c>
      <c r="E1103">
        <v>1</v>
      </c>
      <c r="F1103">
        <v>3</v>
      </c>
      <c r="G1103" s="7">
        <v>3</v>
      </c>
      <c r="H1103" s="9">
        <v>21994.799999999999</v>
      </c>
      <c r="I1103">
        <v>11</v>
      </c>
      <c r="J1103">
        <v>1</v>
      </c>
      <c r="K1103" s="28">
        <v>1096</v>
      </c>
      <c r="L1103" s="25" t="s">
        <v>12777</v>
      </c>
      <c r="M1103" s="25">
        <f t="shared" si="138"/>
        <v>-1.3594864230676149</v>
      </c>
      <c r="N1103" s="25">
        <f t="shared" si="139"/>
        <v>0.67324847890100903</v>
      </c>
      <c r="O1103" s="25">
        <f t="shared" si="140"/>
        <v>1.0503971972020076</v>
      </c>
      <c r="P1103" s="25">
        <f t="shared" si="141"/>
        <v>1.4741051290063067</v>
      </c>
      <c r="Q1103" s="25">
        <f t="shared" si="142"/>
        <v>0.70204769715748472</v>
      </c>
      <c r="R1103" s="25">
        <f t="shared" si="143"/>
        <v>-3.2558927208728036E-2</v>
      </c>
      <c r="S1103" s="25">
        <f t="shared" si="144"/>
        <v>-0.85989056021572452</v>
      </c>
      <c r="T1103" s="26">
        <f t="shared" si="145"/>
        <v>0.51217094318670553</v>
      </c>
      <c r="U1103">
        <f>SUMXMY2($P$2:$W$2,ZTable[[#This Row],[Z - Customer Since]:[Z - Partner]])</f>
        <v>10.678046301806948</v>
      </c>
      <c r="V1103">
        <f>SUMXMY2($P$3:$W$3,ZTable[[#This Row],[Z - Customer Since]:[Z - Partner]])</f>
        <v>9.2316262348868108</v>
      </c>
      <c r="W1103">
        <f>SUMXMY2($P$4:$W$4,ZTable[[#This Row],[Z - Customer Since]:[Z - Partner]])</f>
        <v>11.845903451528537</v>
      </c>
      <c r="Y1103">
        <f>MIN(ZTable[[#This Row],[Distance^2 to 1]:[Distance^2 to 3]])</f>
        <v>9.2316262348868108</v>
      </c>
      <c r="Z1103" s="20">
        <f>MATCH(ZTable[[#This Row],[Min Distance^2]],ZTable[[#This Row],[Distance^2 to 1]:[Distance^2 to 3]],0)</f>
        <v>2</v>
      </c>
      <c r="AA1103" t="str">
        <f>INDEX(ClusterTable[],MATCH(ZTable[[#This Row],[Assigned to Cluster]],ClusterTable[Cluster Number],0),2)</f>
        <v>Tourin Europeo Spain (Gloria Palace)</v>
      </c>
    </row>
    <row r="1104" spans="1:27">
      <c r="A1104" t="s">
        <v>12786</v>
      </c>
      <c r="B1104" t="s">
        <v>12787</v>
      </c>
      <c r="C1104" s="8">
        <v>1.4438356164383561</v>
      </c>
      <c r="D1104">
        <v>1</v>
      </c>
      <c r="E1104">
        <v>1</v>
      </c>
      <c r="F1104">
        <v>1</v>
      </c>
      <c r="G1104" s="7">
        <v>2</v>
      </c>
      <c r="H1104" s="9">
        <v>6364.8</v>
      </c>
      <c r="I1104">
        <v>7</v>
      </c>
      <c r="J1104">
        <v>1</v>
      </c>
      <c r="K1104" s="27">
        <v>1097</v>
      </c>
      <c r="L1104" s="23" t="s">
        <v>12786</v>
      </c>
      <c r="M1104" s="23">
        <f t="shared" si="138"/>
        <v>-1.0136477058918631</v>
      </c>
      <c r="N1104" s="23">
        <f t="shared" si="139"/>
        <v>-1.1816197792956487</v>
      </c>
      <c r="O1104" s="23">
        <f t="shared" si="140"/>
        <v>1.0503971972020076</v>
      </c>
      <c r="P1104" s="23">
        <f t="shared" si="141"/>
        <v>-0.93163444153198571</v>
      </c>
      <c r="Q1104" s="23">
        <f t="shared" si="142"/>
        <v>-0.5706217064573873</v>
      </c>
      <c r="R1104" s="23">
        <f t="shared" si="143"/>
        <v>-9.2448766340163163E-2</v>
      </c>
      <c r="S1104" s="23">
        <f t="shared" si="144"/>
        <v>-1.2217920521825478</v>
      </c>
      <c r="T1104" s="24">
        <f t="shared" si="145"/>
        <v>0.51217094318670553</v>
      </c>
      <c r="U1104">
        <f>SUMXMY2($P$2:$W$2,ZTable[[#This Row],[Z - Customer Since]:[Z - Partner]])</f>
        <v>6.7453650435943366</v>
      </c>
      <c r="V1104">
        <f>SUMXMY2($P$3:$W$3,ZTable[[#This Row],[Z - Customer Since]:[Z - Partner]])</f>
        <v>14.004070575902425</v>
      </c>
      <c r="W1104">
        <f>SUMXMY2($P$4:$W$4,ZTable[[#This Row],[Z - Customer Since]:[Z - Partner]])</f>
        <v>7.5528001193380918</v>
      </c>
      <c r="Y1104">
        <f>MIN(ZTable[[#This Row],[Distance^2 to 1]:[Distance^2 to 3]])</f>
        <v>6.7453650435943366</v>
      </c>
      <c r="Z1104" s="20">
        <f>MATCH(ZTable[[#This Row],[Min Distance^2]],ZTable[[#This Row],[Distance^2 to 1]:[Distance^2 to 3]],0)</f>
        <v>1</v>
      </c>
      <c r="AA1104" t="str">
        <f>INDEX(ClusterTable[],MATCH(ZTable[[#This Row],[Assigned to Cluster]],ClusterTable[Cluster Number],0),2)</f>
        <v>CompanyMileage.com</v>
      </c>
    </row>
    <row r="1105" spans="1:27">
      <c r="A1105" t="s">
        <v>11462</v>
      </c>
      <c r="B1105" t="s">
        <v>11463</v>
      </c>
      <c r="C1105" s="8">
        <v>3.2657534246575342</v>
      </c>
      <c r="D1105">
        <v>3</v>
      </c>
      <c r="E1105">
        <v>1</v>
      </c>
      <c r="F1105">
        <v>2</v>
      </c>
      <c r="G1105" s="7">
        <v>2</v>
      </c>
      <c r="H1105" s="9">
        <v>19247.16</v>
      </c>
      <c r="I1105">
        <v>8</v>
      </c>
      <c r="J1105">
        <v>1</v>
      </c>
      <c r="K1105" s="28">
        <v>1098</v>
      </c>
      <c r="L1105" s="25" t="s">
        <v>11462</v>
      </c>
      <c r="M1105" s="25">
        <f t="shared" si="138"/>
        <v>-0.45543715511061328</v>
      </c>
      <c r="N1105" s="25">
        <f t="shared" si="139"/>
        <v>0.67324847890100903</v>
      </c>
      <c r="O1105" s="25">
        <f t="shared" si="140"/>
        <v>1.0503971972020076</v>
      </c>
      <c r="P1105" s="25">
        <f t="shared" si="141"/>
        <v>0.27123534373716052</v>
      </c>
      <c r="Q1105" s="25">
        <f t="shared" si="142"/>
        <v>-0.5706217064573873</v>
      </c>
      <c r="R1105" s="25">
        <f t="shared" si="143"/>
        <v>-4.3087124111549302E-2</v>
      </c>
      <c r="S1105" s="25">
        <f t="shared" si="144"/>
        <v>-1.131316679190842</v>
      </c>
      <c r="T1105" s="26">
        <f t="shared" si="145"/>
        <v>0.51217094318670553</v>
      </c>
      <c r="U1105">
        <f>SUMXMY2($P$2:$W$2,ZTable[[#This Row],[Z - Customer Since]:[Z - Partner]])</f>
        <v>3.5835012978700531</v>
      </c>
      <c r="V1105">
        <f>SUMXMY2($P$3:$W$3,ZTable[[#This Row],[Z - Customer Since]:[Z - Partner]])</f>
        <v>7.6783709540155796</v>
      </c>
      <c r="W1105">
        <f>SUMXMY2($P$4:$W$4,ZTable[[#This Row],[Z - Customer Since]:[Z - Partner]])</f>
        <v>9.5634347281552525</v>
      </c>
      <c r="Y1105">
        <f>MIN(ZTable[[#This Row],[Distance^2 to 1]:[Distance^2 to 3]])</f>
        <v>3.5835012978700531</v>
      </c>
      <c r="Z1105" s="20">
        <f>MATCH(ZTable[[#This Row],[Min Distance^2]],ZTable[[#This Row],[Distance^2 to 1]:[Distance^2 to 3]],0)</f>
        <v>1</v>
      </c>
      <c r="AA1105" t="str">
        <f>INDEX(ClusterTable[],MATCH(ZTable[[#This Row],[Assigned to Cluster]],ClusterTable[Cluster Number],0),2)</f>
        <v>CompanyMileage.com</v>
      </c>
    </row>
    <row r="1106" spans="1:27">
      <c r="A1106" t="s">
        <v>12805</v>
      </c>
      <c r="B1106" t="s">
        <v>12806</v>
      </c>
      <c r="C1106" s="8">
        <v>0.71506849315068488</v>
      </c>
      <c r="D1106">
        <v>1</v>
      </c>
      <c r="E1106">
        <v>0</v>
      </c>
      <c r="F1106">
        <v>2</v>
      </c>
      <c r="G1106" s="7">
        <v>1</v>
      </c>
      <c r="H1106" s="9">
        <v>2700</v>
      </c>
      <c r="I1106">
        <v>29</v>
      </c>
      <c r="J1106">
        <v>1</v>
      </c>
      <c r="K1106" s="27">
        <v>1099</v>
      </c>
      <c r="L1106" s="23" t="s">
        <v>12805</v>
      </c>
      <c r="M1106" s="23">
        <f t="shared" si="138"/>
        <v>-1.236931926204363</v>
      </c>
      <c r="N1106" s="23">
        <f t="shared" si="139"/>
        <v>-1.1816197792956487</v>
      </c>
      <c r="O1106" s="23">
        <f t="shared" si="140"/>
        <v>-0.95181340709916151</v>
      </c>
      <c r="P1106" s="23">
        <f t="shared" si="141"/>
        <v>0.27123534373716052</v>
      </c>
      <c r="Q1106" s="23">
        <f t="shared" si="142"/>
        <v>-1.8432911100722591</v>
      </c>
      <c r="R1106" s="23">
        <f t="shared" si="143"/>
        <v>-0.10649126681673919</v>
      </c>
      <c r="S1106" s="23">
        <f t="shared" si="144"/>
        <v>0.76866615363498059</v>
      </c>
      <c r="T1106" s="24">
        <f t="shared" si="145"/>
        <v>0.51217094318670553</v>
      </c>
      <c r="U1106">
        <f>SUMXMY2($P$2:$W$2,ZTable[[#This Row],[Z - Customer Since]:[Z - Partner]])</f>
        <v>12.561275992704941</v>
      </c>
      <c r="V1106">
        <f>SUMXMY2($P$3:$W$3,ZTable[[#This Row],[Z - Customer Since]:[Z - Partner]])</f>
        <v>12.989541088368206</v>
      </c>
      <c r="W1106">
        <f>SUMXMY2($P$4:$W$4,ZTable[[#This Row],[Z - Customer Since]:[Z - Partner]])</f>
        <v>1.9832157851999541</v>
      </c>
      <c r="Y1106">
        <f>MIN(ZTable[[#This Row],[Distance^2 to 1]:[Distance^2 to 3]])</f>
        <v>1.9832157851999541</v>
      </c>
      <c r="Z1106" s="20">
        <f>MATCH(ZTable[[#This Row],[Min Distance^2]],ZTable[[#This Row],[Distance^2 to 1]:[Distance^2 to 3]],0)</f>
        <v>3</v>
      </c>
      <c r="AA1106" t="str">
        <f>INDEX(ClusterTable[],MATCH(ZTable[[#This Row],[Assigned to Cluster]],ClusterTable[Cluster Number],0),2)</f>
        <v>Protecture Limited</v>
      </c>
    </row>
    <row r="1107" spans="1:27">
      <c r="A1107" t="s">
        <v>4684</v>
      </c>
      <c r="B1107" t="s">
        <v>4685</v>
      </c>
      <c r="C1107" s="8">
        <v>5.5205479452054798</v>
      </c>
      <c r="D1107">
        <v>3</v>
      </c>
      <c r="E1107">
        <v>1</v>
      </c>
      <c r="F1107">
        <v>1</v>
      </c>
      <c r="G1107" s="7">
        <v>2</v>
      </c>
      <c r="H1107" s="9">
        <v>618.66</v>
      </c>
      <c r="I1107">
        <v>20</v>
      </c>
      <c r="J1107">
        <v>1</v>
      </c>
      <c r="K1107" s="28">
        <v>1100</v>
      </c>
      <c r="L1107" s="25" t="s">
        <v>4684</v>
      </c>
      <c r="M1107" s="25">
        <f t="shared" si="138"/>
        <v>0.23540086487881343</v>
      </c>
      <c r="N1107" s="25">
        <f t="shared" si="139"/>
        <v>0.67324847890100903</v>
      </c>
      <c r="O1107" s="25">
        <f t="shared" si="140"/>
        <v>1.0503971972020076</v>
      </c>
      <c r="P1107" s="25">
        <f t="shared" si="141"/>
        <v>-0.93163444153198571</v>
      </c>
      <c r="Q1107" s="25">
        <f t="shared" si="142"/>
        <v>-0.5706217064573873</v>
      </c>
      <c r="R1107" s="25">
        <f t="shared" si="143"/>
        <v>-0.11446638631627989</v>
      </c>
      <c r="S1107" s="25">
        <f t="shared" si="144"/>
        <v>-4.5612203290372015E-2</v>
      </c>
      <c r="T1107" s="26">
        <f t="shared" si="145"/>
        <v>0.51217094318670553</v>
      </c>
      <c r="U1107">
        <f>SUMXMY2($P$2:$W$2,ZTable[[#This Row],[Z - Customer Since]:[Z - Partner]])</f>
        <v>9.6932733493040685E-2</v>
      </c>
      <c r="V1107">
        <f>SUMXMY2($P$3:$W$3,ZTable[[#This Row],[Z - Customer Since]:[Z - Partner]])</f>
        <v>7.0989992165496352</v>
      </c>
      <c r="W1107">
        <f>SUMXMY2($P$4:$W$4,ZTable[[#This Row],[Z - Customer Since]:[Z - Partner]])</f>
        <v>10.435670792468807</v>
      </c>
      <c r="Y1107">
        <f>MIN(ZTable[[#This Row],[Distance^2 to 1]:[Distance^2 to 3]])</f>
        <v>9.6932733493040685E-2</v>
      </c>
      <c r="Z1107" s="20">
        <f>MATCH(ZTable[[#This Row],[Min Distance^2]],ZTable[[#This Row],[Distance^2 to 1]:[Distance^2 to 3]],0)</f>
        <v>1</v>
      </c>
      <c r="AA1107" t="str">
        <f>INDEX(ClusterTable[],MATCH(ZTable[[#This Row],[Assigned to Cluster]],ClusterTable[Cluster Number],0),2)</f>
        <v>CompanyMileage.com</v>
      </c>
    </row>
    <row r="1108" spans="1:27">
      <c r="A1108" t="s">
        <v>12800</v>
      </c>
      <c r="B1108" t="s">
        <v>12801</v>
      </c>
      <c r="C1108" s="8">
        <v>3.0684931506849313</v>
      </c>
      <c r="D1108">
        <v>3</v>
      </c>
      <c r="E1108">
        <v>0</v>
      </c>
      <c r="F1108">
        <v>2</v>
      </c>
      <c r="G1108" s="7">
        <v>2</v>
      </c>
      <c r="H1108" s="9">
        <v>8985.6</v>
      </c>
      <c r="I1108">
        <v>8</v>
      </c>
      <c r="J1108">
        <v>1</v>
      </c>
      <c r="K1108" s="27">
        <v>1101</v>
      </c>
      <c r="L1108" s="23" t="s">
        <v>12800</v>
      </c>
      <c r="M1108" s="23">
        <f t="shared" si="138"/>
        <v>-0.51587498918016217</v>
      </c>
      <c r="N1108" s="23">
        <f t="shared" si="139"/>
        <v>0.67324847890100903</v>
      </c>
      <c r="O1108" s="23">
        <f t="shared" si="140"/>
        <v>-0.95181340709916151</v>
      </c>
      <c r="P1108" s="23">
        <f t="shared" si="141"/>
        <v>0.27123534373716052</v>
      </c>
      <c r="Q1108" s="23">
        <f t="shared" si="142"/>
        <v>-0.5706217064573873</v>
      </c>
      <c r="R1108" s="23">
        <f t="shared" si="143"/>
        <v>-8.2406585252788545E-2</v>
      </c>
      <c r="S1108" s="23">
        <f t="shared" si="144"/>
        <v>-1.131316679190842</v>
      </c>
      <c r="T1108" s="24">
        <f t="shared" si="145"/>
        <v>0.51217094318670553</v>
      </c>
      <c r="U1108">
        <f>SUMXMY2($P$2:$W$2,ZTable[[#This Row],[Z - Customer Since]:[Z - Partner]])</f>
        <v>7.6597842238759455</v>
      </c>
      <c r="V1108">
        <f>SUMXMY2($P$3:$W$3,ZTable[[#This Row],[Z - Customer Since]:[Z - Partner]])</f>
        <v>3.7685151683676654</v>
      </c>
      <c r="W1108">
        <f>SUMXMY2($P$4:$W$4,ZTable[[#This Row],[Z - Customer Since]:[Z - Partner]])</f>
        <v>5.4932359344635255</v>
      </c>
      <c r="Y1108">
        <f>MIN(ZTable[[#This Row],[Distance^2 to 1]:[Distance^2 to 3]])</f>
        <v>3.7685151683676654</v>
      </c>
      <c r="Z1108" s="20">
        <f>MATCH(ZTable[[#This Row],[Min Distance^2]],ZTable[[#This Row],[Distance^2 to 1]:[Distance^2 to 3]],0)</f>
        <v>2</v>
      </c>
      <c r="AA1108" t="str">
        <f>INDEX(ClusterTable[],MATCH(ZTable[[#This Row],[Assigned to Cluster]],ClusterTable[Cluster Number],0),2)</f>
        <v>Tourin Europeo Spain (Gloria Palace)</v>
      </c>
    </row>
    <row r="1109" spans="1:27">
      <c r="A1109" t="s">
        <v>4694</v>
      </c>
      <c r="B1109" t="s">
        <v>4695</v>
      </c>
      <c r="C1109" s="8">
        <v>8.1013698630136979</v>
      </c>
      <c r="D1109">
        <v>3</v>
      </c>
      <c r="E1109">
        <v>0</v>
      </c>
      <c r="F1109">
        <v>3</v>
      </c>
      <c r="G1109" s="7">
        <v>1</v>
      </c>
      <c r="H1109" s="9">
        <v>2808</v>
      </c>
      <c r="I1109">
        <v>7</v>
      </c>
      <c r="J1109">
        <v>1</v>
      </c>
      <c r="K1109" s="28">
        <v>1102</v>
      </c>
      <c r="L1109" s="25" t="s">
        <v>4694</v>
      </c>
      <c r="M1109" s="25">
        <f t="shared" si="138"/>
        <v>1.0261291939554107</v>
      </c>
      <c r="N1109" s="25">
        <f t="shared" si="139"/>
        <v>0.67324847890100903</v>
      </c>
      <c r="O1109" s="25">
        <f t="shared" si="140"/>
        <v>-0.95181340709916151</v>
      </c>
      <c r="P1109" s="25">
        <f t="shared" si="141"/>
        <v>1.4741051290063067</v>
      </c>
      <c r="Q1109" s="25">
        <f t="shared" si="142"/>
        <v>-1.8432911100722591</v>
      </c>
      <c r="R1109" s="25">
        <f t="shared" si="143"/>
        <v>-0.1060774406730287</v>
      </c>
      <c r="S1109" s="25">
        <f t="shared" si="144"/>
        <v>-1.2217920521825478</v>
      </c>
      <c r="T1109" s="26">
        <f t="shared" si="145"/>
        <v>0.51217094318670553</v>
      </c>
      <c r="U1109">
        <f>SUMXMY2($P$2:$W$2,ZTable[[#This Row],[Z - Customer Since]:[Z - Partner]])</f>
        <v>14.396044262347562</v>
      </c>
      <c r="V1109">
        <f>SUMXMY2($P$3:$W$3,ZTable[[#This Row],[Z - Customer Since]:[Z - Partner]])</f>
        <v>9.9754131654854952</v>
      </c>
      <c r="W1109">
        <f>SUMXMY2($P$4:$W$4,ZTable[[#This Row],[Z - Customer Since]:[Z - Partner]])</f>
        <v>12.60757586668991</v>
      </c>
      <c r="Y1109">
        <f>MIN(ZTable[[#This Row],[Distance^2 to 1]:[Distance^2 to 3]])</f>
        <v>9.9754131654854952</v>
      </c>
      <c r="Z1109" s="20">
        <f>MATCH(ZTable[[#This Row],[Min Distance^2]],ZTable[[#This Row],[Distance^2 to 1]:[Distance^2 to 3]],0)</f>
        <v>2</v>
      </c>
      <c r="AA1109" t="str">
        <f>INDEX(ClusterTable[],MATCH(ZTable[[#This Row],[Assigned to Cluster]],ClusterTable[Cluster Number],0),2)</f>
        <v>Tourin Europeo Spain (Gloria Palace)</v>
      </c>
    </row>
    <row r="1110" spans="1:27">
      <c r="A1110" t="s">
        <v>12819</v>
      </c>
      <c r="B1110" t="s">
        <v>12820</v>
      </c>
      <c r="C1110" s="8">
        <v>1.3068493150684932</v>
      </c>
      <c r="D1110">
        <v>1</v>
      </c>
      <c r="E1110">
        <v>1</v>
      </c>
      <c r="F1110">
        <v>3</v>
      </c>
      <c r="G1110" s="7">
        <v>2</v>
      </c>
      <c r="H1110" s="9">
        <v>4680</v>
      </c>
      <c r="I1110">
        <v>20</v>
      </c>
      <c r="J1110">
        <v>1</v>
      </c>
      <c r="K1110" s="27">
        <v>1103</v>
      </c>
      <c r="L1110" s="23" t="s">
        <v>12819</v>
      </c>
      <c r="M1110" s="23">
        <f t="shared" si="138"/>
        <v>-1.0556184239957165</v>
      </c>
      <c r="N1110" s="23">
        <f t="shared" si="139"/>
        <v>-1.1816197792956487</v>
      </c>
      <c r="O1110" s="23">
        <f t="shared" si="140"/>
        <v>1.0503971972020076</v>
      </c>
      <c r="P1110" s="23">
        <f t="shared" si="141"/>
        <v>1.4741051290063067</v>
      </c>
      <c r="Q1110" s="23">
        <f t="shared" si="142"/>
        <v>-0.5706217064573873</v>
      </c>
      <c r="R1110" s="23">
        <f t="shared" si="143"/>
        <v>-9.8904454182046839E-2</v>
      </c>
      <c r="S1110" s="23">
        <f t="shared" si="144"/>
        <v>-4.5612203290372015E-2</v>
      </c>
      <c r="T1110" s="24">
        <f t="shared" si="145"/>
        <v>0.51217094318670553</v>
      </c>
      <c r="U1110">
        <f>SUMXMY2($P$2:$W$2,ZTable[[#This Row],[Z - Customer Since]:[Z - Partner]])</f>
        <v>10.605275634112228</v>
      </c>
      <c r="V1110">
        <f>SUMXMY2($P$3:$W$3,ZTable[[#This Row],[Z - Customer Since]:[Z - Partner]])</f>
        <v>12.524726393743295</v>
      </c>
      <c r="W1110">
        <f>SUMXMY2($P$4:$W$4,ZTable[[#This Row],[Z - Customer Since]:[Z - Partner]])</f>
        <v>5.5359763622616729</v>
      </c>
      <c r="Y1110">
        <f>MIN(ZTable[[#This Row],[Distance^2 to 1]:[Distance^2 to 3]])</f>
        <v>5.5359763622616729</v>
      </c>
      <c r="Z1110" s="20">
        <f>MATCH(ZTable[[#This Row],[Min Distance^2]],ZTable[[#This Row],[Distance^2 to 1]:[Distance^2 to 3]],0)</f>
        <v>3</v>
      </c>
      <c r="AA1110" t="str">
        <f>INDEX(ClusterTable[],MATCH(ZTable[[#This Row],[Assigned to Cluster]],ClusterTable[Cluster Number],0),2)</f>
        <v>Protecture Limited</v>
      </c>
    </row>
    <row r="1111" spans="1:27">
      <c r="A1111" t="s">
        <v>4698</v>
      </c>
      <c r="B1111" t="s">
        <v>4699</v>
      </c>
      <c r="C1111" s="8">
        <v>5.5863013698630137</v>
      </c>
      <c r="D1111">
        <v>1</v>
      </c>
      <c r="E1111">
        <v>1</v>
      </c>
      <c r="F1111">
        <v>1</v>
      </c>
      <c r="G1111" s="7">
        <v>2</v>
      </c>
      <c r="H1111" s="9">
        <v>5304</v>
      </c>
      <c r="I1111">
        <v>20</v>
      </c>
      <c r="J1111">
        <v>1</v>
      </c>
      <c r="K1111" s="28">
        <v>1104</v>
      </c>
      <c r="L1111" s="25" t="s">
        <v>4698</v>
      </c>
      <c r="M1111" s="25">
        <f t="shared" si="138"/>
        <v>0.25554680956866294</v>
      </c>
      <c r="N1111" s="25">
        <f t="shared" si="139"/>
        <v>-1.1816197792956487</v>
      </c>
      <c r="O1111" s="25">
        <f t="shared" si="140"/>
        <v>1.0503971972020076</v>
      </c>
      <c r="P1111" s="25">
        <f t="shared" si="141"/>
        <v>-0.93163444153198571</v>
      </c>
      <c r="Q1111" s="25">
        <f t="shared" si="142"/>
        <v>-0.5706217064573873</v>
      </c>
      <c r="R1111" s="25">
        <f t="shared" si="143"/>
        <v>-9.6513458685052886E-2</v>
      </c>
      <c r="S1111" s="25">
        <f t="shared" si="144"/>
        <v>-4.5612203290372015E-2</v>
      </c>
      <c r="T1111" s="26">
        <f t="shared" si="145"/>
        <v>0.51217094318670553</v>
      </c>
      <c r="U1111">
        <f>SUMXMY2($P$2:$W$2,ZTable[[#This Row],[Z - Customer Since]:[Z - Partner]])</f>
        <v>3.5431191681518812</v>
      </c>
      <c r="V1111">
        <f>SUMXMY2($P$3:$W$3,ZTable[[#This Row],[Z - Customer Since]:[Z - Partner]])</f>
        <v>10.534842064607627</v>
      </c>
      <c r="W1111">
        <f>SUMXMY2($P$4:$W$4,ZTable[[#This Row],[Z - Customer Since]:[Z - Partner]])</f>
        <v>7.043779775807403</v>
      </c>
      <c r="Y1111">
        <f>MIN(ZTable[[#This Row],[Distance^2 to 1]:[Distance^2 to 3]])</f>
        <v>3.5431191681518812</v>
      </c>
      <c r="Z1111" s="20">
        <f>MATCH(ZTable[[#This Row],[Min Distance^2]],ZTable[[#This Row],[Distance^2 to 1]:[Distance^2 to 3]],0)</f>
        <v>1</v>
      </c>
      <c r="AA1111" t="str">
        <f>INDEX(ClusterTable[],MATCH(ZTable[[#This Row],[Assigned to Cluster]],ClusterTable[Cluster Number],0),2)</f>
        <v>CompanyMileage.com</v>
      </c>
    </row>
    <row r="1112" spans="1:27">
      <c r="A1112" t="s">
        <v>12872</v>
      </c>
      <c r="B1112" t="s">
        <v>12873</v>
      </c>
      <c r="C1112" s="8">
        <v>4.0246575342465754</v>
      </c>
      <c r="D1112">
        <v>3</v>
      </c>
      <c r="E1112">
        <v>1</v>
      </c>
      <c r="F1112">
        <v>1</v>
      </c>
      <c r="G1112" s="7">
        <v>2</v>
      </c>
      <c r="H1112" s="9">
        <v>10917.5</v>
      </c>
      <c r="I1112">
        <v>20</v>
      </c>
      <c r="J1112">
        <v>0</v>
      </c>
      <c r="K1112" s="27">
        <v>1105</v>
      </c>
      <c r="L1112" s="23" t="s">
        <v>12872</v>
      </c>
      <c r="M1112" s="23">
        <f t="shared" si="138"/>
        <v>-0.22291937681526552</v>
      </c>
      <c r="N1112" s="23">
        <f t="shared" si="139"/>
        <v>0.67324847890100903</v>
      </c>
      <c r="O1112" s="23">
        <f t="shared" si="140"/>
        <v>1.0503971972020076</v>
      </c>
      <c r="P1112" s="23">
        <f t="shared" si="141"/>
        <v>-0.93163444153198571</v>
      </c>
      <c r="Q1112" s="23">
        <f t="shared" si="142"/>
        <v>-0.5706217064573873</v>
      </c>
      <c r="R1112" s="23">
        <f t="shared" si="143"/>
        <v>-7.5004078520989476E-2</v>
      </c>
      <c r="S1112" s="23">
        <f t="shared" si="144"/>
        <v>-4.5612203290372015E-2</v>
      </c>
      <c r="T1112" s="24">
        <f t="shared" si="145"/>
        <v>-1.9520477457304621</v>
      </c>
      <c r="U1112">
        <f>SUMXMY2($P$2:$W$2,ZTable[[#This Row],[Z - Customer Since]:[Z - Partner]])</f>
        <v>6.2415466478196331</v>
      </c>
      <c r="V1112">
        <f>SUMXMY2($P$3:$W$3,ZTable[[#This Row],[Z - Customer Since]:[Z - Partner]])</f>
        <v>13.495106830470828</v>
      </c>
      <c r="W1112">
        <f>SUMXMY2($P$4:$W$4,ZTable[[#This Row],[Z - Customer Since]:[Z - Partner]])</f>
        <v>15.608248632991188</v>
      </c>
      <c r="Y1112">
        <f>MIN(ZTable[[#This Row],[Distance^2 to 1]:[Distance^2 to 3]])</f>
        <v>6.2415466478196331</v>
      </c>
      <c r="Z1112" s="20">
        <f>MATCH(ZTable[[#This Row],[Min Distance^2]],ZTable[[#This Row],[Distance^2 to 1]:[Distance^2 to 3]],0)</f>
        <v>1</v>
      </c>
      <c r="AA1112" t="str">
        <f>INDEX(ClusterTable[],MATCH(ZTable[[#This Row],[Assigned to Cluster]],ClusterTable[Cluster Number],0),2)</f>
        <v>CompanyMileage.com</v>
      </c>
    </row>
    <row r="1113" spans="1:27">
      <c r="A1113" t="s">
        <v>12814</v>
      </c>
      <c r="B1113" t="s">
        <v>12815</v>
      </c>
      <c r="C1113" s="8">
        <v>1.978082191780822</v>
      </c>
      <c r="D1113">
        <v>3</v>
      </c>
      <c r="E1113">
        <v>0</v>
      </c>
      <c r="F1113">
        <v>1</v>
      </c>
      <c r="G1113" s="7">
        <v>2</v>
      </c>
      <c r="H1113" s="9">
        <v>22651.09</v>
      </c>
      <c r="I1113">
        <v>23</v>
      </c>
      <c r="J1113">
        <v>1</v>
      </c>
      <c r="K1113" s="28">
        <v>1106</v>
      </c>
      <c r="L1113" s="25" t="s">
        <v>12814</v>
      </c>
      <c r="M1113" s="25">
        <f t="shared" si="138"/>
        <v>-0.84996190528683491</v>
      </c>
      <c r="N1113" s="25">
        <f t="shared" si="139"/>
        <v>0.67324847890100903</v>
      </c>
      <c r="O1113" s="25">
        <f t="shared" si="140"/>
        <v>-0.95181340709916151</v>
      </c>
      <c r="P1113" s="25">
        <f t="shared" si="141"/>
        <v>-0.93163444153198571</v>
      </c>
      <c r="Q1113" s="25">
        <f t="shared" si="142"/>
        <v>-0.5706217064573873</v>
      </c>
      <c r="R1113" s="25">
        <f t="shared" si="143"/>
        <v>-3.0044205358211742E-2</v>
      </c>
      <c r="S1113" s="25">
        <f t="shared" si="144"/>
        <v>0.22581391568474549</v>
      </c>
      <c r="T1113" s="26">
        <f t="shared" si="145"/>
        <v>0.51217094318670553</v>
      </c>
      <c r="U1113">
        <f>SUMXMY2($P$2:$W$2,ZTable[[#This Row],[Z - Customer Since]:[Z - Partner]])</f>
        <v>4.8877424090195607</v>
      </c>
      <c r="V1113">
        <f>SUMXMY2($P$3:$W$3,ZTable[[#This Row],[Z - Customer Since]:[Z - Partner]])</f>
        <v>4.5655879057590347</v>
      </c>
      <c r="W1113">
        <f>SUMXMY2($P$4:$W$4,ZTable[[#This Row],[Z - Customer Since]:[Z - Partner]])</f>
        <v>4.9067532462134507</v>
      </c>
      <c r="Y1113">
        <f>MIN(ZTable[[#This Row],[Distance^2 to 1]:[Distance^2 to 3]])</f>
        <v>4.5655879057590347</v>
      </c>
      <c r="Z1113" s="20">
        <f>MATCH(ZTable[[#This Row],[Min Distance^2]],ZTable[[#This Row],[Distance^2 to 1]:[Distance^2 to 3]],0)</f>
        <v>2</v>
      </c>
      <c r="AA1113" t="str">
        <f>INDEX(ClusterTable[],MATCH(ZTable[[#This Row],[Assigned to Cluster]],ClusterTable[Cluster Number],0),2)</f>
        <v>Tourin Europeo Spain (Gloria Palace)</v>
      </c>
    </row>
    <row r="1114" spans="1:27">
      <c r="A1114" t="s">
        <v>9679</v>
      </c>
      <c r="B1114" t="s">
        <v>9680</v>
      </c>
      <c r="C1114" s="8">
        <v>11.791780821917808</v>
      </c>
      <c r="D1114">
        <v>1</v>
      </c>
      <c r="E1114">
        <v>1</v>
      </c>
      <c r="F1114">
        <v>2</v>
      </c>
      <c r="G1114" s="7">
        <v>1</v>
      </c>
      <c r="H1114" s="9">
        <v>3888</v>
      </c>
      <c r="I1114">
        <v>4</v>
      </c>
      <c r="J1114">
        <v>1</v>
      </c>
      <c r="K1114" s="27">
        <v>1107</v>
      </c>
      <c r="L1114" s="23" t="s">
        <v>9679</v>
      </c>
      <c r="M1114" s="23">
        <f t="shared" si="138"/>
        <v>2.1568203396732208</v>
      </c>
      <c r="N1114" s="23">
        <f t="shared" si="139"/>
        <v>-1.1816197792956487</v>
      </c>
      <c r="O1114" s="23">
        <f t="shared" si="140"/>
        <v>1.0503971972020076</v>
      </c>
      <c r="P1114" s="23">
        <f t="shared" si="141"/>
        <v>0.27123534373716052</v>
      </c>
      <c r="Q1114" s="23">
        <f t="shared" si="142"/>
        <v>-1.8432911100722591</v>
      </c>
      <c r="R1114" s="23">
        <f t="shared" si="143"/>
        <v>-0.10193917923592379</v>
      </c>
      <c r="S1114" s="23">
        <f t="shared" si="144"/>
        <v>-1.4932181711576655</v>
      </c>
      <c r="T1114" s="24">
        <f t="shared" si="145"/>
        <v>0.51217094318670553</v>
      </c>
      <c r="U1114">
        <f>SUMXMY2($P$2:$W$2,ZTable[[#This Row],[Z - Customer Since]:[Z - Partner]])</f>
        <v>13.750875391062205</v>
      </c>
      <c r="V1114">
        <f>SUMXMY2($P$3:$W$3,ZTable[[#This Row],[Z - Customer Since]:[Z - Partner]])</f>
        <v>19.526723341177807</v>
      </c>
      <c r="W1114">
        <f>SUMXMY2($P$4:$W$4,ZTable[[#This Row],[Z - Customer Since]:[Z - Partner]])</f>
        <v>18.392248189853035</v>
      </c>
      <c r="Y1114">
        <f>MIN(ZTable[[#This Row],[Distance^2 to 1]:[Distance^2 to 3]])</f>
        <v>13.750875391062205</v>
      </c>
      <c r="Z1114" s="20">
        <f>MATCH(ZTable[[#This Row],[Min Distance^2]],ZTable[[#This Row],[Distance^2 to 1]:[Distance^2 to 3]],0)</f>
        <v>1</v>
      </c>
      <c r="AA1114" t="str">
        <f>INDEX(ClusterTable[],MATCH(ZTable[[#This Row],[Assigned to Cluster]],ClusterTable[Cluster Number],0),2)</f>
        <v>CompanyMileage.com</v>
      </c>
    </row>
    <row r="1115" spans="1:27">
      <c r="A1115" t="s">
        <v>12826</v>
      </c>
      <c r="B1115" t="s">
        <v>12827</v>
      </c>
      <c r="C1115" s="8">
        <v>0.59726027397260273</v>
      </c>
      <c r="D1115">
        <v>2</v>
      </c>
      <c r="E1115">
        <v>0</v>
      </c>
      <c r="F1115">
        <v>1</v>
      </c>
      <c r="G1115" s="7">
        <v>3</v>
      </c>
      <c r="H1115" s="9">
        <v>49200</v>
      </c>
      <c r="I1115">
        <v>34</v>
      </c>
      <c r="J1115">
        <v>0</v>
      </c>
      <c r="K1115" s="28">
        <v>1108</v>
      </c>
      <c r="L1115" s="25" t="s">
        <v>12826</v>
      </c>
      <c r="M1115" s="25">
        <f t="shared" si="138"/>
        <v>-1.2730267437736769</v>
      </c>
      <c r="N1115" s="25">
        <f t="shared" si="139"/>
        <v>-0.25418565019731981</v>
      </c>
      <c r="O1115" s="25">
        <f t="shared" si="140"/>
        <v>-0.95181340709916151</v>
      </c>
      <c r="P1115" s="25">
        <f t="shared" si="141"/>
        <v>-0.93163444153198571</v>
      </c>
      <c r="Q1115" s="25">
        <f t="shared" si="142"/>
        <v>0.70204769715748472</v>
      </c>
      <c r="R1115" s="25">
        <f t="shared" si="143"/>
        <v>7.1683878391944969E-2</v>
      </c>
      <c r="S1115" s="25">
        <f t="shared" si="144"/>
        <v>1.2210430185935097</v>
      </c>
      <c r="T1115" s="26">
        <f t="shared" si="145"/>
        <v>-1.9520477457304621</v>
      </c>
      <c r="U1115">
        <f>SUMXMY2($P$2:$W$2,ZTable[[#This Row],[Z - Customer Since]:[Z - Partner]])</f>
        <v>15.422636826812964</v>
      </c>
      <c r="V1115">
        <f>SUMXMY2($P$3:$W$3,ZTable[[#This Row],[Z - Customer Since]:[Z - Partner]])</f>
        <v>12.455789006754889</v>
      </c>
      <c r="W1115">
        <f>SUMXMY2($P$4:$W$4,ZTable[[#This Row],[Z - Customer Since]:[Z - Partner]])</f>
        <v>11.104736925951078</v>
      </c>
      <c r="Y1115">
        <f>MIN(ZTable[[#This Row],[Distance^2 to 1]:[Distance^2 to 3]])</f>
        <v>11.104736925951078</v>
      </c>
      <c r="Z1115" s="20">
        <f>MATCH(ZTable[[#This Row],[Min Distance^2]],ZTable[[#This Row],[Distance^2 to 1]:[Distance^2 to 3]],0)</f>
        <v>3</v>
      </c>
      <c r="AA1115" t="str">
        <f>INDEX(ClusterTable[],MATCH(ZTable[[#This Row],[Assigned to Cluster]],ClusterTable[Cluster Number],0),2)</f>
        <v>Protecture Limited</v>
      </c>
    </row>
    <row r="1116" spans="1:27">
      <c r="A1116" t="s">
        <v>4701</v>
      </c>
      <c r="B1116" t="s">
        <v>4702</v>
      </c>
      <c r="C1116" s="8">
        <v>8.6575342465753433</v>
      </c>
      <c r="D1116">
        <v>2</v>
      </c>
      <c r="E1116">
        <v>1</v>
      </c>
      <c r="F1116">
        <v>2</v>
      </c>
      <c r="G1116" s="7">
        <v>2</v>
      </c>
      <c r="H1116" s="9">
        <v>4680</v>
      </c>
      <c r="I1116">
        <v>5</v>
      </c>
      <c r="J1116">
        <v>1</v>
      </c>
      <c r="K1116" s="27">
        <v>1109</v>
      </c>
      <c r="L1116" s="23" t="s">
        <v>4701</v>
      </c>
      <c r="M1116" s="23">
        <f t="shared" si="138"/>
        <v>1.1965303094570559</v>
      </c>
      <c r="N1116" s="23">
        <f t="shared" si="139"/>
        <v>-0.25418565019731981</v>
      </c>
      <c r="O1116" s="23">
        <f t="shared" si="140"/>
        <v>1.0503971972020076</v>
      </c>
      <c r="P1116" s="23">
        <f t="shared" si="141"/>
        <v>0.27123534373716052</v>
      </c>
      <c r="Q1116" s="23">
        <f t="shared" si="142"/>
        <v>-0.5706217064573873</v>
      </c>
      <c r="R1116" s="23">
        <f t="shared" si="143"/>
        <v>-9.8904454182046839E-2</v>
      </c>
      <c r="S1116" s="23">
        <f t="shared" si="144"/>
        <v>-1.4027427981659597</v>
      </c>
      <c r="T1116" s="24">
        <f t="shared" si="145"/>
        <v>0.51217094318670553</v>
      </c>
      <c r="U1116">
        <f>SUMXMY2($P$2:$W$2,ZTable[[#This Row],[Z - Customer Since]:[Z - Partner]])</f>
        <v>6.1927631321705121</v>
      </c>
      <c r="V1116">
        <f>SUMXMY2($P$3:$W$3,ZTable[[#This Row],[Z - Customer Since]:[Z - Partner]])</f>
        <v>9.2860418502931079</v>
      </c>
      <c r="W1116">
        <f>SUMXMY2($P$4:$W$4,ZTable[[#This Row],[Z - Customer Since]:[Z - Partner]])</f>
        <v>12.23694014498421</v>
      </c>
      <c r="Y1116">
        <f>MIN(ZTable[[#This Row],[Distance^2 to 1]:[Distance^2 to 3]])</f>
        <v>6.1927631321705121</v>
      </c>
      <c r="Z1116" s="20">
        <f>MATCH(ZTable[[#This Row],[Min Distance^2]],ZTable[[#This Row],[Distance^2 to 1]:[Distance^2 to 3]],0)</f>
        <v>1</v>
      </c>
      <c r="AA1116" t="str">
        <f>INDEX(ClusterTable[],MATCH(ZTable[[#This Row],[Assigned to Cluster]],ClusterTable[Cluster Number],0),2)</f>
        <v>CompanyMileage.com</v>
      </c>
    </row>
    <row r="1117" spans="1:27">
      <c r="A1117" t="s">
        <v>2157</v>
      </c>
      <c r="B1117" t="s">
        <v>2158</v>
      </c>
      <c r="C1117" s="8">
        <v>1.2301369863013698</v>
      </c>
      <c r="D1117">
        <v>3</v>
      </c>
      <c r="E1117">
        <v>1</v>
      </c>
      <c r="F1117">
        <v>1</v>
      </c>
      <c r="G1117" s="7">
        <v>4</v>
      </c>
      <c r="H1117" s="9">
        <v>245700</v>
      </c>
      <c r="I1117">
        <v>35</v>
      </c>
      <c r="J1117">
        <v>1</v>
      </c>
      <c r="K1117" s="28">
        <v>1110</v>
      </c>
      <c r="L1117" s="25" t="s">
        <v>2157</v>
      </c>
      <c r="M1117" s="25">
        <f t="shared" si="138"/>
        <v>-1.0791220261338743</v>
      </c>
      <c r="N1117" s="25">
        <f t="shared" si="139"/>
        <v>0.67324847890100903</v>
      </c>
      <c r="O1117" s="25">
        <f t="shared" si="140"/>
        <v>1.0503971972020076</v>
      </c>
      <c r="P1117" s="25">
        <f t="shared" si="141"/>
        <v>-0.93163444153198571</v>
      </c>
      <c r="Q1117" s="25">
        <f t="shared" si="142"/>
        <v>1.9747171007723565</v>
      </c>
      <c r="R1117" s="25">
        <f t="shared" si="143"/>
        <v>0.82461755653186841</v>
      </c>
      <c r="S1117" s="25">
        <f t="shared" si="144"/>
        <v>1.3115183915852155</v>
      </c>
      <c r="T1117" s="26">
        <f t="shared" si="145"/>
        <v>0.51217094318670553</v>
      </c>
      <c r="U1117">
        <f>SUMXMY2($P$2:$W$2,ZTable[[#This Row],[Z - Customer Since]:[Z - Partner]])</f>
        <v>9.8403462940174844</v>
      </c>
      <c r="V1117">
        <f>SUMXMY2($P$3:$W$3,ZTable[[#This Row],[Z - Customer Since]:[Z - Partner]])</f>
        <v>11.605958001067703</v>
      </c>
      <c r="W1117">
        <f>SUMXMY2($P$4:$W$4,ZTable[[#This Row],[Z - Customer Since]:[Z - Partner]])</f>
        <v>17.402407772804402</v>
      </c>
      <c r="Y1117">
        <f>MIN(ZTable[[#This Row],[Distance^2 to 1]:[Distance^2 to 3]])</f>
        <v>9.8403462940174844</v>
      </c>
      <c r="Z1117" s="20">
        <f>MATCH(ZTable[[#This Row],[Min Distance^2]],ZTable[[#This Row],[Distance^2 to 1]:[Distance^2 to 3]],0)</f>
        <v>1</v>
      </c>
      <c r="AA1117" t="str">
        <f>INDEX(ClusterTable[],MATCH(ZTable[[#This Row],[Assigned to Cluster]],ClusterTable[Cluster Number],0),2)</f>
        <v>CompanyMileage.com</v>
      </c>
    </row>
    <row r="1118" spans="1:27">
      <c r="A1118" t="s">
        <v>4706</v>
      </c>
      <c r="B1118" t="s">
        <v>4707</v>
      </c>
      <c r="C1118" s="8">
        <v>5.6438356164383565</v>
      </c>
      <c r="D1118">
        <v>1</v>
      </c>
      <c r="E1118">
        <v>1</v>
      </c>
      <c r="F1118">
        <v>3</v>
      </c>
      <c r="G1118" s="7">
        <v>2</v>
      </c>
      <c r="H1118" s="9">
        <v>2340</v>
      </c>
      <c r="I1118">
        <v>1</v>
      </c>
      <c r="J1118">
        <v>1</v>
      </c>
      <c r="K1118" s="27">
        <v>1111</v>
      </c>
      <c r="L1118" s="23" t="s">
        <v>4706</v>
      </c>
      <c r="M1118" s="23">
        <f t="shared" si="138"/>
        <v>0.27317451117228148</v>
      </c>
      <c r="N1118" s="23">
        <f t="shared" si="139"/>
        <v>-1.1816197792956487</v>
      </c>
      <c r="O1118" s="23">
        <f t="shared" si="140"/>
        <v>1.0503971972020076</v>
      </c>
      <c r="P1118" s="23">
        <f t="shared" si="141"/>
        <v>1.4741051290063067</v>
      </c>
      <c r="Q1118" s="23">
        <f t="shared" si="142"/>
        <v>-0.5706217064573873</v>
      </c>
      <c r="R1118" s="23">
        <f t="shared" si="143"/>
        <v>-0.10787068729577418</v>
      </c>
      <c r="S1118" s="23">
        <f t="shared" si="144"/>
        <v>-1.764644290132783</v>
      </c>
      <c r="T1118" s="24">
        <f t="shared" si="145"/>
        <v>0.51217094318670553</v>
      </c>
      <c r="U1118">
        <f>SUMXMY2($P$2:$W$2,ZTable[[#This Row],[Z - Customer Since]:[Z - Partner]])</f>
        <v>13.225658431302133</v>
      </c>
      <c r="V1118">
        <f>SUMXMY2($P$3:$W$3,ZTable[[#This Row],[Z - Customer Since]:[Z - Partner]])</f>
        <v>13.797649950202615</v>
      </c>
      <c r="W1118">
        <f>SUMXMY2($P$4:$W$4,ZTable[[#This Row],[Z - Customer Since]:[Z - Partner]])</f>
        <v>10.975988119977494</v>
      </c>
      <c r="Y1118">
        <f>MIN(ZTable[[#This Row],[Distance^2 to 1]:[Distance^2 to 3]])</f>
        <v>10.975988119977494</v>
      </c>
      <c r="Z1118" s="20">
        <f>MATCH(ZTable[[#This Row],[Min Distance^2]],ZTable[[#This Row],[Distance^2 to 1]:[Distance^2 to 3]],0)</f>
        <v>3</v>
      </c>
      <c r="AA1118" t="str">
        <f>INDEX(ClusterTable[],MATCH(ZTable[[#This Row],[Assigned to Cluster]],ClusterTable[Cluster Number],0),2)</f>
        <v>Protecture Limited</v>
      </c>
    </row>
    <row r="1119" spans="1:27">
      <c r="A1119" t="s">
        <v>12833</v>
      </c>
      <c r="B1119" t="s">
        <v>12834</v>
      </c>
      <c r="C1119" s="8">
        <v>0.17808219178082191</v>
      </c>
      <c r="D1119">
        <v>1</v>
      </c>
      <c r="E1119">
        <v>1</v>
      </c>
      <c r="F1119">
        <v>3</v>
      </c>
      <c r="G1119" s="7">
        <v>2</v>
      </c>
      <c r="H1119" s="9">
        <v>2295</v>
      </c>
      <c r="I1119">
        <v>28</v>
      </c>
      <c r="J1119">
        <v>1</v>
      </c>
      <c r="K1119" s="28">
        <v>1112</v>
      </c>
      <c r="L1119" s="25" t="s">
        <v>12833</v>
      </c>
      <c r="M1119" s="25">
        <f t="shared" si="138"/>
        <v>-1.4014571411714682</v>
      </c>
      <c r="N1119" s="25">
        <f t="shared" si="139"/>
        <v>-1.1816197792956487</v>
      </c>
      <c r="O1119" s="25">
        <f t="shared" si="140"/>
        <v>1.0503971972020076</v>
      </c>
      <c r="P1119" s="25">
        <f t="shared" si="141"/>
        <v>1.4741051290063067</v>
      </c>
      <c r="Q1119" s="25">
        <f t="shared" si="142"/>
        <v>-0.5706217064573873</v>
      </c>
      <c r="R1119" s="25">
        <f t="shared" si="143"/>
        <v>-0.10804311485565354</v>
      </c>
      <c r="S1119" s="25">
        <f t="shared" si="144"/>
        <v>0.67819078064327465</v>
      </c>
      <c r="T1119" s="26">
        <f t="shared" si="145"/>
        <v>0.51217094318670553</v>
      </c>
      <c r="U1119">
        <f>SUMXMY2($P$2:$W$2,ZTable[[#This Row],[Z - Customer Since]:[Z - Partner]])</f>
        <v>11.645832266586265</v>
      </c>
      <c r="V1119">
        <f>SUMXMY2($P$3:$W$3,ZTable[[#This Row],[Z - Customer Since]:[Z - Partner]])</f>
        <v>14.015594623536368</v>
      </c>
      <c r="W1119">
        <f>SUMXMY2($P$4:$W$4,ZTable[[#This Row],[Z - Customer Since]:[Z - Partner]])</f>
        <v>5.8425250798198984</v>
      </c>
      <c r="Y1119">
        <f>MIN(ZTable[[#This Row],[Distance^2 to 1]:[Distance^2 to 3]])</f>
        <v>5.8425250798198984</v>
      </c>
      <c r="Z1119" s="20">
        <f>MATCH(ZTable[[#This Row],[Min Distance^2]],ZTable[[#This Row],[Distance^2 to 1]:[Distance^2 to 3]],0)</f>
        <v>3</v>
      </c>
      <c r="AA1119" t="str">
        <f>INDEX(ClusterTable[],MATCH(ZTable[[#This Row],[Assigned to Cluster]],ClusterTable[Cluster Number],0),2)</f>
        <v>Protecture Limited</v>
      </c>
    </row>
    <row r="1120" spans="1:27">
      <c r="A1120" t="s">
        <v>12913</v>
      </c>
      <c r="B1120" t="s">
        <v>12914</v>
      </c>
      <c r="C1120" s="8">
        <v>1.3972602739726028</v>
      </c>
      <c r="D1120">
        <v>3</v>
      </c>
      <c r="E1120">
        <v>0</v>
      </c>
      <c r="F1120">
        <v>2</v>
      </c>
      <c r="G1120" s="7">
        <v>3</v>
      </c>
      <c r="H1120" s="9">
        <v>15912</v>
      </c>
      <c r="I1120">
        <v>23</v>
      </c>
      <c r="J1120">
        <v>1</v>
      </c>
      <c r="K1120" s="27">
        <v>1113</v>
      </c>
      <c r="L1120" s="23" t="s">
        <v>12913</v>
      </c>
      <c r="M1120" s="23">
        <f t="shared" si="138"/>
        <v>-1.0279177500471732</v>
      </c>
      <c r="N1120" s="23">
        <f t="shared" si="139"/>
        <v>0.67324847890100903</v>
      </c>
      <c r="O1120" s="23">
        <f t="shared" si="140"/>
        <v>-0.95181340709916151</v>
      </c>
      <c r="P1120" s="23">
        <f t="shared" si="141"/>
        <v>0.27123534373716052</v>
      </c>
      <c r="Q1120" s="23">
        <f t="shared" si="142"/>
        <v>0.70204769715748472</v>
      </c>
      <c r="R1120" s="23">
        <f t="shared" si="143"/>
        <v>-5.5866535236155646E-2</v>
      </c>
      <c r="S1120" s="23">
        <f t="shared" si="144"/>
        <v>0.22581391568474549</v>
      </c>
      <c r="T1120" s="24">
        <f t="shared" si="145"/>
        <v>0.51217094318670553</v>
      </c>
      <c r="U1120">
        <f>SUMXMY2($P$2:$W$2,ZTable[[#This Row],[Z - Customer Since]:[Z - Partner]])</f>
        <v>8.3169947673995406</v>
      </c>
      <c r="V1120">
        <f>SUMXMY2($P$3:$W$3,ZTable[[#This Row],[Z - Customer Since]:[Z - Partner]])</f>
        <v>1.9578374911820449</v>
      </c>
      <c r="W1120">
        <f>SUMXMY2($P$4:$W$4,ZTable[[#This Row],[Z - Customer Since]:[Z - Partner]])</f>
        <v>5.064233059074061</v>
      </c>
      <c r="Y1120">
        <f>MIN(ZTable[[#This Row],[Distance^2 to 1]:[Distance^2 to 3]])</f>
        <v>1.9578374911820449</v>
      </c>
      <c r="Z1120" s="20">
        <f>MATCH(ZTable[[#This Row],[Min Distance^2]],ZTable[[#This Row],[Distance^2 to 1]:[Distance^2 to 3]],0)</f>
        <v>2</v>
      </c>
      <c r="AA1120" t="str">
        <f>INDEX(ClusterTable[],MATCH(ZTable[[#This Row],[Assigned to Cluster]],ClusterTable[Cluster Number],0),2)</f>
        <v>Tourin Europeo Spain (Gloria Palace)</v>
      </c>
    </row>
    <row r="1121" spans="1:27">
      <c r="A1121" t="s">
        <v>12836</v>
      </c>
      <c r="B1121" t="s">
        <v>12837</v>
      </c>
      <c r="C1121" s="8">
        <v>0.11232876712328767</v>
      </c>
      <c r="D1121">
        <v>2</v>
      </c>
      <c r="E1121">
        <v>0</v>
      </c>
      <c r="F1121">
        <v>1</v>
      </c>
      <c r="G1121" s="7">
        <v>3</v>
      </c>
      <c r="H1121" s="9">
        <v>33646.15</v>
      </c>
      <c r="I1121">
        <v>28</v>
      </c>
      <c r="J1121">
        <v>1</v>
      </c>
      <c r="K1121" s="28">
        <v>1114</v>
      </c>
      <c r="L1121" s="25" t="s">
        <v>12836</v>
      </c>
      <c r="M1121" s="25">
        <f t="shared" si="138"/>
        <v>-1.421603085861318</v>
      </c>
      <c r="N1121" s="25">
        <f t="shared" si="139"/>
        <v>-0.25418565019731981</v>
      </c>
      <c r="O1121" s="25">
        <f t="shared" si="140"/>
        <v>-0.95181340709916151</v>
      </c>
      <c r="P1121" s="25">
        <f t="shared" si="141"/>
        <v>-0.93163444153198571</v>
      </c>
      <c r="Q1121" s="25">
        <f t="shared" si="142"/>
        <v>0.70204769715748472</v>
      </c>
      <c r="R1121" s="25">
        <f t="shared" si="143"/>
        <v>1.2085825009061271E-2</v>
      </c>
      <c r="S1121" s="25">
        <f t="shared" si="144"/>
        <v>0.67819078064327465</v>
      </c>
      <c r="T1121" s="26">
        <f t="shared" si="145"/>
        <v>0.51217094318670553</v>
      </c>
      <c r="U1121">
        <f>SUMXMY2($P$2:$W$2,ZTable[[#This Row],[Z - Customer Since]:[Z - Partner]])</f>
        <v>8.9753452093720405</v>
      </c>
      <c r="V1121">
        <f>SUMXMY2($P$3:$W$3,ZTable[[#This Row],[Z - Customer Since]:[Z - Partner]])</f>
        <v>5.890951895395494</v>
      </c>
      <c r="W1121">
        <f>SUMXMY2($P$4:$W$4,ZTable[[#This Row],[Z - Customer Since]:[Z - Partner]])</f>
        <v>4.3413485499644793</v>
      </c>
      <c r="Y1121">
        <f>MIN(ZTable[[#This Row],[Distance^2 to 1]:[Distance^2 to 3]])</f>
        <v>4.3413485499644793</v>
      </c>
      <c r="Z1121" s="20">
        <f>MATCH(ZTable[[#This Row],[Min Distance^2]],ZTable[[#This Row],[Distance^2 to 1]:[Distance^2 to 3]],0)</f>
        <v>3</v>
      </c>
      <c r="AA1121" t="str">
        <f>INDEX(ClusterTable[],MATCH(ZTable[[#This Row],[Assigned to Cluster]],ClusterTable[Cluster Number],0),2)</f>
        <v>Protecture Limited</v>
      </c>
    </row>
    <row r="1122" spans="1:27">
      <c r="A1122" t="s">
        <v>12843</v>
      </c>
      <c r="B1122" t="s">
        <v>12844</v>
      </c>
      <c r="C1122" s="8">
        <v>0.64931506849315068</v>
      </c>
      <c r="D1122">
        <v>3</v>
      </c>
      <c r="E1122">
        <v>1</v>
      </c>
      <c r="F1122">
        <v>3</v>
      </c>
      <c r="G1122" s="7">
        <v>2</v>
      </c>
      <c r="H1122" s="9">
        <v>21231.99</v>
      </c>
      <c r="I1122">
        <v>11</v>
      </c>
      <c r="J1122">
        <v>1</v>
      </c>
      <c r="K1122" s="27">
        <v>1115</v>
      </c>
      <c r="L1122" s="23" t="s">
        <v>12843</v>
      </c>
      <c r="M1122" s="23">
        <f t="shared" si="138"/>
        <v>-1.2570778708942127</v>
      </c>
      <c r="N1122" s="23">
        <f t="shared" si="139"/>
        <v>0.67324847890100903</v>
      </c>
      <c r="O1122" s="23">
        <f t="shared" si="140"/>
        <v>1.0503971972020076</v>
      </c>
      <c r="P1122" s="23">
        <f t="shared" si="141"/>
        <v>1.4741051290063067</v>
      </c>
      <c r="Q1122" s="23">
        <f t="shared" si="142"/>
        <v>-0.5706217064573873</v>
      </c>
      <c r="R1122" s="23">
        <f t="shared" si="143"/>
        <v>-3.5481804252096551E-2</v>
      </c>
      <c r="S1122" s="23">
        <f t="shared" si="144"/>
        <v>-0.85989056021572452</v>
      </c>
      <c r="T1122" s="24">
        <f t="shared" si="145"/>
        <v>0.51217094318670553</v>
      </c>
      <c r="U1122">
        <f>SUMXMY2($P$2:$W$2,ZTable[[#This Row],[Z - Customer Since]:[Z - Partner]])</f>
        <v>8.7724976418222873</v>
      </c>
      <c r="V1122">
        <f>SUMXMY2($P$3:$W$3,ZTable[[#This Row],[Z - Customer Since]:[Z - Partner]])</f>
        <v>10.509470740992969</v>
      </c>
      <c r="W1122">
        <f>SUMXMY2($P$4:$W$4,ZTable[[#This Row],[Z - Customer Since]:[Z - Partner]])</f>
        <v>10.157629967452518</v>
      </c>
      <c r="Y1122">
        <f>MIN(ZTable[[#This Row],[Distance^2 to 1]:[Distance^2 to 3]])</f>
        <v>8.7724976418222873</v>
      </c>
      <c r="Z1122" s="20">
        <f>MATCH(ZTable[[#This Row],[Min Distance^2]],ZTable[[#This Row],[Distance^2 to 1]:[Distance^2 to 3]],0)</f>
        <v>1</v>
      </c>
      <c r="AA1122" t="str">
        <f>INDEX(ClusterTable[],MATCH(ZTable[[#This Row],[Assigned to Cluster]],ClusterTable[Cluster Number],0),2)</f>
        <v>CompanyMileage.com</v>
      </c>
    </row>
    <row r="1123" spans="1:27">
      <c r="A1123" t="s">
        <v>16697</v>
      </c>
      <c r="B1123" t="s">
        <v>16698</v>
      </c>
      <c r="C1123" s="8">
        <v>5.3945205479452056</v>
      </c>
      <c r="D1123">
        <v>3</v>
      </c>
      <c r="E1123">
        <v>0</v>
      </c>
      <c r="F1123">
        <v>2</v>
      </c>
      <c r="G1123" s="7">
        <v>2</v>
      </c>
      <c r="H1123" s="9">
        <v>25740</v>
      </c>
      <c r="I1123">
        <v>25</v>
      </c>
      <c r="J1123">
        <v>1</v>
      </c>
      <c r="K1123" s="28">
        <v>1116</v>
      </c>
      <c r="L1123" s="25" t="s">
        <v>16697</v>
      </c>
      <c r="M1123" s="25">
        <f t="shared" si="138"/>
        <v>0.19678780422326828</v>
      </c>
      <c r="N1123" s="25">
        <f t="shared" si="139"/>
        <v>0.67324847890100903</v>
      </c>
      <c r="O1123" s="25">
        <f t="shared" si="140"/>
        <v>-0.95181340709916151</v>
      </c>
      <c r="P1123" s="25">
        <f t="shared" si="141"/>
        <v>0.27123534373716052</v>
      </c>
      <c r="Q1123" s="25">
        <f t="shared" si="142"/>
        <v>-0.5706217064573873</v>
      </c>
      <c r="R1123" s="25">
        <f t="shared" si="143"/>
        <v>-1.820835615850085E-2</v>
      </c>
      <c r="S1123" s="25">
        <f t="shared" si="144"/>
        <v>0.40676466166815717</v>
      </c>
      <c r="T1123" s="26">
        <f t="shared" si="145"/>
        <v>0.51217094318670553</v>
      </c>
      <c r="U1123">
        <f>SUMXMY2($P$2:$W$2,ZTable[[#This Row],[Z - Customer Since]:[Z - Partner]])</f>
        <v>5.5050761986871164</v>
      </c>
      <c r="V1123">
        <f>SUMXMY2($P$3:$W$3,ZTable[[#This Row],[Z - Customer Since]:[Z - Partner]])</f>
        <v>1.7839172104564798</v>
      </c>
      <c r="W1123">
        <f>SUMXMY2($P$4:$W$4,ZTable[[#This Row],[Z - Customer Since]:[Z - Partner]])</f>
        <v>4.8517010702142001</v>
      </c>
      <c r="Y1123">
        <f>MIN(ZTable[[#This Row],[Distance^2 to 1]:[Distance^2 to 3]])</f>
        <v>1.7839172104564798</v>
      </c>
      <c r="Z1123" s="20">
        <f>MATCH(ZTable[[#This Row],[Min Distance^2]],ZTable[[#This Row],[Distance^2 to 1]:[Distance^2 to 3]],0)</f>
        <v>2</v>
      </c>
      <c r="AA1123" t="str">
        <f>INDEX(ClusterTable[],MATCH(ZTable[[#This Row],[Assigned to Cluster]],ClusterTable[Cluster Number],0),2)</f>
        <v>Tourin Europeo Spain (Gloria Palace)</v>
      </c>
    </row>
    <row r="1124" spans="1:27">
      <c r="A1124" t="s">
        <v>12852</v>
      </c>
      <c r="B1124" t="s">
        <v>12853</v>
      </c>
      <c r="C1124" s="8">
        <v>0.59726027397260273</v>
      </c>
      <c r="D1124">
        <v>1</v>
      </c>
      <c r="E1124">
        <v>0</v>
      </c>
      <c r="F1124">
        <v>1</v>
      </c>
      <c r="G1124" s="7">
        <v>2</v>
      </c>
      <c r="H1124" s="9">
        <v>14064</v>
      </c>
      <c r="I1124">
        <v>23</v>
      </c>
      <c r="J1124">
        <v>0</v>
      </c>
      <c r="K1124" s="27">
        <v>1117</v>
      </c>
      <c r="L1124" s="23" t="s">
        <v>12852</v>
      </c>
      <c r="M1124" s="23">
        <f t="shared" si="138"/>
        <v>-1.2730267437736769</v>
      </c>
      <c r="N1124" s="23">
        <f t="shared" si="139"/>
        <v>-1.1816197792956487</v>
      </c>
      <c r="O1124" s="23">
        <f t="shared" si="140"/>
        <v>-0.95181340709916151</v>
      </c>
      <c r="P1124" s="23">
        <f t="shared" si="141"/>
        <v>-0.93163444153198571</v>
      </c>
      <c r="Q1124" s="23">
        <f t="shared" si="142"/>
        <v>-0.5706217064573873</v>
      </c>
      <c r="R1124" s="23">
        <f t="shared" si="143"/>
        <v>-6.2947560361868507E-2</v>
      </c>
      <c r="S1124" s="23">
        <f t="shared" si="144"/>
        <v>0.22581391568474549</v>
      </c>
      <c r="T1124" s="24">
        <f t="shared" si="145"/>
        <v>-1.9520477457304621</v>
      </c>
      <c r="U1124">
        <f>SUMXMY2($P$2:$W$2,ZTable[[#This Row],[Z - Customer Since]:[Z - Partner]])</f>
        <v>15.369108687419539</v>
      </c>
      <c r="V1124">
        <f>SUMXMY2($P$3:$W$3,ZTable[[#This Row],[Z - Customer Since]:[Z - Partner]])</f>
        <v>15.276598124835751</v>
      </c>
      <c r="W1124">
        <f>SUMXMY2($P$4:$W$4,ZTable[[#This Row],[Z - Customer Since]:[Z - Partner]])</f>
        <v>7.6088384776989093</v>
      </c>
      <c r="Y1124">
        <f>MIN(ZTable[[#This Row],[Distance^2 to 1]:[Distance^2 to 3]])</f>
        <v>7.6088384776989093</v>
      </c>
      <c r="Z1124" s="20">
        <f>MATCH(ZTable[[#This Row],[Min Distance^2]],ZTable[[#This Row],[Distance^2 to 1]:[Distance^2 to 3]],0)</f>
        <v>3</v>
      </c>
      <c r="AA1124" t="str">
        <f>INDEX(ClusterTable[],MATCH(ZTable[[#This Row],[Assigned to Cluster]],ClusterTable[Cluster Number],0),2)</f>
        <v>Protecture Limited</v>
      </c>
    </row>
    <row r="1125" spans="1:27">
      <c r="A1125" t="s">
        <v>12856</v>
      </c>
      <c r="B1125" t="s">
        <v>12857</v>
      </c>
      <c r="C1125" s="8">
        <v>0.19452054794520549</v>
      </c>
      <c r="D1125">
        <v>3</v>
      </c>
      <c r="E1125">
        <v>1</v>
      </c>
      <c r="F1125">
        <v>1</v>
      </c>
      <c r="G1125" s="7">
        <v>2</v>
      </c>
      <c r="H1125" s="9">
        <v>14763.42</v>
      </c>
      <c r="I1125">
        <v>23</v>
      </c>
      <c r="J1125">
        <v>1</v>
      </c>
      <c r="K1125" s="28">
        <v>1118</v>
      </c>
      <c r="L1125" s="25" t="s">
        <v>12856</v>
      </c>
      <c r="M1125" s="25">
        <f t="shared" si="138"/>
        <v>-1.3964206549990059</v>
      </c>
      <c r="N1125" s="25">
        <f t="shared" si="139"/>
        <v>0.67324847890100903</v>
      </c>
      <c r="O1125" s="25">
        <f t="shared" si="140"/>
        <v>1.0503971972020076</v>
      </c>
      <c r="P1125" s="25">
        <f t="shared" si="141"/>
        <v>-0.93163444153198571</v>
      </c>
      <c r="Q1125" s="25">
        <f t="shared" si="142"/>
        <v>-0.5706217064573873</v>
      </c>
      <c r="R1125" s="25">
        <f t="shared" si="143"/>
        <v>-6.0267576274516732E-2</v>
      </c>
      <c r="S1125" s="25">
        <f t="shared" si="144"/>
        <v>0.22581391568474549</v>
      </c>
      <c r="T1125" s="26">
        <f t="shared" si="145"/>
        <v>0.51217094318670553</v>
      </c>
      <c r="U1125">
        <f>SUMXMY2($P$2:$W$2,ZTable[[#This Row],[Z - Customer Since]:[Z - Partner]])</f>
        <v>2.1980843939003711</v>
      </c>
      <c r="V1125">
        <f>SUMXMY2($P$3:$W$3,ZTable[[#This Row],[Z - Customer Since]:[Z - Partner]])</f>
        <v>10.190691339734864</v>
      </c>
      <c r="W1125">
        <f>SUMXMY2($P$4:$W$4,ZTable[[#This Row],[Z - Customer Since]:[Z - Partner]])</f>
        <v>9.074771056894777</v>
      </c>
      <c r="Y1125">
        <f>MIN(ZTable[[#This Row],[Distance^2 to 1]:[Distance^2 to 3]])</f>
        <v>2.1980843939003711</v>
      </c>
      <c r="Z1125" s="20">
        <f>MATCH(ZTable[[#This Row],[Min Distance^2]],ZTable[[#This Row],[Distance^2 to 1]:[Distance^2 to 3]],0)</f>
        <v>1</v>
      </c>
      <c r="AA1125" t="str">
        <f>INDEX(ClusterTable[],MATCH(ZTable[[#This Row],[Assigned to Cluster]],ClusterTable[Cluster Number],0),2)</f>
        <v>CompanyMileage.com</v>
      </c>
    </row>
    <row r="1126" spans="1:27">
      <c r="A1126" t="s">
        <v>4719</v>
      </c>
      <c r="B1126" t="s">
        <v>4720</v>
      </c>
      <c r="C1126" s="8">
        <v>6.9013698630136986</v>
      </c>
      <c r="D1126">
        <v>3</v>
      </c>
      <c r="E1126">
        <v>1</v>
      </c>
      <c r="F1126">
        <v>1</v>
      </c>
      <c r="G1126" s="7">
        <v>2</v>
      </c>
      <c r="H1126" s="9">
        <v>518.4</v>
      </c>
      <c r="I1126">
        <v>36</v>
      </c>
      <c r="J1126">
        <v>0</v>
      </c>
      <c r="K1126" s="27">
        <v>1119</v>
      </c>
      <c r="L1126" s="23" t="s">
        <v>4719</v>
      </c>
      <c r="M1126" s="23">
        <f t="shared" si="138"/>
        <v>0.65846570336565535</v>
      </c>
      <c r="N1126" s="23">
        <f t="shared" si="139"/>
        <v>0.67324847890100903</v>
      </c>
      <c r="O1126" s="23">
        <f t="shared" si="140"/>
        <v>1.0503971972020076</v>
      </c>
      <c r="P1126" s="23">
        <f t="shared" si="141"/>
        <v>-0.93163444153198571</v>
      </c>
      <c r="Q1126" s="23">
        <f t="shared" si="142"/>
        <v>-0.5706217064573873</v>
      </c>
      <c r="R1126" s="23">
        <f t="shared" si="143"/>
        <v>-0.11485055491969114</v>
      </c>
      <c r="S1126" s="23">
        <f t="shared" si="144"/>
        <v>1.4019937645769214</v>
      </c>
      <c r="T1126" s="24">
        <f t="shared" si="145"/>
        <v>-1.9520477457304621</v>
      </c>
      <c r="U1126">
        <f>SUMXMY2($P$2:$W$2,ZTable[[#This Row],[Z - Customer Since]:[Z - Partner]])</f>
        <v>7.7844659907290383</v>
      </c>
      <c r="V1126">
        <f>SUMXMY2($P$3:$W$3,ZTable[[#This Row],[Z - Customer Since]:[Z - Partner]])</f>
        <v>15.079577001810762</v>
      </c>
      <c r="W1126">
        <f>SUMXMY2($P$4:$W$4,ZTable[[#This Row],[Z - Customer Since]:[Z - Partner]])</f>
        <v>19.020959117694556</v>
      </c>
      <c r="Y1126">
        <f>MIN(ZTable[[#This Row],[Distance^2 to 1]:[Distance^2 to 3]])</f>
        <v>7.7844659907290383</v>
      </c>
      <c r="Z1126" s="20">
        <f>MATCH(ZTable[[#This Row],[Min Distance^2]],ZTable[[#This Row],[Distance^2 to 1]:[Distance^2 to 3]],0)</f>
        <v>1</v>
      </c>
      <c r="AA1126" t="str">
        <f>INDEX(ClusterTable[],MATCH(ZTable[[#This Row],[Assigned to Cluster]],ClusterTable[Cluster Number],0),2)</f>
        <v>CompanyMileage.com</v>
      </c>
    </row>
    <row r="1127" spans="1:27">
      <c r="A1127" t="s">
        <v>12860</v>
      </c>
      <c r="B1127" t="s">
        <v>12861</v>
      </c>
      <c r="C1127" s="8">
        <v>0.62465753424657533</v>
      </c>
      <c r="D1127">
        <v>1</v>
      </c>
      <c r="E1127">
        <v>0</v>
      </c>
      <c r="F1127">
        <v>3</v>
      </c>
      <c r="G1127" s="7">
        <v>3</v>
      </c>
      <c r="H1127" s="9">
        <v>12600</v>
      </c>
      <c r="I1127">
        <v>8</v>
      </c>
      <c r="J1127">
        <v>0</v>
      </c>
      <c r="K1127" s="28">
        <v>1120</v>
      </c>
      <c r="L1127" s="25" t="s">
        <v>12860</v>
      </c>
      <c r="M1127" s="25">
        <f t="shared" si="138"/>
        <v>-1.2646326001529065</v>
      </c>
      <c r="N1127" s="25">
        <f t="shared" si="139"/>
        <v>-1.1816197792956487</v>
      </c>
      <c r="O1127" s="25">
        <f t="shared" si="140"/>
        <v>-0.95181340709916151</v>
      </c>
      <c r="P1127" s="25">
        <f t="shared" si="141"/>
        <v>1.4741051290063067</v>
      </c>
      <c r="Q1127" s="25">
        <f t="shared" si="142"/>
        <v>0.70204769715748472</v>
      </c>
      <c r="R1127" s="25">
        <f t="shared" si="143"/>
        <v>-6.8557203643277401E-2</v>
      </c>
      <c r="S1127" s="25">
        <f t="shared" si="144"/>
        <v>-1.131316679190842</v>
      </c>
      <c r="T1127" s="26">
        <f t="shared" si="145"/>
        <v>-1.9520477457304621</v>
      </c>
      <c r="U1127">
        <f>SUMXMY2($P$2:$W$2,ZTable[[#This Row],[Z - Customer Since]:[Z - Partner]])</f>
        <v>24.595234032508223</v>
      </c>
      <c r="V1127">
        <f>SUMXMY2($P$3:$W$3,ZTable[[#This Row],[Z - Customer Since]:[Z - Partner]])</f>
        <v>14.979835561602922</v>
      </c>
      <c r="W1127">
        <f>SUMXMY2($P$4:$W$4,ZTable[[#This Row],[Z - Customer Since]:[Z - Partner]])</f>
        <v>11.065117227027589</v>
      </c>
      <c r="Y1127">
        <f>MIN(ZTable[[#This Row],[Distance^2 to 1]:[Distance^2 to 3]])</f>
        <v>11.065117227027589</v>
      </c>
      <c r="Z1127" s="20">
        <f>MATCH(ZTable[[#This Row],[Min Distance^2]],ZTable[[#This Row],[Distance^2 to 1]:[Distance^2 to 3]],0)</f>
        <v>3</v>
      </c>
      <c r="AA1127" t="str">
        <f>INDEX(ClusterTable[],MATCH(ZTable[[#This Row],[Assigned to Cluster]],ClusterTable[Cluster Number],0),2)</f>
        <v>Protecture Limited</v>
      </c>
    </row>
    <row r="1128" spans="1:27">
      <c r="A1128" t="s">
        <v>4723</v>
      </c>
      <c r="B1128" t="s">
        <v>4724</v>
      </c>
      <c r="C1128" s="8">
        <v>8.7698630136986306</v>
      </c>
      <c r="D1128">
        <v>3</v>
      </c>
      <c r="E1128">
        <v>0</v>
      </c>
      <c r="F1128">
        <v>2</v>
      </c>
      <c r="G1128" s="7">
        <v>3</v>
      </c>
      <c r="H1128" s="9">
        <v>1555.2</v>
      </c>
      <c r="I1128">
        <v>35</v>
      </c>
      <c r="J1128">
        <v>1</v>
      </c>
      <c r="K1128" s="27">
        <v>1121</v>
      </c>
      <c r="L1128" s="23" t="s">
        <v>4723</v>
      </c>
      <c r="M1128" s="23">
        <f t="shared" si="138"/>
        <v>1.2309462983022155</v>
      </c>
      <c r="N1128" s="23">
        <f t="shared" si="139"/>
        <v>0.67324847890100903</v>
      </c>
      <c r="O1128" s="23">
        <f t="shared" si="140"/>
        <v>-0.95181340709916151</v>
      </c>
      <c r="P1128" s="23">
        <f t="shared" si="141"/>
        <v>0.27123534373716052</v>
      </c>
      <c r="Q1128" s="23">
        <f t="shared" si="142"/>
        <v>0.70204769715748472</v>
      </c>
      <c r="R1128" s="23">
        <f t="shared" si="143"/>
        <v>-0.11087782394007041</v>
      </c>
      <c r="S1128" s="23">
        <f t="shared" si="144"/>
        <v>1.3115183915852155</v>
      </c>
      <c r="T1128" s="24">
        <f t="shared" si="145"/>
        <v>0.51217094318670553</v>
      </c>
      <c r="U1128">
        <f>SUMXMY2($P$2:$W$2,ZTable[[#This Row],[Z - Customer Since]:[Z - Partner]])</f>
        <v>9.565849653103232</v>
      </c>
      <c r="V1128">
        <f>SUMXMY2($P$3:$W$3,ZTable[[#This Row],[Z - Customer Since]:[Z - Partner]])</f>
        <v>2.3651436281672691</v>
      </c>
      <c r="W1128">
        <f>SUMXMY2($P$4:$W$4,ZTable[[#This Row],[Z - Customer Since]:[Z - Partner]])</f>
        <v>11.105737290739626</v>
      </c>
      <c r="Y1128">
        <f>MIN(ZTable[[#This Row],[Distance^2 to 1]:[Distance^2 to 3]])</f>
        <v>2.3651436281672691</v>
      </c>
      <c r="Z1128" s="20">
        <f>MATCH(ZTable[[#This Row],[Min Distance^2]],ZTable[[#This Row],[Distance^2 to 1]:[Distance^2 to 3]],0)</f>
        <v>2</v>
      </c>
      <c r="AA1128" t="str">
        <f>INDEX(ClusterTable[],MATCH(ZTable[[#This Row],[Assigned to Cluster]],ClusterTable[Cluster Number],0),2)</f>
        <v>Tourin Europeo Spain (Gloria Palace)</v>
      </c>
    </row>
    <row r="1129" spans="1:27">
      <c r="A1129" t="s">
        <v>4728</v>
      </c>
      <c r="B1129" t="s">
        <v>4729</v>
      </c>
      <c r="C1129" s="8">
        <v>8.3232876712328761</v>
      </c>
      <c r="D1129">
        <v>3</v>
      </c>
      <c r="E1129">
        <v>0</v>
      </c>
      <c r="F1129">
        <v>1</v>
      </c>
      <c r="G1129" s="7">
        <v>1</v>
      </c>
      <c r="H1129" s="9">
        <v>14976</v>
      </c>
      <c r="I1129">
        <v>23</v>
      </c>
      <c r="J1129">
        <v>1</v>
      </c>
      <c r="K1129" s="28">
        <v>1122</v>
      </c>
      <c r="L1129" s="25" t="s">
        <v>4728</v>
      </c>
      <c r="M1129" s="25">
        <f t="shared" si="138"/>
        <v>1.0941217572836532</v>
      </c>
      <c r="N1129" s="25">
        <f t="shared" si="139"/>
        <v>0.67324847890100903</v>
      </c>
      <c r="O1129" s="25">
        <f t="shared" si="140"/>
        <v>-0.95181340709916151</v>
      </c>
      <c r="P1129" s="25">
        <f t="shared" si="141"/>
        <v>-0.93163444153198571</v>
      </c>
      <c r="Q1129" s="25">
        <f t="shared" si="142"/>
        <v>-1.8432911100722591</v>
      </c>
      <c r="R1129" s="25">
        <f t="shared" si="143"/>
        <v>-5.9453028481646575E-2</v>
      </c>
      <c r="S1129" s="25">
        <f t="shared" si="144"/>
        <v>0.22581391568474549</v>
      </c>
      <c r="T1129" s="26">
        <f t="shared" si="145"/>
        <v>0.51217094318670553</v>
      </c>
      <c r="U1129">
        <f>SUMXMY2($P$2:$W$2,ZTable[[#This Row],[Z - Customer Since]:[Z - Partner]])</f>
        <v>6.6454708944726644</v>
      </c>
      <c r="V1129">
        <f>SUMXMY2($P$3:$W$3,ZTable[[#This Row],[Z - Customer Since]:[Z - Partner]])</f>
        <v>8.5008993786316172</v>
      </c>
      <c r="W1129">
        <f>SUMXMY2($P$4:$W$4,ZTable[[#This Row],[Z - Customer Since]:[Z - Partner]])</f>
        <v>10.789503439461861</v>
      </c>
      <c r="Y1129">
        <f>MIN(ZTable[[#This Row],[Distance^2 to 1]:[Distance^2 to 3]])</f>
        <v>6.6454708944726644</v>
      </c>
      <c r="Z1129" s="20">
        <f>MATCH(ZTable[[#This Row],[Min Distance^2]],ZTable[[#This Row],[Distance^2 to 1]:[Distance^2 to 3]],0)</f>
        <v>1</v>
      </c>
      <c r="AA1129" t="str">
        <f>INDEX(ClusterTable[],MATCH(ZTable[[#This Row],[Assigned to Cluster]],ClusterTable[Cluster Number],0),2)</f>
        <v>CompanyMileage.com</v>
      </c>
    </row>
    <row r="1130" spans="1:27">
      <c r="A1130" t="s">
        <v>12865</v>
      </c>
      <c r="B1130" t="s">
        <v>12866</v>
      </c>
      <c r="C1130" s="8">
        <v>1.2082191780821918</v>
      </c>
      <c r="D1130">
        <v>3</v>
      </c>
      <c r="E1130">
        <v>1</v>
      </c>
      <c r="F1130">
        <v>1</v>
      </c>
      <c r="G1130" s="7">
        <v>2</v>
      </c>
      <c r="H1130" s="9">
        <v>6240</v>
      </c>
      <c r="I1130">
        <v>8</v>
      </c>
      <c r="J1130">
        <v>0</v>
      </c>
      <c r="K1130" s="27">
        <v>1123</v>
      </c>
      <c r="L1130" s="23" t="s">
        <v>12865</v>
      </c>
      <c r="M1130" s="23">
        <f t="shared" si="138"/>
        <v>-1.0858373410304909</v>
      </c>
      <c r="N1130" s="23">
        <f t="shared" si="139"/>
        <v>0.67324847890100903</v>
      </c>
      <c r="O1130" s="23">
        <f t="shared" si="140"/>
        <v>1.0503971972020076</v>
      </c>
      <c r="P1130" s="23">
        <f t="shared" si="141"/>
        <v>-0.93163444153198571</v>
      </c>
      <c r="Q1130" s="23">
        <f t="shared" si="142"/>
        <v>-0.5706217064573873</v>
      </c>
      <c r="R1130" s="23">
        <f t="shared" si="143"/>
        <v>-9.2926965439561957E-2</v>
      </c>
      <c r="S1130" s="23">
        <f t="shared" si="144"/>
        <v>-1.131316679190842</v>
      </c>
      <c r="T1130" s="24">
        <f t="shared" si="145"/>
        <v>-1.9520477457304621</v>
      </c>
      <c r="U1130">
        <f>SUMXMY2($P$2:$W$2,ZTable[[#This Row],[Z - Customer Since]:[Z - Partner]])</f>
        <v>9.2874268990349442</v>
      </c>
      <c r="V1130">
        <f>SUMXMY2($P$3:$W$3,ZTable[[#This Row],[Z - Customer Since]:[Z - Partner]])</f>
        <v>16.618246392789999</v>
      </c>
      <c r="W1130">
        <f>SUMXMY2($P$4:$W$4,ZTable[[#This Row],[Z - Customer Since]:[Z - Partner]])</f>
        <v>16.822738713127727</v>
      </c>
      <c r="Y1130">
        <f>MIN(ZTable[[#This Row],[Distance^2 to 1]:[Distance^2 to 3]])</f>
        <v>9.2874268990349442</v>
      </c>
      <c r="Z1130" s="20">
        <f>MATCH(ZTable[[#This Row],[Min Distance^2]],ZTable[[#This Row],[Distance^2 to 1]:[Distance^2 to 3]],0)</f>
        <v>1</v>
      </c>
      <c r="AA1130" t="str">
        <f>INDEX(ClusterTable[],MATCH(ZTable[[#This Row],[Assigned to Cluster]],ClusterTable[Cluster Number],0),2)</f>
        <v>CompanyMileage.com</v>
      </c>
    </row>
    <row r="1131" spans="1:27">
      <c r="A1131" t="s">
        <v>4732</v>
      </c>
      <c r="B1131" t="s">
        <v>4733</v>
      </c>
      <c r="C1131" s="8">
        <v>9.8219178082191778</v>
      </c>
      <c r="D1131">
        <v>2</v>
      </c>
      <c r="E1131">
        <v>0</v>
      </c>
      <c r="F1131">
        <v>1</v>
      </c>
      <c r="G1131" s="7">
        <v>3</v>
      </c>
      <c r="H1131" s="9">
        <v>5184</v>
      </c>
      <c r="I1131">
        <v>11</v>
      </c>
      <c r="J1131">
        <v>0</v>
      </c>
      <c r="K1131" s="28">
        <v>1124</v>
      </c>
      <c r="L1131" s="25" t="s">
        <v>4732</v>
      </c>
      <c r="M1131" s="25">
        <f t="shared" si="138"/>
        <v>1.5532814133398092</v>
      </c>
      <c r="N1131" s="25">
        <f t="shared" si="139"/>
        <v>-0.25418565019731981</v>
      </c>
      <c r="O1131" s="25">
        <f t="shared" si="140"/>
        <v>-0.95181340709916151</v>
      </c>
      <c r="P1131" s="25">
        <f t="shared" si="141"/>
        <v>-0.93163444153198571</v>
      </c>
      <c r="Q1131" s="25">
        <f t="shared" si="142"/>
        <v>0.70204769715748472</v>
      </c>
      <c r="R1131" s="25">
        <f t="shared" si="143"/>
        <v>-9.6973265511397871E-2</v>
      </c>
      <c r="S1131" s="25">
        <f t="shared" si="144"/>
        <v>-0.85989056021572452</v>
      </c>
      <c r="T1131" s="26">
        <f t="shared" si="145"/>
        <v>-1.9520477457304621</v>
      </c>
      <c r="U1131">
        <f>SUMXMY2($P$2:$W$2,ZTable[[#This Row],[Z - Customer Since]:[Z - Partner]])</f>
        <v>15.892926614549921</v>
      </c>
      <c r="V1131">
        <f>SUMXMY2($P$3:$W$3,ZTable[[#This Row],[Z - Customer Since]:[Z - Partner]])</f>
        <v>10.624805829570983</v>
      </c>
      <c r="W1131">
        <f>SUMXMY2($P$4:$W$4,ZTable[[#This Row],[Z - Customer Since]:[Z - Partner]])</f>
        <v>17.570266704907294</v>
      </c>
      <c r="Y1131">
        <f>MIN(ZTable[[#This Row],[Distance^2 to 1]:[Distance^2 to 3]])</f>
        <v>10.624805829570983</v>
      </c>
      <c r="Z1131" s="20">
        <f>MATCH(ZTable[[#This Row],[Min Distance^2]],ZTable[[#This Row],[Distance^2 to 1]:[Distance^2 to 3]],0)</f>
        <v>2</v>
      </c>
      <c r="AA1131" t="str">
        <f>INDEX(ClusterTable[],MATCH(ZTable[[#This Row],[Assigned to Cluster]],ClusterTable[Cluster Number],0),2)</f>
        <v>Tourin Europeo Spain (Gloria Palace)</v>
      </c>
    </row>
    <row r="1132" spans="1:27">
      <c r="A1132" t="s">
        <v>4737</v>
      </c>
      <c r="B1132" t="s">
        <v>4738</v>
      </c>
      <c r="C1132" s="8">
        <v>10.824657534246576</v>
      </c>
      <c r="D1132">
        <v>1</v>
      </c>
      <c r="E1132">
        <v>1</v>
      </c>
      <c r="F1132">
        <v>1</v>
      </c>
      <c r="G1132" s="7">
        <v>2</v>
      </c>
      <c r="H1132" s="9">
        <v>4992</v>
      </c>
      <c r="I1132">
        <v>36</v>
      </c>
      <c r="J1132">
        <v>0</v>
      </c>
      <c r="K1132" s="27">
        <v>1125</v>
      </c>
      <c r="L1132" s="23" t="s">
        <v>4737</v>
      </c>
      <c r="M1132" s="23">
        <f t="shared" si="138"/>
        <v>1.8605070698600161</v>
      </c>
      <c r="N1132" s="23">
        <f t="shared" si="139"/>
        <v>-1.1816197792956487</v>
      </c>
      <c r="O1132" s="23">
        <f t="shared" si="140"/>
        <v>1.0503971972020076</v>
      </c>
      <c r="P1132" s="23">
        <f t="shared" si="141"/>
        <v>-0.93163444153198571</v>
      </c>
      <c r="Q1132" s="23">
        <f t="shared" si="142"/>
        <v>-0.5706217064573873</v>
      </c>
      <c r="R1132" s="23">
        <f t="shared" si="143"/>
        <v>-9.7708956433549862E-2</v>
      </c>
      <c r="S1132" s="23">
        <f t="shared" si="144"/>
        <v>1.4019937645769214</v>
      </c>
      <c r="T1132" s="24">
        <f t="shared" si="145"/>
        <v>-1.9520477457304621</v>
      </c>
      <c r="U1132">
        <f>SUMXMY2($P$2:$W$2,ZTable[[#This Row],[Z - Customer Since]:[Z - Partner]])</f>
        <v>14.045428470708639</v>
      </c>
      <c r="V1132">
        <f>SUMXMY2($P$3:$W$3,ZTable[[#This Row],[Z - Customer Since]:[Z - Partner]])</f>
        <v>20.685301596810927</v>
      </c>
      <c r="W1132">
        <f>SUMXMY2($P$4:$W$4,ZTable[[#This Row],[Z - Customer Since]:[Z - Partner]])</f>
        <v>20.951861872403363</v>
      </c>
      <c r="Y1132">
        <f>MIN(ZTable[[#This Row],[Distance^2 to 1]:[Distance^2 to 3]])</f>
        <v>14.045428470708639</v>
      </c>
      <c r="Z1132" s="20">
        <f>MATCH(ZTable[[#This Row],[Min Distance^2]],ZTable[[#This Row],[Distance^2 to 1]:[Distance^2 to 3]],0)</f>
        <v>1</v>
      </c>
      <c r="AA1132" t="str">
        <f>INDEX(ClusterTable[],MATCH(ZTable[[#This Row],[Assigned to Cluster]],ClusterTable[Cluster Number],0),2)</f>
        <v>CompanyMileage.com</v>
      </c>
    </row>
    <row r="1133" spans="1:27">
      <c r="A1133" t="s">
        <v>12868</v>
      </c>
      <c r="B1133" t="s">
        <v>12869</v>
      </c>
      <c r="C1133" s="8">
        <v>1.0630136986301371</v>
      </c>
      <c r="D1133">
        <v>3</v>
      </c>
      <c r="E1133">
        <v>1</v>
      </c>
      <c r="F1133">
        <v>1</v>
      </c>
      <c r="G1133" s="7">
        <v>2</v>
      </c>
      <c r="H1133" s="9">
        <v>25920</v>
      </c>
      <c r="I1133">
        <v>13</v>
      </c>
      <c r="J1133">
        <v>1</v>
      </c>
      <c r="K1133" s="28">
        <v>1126</v>
      </c>
      <c r="L1133" s="25" t="s">
        <v>12868</v>
      </c>
      <c r="M1133" s="25">
        <f t="shared" si="138"/>
        <v>-1.1303263022205754</v>
      </c>
      <c r="N1133" s="25">
        <f t="shared" si="139"/>
        <v>0.67324847890100903</v>
      </c>
      <c r="O1133" s="25">
        <f t="shared" si="140"/>
        <v>1.0503971972020076</v>
      </c>
      <c r="P1133" s="25">
        <f t="shared" si="141"/>
        <v>-0.93163444153198571</v>
      </c>
      <c r="Q1133" s="25">
        <f t="shared" si="142"/>
        <v>-0.5706217064573873</v>
      </c>
      <c r="R1133" s="25">
        <f t="shared" si="143"/>
        <v>-1.7518645918983361E-2</v>
      </c>
      <c r="S1133" s="25">
        <f t="shared" si="144"/>
        <v>-0.67893981423231287</v>
      </c>
      <c r="T1133" s="26">
        <f t="shared" si="145"/>
        <v>0.51217094318670553</v>
      </c>
      <c r="U1133">
        <f>SUMXMY2($P$2:$W$2,ZTable[[#This Row],[Z - Customer Since]:[Z - Partner]])</f>
        <v>2.3023965885135738</v>
      </c>
      <c r="V1133">
        <f>SUMXMY2($P$3:$W$3,ZTable[[#This Row],[Z - Customer Since]:[Z - Partner]])</f>
        <v>9.823929607094664</v>
      </c>
      <c r="W1133">
        <f>SUMXMY2($P$4:$W$4,ZTable[[#This Row],[Z - Customer Since]:[Z - Partner]])</f>
        <v>9.7443283397761231</v>
      </c>
      <c r="Y1133">
        <f>MIN(ZTable[[#This Row],[Distance^2 to 1]:[Distance^2 to 3]])</f>
        <v>2.3023965885135738</v>
      </c>
      <c r="Z1133" s="20">
        <f>MATCH(ZTable[[#This Row],[Min Distance^2]],ZTable[[#This Row],[Distance^2 to 1]:[Distance^2 to 3]],0)</f>
        <v>1</v>
      </c>
      <c r="AA1133" t="str">
        <f>INDEX(ClusterTable[],MATCH(ZTable[[#This Row],[Assigned to Cluster]],ClusterTable[Cluster Number],0),2)</f>
        <v>CompanyMileage.com</v>
      </c>
    </row>
    <row r="1134" spans="1:27">
      <c r="A1134" t="s">
        <v>4748</v>
      </c>
      <c r="B1134" t="s">
        <v>4749</v>
      </c>
      <c r="C1134" s="8">
        <v>7.2904109589041095</v>
      </c>
      <c r="D1134">
        <v>1</v>
      </c>
      <c r="E1134">
        <v>1</v>
      </c>
      <c r="F1134">
        <v>3</v>
      </c>
      <c r="G1134" s="7">
        <v>2</v>
      </c>
      <c r="H1134" s="9">
        <v>4680</v>
      </c>
      <c r="I1134">
        <v>23</v>
      </c>
      <c r="J1134">
        <v>1</v>
      </c>
      <c r="K1134" s="27">
        <v>1127</v>
      </c>
      <c r="L1134" s="23" t="s">
        <v>4748</v>
      </c>
      <c r="M1134" s="23">
        <f t="shared" si="138"/>
        <v>0.77766254278059888</v>
      </c>
      <c r="N1134" s="23">
        <f t="shared" si="139"/>
        <v>-1.1816197792956487</v>
      </c>
      <c r="O1134" s="23">
        <f t="shared" si="140"/>
        <v>1.0503971972020076</v>
      </c>
      <c r="P1134" s="23">
        <f t="shared" si="141"/>
        <v>1.4741051290063067</v>
      </c>
      <c r="Q1134" s="23">
        <f t="shared" si="142"/>
        <v>-0.5706217064573873</v>
      </c>
      <c r="R1134" s="23">
        <f t="shared" si="143"/>
        <v>-9.8904454182046839E-2</v>
      </c>
      <c r="S1134" s="23">
        <f t="shared" si="144"/>
        <v>0.22581391568474549</v>
      </c>
      <c r="T1134" s="24">
        <f t="shared" si="145"/>
        <v>0.51217094318670553</v>
      </c>
      <c r="U1134">
        <f>SUMXMY2($P$2:$W$2,ZTable[[#This Row],[Z - Customer Since]:[Z - Partner]])</f>
        <v>9.7067625439966037</v>
      </c>
      <c r="V1134">
        <f>SUMXMY2($P$3:$W$3,ZTable[[#This Row],[Z - Customer Since]:[Z - Partner]])</f>
        <v>10.724169278441058</v>
      </c>
      <c r="W1134">
        <f>SUMXMY2($P$4:$W$4,ZTable[[#This Row],[Z - Customer Since]:[Z - Partner]])</f>
        <v>8.5277579116830413</v>
      </c>
      <c r="Y1134">
        <f>MIN(ZTable[[#This Row],[Distance^2 to 1]:[Distance^2 to 3]])</f>
        <v>8.5277579116830413</v>
      </c>
      <c r="Z1134" s="20">
        <f>MATCH(ZTable[[#This Row],[Min Distance^2]],ZTable[[#This Row],[Distance^2 to 1]:[Distance^2 to 3]],0)</f>
        <v>3</v>
      </c>
      <c r="AA1134" t="str">
        <f>INDEX(ClusterTable[],MATCH(ZTable[[#This Row],[Assigned to Cluster]],ClusterTable[Cluster Number],0),2)</f>
        <v>Protecture Limited</v>
      </c>
    </row>
    <row r="1135" spans="1:27">
      <c r="A1135" t="s">
        <v>4752</v>
      </c>
      <c r="B1135" t="s">
        <v>4753</v>
      </c>
      <c r="C1135" s="8">
        <v>10.698630136986301</v>
      </c>
      <c r="D1135">
        <v>1</v>
      </c>
      <c r="E1135">
        <v>0</v>
      </c>
      <c r="F1135">
        <v>2</v>
      </c>
      <c r="G1135" s="7">
        <v>3</v>
      </c>
      <c r="H1135" s="9">
        <v>27839.64</v>
      </c>
      <c r="I1135">
        <v>23</v>
      </c>
      <c r="J1135">
        <v>1</v>
      </c>
      <c r="K1135" s="28">
        <v>1128</v>
      </c>
      <c r="L1135" s="25" t="s">
        <v>4752</v>
      </c>
      <c r="M1135" s="25">
        <f t="shared" si="138"/>
        <v>1.8218940092044709</v>
      </c>
      <c r="N1135" s="25">
        <f t="shared" si="139"/>
        <v>-1.1816197792956487</v>
      </c>
      <c r="O1135" s="25">
        <f t="shared" si="140"/>
        <v>-0.95181340709916151</v>
      </c>
      <c r="P1135" s="25">
        <f t="shared" si="141"/>
        <v>0.27123534373716052</v>
      </c>
      <c r="Q1135" s="25">
        <f t="shared" si="142"/>
        <v>0.70204769715748472</v>
      </c>
      <c r="R1135" s="25">
        <f t="shared" si="143"/>
        <v>-1.0163116117942537E-2</v>
      </c>
      <c r="S1135" s="25">
        <f t="shared" si="144"/>
        <v>0.22581391568474549</v>
      </c>
      <c r="T1135" s="26">
        <f t="shared" si="145"/>
        <v>0.51217094318670553</v>
      </c>
      <c r="U1135">
        <f>SUMXMY2($P$2:$W$2,ZTable[[#This Row],[Z - Customer Since]:[Z - Partner]])</f>
        <v>13.534780580904833</v>
      </c>
      <c r="V1135">
        <f>SUMXMY2($P$3:$W$3,ZTable[[#This Row],[Z - Customer Since]:[Z - Partner]])</f>
        <v>5.6223616393976616</v>
      </c>
      <c r="W1135">
        <f>SUMXMY2($P$4:$W$4,ZTable[[#This Row],[Z - Customer Since]:[Z - Partner]])</f>
        <v>9.4489821109621452</v>
      </c>
      <c r="Y1135">
        <f>MIN(ZTable[[#This Row],[Distance^2 to 1]:[Distance^2 to 3]])</f>
        <v>5.6223616393976616</v>
      </c>
      <c r="Z1135" s="20">
        <f>MATCH(ZTable[[#This Row],[Min Distance^2]],ZTable[[#This Row],[Distance^2 to 1]:[Distance^2 to 3]],0)</f>
        <v>2</v>
      </c>
      <c r="AA1135" t="str">
        <f>INDEX(ClusterTable[],MATCH(ZTable[[#This Row],[Assigned to Cluster]],ClusterTable[Cluster Number],0),2)</f>
        <v>Tourin Europeo Spain (Gloria Palace)</v>
      </c>
    </row>
    <row r="1136" spans="1:27">
      <c r="A1136" t="s">
        <v>4759</v>
      </c>
      <c r="B1136" t="s">
        <v>4760</v>
      </c>
      <c r="C1136" s="8">
        <v>5.5698630136986305</v>
      </c>
      <c r="D1136">
        <v>2</v>
      </c>
      <c r="E1136">
        <v>0</v>
      </c>
      <c r="F1136">
        <v>2</v>
      </c>
      <c r="G1136" s="7">
        <v>3</v>
      </c>
      <c r="H1136" s="9">
        <v>27428.54</v>
      </c>
      <c r="I1136">
        <v>24</v>
      </c>
      <c r="J1136">
        <v>1</v>
      </c>
      <c r="K1136" s="27">
        <v>1129</v>
      </c>
      <c r="L1136" s="23" t="s">
        <v>4759</v>
      </c>
      <c r="M1136" s="23">
        <f t="shared" si="138"/>
        <v>0.25051032339620066</v>
      </c>
      <c r="N1136" s="23">
        <f t="shared" si="139"/>
        <v>-0.25418565019731981</v>
      </c>
      <c r="O1136" s="23">
        <f t="shared" si="140"/>
        <v>-0.95181340709916151</v>
      </c>
      <c r="P1136" s="23">
        <f t="shared" si="141"/>
        <v>0.27123534373716052</v>
      </c>
      <c r="Q1136" s="23">
        <f t="shared" si="142"/>
        <v>0.70204769715748472</v>
      </c>
      <c r="R1136" s="23">
        <f t="shared" si="143"/>
        <v>-1.1738337670529415E-2</v>
      </c>
      <c r="S1136" s="23">
        <f t="shared" si="144"/>
        <v>0.31628928867645134</v>
      </c>
      <c r="T1136" s="24">
        <f t="shared" si="145"/>
        <v>0.51217094318670553</v>
      </c>
      <c r="U1136">
        <f>SUMXMY2($P$2:$W$2,ZTable[[#This Row],[Z - Customer Since]:[Z - Partner]])</f>
        <v>7.9760232576234547</v>
      </c>
      <c r="V1136">
        <f>SUMXMY2($P$3:$W$3,ZTable[[#This Row],[Z - Customer Since]:[Z - Partner]])</f>
        <v>0.95366791639563409</v>
      </c>
      <c r="W1136">
        <f>SUMXMY2($P$4:$W$4,ZTable[[#This Row],[Z - Customer Since]:[Z - Partner]])</f>
        <v>3.9962013215996013</v>
      </c>
      <c r="Y1136">
        <f>MIN(ZTable[[#This Row],[Distance^2 to 1]:[Distance^2 to 3]])</f>
        <v>0.95366791639563409</v>
      </c>
      <c r="Z1136" s="20">
        <f>MATCH(ZTable[[#This Row],[Min Distance^2]],ZTable[[#This Row],[Distance^2 to 1]:[Distance^2 to 3]],0)</f>
        <v>2</v>
      </c>
      <c r="AA1136" t="str">
        <f>INDEX(ClusterTable[],MATCH(ZTable[[#This Row],[Assigned to Cluster]],ClusterTable[Cluster Number],0),2)</f>
        <v>Tourin Europeo Spain (Gloria Palace)</v>
      </c>
    </row>
    <row r="1137" spans="1:27">
      <c r="A1137" t="s">
        <v>4763</v>
      </c>
      <c r="B1137" t="s">
        <v>4764</v>
      </c>
      <c r="C1137" s="8">
        <v>6.5205479452054798</v>
      </c>
      <c r="D1137">
        <v>1</v>
      </c>
      <c r="E1137">
        <v>1</v>
      </c>
      <c r="F1137">
        <v>1</v>
      </c>
      <c r="G1137" s="7">
        <v>2</v>
      </c>
      <c r="H1137" s="9">
        <v>4137.8</v>
      </c>
      <c r="I1137">
        <v>24</v>
      </c>
      <c r="J1137">
        <v>1</v>
      </c>
      <c r="K1137" s="28">
        <v>1130</v>
      </c>
      <c r="L1137" s="25" t="s">
        <v>4763</v>
      </c>
      <c r="M1137" s="25">
        <f t="shared" si="138"/>
        <v>0.54178710703694311</v>
      </c>
      <c r="N1137" s="25">
        <f t="shared" si="139"/>
        <v>-1.1816197792956487</v>
      </c>
      <c r="O1137" s="25">
        <f t="shared" si="140"/>
        <v>1.0503971972020076</v>
      </c>
      <c r="P1137" s="25">
        <f t="shared" si="141"/>
        <v>-0.93163444153198571</v>
      </c>
      <c r="Q1137" s="25">
        <f t="shared" si="142"/>
        <v>-0.5706217064573873</v>
      </c>
      <c r="R1137" s="25">
        <f t="shared" si="143"/>
        <v>-0.10098201469241563</v>
      </c>
      <c r="S1137" s="25">
        <f t="shared" si="144"/>
        <v>0.31628928867645134</v>
      </c>
      <c r="T1137" s="26">
        <f t="shared" si="145"/>
        <v>0.51217094318670553</v>
      </c>
      <c r="U1137">
        <f>SUMXMY2($P$2:$W$2,ZTable[[#This Row],[Z - Customer Since]:[Z - Partner]])</f>
        <v>3.6567699892964054</v>
      </c>
      <c r="V1137">
        <f>SUMXMY2($P$3:$W$3,ZTable[[#This Row],[Z - Customer Since]:[Z - Partner]])</f>
        <v>10.623125937858507</v>
      </c>
      <c r="W1137">
        <f>SUMXMY2($P$4:$W$4,ZTable[[#This Row],[Z - Customer Since]:[Z - Partner]])</f>
        <v>7.7647829426434809</v>
      </c>
      <c r="Y1137">
        <f>MIN(ZTable[[#This Row],[Distance^2 to 1]:[Distance^2 to 3]])</f>
        <v>3.6567699892964054</v>
      </c>
      <c r="Z1137" s="20">
        <f>MATCH(ZTable[[#This Row],[Min Distance^2]],ZTable[[#This Row],[Distance^2 to 1]:[Distance^2 to 3]],0)</f>
        <v>1</v>
      </c>
      <c r="AA1137" t="str">
        <f>INDEX(ClusterTable[],MATCH(ZTable[[#This Row],[Assigned to Cluster]],ClusterTable[Cluster Number],0),2)</f>
        <v>CompanyMileage.com</v>
      </c>
    </row>
    <row r="1138" spans="1:27">
      <c r="A1138" t="s">
        <v>13023</v>
      </c>
      <c r="B1138" t="s">
        <v>13024</v>
      </c>
      <c r="C1138" s="8">
        <v>4.5726027397260278</v>
      </c>
      <c r="D1138">
        <v>3</v>
      </c>
      <c r="E1138">
        <v>0</v>
      </c>
      <c r="F1138">
        <v>3</v>
      </c>
      <c r="G1138" s="7">
        <v>2</v>
      </c>
      <c r="H1138" s="9">
        <v>7956</v>
      </c>
      <c r="I1138">
        <v>1</v>
      </c>
      <c r="J1138">
        <v>1</v>
      </c>
      <c r="K1138" s="27">
        <v>1131</v>
      </c>
      <c r="L1138" s="23" t="s">
        <v>13023</v>
      </c>
      <c r="M1138" s="23">
        <f t="shared" si="138"/>
        <v>-5.5036504399851902E-2</v>
      </c>
      <c r="N1138" s="23">
        <f t="shared" si="139"/>
        <v>0.67324847890100903</v>
      </c>
      <c r="O1138" s="23">
        <f t="shared" si="140"/>
        <v>-0.95181340709916151</v>
      </c>
      <c r="P1138" s="23">
        <f t="shared" si="141"/>
        <v>1.4741051290063067</v>
      </c>
      <c r="Q1138" s="23">
        <f t="shared" si="142"/>
        <v>-0.5706217064573873</v>
      </c>
      <c r="R1138" s="23">
        <f t="shared" si="143"/>
        <v>-8.6351727822828572E-2</v>
      </c>
      <c r="S1138" s="23">
        <f t="shared" si="144"/>
        <v>-1.764644290132783</v>
      </c>
      <c r="T1138" s="24">
        <f t="shared" si="145"/>
        <v>0.51217094318670553</v>
      </c>
      <c r="U1138">
        <f>SUMXMY2($P$2:$W$2,ZTable[[#This Row],[Z - Customer Since]:[Z - Partner]])</f>
        <v>13.778247259069792</v>
      </c>
      <c r="V1138">
        <f>SUMXMY2($P$3:$W$3,ZTable[[#This Row],[Z - Customer Since]:[Z - Partner]])</f>
        <v>6.5123996757713245</v>
      </c>
      <c r="W1138">
        <f>SUMXMY2($P$4:$W$4,ZTable[[#This Row],[Z - Customer Since]:[Z - Partner]])</f>
        <v>9.6957712564492091</v>
      </c>
      <c r="Y1138">
        <f>MIN(ZTable[[#This Row],[Distance^2 to 1]:[Distance^2 to 3]])</f>
        <v>6.5123996757713245</v>
      </c>
      <c r="Z1138" s="20">
        <f>MATCH(ZTable[[#This Row],[Min Distance^2]],ZTable[[#This Row],[Distance^2 to 1]:[Distance^2 to 3]],0)</f>
        <v>2</v>
      </c>
      <c r="AA1138" t="str">
        <f>INDEX(ClusterTable[],MATCH(ZTable[[#This Row],[Assigned to Cluster]],ClusterTable[Cluster Number],0),2)</f>
        <v>Tourin Europeo Spain (Gloria Palace)</v>
      </c>
    </row>
    <row r="1139" spans="1:27">
      <c r="A1139" t="s">
        <v>4768</v>
      </c>
      <c r="B1139" s="10" t="s">
        <v>4769</v>
      </c>
      <c r="C1139" s="8">
        <v>7.9095890410958907</v>
      </c>
      <c r="D1139">
        <v>3</v>
      </c>
      <c r="E1139">
        <v>0</v>
      </c>
      <c r="F1139">
        <v>2</v>
      </c>
      <c r="G1139" s="7">
        <v>2</v>
      </c>
      <c r="H1139" s="9">
        <v>5806.08</v>
      </c>
      <c r="I1139">
        <v>36</v>
      </c>
      <c r="J1139">
        <v>1</v>
      </c>
      <c r="K1139" s="28">
        <v>1132</v>
      </c>
      <c r="L1139" s="25" t="s">
        <v>4768</v>
      </c>
      <c r="M1139" s="25">
        <f t="shared" si="138"/>
        <v>0.96737018861001622</v>
      </c>
      <c r="N1139" s="25">
        <f t="shared" si="139"/>
        <v>0.67324847890100903</v>
      </c>
      <c r="O1139" s="25">
        <f t="shared" si="140"/>
        <v>-0.95181340709916151</v>
      </c>
      <c r="P1139" s="25">
        <f t="shared" si="141"/>
        <v>0.27123534373716052</v>
      </c>
      <c r="Q1139" s="25">
        <f t="shared" si="142"/>
        <v>-0.5706217064573873</v>
      </c>
      <c r="R1139" s="25">
        <f t="shared" si="143"/>
        <v>-9.458962692362545E-2</v>
      </c>
      <c r="S1139" s="25">
        <f t="shared" si="144"/>
        <v>1.4019937645769214</v>
      </c>
      <c r="T1139" s="26">
        <f t="shared" si="145"/>
        <v>0.51217094318670553</v>
      </c>
      <c r="U1139">
        <f>SUMXMY2($P$2:$W$2,ZTable[[#This Row],[Z - Customer Since]:[Z - Partner]])</f>
        <v>7.6160964169486416</v>
      </c>
      <c r="V1139">
        <f>SUMXMY2($P$3:$W$3,ZTable[[#This Row],[Z - Customer Since]:[Z - Partner]])</f>
        <v>3.8319089110706863</v>
      </c>
      <c r="W1139">
        <f>SUMXMY2($P$4:$W$4,ZTable[[#This Row],[Z - Customer Since]:[Z - Partner]])</f>
        <v>8.5968870270479538</v>
      </c>
      <c r="Y1139">
        <f>MIN(ZTable[[#This Row],[Distance^2 to 1]:[Distance^2 to 3]])</f>
        <v>3.8319089110706863</v>
      </c>
      <c r="Z1139" s="20">
        <f>MATCH(ZTable[[#This Row],[Min Distance^2]],ZTable[[#This Row],[Distance^2 to 1]:[Distance^2 to 3]],0)</f>
        <v>2</v>
      </c>
      <c r="AA1139" t="str">
        <f>INDEX(ClusterTable[],MATCH(ZTable[[#This Row],[Assigned to Cluster]],ClusterTable[Cluster Number],0),2)</f>
        <v>Tourin Europeo Spain (Gloria Palace)</v>
      </c>
    </row>
    <row r="1140" spans="1:27">
      <c r="A1140" t="s">
        <v>12875</v>
      </c>
      <c r="B1140" t="s">
        <v>12876</v>
      </c>
      <c r="C1140" s="8">
        <v>1.3972602739726028</v>
      </c>
      <c r="D1140">
        <v>3</v>
      </c>
      <c r="E1140">
        <v>0</v>
      </c>
      <c r="F1140">
        <v>3</v>
      </c>
      <c r="G1140" s="7">
        <v>2</v>
      </c>
      <c r="H1140" s="9">
        <v>5850</v>
      </c>
      <c r="I1140">
        <v>33</v>
      </c>
      <c r="J1140">
        <v>1</v>
      </c>
      <c r="K1140" s="27">
        <v>1133</v>
      </c>
      <c r="L1140" s="23" t="s">
        <v>12875</v>
      </c>
      <c r="M1140" s="23">
        <f t="shared" si="138"/>
        <v>-1.0279177500471732</v>
      </c>
      <c r="N1140" s="23">
        <f t="shared" si="139"/>
        <v>0.67324847890100903</v>
      </c>
      <c r="O1140" s="23">
        <f t="shared" si="140"/>
        <v>-0.95181340709916151</v>
      </c>
      <c r="P1140" s="23">
        <f t="shared" si="141"/>
        <v>1.4741051290063067</v>
      </c>
      <c r="Q1140" s="23">
        <f t="shared" si="142"/>
        <v>-0.5706217064573873</v>
      </c>
      <c r="R1140" s="23">
        <f t="shared" si="143"/>
        <v>-9.4421337625183177E-2</v>
      </c>
      <c r="S1140" s="23">
        <f t="shared" si="144"/>
        <v>1.1305676456018039</v>
      </c>
      <c r="T1140" s="24">
        <f t="shared" si="145"/>
        <v>0.51217094318670553</v>
      </c>
      <c r="U1140">
        <f>SUMXMY2($P$2:$W$2,ZTable[[#This Row],[Z - Customer Since]:[Z - Partner]])</f>
        <v>11.855900194993232</v>
      </c>
      <c r="V1140">
        <f>SUMXMY2($P$3:$W$3,ZTable[[#This Row],[Z - Customer Since]:[Z - Partner]])</f>
        <v>6.1683654883286376</v>
      </c>
      <c r="W1140">
        <f>SUMXMY2($P$4:$W$4,ZTable[[#This Row],[Z - Customer Since]:[Z - Partner]])</f>
        <v>5.7088218227014078</v>
      </c>
      <c r="Y1140">
        <f>MIN(ZTable[[#This Row],[Distance^2 to 1]:[Distance^2 to 3]])</f>
        <v>5.7088218227014078</v>
      </c>
      <c r="Z1140" s="20">
        <f>MATCH(ZTable[[#This Row],[Min Distance^2]],ZTable[[#This Row],[Distance^2 to 1]:[Distance^2 to 3]],0)</f>
        <v>3</v>
      </c>
      <c r="AA1140" t="str">
        <f>INDEX(ClusterTable[],MATCH(ZTable[[#This Row],[Assigned to Cluster]],ClusterTable[Cluster Number],0),2)</f>
        <v>Protecture Limited</v>
      </c>
    </row>
    <row r="1141" spans="1:27">
      <c r="A1141" t="s">
        <v>12879</v>
      </c>
      <c r="B1141" t="s">
        <v>12880</v>
      </c>
      <c r="C1141" s="8">
        <v>0.59726027397260273</v>
      </c>
      <c r="D1141">
        <v>1</v>
      </c>
      <c r="E1141">
        <v>0</v>
      </c>
      <c r="F1141">
        <v>1</v>
      </c>
      <c r="G1141" s="7">
        <v>2</v>
      </c>
      <c r="H1141" s="9">
        <v>11916.94</v>
      </c>
      <c r="I1141">
        <v>23</v>
      </c>
      <c r="J1141">
        <v>0</v>
      </c>
      <c r="K1141" s="28">
        <v>1134</v>
      </c>
      <c r="L1141" s="25" t="s">
        <v>12879</v>
      </c>
      <c r="M1141" s="25">
        <f t="shared" si="138"/>
        <v>-1.2730267437736769</v>
      </c>
      <c r="N1141" s="25">
        <f t="shared" si="139"/>
        <v>-1.1816197792956487</v>
      </c>
      <c r="O1141" s="25">
        <f t="shared" si="140"/>
        <v>-0.95181340709916151</v>
      </c>
      <c r="P1141" s="25">
        <f t="shared" si="141"/>
        <v>-0.93163444153198571</v>
      </c>
      <c r="Q1141" s="25">
        <f t="shared" si="142"/>
        <v>-0.5706217064573873</v>
      </c>
      <c r="R1141" s="25">
        <f t="shared" si="143"/>
        <v>-7.1174500733304155E-2</v>
      </c>
      <c r="S1141" s="25">
        <f t="shared" si="144"/>
        <v>0.22581391568474549</v>
      </c>
      <c r="T1141" s="26">
        <f t="shared" si="145"/>
        <v>-1.9520477457304621</v>
      </c>
      <c r="U1141">
        <f>SUMXMY2($P$2:$W$2,ZTable[[#This Row],[Z - Customer Since]:[Z - Partner]])</f>
        <v>15.368831950136331</v>
      </c>
      <c r="V1141">
        <f>SUMXMY2($P$3:$W$3,ZTable[[#This Row],[Z - Customer Since]:[Z - Partner]])</f>
        <v>15.276024243936702</v>
      </c>
      <c r="W1141">
        <f>SUMXMY2($P$4:$W$4,ZTable[[#This Row],[Z - Customer Since]:[Z - Partner]])</f>
        <v>7.6084496666705981</v>
      </c>
      <c r="Y1141">
        <f>MIN(ZTable[[#This Row],[Distance^2 to 1]:[Distance^2 to 3]])</f>
        <v>7.6084496666705981</v>
      </c>
      <c r="Z1141" s="20">
        <f>MATCH(ZTable[[#This Row],[Min Distance^2]],ZTable[[#This Row],[Distance^2 to 1]:[Distance^2 to 3]],0)</f>
        <v>3</v>
      </c>
      <c r="AA1141" t="str">
        <f>INDEX(ClusterTable[],MATCH(ZTable[[#This Row],[Assigned to Cluster]],ClusterTable[Cluster Number],0),2)</f>
        <v>Protecture Limited</v>
      </c>
    </row>
    <row r="1142" spans="1:27">
      <c r="A1142" t="s">
        <v>12888</v>
      </c>
      <c r="B1142" t="s">
        <v>12889</v>
      </c>
      <c r="C1142" s="8">
        <v>0.9780821917808219</v>
      </c>
      <c r="D1142">
        <v>5</v>
      </c>
      <c r="E1142">
        <v>1</v>
      </c>
      <c r="F1142">
        <v>2</v>
      </c>
      <c r="G1142" s="7">
        <v>2</v>
      </c>
      <c r="H1142" s="9">
        <v>5646.24</v>
      </c>
      <c r="I1142">
        <v>21</v>
      </c>
      <c r="J1142">
        <v>1</v>
      </c>
      <c r="K1142" s="27">
        <v>1135</v>
      </c>
      <c r="L1142" s="23" t="s">
        <v>12888</v>
      </c>
      <c r="M1142" s="23">
        <f t="shared" si="138"/>
        <v>-1.1563481474449646</v>
      </c>
      <c r="N1142" s="23">
        <f t="shared" si="139"/>
        <v>2.5281167370976667</v>
      </c>
      <c r="O1142" s="23">
        <f t="shared" si="140"/>
        <v>1.0503971972020076</v>
      </c>
      <c r="P1142" s="23">
        <f t="shared" si="141"/>
        <v>0.27123534373716052</v>
      </c>
      <c r="Q1142" s="23">
        <f t="shared" si="142"/>
        <v>-0.5706217064573873</v>
      </c>
      <c r="R1142" s="23">
        <f t="shared" si="143"/>
        <v>-9.5202089616316959E-2</v>
      </c>
      <c r="S1142" s="23">
        <f t="shared" si="144"/>
        <v>4.4863169701333826E-2</v>
      </c>
      <c r="T1142" s="24">
        <f t="shared" si="145"/>
        <v>0.51217094318670553</v>
      </c>
      <c r="U1142">
        <f>SUMXMY2($P$2:$W$2,ZTable[[#This Row],[Z - Customer Since]:[Z - Partner]])</f>
        <v>6.4636952564621337</v>
      </c>
      <c r="V1142">
        <f>SUMXMY2($P$3:$W$3,ZTable[[#This Row],[Z - Customer Since]:[Z - Partner]])</f>
        <v>11.364774437296466</v>
      </c>
      <c r="W1142">
        <f>SUMXMY2($P$4:$W$4,ZTable[[#This Row],[Z - Customer Since]:[Z - Partner]])</f>
        <v>17.836630430052473</v>
      </c>
      <c r="Y1142">
        <f>MIN(ZTable[[#This Row],[Distance^2 to 1]:[Distance^2 to 3]])</f>
        <v>6.4636952564621337</v>
      </c>
      <c r="Z1142" s="20">
        <f>MATCH(ZTable[[#This Row],[Min Distance^2]],ZTable[[#This Row],[Distance^2 to 1]:[Distance^2 to 3]],0)</f>
        <v>1</v>
      </c>
      <c r="AA1142" t="str">
        <f>INDEX(ClusterTable[],MATCH(ZTable[[#This Row],[Assigned to Cluster]],ClusterTable[Cluster Number],0),2)</f>
        <v>CompanyMileage.com</v>
      </c>
    </row>
    <row r="1143" spans="1:27">
      <c r="A1143" t="s">
        <v>12883</v>
      </c>
      <c r="B1143" t="s">
        <v>12884</v>
      </c>
      <c r="C1143" s="8">
        <v>1.9917808219178081</v>
      </c>
      <c r="D1143">
        <v>3</v>
      </c>
      <c r="E1143">
        <v>0</v>
      </c>
      <c r="F1143">
        <v>2</v>
      </c>
      <c r="G1143" s="7">
        <v>2</v>
      </c>
      <c r="H1143" s="9">
        <v>8985.6</v>
      </c>
      <c r="I1143">
        <v>17</v>
      </c>
      <c r="J1143">
        <v>1</v>
      </c>
      <c r="K1143" s="28">
        <v>1136</v>
      </c>
      <c r="L1143" s="25" t="s">
        <v>12883</v>
      </c>
      <c r="M1143" s="25">
        <f t="shared" si="138"/>
        <v>-0.84576483347644971</v>
      </c>
      <c r="N1143" s="25">
        <f t="shared" si="139"/>
        <v>0.67324847890100903</v>
      </c>
      <c r="O1143" s="25">
        <f t="shared" si="140"/>
        <v>-0.95181340709916151</v>
      </c>
      <c r="P1143" s="25">
        <f t="shared" si="141"/>
        <v>0.27123534373716052</v>
      </c>
      <c r="Q1143" s="25">
        <f t="shared" si="142"/>
        <v>-0.5706217064573873</v>
      </c>
      <c r="R1143" s="25">
        <f t="shared" si="143"/>
        <v>-8.2406585252788545E-2</v>
      </c>
      <c r="S1143" s="25">
        <f t="shared" si="144"/>
        <v>-0.31703832226548956</v>
      </c>
      <c r="T1143" s="26">
        <f t="shared" si="145"/>
        <v>0.51217094318670553</v>
      </c>
      <c r="U1143">
        <f>SUMXMY2($P$2:$W$2,ZTable[[#This Row],[Z - Customer Since]:[Z - Partner]])</f>
        <v>6.6185917017229201</v>
      </c>
      <c r="V1143">
        <f>SUMXMY2($P$3:$W$3,ZTable[[#This Row],[Z - Customer Since]:[Z - Partner]])</f>
        <v>3.2020054760459047</v>
      </c>
      <c r="W1143">
        <f>SUMXMY2($P$4:$W$4,ZTable[[#This Row],[Z - Customer Since]:[Z - Partner]])</f>
        <v>3.7520041296465627</v>
      </c>
      <c r="Y1143">
        <f>MIN(ZTable[[#This Row],[Distance^2 to 1]:[Distance^2 to 3]])</f>
        <v>3.2020054760459047</v>
      </c>
      <c r="Z1143" s="20">
        <f>MATCH(ZTable[[#This Row],[Min Distance^2]],ZTable[[#This Row],[Distance^2 to 1]:[Distance^2 to 3]],0)</f>
        <v>2</v>
      </c>
      <c r="AA1143" t="str">
        <f>INDEX(ClusterTable[],MATCH(ZTable[[#This Row],[Assigned to Cluster]],ClusterTable[Cluster Number],0),2)</f>
        <v>Tourin Europeo Spain (Gloria Palace)</v>
      </c>
    </row>
    <row r="1144" spans="1:27">
      <c r="A1144" t="s">
        <v>12895</v>
      </c>
      <c r="B1144" t="s">
        <v>12896</v>
      </c>
      <c r="C1144" s="8">
        <v>0.62465753424657533</v>
      </c>
      <c r="D1144">
        <v>3</v>
      </c>
      <c r="E1144">
        <v>0</v>
      </c>
      <c r="F1144">
        <v>1</v>
      </c>
      <c r="G1144" s="7">
        <v>2</v>
      </c>
      <c r="H1144" s="9">
        <v>0</v>
      </c>
      <c r="I1144">
        <v>11</v>
      </c>
      <c r="J1144">
        <v>0</v>
      </c>
      <c r="K1144" s="27">
        <v>1137</v>
      </c>
      <c r="L1144" s="23" t="s">
        <v>12895</v>
      </c>
      <c r="M1144" s="23">
        <f t="shared" si="138"/>
        <v>-1.2646326001529065</v>
      </c>
      <c r="N1144" s="23">
        <f t="shared" si="139"/>
        <v>0.67324847890100903</v>
      </c>
      <c r="O1144" s="23">
        <f t="shared" si="140"/>
        <v>-0.95181340709916151</v>
      </c>
      <c r="P1144" s="23">
        <f t="shared" si="141"/>
        <v>-0.93163444153198571</v>
      </c>
      <c r="Q1144" s="23">
        <f t="shared" si="142"/>
        <v>-0.5706217064573873</v>
      </c>
      <c r="R1144" s="23">
        <f t="shared" si="143"/>
        <v>-0.1168369204095015</v>
      </c>
      <c r="S1144" s="23">
        <f t="shared" si="144"/>
        <v>-0.85989056021572452</v>
      </c>
      <c r="T1144" s="24">
        <f t="shared" si="145"/>
        <v>-1.9520477457304621</v>
      </c>
      <c r="U1144">
        <f>SUMXMY2($P$2:$W$2,ZTable[[#This Row],[Z - Customer Since]:[Z - Partner]])</f>
        <v>13.085229613250908</v>
      </c>
      <c r="V1144">
        <f>SUMXMY2($P$3:$W$3,ZTable[[#This Row],[Z - Customer Since]:[Z - Partner]])</f>
        <v>12.593274578491268</v>
      </c>
      <c r="W1144">
        <f>SUMXMY2($P$4:$W$4,ZTable[[#This Row],[Z - Customer Since]:[Z - Partner]])</f>
        <v>12.223110495909932</v>
      </c>
      <c r="Y1144">
        <f>MIN(ZTable[[#This Row],[Distance^2 to 1]:[Distance^2 to 3]])</f>
        <v>12.223110495909932</v>
      </c>
      <c r="Z1144" s="20">
        <f>MATCH(ZTable[[#This Row],[Min Distance^2]],ZTable[[#This Row],[Distance^2 to 1]:[Distance^2 to 3]],0)</f>
        <v>3</v>
      </c>
      <c r="AA1144" t="str">
        <f>INDEX(ClusterTable[],MATCH(ZTable[[#This Row],[Assigned to Cluster]],ClusterTable[Cluster Number],0),2)</f>
        <v>Protecture Limited</v>
      </c>
    </row>
    <row r="1145" spans="1:27">
      <c r="A1145" t="s">
        <v>12900</v>
      </c>
      <c r="B1145" t="s">
        <v>12901</v>
      </c>
      <c r="C1145" s="8">
        <v>0.71232876712328763</v>
      </c>
      <c r="D1145">
        <v>3</v>
      </c>
      <c r="E1145">
        <v>1</v>
      </c>
      <c r="F1145">
        <v>2</v>
      </c>
      <c r="G1145" s="7">
        <v>1</v>
      </c>
      <c r="H1145" s="9">
        <v>4320</v>
      </c>
      <c r="I1145">
        <v>25</v>
      </c>
      <c r="J1145">
        <v>1</v>
      </c>
      <c r="K1145" s="28">
        <v>1138</v>
      </c>
      <c r="L1145" s="25" t="s">
        <v>12900</v>
      </c>
      <c r="M1145" s="25">
        <f t="shared" si="138"/>
        <v>-1.2377713405664401</v>
      </c>
      <c r="N1145" s="25">
        <f t="shared" si="139"/>
        <v>0.67324847890100903</v>
      </c>
      <c r="O1145" s="25">
        <f t="shared" si="140"/>
        <v>1.0503971972020076</v>
      </c>
      <c r="P1145" s="25">
        <f t="shared" si="141"/>
        <v>0.27123534373716052</v>
      </c>
      <c r="Q1145" s="25">
        <f t="shared" si="142"/>
        <v>-1.8432911100722591</v>
      </c>
      <c r="R1145" s="25">
        <f t="shared" si="143"/>
        <v>-0.10028387466108181</v>
      </c>
      <c r="S1145" s="25">
        <f t="shared" si="144"/>
        <v>0.40676466166815717</v>
      </c>
      <c r="T1145" s="26">
        <f t="shared" si="145"/>
        <v>0.51217094318670553</v>
      </c>
      <c r="U1145">
        <f>SUMXMY2($P$2:$W$2,ZTable[[#This Row],[Z - Customer Since]:[Z - Partner]])</f>
        <v>4.8519265271125445</v>
      </c>
      <c r="V1145">
        <f>SUMXMY2($P$3:$W$3,ZTable[[#This Row],[Z - Customer Since]:[Z - Partner]])</f>
        <v>13.167595742387416</v>
      </c>
      <c r="W1145">
        <f>SUMXMY2($P$4:$W$4,ZTable[[#This Row],[Z - Customer Since]:[Z - Partner]])</f>
        <v>9.1709367295485489</v>
      </c>
      <c r="Y1145">
        <f>MIN(ZTable[[#This Row],[Distance^2 to 1]:[Distance^2 to 3]])</f>
        <v>4.8519265271125445</v>
      </c>
      <c r="Z1145" s="20">
        <f>MATCH(ZTable[[#This Row],[Min Distance^2]],ZTable[[#This Row],[Distance^2 to 1]:[Distance^2 to 3]],0)</f>
        <v>1</v>
      </c>
      <c r="AA1145" t="str">
        <f>INDEX(ClusterTable[],MATCH(ZTable[[#This Row],[Assigned to Cluster]],ClusterTable[Cluster Number],0),2)</f>
        <v>CompanyMileage.com</v>
      </c>
    </row>
    <row r="1146" spans="1:27">
      <c r="A1146" t="s">
        <v>12905</v>
      </c>
      <c r="B1146" t="s">
        <v>12906</v>
      </c>
      <c r="C1146" s="8">
        <v>0.97534246575342465</v>
      </c>
      <c r="D1146">
        <v>3</v>
      </c>
      <c r="E1146">
        <v>1</v>
      </c>
      <c r="F1146">
        <v>1</v>
      </c>
      <c r="G1146" s="7">
        <v>2</v>
      </c>
      <c r="H1146" s="9">
        <v>3888</v>
      </c>
      <c r="I1146">
        <v>9</v>
      </c>
      <c r="J1146">
        <v>1</v>
      </c>
      <c r="K1146" s="27">
        <v>1139</v>
      </c>
      <c r="L1146" s="23" t="s">
        <v>12905</v>
      </c>
      <c r="M1146" s="23">
        <f t="shared" si="138"/>
        <v>-1.1571875618070417</v>
      </c>
      <c r="N1146" s="23">
        <f t="shared" si="139"/>
        <v>0.67324847890100903</v>
      </c>
      <c r="O1146" s="23">
        <f t="shared" si="140"/>
        <v>1.0503971972020076</v>
      </c>
      <c r="P1146" s="23">
        <f t="shared" si="141"/>
        <v>-0.93163444153198571</v>
      </c>
      <c r="Q1146" s="23">
        <f t="shared" si="142"/>
        <v>-0.5706217064573873</v>
      </c>
      <c r="R1146" s="23">
        <f t="shared" si="143"/>
        <v>-0.10193917923592379</v>
      </c>
      <c r="S1146" s="23">
        <f t="shared" si="144"/>
        <v>-1.0408413061991362</v>
      </c>
      <c r="T1146" s="24">
        <f t="shared" si="145"/>
        <v>0.51217094318670553</v>
      </c>
      <c r="U1146">
        <f>SUMXMY2($P$2:$W$2,ZTable[[#This Row],[Z - Customer Since]:[Z - Partner]])</f>
        <v>3.1502198731778943</v>
      </c>
      <c r="V1146">
        <f>SUMXMY2($P$3:$W$3,ZTable[[#This Row],[Z - Customer Since]:[Z - Partner]])</f>
        <v>10.552387093035902</v>
      </c>
      <c r="W1146">
        <f>SUMXMY2($P$4:$W$4,ZTable[[#This Row],[Z - Customer Since]:[Z - Partner]])</f>
        <v>10.534000928578973</v>
      </c>
      <c r="Y1146">
        <f>MIN(ZTable[[#This Row],[Distance^2 to 1]:[Distance^2 to 3]])</f>
        <v>3.1502198731778943</v>
      </c>
      <c r="Z1146" s="20">
        <f>MATCH(ZTable[[#This Row],[Min Distance^2]],ZTable[[#This Row],[Distance^2 to 1]:[Distance^2 to 3]],0)</f>
        <v>1</v>
      </c>
      <c r="AA1146" t="str">
        <f>INDEX(ClusterTable[],MATCH(ZTable[[#This Row],[Assigned to Cluster]],ClusterTable[Cluster Number],0),2)</f>
        <v>CompanyMileage.com</v>
      </c>
    </row>
    <row r="1147" spans="1:27">
      <c r="A1147" t="s">
        <v>12909</v>
      </c>
      <c r="B1147" t="s">
        <v>12910</v>
      </c>
      <c r="C1147" s="8">
        <v>0.59726027397260273</v>
      </c>
      <c r="D1147">
        <v>1</v>
      </c>
      <c r="E1147">
        <v>0</v>
      </c>
      <c r="F1147">
        <v>1</v>
      </c>
      <c r="G1147" s="7">
        <v>2</v>
      </c>
      <c r="H1147" s="9">
        <v>13517.82</v>
      </c>
      <c r="I1147">
        <v>23</v>
      </c>
      <c r="J1147">
        <v>1</v>
      </c>
      <c r="K1147" s="28">
        <v>1140</v>
      </c>
      <c r="L1147" s="25" t="s">
        <v>12909</v>
      </c>
      <c r="M1147" s="25">
        <f t="shared" si="138"/>
        <v>-1.2730267437736769</v>
      </c>
      <c r="N1147" s="25">
        <f t="shared" si="139"/>
        <v>-1.1816197792956487</v>
      </c>
      <c r="O1147" s="25">
        <f t="shared" si="140"/>
        <v>-0.95181340709916151</v>
      </c>
      <c r="P1147" s="25">
        <f t="shared" si="141"/>
        <v>-0.93163444153198571</v>
      </c>
      <c r="Q1147" s="25">
        <f t="shared" si="142"/>
        <v>-0.5706217064573873</v>
      </c>
      <c r="R1147" s="25">
        <f t="shared" si="143"/>
        <v>-6.5040371131977748E-2</v>
      </c>
      <c r="S1147" s="25">
        <f t="shared" si="144"/>
        <v>0.22581391568474549</v>
      </c>
      <c r="T1147" s="26">
        <f t="shared" si="145"/>
        <v>0.51217094318670553</v>
      </c>
      <c r="U1147">
        <f>SUMXMY2($P$2:$W$2,ZTable[[#This Row],[Z - Customer Since]:[Z - Partner]])</f>
        <v>9.2966517052063207</v>
      </c>
      <c r="V1147">
        <f>SUMXMY2($P$3:$W$3,ZTable[[#This Row],[Z - Customer Since]:[Z - Partner]])</f>
        <v>9.2040655537241793</v>
      </c>
      <c r="W1147">
        <f>SUMXMY2($P$4:$W$4,ZTable[[#This Row],[Z - Customer Since]:[Z - Partner]])</f>
        <v>1.5363529855986366</v>
      </c>
      <c r="Y1147">
        <f>MIN(ZTable[[#This Row],[Distance^2 to 1]:[Distance^2 to 3]])</f>
        <v>1.5363529855986366</v>
      </c>
      <c r="Z1147" s="20">
        <f>MATCH(ZTable[[#This Row],[Min Distance^2]],ZTable[[#This Row],[Distance^2 to 1]:[Distance^2 to 3]],0)</f>
        <v>3</v>
      </c>
      <c r="AA1147" t="str">
        <f>INDEX(ClusterTable[],MATCH(ZTable[[#This Row],[Assigned to Cluster]],ClusterTable[Cluster Number],0),2)</f>
        <v>Protecture Limited</v>
      </c>
    </row>
    <row r="1148" spans="1:27">
      <c r="A1148" t="s">
        <v>8618</v>
      </c>
      <c r="B1148" t="s">
        <v>8619</v>
      </c>
      <c r="C1148" s="8">
        <v>1.9917808219178081</v>
      </c>
      <c r="D1148">
        <v>2</v>
      </c>
      <c r="E1148">
        <v>1</v>
      </c>
      <c r="F1148">
        <v>1</v>
      </c>
      <c r="G1148" s="7">
        <v>3</v>
      </c>
      <c r="H1148" s="9">
        <v>0</v>
      </c>
      <c r="I1148">
        <v>23</v>
      </c>
      <c r="J1148">
        <v>0</v>
      </c>
      <c r="K1148" s="27">
        <v>1141</v>
      </c>
      <c r="L1148" s="23" t="s">
        <v>8618</v>
      </c>
      <c r="M1148" s="23">
        <f t="shared" si="138"/>
        <v>-0.84576483347644971</v>
      </c>
      <c r="N1148" s="23">
        <f t="shared" si="139"/>
        <v>-0.25418565019731981</v>
      </c>
      <c r="O1148" s="23">
        <f t="shared" si="140"/>
        <v>1.0503971972020076</v>
      </c>
      <c r="P1148" s="23">
        <f t="shared" si="141"/>
        <v>-0.93163444153198571</v>
      </c>
      <c r="Q1148" s="23">
        <f t="shared" si="142"/>
        <v>0.70204769715748472</v>
      </c>
      <c r="R1148" s="23">
        <f t="shared" si="143"/>
        <v>-0.1168369204095015</v>
      </c>
      <c r="S1148" s="23">
        <f t="shared" si="144"/>
        <v>0.22581391568474549</v>
      </c>
      <c r="T1148" s="24">
        <f t="shared" si="145"/>
        <v>-1.9520477457304621</v>
      </c>
      <c r="U1148">
        <f>SUMXMY2($P$2:$W$2,ZTable[[#This Row],[Z - Customer Since]:[Z - Partner]])</f>
        <v>9.4214393345040399</v>
      </c>
      <c r="V1148">
        <f>SUMXMY2($P$3:$W$3,ZTable[[#This Row],[Z - Customer Since]:[Z - Partner]])</f>
        <v>13.872179803111489</v>
      </c>
      <c r="W1148">
        <f>SUMXMY2($P$4:$W$4,ZTable[[#This Row],[Z - Customer Since]:[Z - Partner]])</f>
        <v>14.025332519084538</v>
      </c>
      <c r="Y1148">
        <f>MIN(ZTable[[#This Row],[Distance^2 to 1]:[Distance^2 to 3]])</f>
        <v>9.4214393345040399</v>
      </c>
      <c r="Z1148" s="20">
        <f>MATCH(ZTable[[#This Row],[Min Distance^2]],ZTable[[#This Row],[Distance^2 to 1]:[Distance^2 to 3]],0)</f>
        <v>1</v>
      </c>
      <c r="AA1148" t="str">
        <f>INDEX(ClusterTable[],MATCH(ZTable[[#This Row],[Assigned to Cluster]],ClusterTable[Cluster Number],0),2)</f>
        <v>CompanyMileage.com</v>
      </c>
    </row>
    <row r="1149" spans="1:27">
      <c r="A1149" t="s">
        <v>4776</v>
      </c>
      <c r="B1149" t="s">
        <v>4777</v>
      </c>
      <c r="C1149" s="8">
        <v>10.186301369863013</v>
      </c>
      <c r="D1149">
        <v>2</v>
      </c>
      <c r="E1149">
        <v>0</v>
      </c>
      <c r="F1149">
        <v>2</v>
      </c>
      <c r="G1149" s="7">
        <v>2</v>
      </c>
      <c r="H1149" s="9">
        <v>4992</v>
      </c>
      <c r="I1149">
        <v>10</v>
      </c>
      <c r="J1149">
        <v>1</v>
      </c>
      <c r="K1149" s="28">
        <v>1142</v>
      </c>
      <c r="L1149" s="25" t="s">
        <v>4776</v>
      </c>
      <c r="M1149" s="25">
        <f t="shared" si="138"/>
        <v>1.6649235234960591</v>
      </c>
      <c r="N1149" s="25">
        <f t="shared" si="139"/>
        <v>-0.25418565019731981</v>
      </c>
      <c r="O1149" s="25">
        <f t="shared" si="140"/>
        <v>-0.95181340709916151</v>
      </c>
      <c r="P1149" s="25">
        <f t="shared" si="141"/>
        <v>0.27123534373716052</v>
      </c>
      <c r="Q1149" s="25">
        <f t="shared" si="142"/>
        <v>-0.5706217064573873</v>
      </c>
      <c r="R1149" s="25">
        <f t="shared" si="143"/>
        <v>-9.7708956433549862E-2</v>
      </c>
      <c r="S1149" s="25">
        <f t="shared" si="144"/>
        <v>-0.95036593320743035</v>
      </c>
      <c r="T1149" s="26">
        <f t="shared" si="145"/>
        <v>0.51217094318670553</v>
      </c>
      <c r="U1149">
        <f>SUMXMY2($P$2:$W$2,ZTable[[#This Row],[Z - Customer Since]:[Z - Partner]])</f>
        <v>10.192513883713897</v>
      </c>
      <c r="V1149">
        <f>SUMXMY2($P$3:$W$3,ZTable[[#This Row],[Z - Customer Since]:[Z - Partner]])</f>
        <v>5.1762926415389288</v>
      </c>
      <c r="W1149">
        <f>SUMXMY2($P$4:$W$4,ZTable[[#This Row],[Z - Customer Since]:[Z - Partner]])</f>
        <v>9.2129614797269408</v>
      </c>
      <c r="Y1149">
        <f>MIN(ZTable[[#This Row],[Distance^2 to 1]:[Distance^2 to 3]])</f>
        <v>5.1762926415389288</v>
      </c>
      <c r="Z1149" s="20">
        <f>MATCH(ZTable[[#This Row],[Min Distance^2]],ZTable[[#This Row],[Distance^2 to 1]:[Distance^2 to 3]],0)</f>
        <v>2</v>
      </c>
      <c r="AA1149" t="str">
        <f>INDEX(ClusterTable[],MATCH(ZTable[[#This Row],[Assigned to Cluster]],ClusterTable[Cluster Number],0),2)</f>
        <v>Tourin Europeo Spain (Gloria Palace)</v>
      </c>
    </row>
    <row r="1150" spans="1:27">
      <c r="A1150" t="s">
        <v>12917</v>
      </c>
      <c r="B1150" t="s">
        <v>12918</v>
      </c>
      <c r="C1150" s="8">
        <v>1.4219178082191781</v>
      </c>
      <c r="D1150">
        <v>3</v>
      </c>
      <c r="E1150">
        <v>1</v>
      </c>
      <c r="F1150">
        <v>1</v>
      </c>
      <c r="G1150" s="7">
        <v>2</v>
      </c>
      <c r="H1150" s="9">
        <v>6240</v>
      </c>
      <c r="I1150">
        <v>20</v>
      </c>
      <c r="J1150">
        <v>0</v>
      </c>
      <c r="K1150" s="27">
        <v>1143</v>
      </c>
      <c r="L1150" s="23" t="s">
        <v>12917</v>
      </c>
      <c r="M1150" s="23">
        <f t="shared" si="138"/>
        <v>-1.0203630207884795</v>
      </c>
      <c r="N1150" s="23">
        <f t="shared" si="139"/>
        <v>0.67324847890100903</v>
      </c>
      <c r="O1150" s="23">
        <f t="shared" si="140"/>
        <v>1.0503971972020076</v>
      </c>
      <c r="P1150" s="23">
        <f t="shared" si="141"/>
        <v>-0.93163444153198571</v>
      </c>
      <c r="Q1150" s="23">
        <f t="shared" si="142"/>
        <v>-0.5706217064573873</v>
      </c>
      <c r="R1150" s="23">
        <f t="shared" si="143"/>
        <v>-9.2926965439561957E-2</v>
      </c>
      <c r="S1150" s="23">
        <f t="shared" si="144"/>
        <v>-4.5612203290372015E-2</v>
      </c>
      <c r="T1150" s="24">
        <f t="shared" si="145"/>
        <v>-1.9520477457304621</v>
      </c>
      <c r="U1150">
        <f>SUMXMY2($P$2:$W$2,ZTable[[#This Row],[Z - Customer Since]:[Z - Partner]])</f>
        <v>7.370133915515237</v>
      </c>
      <c r="V1150">
        <f>SUMXMY2($P$3:$W$3,ZTable[[#This Row],[Z - Customer Since]:[Z - Partner]])</f>
        <v>15.058147423840781</v>
      </c>
      <c r="W1150">
        <f>SUMXMY2($P$4:$W$4,ZTable[[#This Row],[Z - Customer Since]:[Z - Partner]])</f>
        <v>15.0443848238772</v>
      </c>
      <c r="Y1150">
        <f>MIN(ZTable[[#This Row],[Distance^2 to 1]:[Distance^2 to 3]])</f>
        <v>7.370133915515237</v>
      </c>
      <c r="Z1150" s="20">
        <f>MATCH(ZTable[[#This Row],[Min Distance^2]],ZTable[[#This Row],[Distance^2 to 1]:[Distance^2 to 3]],0)</f>
        <v>1</v>
      </c>
      <c r="AA1150" t="str">
        <f>INDEX(ClusterTable[],MATCH(ZTable[[#This Row],[Assigned to Cluster]],ClusterTable[Cluster Number],0),2)</f>
        <v>CompanyMileage.com</v>
      </c>
    </row>
    <row r="1151" spans="1:27">
      <c r="A1151" t="s">
        <v>4779</v>
      </c>
      <c r="B1151" t="s">
        <v>4780</v>
      </c>
      <c r="C1151" s="8">
        <v>10.158904109589042</v>
      </c>
      <c r="D1151">
        <v>4</v>
      </c>
      <c r="E1151">
        <v>0</v>
      </c>
      <c r="F1151">
        <v>2</v>
      </c>
      <c r="G1151" s="7">
        <v>3</v>
      </c>
      <c r="H1151" s="9">
        <v>90157.39</v>
      </c>
      <c r="I1151">
        <v>11</v>
      </c>
      <c r="J1151">
        <v>1</v>
      </c>
      <c r="K1151" s="28">
        <v>1144</v>
      </c>
      <c r="L1151" s="25" t="s">
        <v>4779</v>
      </c>
      <c r="M1151" s="25">
        <f t="shared" si="138"/>
        <v>1.6565293798752887</v>
      </c>
      <c r="N1151" s="25">
        <f t="shared" si="139"/>
        <v>1.6006826079993379</v>
      </c>
      <c r="O1151" s="25">
        <f t="shared" si="140"/>
        <v>-0.95181340709916151</v>
      </c>
      <c r="P1151" s="25">
        <f t="shared" si="141"/>
        <v>0.27123534373716052</v>
      </c>
      <c r="Q1151" s="25">
        <f t="shared" si="142"/>
        <v>0.70204769715748472</v>
      </c>
      <c r="R1151" s="25">
        <f t="shared" si="143"/>
        <v>0.22862127431922905</v>
      </c>
      <c r="S1151" s="25">
        <f t="shared" si="144"/>
        <v>-0.85989056021572452</v>
      </c>
      <c r="T1151" s="26">
        <f t="shared" si="145"/>
        <v>0.51217094318670553</v>
      </c>
      <c r="U1151">
        <f>SUMXMY2($P$2:$W$2,ZTable[[#This Row],[Z - Customer Since]:[Z - Partner]])</f>
        <v>11.678585061711317</v>
      </c>
      <c r="V1151">
        <f>SUMXMY2($P$3:$W$3,ZTable[[#This Row],[Z - Customer Since]:[Z - Partner]])</f>
        <v>3.4720986908948479</v>
      </c>
      <c r="W1151">
        <f>SUMXMY2($P$4:$W$4,ZTable[[#This Row],[Z - Customer Since]:[Z - Partner]])</f>
        <v>17.566737986674649</v>
      </c>
      <c r="Y1151">
        <f>MIN(ZTable[[#This Row],[Distance^2 to 1]:[Distance^2 to 3]])</f>
        <v>3.4720986908948479</v>
      </c>
      <c r="Z1151" s="20">
        <f>MATCH(ZTable[[#This Row],[Min Distance^2]],ZTable[[#This Row],[Distance^2 to 1]:[Distance^2 to 3]],0)</f>
        <v>2</v>
      </c>
      <c r="AA1151" t="str">
        <f>INDEX(ClusterTable[],MATCH(ZTable[[#This Row],[Assigned to Cluster]],ClusterTable[Cluster Number],0),2)</f>
        <v>Tourin Europeo Spain (Gloria Palace)</v>
      </c>
    </row>
    <row r="1152" spans="1:27">
      <c r="A1152" t="s">
        <v>4785</v>
      </c>
      <c r="B1152" t="s">
        <v>4786</v>
      </c>
      <c r="C1152" s="8">
        <v>5.8904109589041092</v>
      </c>
      <c r="D1152">
        <v>1</v>
      </c>
      <c r="E1152">
        <v>1</v>
      </c>
      <c r="F1152">
        <v>1</v>
      </c>
      <c r="G1152" s="7">
        <v>2</v>
      </c>
      <c r="H1152" s="9">
        <v>15552</v>
      </c>
      <c r="I1152">
        <v>23</v>
      </c>
      <c r="J1152">
        <v>0</v>
      </c>
      <c r="K1152" s="27">
        <v>1145</v>
      </c>
      <c r="L1152" s="23" t="s">
        <v>4785</v>
      </c>
      <c r="M1152" s="23">
        <f t="shared" si="138"/>
        <v>0.3487218037592173</v>
      </c>
      <c r="N1152" s="23">
        <f t="shared" si="139"/>
        <v>-1.1816197792956487</v>
      </c>
      <c r="O1152" s="23">
        <f t="shared" si="140"/>
        <v>1.0503971972020076</v>
      </c>
      <c r="P1152" s="23">
        <f t="shared" si="141"/>
        <v>-0.93163444153198571</v>
      </c>
      <c r="Q1152" s="23">
        <f t="shared" si="142"/>
        <v>-0.5706217064573873</v>
      </c>
      <c r="R1152" s="23">
        <f t="shared" si="143"/>
        <v>-5.7245955715190616E-2</v>
      </c>
      <c r="S1152" s="23">
        <f t="shared" si="144"/>
        <v>0.22581391568474549</v>
      </c>
      <c r="T1152" s="24">
        <f t="shared" si="145"/>
        <v>-1.9520477457304621</v>
      </c>
      <c r="U1152">
        <f>SUMXMY2($P$2:$W$2,ZTable[[#This Row],[Z - Customer Since]:[Z - Partner]])</f>
        <v>9.5826499453508056</v>
      </c>
      <c r="V1152">
        <f>SUMXMY2($P$3:$W$3,ZTable[[#This Row],[Z - Customer Since]:[Z - Partner]])</f>
        <v>16.623182558733564</v>
      </c>
      <c r="W1152">
        <f>SUMXMY2($P$4:$W$4,ZTable[[#This Row],[Z - Customer Since]:[Z - Partner]])</f>
        <v>13.281566504072032</v>
      </c>
      <c r="Y1152">
        <f>MIN(ZTable[[#This Row],[Distance^2 to 1]:[Distance^2 to 3]])</f>
        <v>9.5826499453508056</v>
      </c>
      <c r="Z1152" s="20">
        <f>MATCH(ZTable[[#This Row],[Min Distance^2]],ZTable[[#This Row],[Distance^2 to 1]:[Distance^2 to 3]],0)</f>
        <v>1</v>
      </c>
      <c r="AA1152" t="str">
        <f>INDEX(ClusterTable[],MATCH(ZTable[[#This Row],[Assigned to Cluster]],ClusterTable[Cluster Number],0),2)</f>
        <v>CompanyMileage.com</v>
      </c>
    </row>
    <row r="1153" spans="1:27">
      <c r="A1153" t="s">
        <v>12928</v>
      </c>
      <c r="B1153" t="s">
        <v>12929</v>
      </c>
      <c r="C1153" s="8">
        <v>0.38082191780821917</v>
      </c>
      <c r="D1153">
        <v>1</v>
      </c>
      <c r="E1153">
        <v>0</v>
      </c>
      <c r="F1153">
        <v>2</v>
      </c>
      <c r="G1153" s="7">
        <v>2</v>
      </c>
      <c r="H1153" s="9">
        <v>6318</v>
      </c>
      <c r="I1153">
        <v>23</v>
      </c>
      <c r="J1153">
        <v>1</v>
      </c>
      <c r="K1153" s="28">
        <v>1146</v>
      </c>
      <c r="L1153" s="25" t="s">
        <v>12928</v>
      </c>
      <c r="M1153" s="25">
        <f t="shared" si="138"/>
        <v>-1.3393404783777654</v>
      </c>
      <c r="N1153" s="25">
        <f t="shared" si="139"/>
        <v>-1.1816197792956487</v>
      </c>
      <c r="O1153" s="25">
        <f t="shared" si="140"/>
        <v>-0.95181340709916151</v>
      </c>
      <c r="P1153" s="25">
        <f t="shared" si="141"/>
        <v>0.27123534373716052</v>
      </c>
      <c r="Q1153" s="25">
        <f t="shared" si="142"/>
        <v>-0.5706217064573873</v>
      </c>
      <c r="R1153" s="25">
        <f t="shared" si="143"/>
        <v>-9.2628091002437712E-2</v>
      </c>
      <c r="S1153" s="25">
        <f t="shared" si="144"/>
        <v>0.22581391568474549</v>
      </c>
      <c r="T1153" s="26">
        <f t="shared" si="145"/>
        <v>0.51217094318670553</v>
      </c>
      <c r="U1153">
        <f>SUMXMY2($P$2:$W$2,ZTable[[#This Row],[Z - Customer Since]:[Z - Partner]])</f>
        <v>10.927908837094062</v>
      </c>
      <c r="V1153">
        <f>SUMXMY2($P$3:$W$3,ZTable[[#This Row],[Z - Customer Since]:[Z - Partner]])</f>
        <v>7.9767168775133142</v>
      </c>
      <c r="W1153">
        <f>SUMXMY2($P$4:$W$4,ZTable[[#This Row],[Z - Customer Since]:[Z - Partner]])</f>
        <v>0.13272249089238025</v>
      </c>
      <c r="Y1153">
        <f>MIN(ZTable[[#This Row],[Distance^2 to 1]:[Distance^2 to 3]])</f>
        <v>0.13272249089238025</v>
      </c>
      <c r="Z1153" s="20">
        <f>MATCH(ZTable[[#This Row],[Min Distance^2]],ZTable[[#This Row],[Distance^2 to 1]:[Distance^2 to 3]],0)</f>
        <v>3</v>
      </c>
      <c r="AA1153" t="str">
        <f>INDEX(ClusterTable[],MATCH(ZTable[[#This Row],[Assigned to Cluster]],ClusterTable[Cluster Number],0),2)</f>
        <v>Protecture Limited</v>
      </c>
    </row>
    <row r="1154" spans="1:27">
      <c r="A1154" t="s">
        <v>12924</v>
      </c>
      <c r="B1154" t="s">
        <v>12925</v>
      </c>
      <c r="C1154" s="8">
        <v>2.1726027397260275</v>
      </c>
      <c r="D1154">
        <v>3</v>
      </c>
      <c r="E1154">
        <v>1</v>
      </c>
      <c r="F1154">
        <v>1</v>
      </c>
      <c r="G1154" s="7">
        <v>2</v>
      </c>
      <c r="H1154" s="9">
        <v>43605</v>
      </c>
      <c r="I1154">
        <v>31</v>
      </c>
      <c r="J1154">
        <v>1</v>
      </c>
      <c r="K1154" s="27">
        <v>1147</v>
      </c>
      <c r="L1154" s="23" t="s">
        <v>12924</v>
      </c>
      <c r="M1154" s="23">
        <f t="shared" si="138"/>
        <v>-0.79036348557936309</v>
      </c>
      <c r="N1154" s="23">
        <f t="shared" si="139"/>
        <v>0.67324847890100903</v>
      </c>
      <c r="O1154" s="23">
        <f t="shared" si="140"/>
        <v>1.0503971972020076</v>
      </c>
      <c r="P1154" s="23">
        <f t="shared" si="141"/>
        <v>-0.93163444153198571</v>
      </c>
      <c r="Q1154" s="23">
        <f t="shared" si="142"/>
        <v>-0.5706217064573873</v>
      </c>
      <c r="R1154" s="23">
        <f t="shared" si="143"/>
        <v>5.0245385113609743E-2</v>
      </c>
      <c r="S1154" s="23">
        <f t="shared" si="144"/>
        <v>0.94961689961839224</v>
      </c>
      <c r="T1154" s="24">
        <f t="shared" si="145"/>
        <v>0.51217094318670553</v>
      </c>
      <c r="U1154">
        <f>SUMXMY2($P$2:$W$2,ZTable[[#This Row],[Z - Customer Since]:[Z - Partner]])</f>
        <v>1.3098672361432375</v>
      </c>
      <c r="V1154">
        <f>SUMXMY2($P$3:$W$3,ZTable[[#This Row],[Z - Customer Since]:[Z - Partner]])</f>
        <v>9.2377345990074708</v>
      </c>
      <c r="W1154">
        <f>SUMXMY2($P$4:$W$4,ZTable[[#This Row],[Z - Customer Since]:[Z - Partner]])</f>
        <v>9.4741366493866543</v>
      </c>
      <c r="Y1154">
        <f>MIN(ZTable[[#This Row],[Distance^2 to 1]:[Distance^2 to 3]])</f>
        <v>1.3098672361432375</v>
      </c>
      <c r="Z1154" s="20">
        <f>MATCH(ZTable[[#This Row],[Min Distance^2]],ZTable[[#This Row],[Distance^2 to 1]:[Distance^2 to 3]],0)</f>
        <v>1</v>
      </c>
      <c r="AA1154" t="str">
        <f>INDEX(ClusterTable[],MATCH(ZTable[[#This Row],[Assigned to Cluster]],ClusterTable[Cluster Number],0),2)</f>
        <v>CompanyMileage.com</v>
      </c>
    </row>
    <row r="1155" spans="1:27">
      <c r="A1155" t="s">
        <v>12933</v>
      </c>
      <c r="B1155" t="s">
        <v>12934</v>
      </c>
      <c r="C1155" s="8">
        <v>0.73424657534246573</v>
      </c>
      <c r="D1155">
        <v>1</v>
      </c>
      <c r="E1155">
        <v>1</v>
      </c>
      <c r="F1155">
        <v>2</v>
      </c>
      <c r="G1155" s="7">
        <v>2</v>
      </c>
      <c r="H1155" s="9">
        <v>2295</v>
      </c>
      <c r="I1155">
        <v>30</v>
      </c>
      <c r="J1155">
        <v>1</v>
      </c>
      <c r="K1155" s="28">
        <v>1148</v>
      </c>
      <c r="L1155" s="25" t="s">
        <v>12933</v>
      </c>
      <c r="M1155" s="25">
        <f t="shared" si="138"/>
        <v>-1.2310560256698235</v>
      </c>
      <c r="N1155" s="25">
        <f t="shared" si="139"/>
        <v>-1.1816197792956487</v>
      </c>
      <c r="O1155" s="25">
        <f t="shared" si="140"/>
        <v>1.0503971972020076</v>
      </c>
      <c r="P1155" s="25">
        <f t="shared" si="141"/>
        <v>0.27123534373716052</v>
      </c>
      <c r="Q1155" s="25">
        <f t="shared" si="142"/>
        <v>-0.5706217064573873</v>
      </c>
      <c r="R1155" s="25">
        <f t="shared" si="143"/>
        <v>-0.10804311485565354</v>
      </c>
      <c r="S1155" s="25">
        <f t="shared" si="144"/>
        <v>0.85914152662668641</v>
      </c>
      <c r="T1155" s="26">
        <f t="shared" si="145"/>
        <v>0.51217094318670553</v>
      </c>
      <c r="U1155">
        <f>SUMXMY2($P$2:$W$2,ZTable[[#This Row],[Z - Customer Since]:[Z - Partner]])</f>
        <v>7.0237170434894391</v>
      </c>
      <c r="V1155">
        <f>SUMXMY2($P$3:$W$3,ZTable[[#This Row],[Z - Customer Since]:[Z - Partner]])</f>
        <v>12.259783042627411</v>
      </c>
      <c r="W1155">
        <f>SUMXMY2($P$4:$W$4,ZTable[[#This Row],[Z - Customer Since]:[Z - Partner]])</f>
        <v>4.4757991965376904</v>
      </c>
      <c r="Y1155">
        <f>MIN(ZTable[[#This Row],[Distance^2 to 1]:[Distance^2 to 3]])</f>
        <v>4.4757991965376904</v>
      </c>
      <c r="Z1155" s="20">
        <f>MATCH(ZTable[[#This Row],[Min Distance^2]],ZTable[[#This Row],[Distance^2 to 1]:[Distance^2 to 3]],0)</f>
        <v>3</v>
      </c>
      <c r="AA1155" t="str">
        <f>INDEX(ClusterTable[],MATCH(ZTable[[#This Row],[Assigned to Cluster]],ClusterTable[Cluster Number],0),2)</f>
        <v>Protecture Limited</v>
      </c>
    </row>
    <row r="1156" spans="1:27">
      <c r="A1156" t="s">
        <v>13065</v>
      </c>
      <c r="B1156" t="s">
        <v>13066</v>
      </c>
      <c r="C1156" s="8">
        <v>3.6657534246575341</v>
      </c>
      <c r="D1156">
        <v>3</v>
      </c>
      <c r="E1156">
        <v>0</v>
      </c>
      <c r="F1156">
        <v>2</v>
      </c>
      <c r="G1156" s="7">
        <v>3</v>
      </c>
      <c r="H1156" s="9">
        <v>23166</v>
      </c>
      <c r="I1156">
        <v>21</v>
      </c>
      <c r="J1156">
        <v>1</v>
      </c>
      <c r="K1156" s="27">
        <v>1149</v>
      </c>
      <c r="L1156" s="23" t="s">
        <v>13065</v>
      </c>
      <c r="M1156" s="23">
        <f t="shared" si="138"/>
        <v>-0.33288265824736141</v>
      </c>
      <c r="N1156" s="23">
        <f t="shared" si="139"/>
        <v>0.67324847890100903</v>
      </c>
      <c r="O1156" s="23">
        <f t="shared" si="140"/>
        <v>-0.95181340709916151</v>
      </c>
      <c r="P1156" s="23">
        <f t="shared" si="141"/>
        <v>0.27123534373716052</v>
      </c>
      <c r="Q1156" s="23">
        <f t="shared" si="142"/>
        <v>0.70204769715748472</v>
      </c>
      <c r="R1156" s="23">
        <f t="shared" si="143"/>
        <v>-2.8071212583600916E-2</v>
      </c>
      <c r="S1156" s="23">
        <f t="shared" si="144"/>
        <v>4.4863169701333826E-2</v>
      </c>
      <c r="T1156" s="24">
        <f t="shared" si="145"/>
        <v>0.51217094318670553</v>
      </c>
      <c r="U1156">
        <f>SUMXMY2($P$2:$W$2,ZTable[[#This Row],[Z - Customer Since]:[Z - Partner]])</f>
        <v>7.2867384341390764</v>
      </c>
      <c r="V1156">
        <f>SUMXMY2($P$3:$W$3,ZTable[[#This Row],[Z - Customer Since]:[Z - Partner]])</f>
        <v>0.48387414968842718</v>
      </c>
      <c r="W1156">
        <f>SUMXMY2($P$4:$W$4,ZTable[[#This Row],[Z - Customer Since]:[Z - Partner]])</f>
        <v>5.5092472989783641</v>
      </c>
      <c r="Y1156">
        <f>MIN(ZTable[[#This Row],[Distance^2 to 1]:[Distance^2 to 3]])</f>
        <v>0.48387414968842718</v>
      </c>
      <c r="Z1156" s="20">
        <f>MATCH(ZTable[[#This Row],[Min Distance^2]],ZTable[[#This Row],[Distance^2 to 1]:[Distance^2 to 3]],0)</f>
        <v>2</v>
      </c>
      <c r="AA1156" t="str">
        <f>INDEX(ClusterTable[],MATCH(ZTable[[#This Row],[Assigned to Cluster]],ClusterTable[Cluster Number],0),2)</f>
        <v>Tourin Europeo Spain (Gloria Palace)</v>
      </c>
    </row>
    <row r="1157" spans="1:27">
      <c r="A1157" t="s">
        <v>13001</v>
      </c>
      <c r="B1157" t="s">
        <v>13002</v>
      </c>
      <c r="C1157" s="8">
        <v>3.7342465753424658</v>
      </c>
      <c r="D1157">
        <v>1</v>
      </c>
      <c r="E1157">
        <v>1</v>
      </c>
      <c r="F1157">
        <v>1</v>
      </c>
      <c r="G1157" s="7">
        <v>4</v>
      </c>
      <c r="H1157" s="9">
        <v>17418.240000000002</v>
      </c>
      <c r="I1157">
        <v>21</v>
      </c>
      <c r="J1157">
        <v>1</v>
      </c>
      <c r="K1157" s="28">
        <v>1150</v>
      </c>
      <c r="L1157" s="25" t="s">
        <v>13001</v>
      </c>
      <c r="M1157" s="25">
        <f t="shared" si="138"/>
        <v>-0.31189729919543469</v>
      </c>
      <c r="N1157" s="25">
        <f t="shared" si="139"/>
        <v>-1.1816197792956487</v>
      </c>
      <c r="O1157" s="25">
        <f t="shared" si="140"/>
        <v>1.0503971972020076</v>
      </c>
      <c r="P1157" s="25">
        <f t="shared" si="141"/>
        <v>-0.93163444153198571</v>
      </c>
      <c r="Q1157" s="25">
        <f t="shared" si="142"/>
        <v>1.9747171007723565</v>
      </c>
      <c r="R1157" s="25">
        <f t="shared" si="143"/>
        <v>-5.0095039951873303E-2</v>
      </c>
      <c r="S1157" s="25">
        <f t="shared" si="144"/>
        <v>4.4863169701333826E-2</v>
      </c>
      <c r="T1157" s="26">
        <f t="shared" si="145"/>
        <v>0.51217094318670553</v>
      </c>
      <c r="U1157">
        <f>SUMXMY2($P$2:$W$2,ZTable[[#This Row],[Z - Customer Since]:[Z - Partner]])</f>
        <v>10.111480905008555</v>
      </c>
      <c r="V1157">
        <f>SUMXMY2($P$3:$W$3,ZTable[[#This Row],[Z - Customer Since]:[Z - Partner]])</f>
        <v>10.968482365100188</v>
      </c>
      <c r="W1157">
        <f>SUMXMY2($P$4:$W$4,ZTable[[#This Row],[Z - Customer Since]:[Z - Partner]])</f>
        <v>12.408635043268164</v>
      </c>
      <c r="Y1157">
        <f>MIN(ZTable[[#This Row],[Distance^2 to 1]:[Distance^2 to 3]])</f>
        <v>10.111480905008555</v>
      </c>
      <c r="Z1157" s="20">
        <f>MATCH(ZTable[[#This Row],[Min Distance^2]],ZTable[[#This Row],[Distance^2 to 1]:[Distance^2 to 3]],0)</f>
        <v>1</v>
      </c>
      <c r="AA1157" t="str">
        <f>INDEX(ClusterTable[],MATCH(ZTable[[#This Row],[Assigned to Cluster]],ClusterTable[Cluster Number],0),2)</f>
        <v>CompanyMileage.com</v>
      </c>
    </row>
    <row r="1158" spans="1:27">
      <c r="A1158" t="s">
        <v>12937</v>
      </c>
      <c r="B1158" t="s">
        <v>12938</v>
      </c>
      <c r="C1158" s="8">
        <v>0.59726027397260273</v>
      </c>
      <c r="D1158">
        <v>1</v>
      </c>
      <c r="E1158">
        <v>0</v>
      </c>
      <c r="F1158">
        <v>1</v>
      </c>
      <c r="G1158" s="7">
        <v>2</v>
      </c>
      <c r="H1158" s="9">
        <v>11016</v>
      </c>
      <c r="I1158">
        <v>23</v>
      </c>
      <c r="J1158">
        <v>0</v>
      </c>
      <c r="K1158" s="27">
        <v>1151</v>
      </c>
      <c r="L1158" s="23" t="s">
        <v>12937</v>
      </c>
      <c r="M1158" s="23">
        <f t="shared" si="138"/>
        <v>-1.2730267437736769</v>
      </c>
      <c r="N1158" s="23">
        <f t="shared" si="139"/>
        <v>-1.1816197792956487</v>
      </c>
      <c r="O1158" s="23">
        <f t="shared" si="140"/>
        <v>-0.95181340709916151</v>
      </c>
      <c r="P1158" s="23">
        <f t="shared" si="141"/>
        <v>-0.93163444153198571</v>
      </c>
      <c r="Q1158" s="23">
        <f t="shared" si="142"/>
        <v>-0.5706217064573873</v>
      </c>
      <c r="R1158" s="23">
        <f t="shared" si="143"/>
        <v>-7.4626653751031294E-2</v>
      </c>
      <c r="S1158" s="23">
        <f t="shared" si="144"/>
        <v>0.22581391568474549</v>
      </c>
      <c r="T1158" s="24">
        <f t="shared" si="145"/>
        <v>-1.9520477457304621</v>
      </c>
      <c r="U1158">
        <f>SUMXMY2($P$2:$W$2,ZTable[[#This Row],[Z - Customer Since]:[Z - Partner]])</f>
        <v>15.368756144855944</v>
      </c>
      <c r="V1158">
        <f>SUMXMY2($P$3:$W$3,ZTable[[#This Row],[Z - Customer Since]:[Z - Partner]])</f>
        <v>15.275823752541694</v>
      </c>
      <c r="W1158">
        <f>SUMXMY2($P$4:$W$4,ZTable[[#This Row],[Z - Customer Since]:[Z - Partner]])</f>
        <v>7.6083268334916374</v>
      </c>
      <c r="Y1158">
        <f>MIN(ZTable[[#This Row],[Distance^2 to 1]:[Distance^2 to 3]])</f>
        <v>7.6083268334916374</v>
      </c>
      <c r="Z1158" s="20">
        <f>MATCH(ZTable[[#This Row],[Min Distance^2]],ZTable[[#This Row],[Distance^2 to 1]:[Distance^2 to 3]],0)</f>
        <v>3</v>
      </c>
      <c r="AA1158" t="str">
        <f>INDEX(ClusterTable[],MATCH(ZTable[[#This Row],[Assigned to Cluster]],ClusterTable[Cluster Number],0),2)</f>
        <v>Protecture Limited</v>
      </c>
    </row>
    <row r="1159" spans="1:27">
      <c r="A1159" t="s">
        <v>12941</v>
      </c>
      <c r="B1159" t="s">
        <v>12942</v>
      </c>
      <c r="C1159" s="8">
        <v>0.78630136986301369</v>
      </c>
      <c r="D1159">
        <v>3</v>
      </c>
      <c r="E1159">
        <v>0</v>
      </c>
      <c r="F1159">
        <v>2</v>
      </c>
      <c r="G1159" s="7">
        <v>2</v>
      </c>
      <c r="H1159" s="9">
        <v>216</v>
      </c>
      <c r="I1159">
        <v>11</v>
      </c>
      <c r="J1159">
        <v>0</v>
      </c>
      <c r="K1159" s="28">
        <v>1152</v>
      </c>
      <c r="L1159" s="25" t="s">
        <v>12941</v>
      </c>
      <c r="M1159" s="25">
        <f t="shared" si="138"/>
        <v>-1.2151071527903592</v>
      </c>
      <c r="N1159" s="25">
        <f t="shared" si="139"/>
        <v>0.67324847890100903</v>
      </c>
      <c r="O1159" s="25">
        <f t="shared" si="140"/>
        <v>-0.95181340709916151</v>
      </c>
      <c r="P1159" s="25">
        <f t="shared" si="141"/>
        <v>0.27123534373716052</v>
      </c>
      <c r="Q1159" s="25">
        <f t="shared" si="142"/>
        <v>-0.5706217064573873</v>
      </c>
      <c r="R1159" s="25">
        <f t="shared" si="143"/>
        <v>-0.11600926812208051</v>
      </c>
      <c r="S1159" s="25">
        <f t="shared" si="144"/>
        <v>-0.85989056021572452</v>
      </c>
      <c r="T1159" s="26">
        <f t="shared" si="145"/>
        <v>-1.9520477457304621</v>
      </c>
      <c r="U1159">
        <f>SUMXMY2($P$2:$W$2,ZTable[[#This Row],[Z - Customer Since]:[Z - Partner]])</f>
        <v>14.40074434229793</v>
      </c>
      <c r="V1159">
        <f>SUMXMY2($P$3:$W$3,ZTable[[#This Row],[Z - Customer Since]:[Z - Partner]])</f>
        <v>10.988005718684004</v>
      </c>
      <c r="W1159">
        <f>SUMXMY2($P$4:$W$4,ZTable[[#This Row],[Z - Customer Since]:[Z - Partner]])</f>
        <v>10.749940015171259</v>
      </c>
      <c r="Y1159">
        <f>MIN(ZTable[[#This Row],[Distance^2 to 1]:[Distance^2 to 3]])</f>
        <v>10.749940015171259</v>
      </c>
      <c r="Z1159" s="20">
        <f>MATCH(ZTable[[#This Row],[Min Distance^2]],ZTable[[#This Row],[Distance^2 to 1]:[Distance^2 to 3]],0)</f>
        <v>3</v>
      </c>
      <c r="AA1159" t="str">
        <f>INDEX(ClusterTable[],MATCH(ZTable[[#This Row],[Assigned to Cluster]],ClusterTable[Cluster Number],0),2)</f>
        <v>Protecture Limited</v>
      </c>
    </row>
    <row r="1160" spans="1:27">
      <c r="A1160" t="s">
        <v>13028</v>
      </c>
      <c r="B1160" t="s">
        <v>13029</v>
      </c>
      <c r="C1160" s="8">
        <v>3.3945205479452056</v>
      </c>
      <c r="D1160">
        <v>3</v>
      </c>
      <c r="E1160">
        <v>1</v>
      </c>
      <c r="F1160">
        <v>2</v>
      </c>
      <c r="G1160" s="7">
        <v>4</v>
      </c>
      <c r="H1160" s="9">
        <v>140587.20000000001</v>
      </c>
      <c r="I1160">
        <v>37</v>
      </c>
      <c r="J1160">
        <v>1</v>
      </c>
      <c r="K1160" s="27">
        <v>1153</v>
      </c>
      <c r="L1160" s="23" t="s">
        <v>13028</v>
      </c>
      <c r="M1160" s="23">
        <f t="shared" si="138"/>
        <v>-0.415984680092991</v>
      </c>
      <c r="N1160" s="23">
        <f t="shared" si="139"/>
        <v>0.67324847890100903</v>
      </c>
      <c r="O1160" s="23">
        <f t="shared" si="140"/>
        <v>1.0503971972020076</v>
      </c>
      <c r="P1160" s="23">
        <f t="shared" si="141"/>
        <v>0.27123534373716052</v>
      </c>
      <c r="Q1160" s="23">
        <f t="shared" si="142"/>
        <v>1.9747171007723565</v>
      </c>
      <c r="R1160" s="23">
        <f t="shared" si="143"/>
        <v>0.42185436506323665</v>
      </c>
      <c r="S1160" s="23">
        <f t="shared" si="144"/>
        <v>1.4924691375686272</v>
      </c>
      <c r="T1160" s="24">
        <f t="shared" si="145"/>
        <v>0.51217094318670553</v>
      </c>
      <c r="U1160">
        <f>SUMXMY2($P$2:$W$2,ZTable[[#This Row],[Z - Customer Since]:[Z - Partner]])</f>
        <v>10.037801729510319</v>
      </c>
      <c r="V1160">
        <f>SUMXMY2($P$3:$W$3,ZTable[[#This Row],[Z - Customer Since]:[Z - Partner]])</f>
        <v>8.5987406358730905</v>
      </c>
      <c r="W1160">
        <f>SUMXMY2($P$4:$W$4,ZTable[[#This Row],[Z - Customer Since]:[Z - Partner]])</f>
        <v>16.107788663032721</v>
      </c>
      <c r="Y1160">
        <f>MIN(ZTable[[#This Row],[Distance^2 to 1]:[Distance^2 to 3]])</f>
        <v>8.5987406358730905</v>
      </c>
      <c r="Z1160" s="20">
        <f>MATCH(ZTable[[#This Row],[Min Distance^2]],ZTable[[#This Row],[Distance^2 to 1]:[Distance^2 to 3]],0)</f>
        <v>2</v>
      </c>
      <c r="AA1160" t="str">
        <f>INDEX(ClusterTable[],MATCH(ZTable[[#This Row],[Assigned to Cluster]],ClusterTable[Cluster Number],0),2)</f>
        <v>Tourin Europeo Spain (Gloria Palace)</v>
      </c>
    </row>
    <row r="1161" spans="1:27">
      <c r="A1161" t="s">
        <v>12946</v>
      </c>
      <c r="B1161" t="s">
        <v>12947</v>
      </c>
      <c r="C1161" s="8">
        <v>2.978082191780822</v>
      </c>
      <c r="D1161">
        <v>1</v>
      </c>
      <c r="E1161">
        <v>0</v>
      </c>
      <c r="F1161">
        <v>4</v>
      </c>
      <c r="G1161" s="7">
        <v>4</v>
      </c>
      <c r="H1161" s="9">
        <v>32354.799999999999</v>
      </c>
      <c r="I1161">
        <v>38</v>
      </c>
      <c r="J1161">
        <v>1</v>
      </c>
      <c r="K1161" s="28">
        <v>1154</v>
      </c>
      <c r="L1161" s="25" t="s">
        <v>12946</v>
      </c>
      <c r="M1161" s="25">
        <f t="shared" ref="M1161:M1224" si="146">STANDARDIZE(C1161,$D$2,$D$3)</f>
        <v>-0.54357566312870531</v>
      </c>
      <c r="N1161" s="25">
        <f t="shared" ref="N1161:N1224" si="147">STANDARDIZE(D1161,$E$2,$E$3)</f>
        <v>-1.1816197792956487</v>
      </c>
      <c r="O1161" s="25">
        <f t="shared" ref="O1161:O1224" si="148">STANDARDIZE(E1161,$F$2,$F$3)</f>
        <v>-0.95181340709916151</v>
      </c>
      <c r="P1161" s="25">
        <f t="shared" ref="P1161:P1224" si="149">STANDARDIZE(F1161,$G$2,$G$3)</f>
        <v>2.6769749142754531</v>
      </c>
      <c r="Q1161" s="25">
        <f t="shared" ref="Q1161:Q1224" si="150">STANDARDIZE(G1161,$H$2,$H$3)</f>
        <v>1.9747171007723565</v>
      </c>
      <c r="R1161" s="25">
        <f t="shared" ref="R1161:R1224" si="151">STANDARDIZE(H1161,$I$2,$I$3)</f>
        <v>7.1377287990562234E-3</v>
      </c>
      <c r="S1161" s="25">
        <f t="shared" ref="S1161:S1224" si="152">STANDARDIZE(I1161,$J$2,$J$3)</f>
        <v>1.582944510560333</v>
      </c>
      <c r="T1161" s="26">
        <f t="shared" ref="T1161:T1224" si="153">STANDARDIZE(J1161,$K$2,$K$3)</f>
        <v>0.51217094318670553</v>
      </c>
      <c r="U1161">
        <f>SUMXMY2($P$2:$W$2,ZTable[[#This Row],[Z - Customer Since]:[Z - Partner]])</f>
        <v>29.196629128859474</v>
      </c>
      <c r="V1161">
        <f>SUMXMY2($P$3:$W$3,ZTable[[#This Row],[Z - Customer Since]:[Z - Partner]])</f>
        <v>14.039670939983077</v>
      </c>
      <c r="W1161">
        <f>SUMXMY2($P$4:$W$4,ZTable[[#This Row],[Z - Customer Since]:[Z - Partner]])</f>
        <v>14.303863365070413</v>
      </c>
      <c r="Y1161">
        <f>MIN(ZTable[[#This Row],[Distance^2 to 1]:[Distance^2 to 3]])</f>
        <v>14.039670939983077</v>
      </c>
      <c r="Z1161" s="20">
        <f>MATCH(ZTable[[#This Row],[Min Distance^2]],ZTable[[#This Row],[Distance^2 to 1]:[Distance^2 to 3]],0)</f>
        <v>2</v>
      </c>
      <c r="AA1161" t="str">
        <f>INDEX(ClusterTable[],MATCH(ZTable[[#This Row],[Assigned to Cluster]],ClusterTable[Cluster Number],0),2)</f>
        <v>Tourin Europeo Spain (Gloria Palace)</v>
      </c>
    </row>
    <row r="1162" spans="1:27">
      <c r="A1162" t="s">
        <v>12949</v>
      </c>
      <c r="B1162" t="s">
        <v>12950</v>
      </c>
      <c r="C1162" s="8">
        <v>2.493150684931507</v>
      </c>
      <c r="D1162">
        <v>5</v>
      </c>
      <c r="E1162">
        <v>1</v>
      </c>
      <c r="F1162">
        <v>2</v>
      </c>
      <c r="G1162" s="7">
        <v>3</v>
      </c>
      <c r="H1162" s="9">
        <v>10200</v>
      </c>
      <c r="I1162">
        <v>21</v>
      </c>
      <c r="J1162">
        <v>0</v>
      </c>
      <c r="K1162" s="27">
        <v>1155</v>
      </c>
      <c r="L1162" s="23" t="s">
        <v>12949</v>
      </c>
      <c r="M1162" s="23">
        <f t="shared" si="146"/>
        <v>-0.69215200521634623</v>
      </c>
      <c r="N1162" s="23">
        <f t="shared" si="147"/>
        <v>2.5281167370976667</v>
      </c>
      <c r="O1162" s="23">
        <f t="shared" si="148"/>
        <v>1.0503971972020076</v>
      </c>
      <c r="P1162" s="23">
        <f t="shared" si="149"/>
        <v>0.27123534373716052</v>
      </c>
      <c r="Q1162" s="23">
        <f t="shared" si="150"/>
        <v>0.70204769715748472</v>
      </c>
      <c r="R1162" s="23">
        <f t="shared" si="151"/>
        <v>-7.7753340170177238E-2</v>
      </c>
      <c r="S1162" s="23">
        <f t="shared" si="152"/>
        <v>4.4863169701333826E-2</v>
      </c>
      <c r="T1162" s="24">
        <f t="shared" si="153"/>
        <v>-1.9520477457304621</v>
      </c>
      <c r="U1162">
        <f>SUMXMY2($P$2:$W$2,ZTable[[#This Row],[Z - Customer Since]:[Z - Partner]])</f>
        <v>13.217771209324503</v>
      </c>
      <c r="V1162">
        <f>SUMXMY2($P$3:$W$3,ZTable[[#This Row],[Z - Customer Since]:[Z - Partner]])</f>
        <v>14.626831398029408</v>
      </c>
      <c r="W1162">
        <f>SUMXMY2($P$4:$W$4,ZTable[[#This Row],[Z - Customer Since]:[Z - Partner]])</f>
        <v>25.575986636235719</v>
      </c>
      <c r="Y1162">
        <f>MIN(ZTable[[#This Row],[Distance^2 to 1]:[Distance^2 to 3]])</f>
        <v>13.217771209324503</v>
      </c>
      <c r="Z1162" s="20">
        <f>MATCH(ZTable[[#This Row],[Min Distance^2]],ZTable[[#This Row],[Distance^2 to 1]:[Distance^2 to 3]],0)</f>
        <v>1</v>
      </c>
      <c r="AA1162" t="str">
        <f>INDEX(ClusterTable[],MATCH(ZTable[[#This Row],[Assigned to Cluster]],ClusterTable[Cluster Number],0),2)</f>
        <v>CompanyMileage.com</v>
      </c>
    </row>
    <row r="1163" spans="1:27">
      <c r="A1163" t="s">
        <v>4790</v>
      </c>
      <c r="B1163" t="s">
        <v>4791</v>
      </c>
      <c r="C1163" s="8">
        <v>8.3972602739726021</v>
      </c>
      <c r="D1163">
        <v>1</v>
      </c>
      <c r="E1163">
        <v>0</v>
      </c>
      <c r="F1163">
        <v>2</v>
      </c>
      <c r="G1163" s="7">
        <v>3</v>
      </c>
      <c r="H1163" s="9">
        <v>64340.49</v>
      </c>
      <c r="I1163">
        <v>4</v>
      </c>
      <c r="J1163">
        <v>1</v>
      </c>
      <c r="K1163" s="28">
        <v>1156</v>
      </c>
      <c r="L1163" s="25" t="s">
        <v>4790</v>
      </c>
      <c r="M1163" s="25">
        <f t="shared" si="146"/>
        <v>1.1167859450597339</v>
      </c>
      <c r="N1163" s="25">
        <f t="shared" si="147"/>
        <v>-1.1816197792956487</v>
      </c>
      <c r="O1163" s="25">
        <f t="shared" si="148"/>
        <v>-0.95181340709916151</v>
      </c>
      <c r="P1163" s="25">
        <f t="shared" si="149"/>
        <v>0.27123534373716052</v>
      </c>
      <c r="Q1163" s="25">
        <f t="shared" si="150"/>
        <v>0.70204769715748472</v>
      </c>
      <c r="R1163" s="25">
        <f t="shared" si="151"/>
        <v>0.12969805052701228</v>
      </c>
      <c r="S1163" s="25">
        <f t="shared" si="152"/>
        <v>-1.4932181711576655</v>
      </c>
      <c r="T1163" s="26">
        <f t="shared" si="153"/>
        <v>0.51217094318670553</v>
      </c>
      <c r="U1163">
        <f>SUMXMY2($P$2:$W$2,ZTable[[#This Row],[Z - Customer Since]:[Z - Partner]])</f>
        <v>14.579203953619039</v>
      </c>
      <c r="V1163">
        <f>SUMXMY2($P$3:$W$3,ZTable[[#This Row],[Z - Customer Since]:[Z - Partner]])</f>
        <v>6.4344368847910314</v>
      </c>
      <c r="W1163">
        <f>SUMXMY2($P$4:$W$4,ZTable[[#This Row],[Z - Customer Since]:[Z - Partner]])</f>
        <v>8.999043611615317</v>
      </c>
      <c r="Y1163">
        <f>MIN(ZTable[[#This Row],[Distance^2 to 1]:[Distance^2 to 3]])</f>
        <v>6.4344368847910314</v>
      </c>
      <c r="Z1163" s="20">
        <f>MATCH(ZTable[[#This Row],[Min Distance^2]],ZTable[[#This Row],[Distance^2 to 1]:[Distance^2 to 3]],0)</f>
        <v>2</v>
      </c>
      <c r="AA1163" t="str">
        <f>INDEX(ClusterTable[],MATCH(ZTable[[#This Row],[Assigned to Cluster]],ClusterTable[Cluster Number],0),2)</f>
        <v>Tourin Europeo Spain (Gloria Palace)</v>
      </c>
    </row>
    <row r="1164" spans="1:27">
      <c r="A1164" t="s">
        <v>12954</v>
      </c>
      <c r="B1164" t="s">
        <v>12955</v>
      </c>
      <c r="C1164" s="8">
        <v>2.9808219178082194</v>
      </c>
      <c r="D1164">
        <v>1</v>
      </c>
      <c r="E1164">
        <v>1</v>
      </c>
      <c r="F1164">
        <v>3</v>
      </c>
      <c r="G1164" s="7">
        <v>3</v>
      </c>
      <c r="H1164" s="9">
        <v>20480.25</v>
      </c>
      <c r="I1164">
        <v>33</v>
      </c>
      <c r="J1164">
        <v>1</v>
      </c>
      <c r="K1164" s="27">
        <v>1157</v>
      </c>
      <c r="L1164" s="23" t="s">
        <v>12954</v>
      </c>
      <c r="M1164" s="23">
        <f t="shared" si="146"/>
        <v>-0.54273624876662818</v>
      </c>
      <c r="N1164" s="23">
        <f t="shared" si="147"/>
        <v>-1.1816197792956487</v>
      </c>
      <c r="O1164" s="23">
        <f t="shared" si="148"/>
        <v>1.0503971972020076</v>
      </c>
      <c r="P1164" s="23">
        <f t="shared" si="149"/>
        <v>1.4741051290063067</v>
      </c>
      <c r="Q1164" s="23">
        <f t="shared" si="150"/>
        <v>0.70204769715748472</v>
      </c>
      <c r="R1164" s="23">
        <f t="shared" si="151"/>
        <v>-3.8362264115734755E-2</v>
      </c>
      <c r="S1164" s="23">
        <f t="shared" si="152"/>
        <v>1.1305676456018039</v>
      </c>
      <c r="T1164" s="24">
        <f t="shared" si="153"/>
        <v>0.51217094318670553</v>
      </c>
      <c r="U1164">
        <f>SUMXMY2($P$2:$W$2,ZTable[[#This Row],[Z - Customer Since]:[Z - Partner]])</f>
        <v>12.063748268299387</v>
      </c>
      <c r="V1164">
        <f>SUMXMY2($P$3:$W$3,ZTable[[#This Row],[Z - Customer Since]:[Z - Partner]])</f>
        <v>10.891833701486052</v>
      </c>
      <c r="W1164">
        <f>SUMXMY2($P$4:$W$4,ZTable[[#This Row],[Z - Customer Since]:[Z - Partner]])</f>
        <v>8.0836299874319</v>
      </c>
      <c r="Y1164">
        <f>MIN(ZTable[[#This Row],[Distance^2 to 1]:[Distance^2 to 3]])</f>
        <v>8.0836299874319</v>
      </c>
      <c r="Z1164" s="20">
        <f>MATCH(ZTable[[#This Row],[Min Distance^2]],ZTable[[#This Row],[Distance^2 to 1]:[Distance^2 to 3]],0)</f>
        <v>3</v>
      </c>
      <c r="AA1164" t="str">
        <f>INDEX(ClusterTable[],MATCH(ZTable[[#This Row],[Assigned to Cluster]],ClusterTable[Cluster Number],0),2)</f>
        <v>Protecture Limited</v>
      </c>
    </row>
    <row r="1165" spans="1:27">
      <c r="A1165" t="s">
        <v>12961</v>
      </c>
      <c r="B1165" t="s">
        <v>12962</v>
      </c>
      <c r="C1165" s="8">
        <v>0.59726027397260273</v>
      </c>
      <c r="D1165">
        <v>1</v>
      </c>
      <c r="E1165">
        <v>0</v>
      </c>
      <c r="F1165">
        <v>1</v>
      </c>
      <c r="G1165" s="7">
        <v>2</v>
      </c>
      <c r="H1165" s="9">
        <v>12072</v>
      </c>
      <c r="I1165">
        <v>23</v>
      </c>
      <c r="J1165">
        <v>0</v>
      </c>
      <c r="K1165" s="28">
        <v>1158</v>
      </c>
      <c r="L1165" s="25" t="s">
        <v>12961</v>
      </c>
      <c r="M1165" s="25">
        <f t="shared" si="146"/>
        <v>-1.2730267437736769</v>
      </c>
      <c r="N1165" s="25">
        <f t="shared" si="147"/>
        <v>-1.1816197792956487</v>
      </c>
      <c r="O1165" s="25">
        <f t="shared" si="148"/>
        <v>-0.95181340709916151</v>
      </c>
      <c r="P1165" s="25">
        <f t="shared" si="149"/>
        <v>-0.93163444153198571</v>
      </c>
      <c r="Q1165" s="25">
        <f t="shared" si="150"/>
        <v>-0.5706217064573873</v>
      </c>
      <c r="R1165" s="25">
        <f t="shared" si="151"/>
        <v>-7.0580353679195365E-2</v>
      </c>
      <c r="S1165" s="25">
        <f t="shared" si="152"/>
        <v>0.22581391568474549</v>
      </c>
      <c r="T1165" s="26">
        <f t="shared" si="153"/>
        <v>-1.9520477457304621</v>
      </c>
      <c r="U1165">
        <f>SUMXMY2($P$2:$W$2,ZTable[[#This Row],[Z - Customer Since]:[Z - Partner]])</f>
        <v>15.36884740101449</v>
      </c>
      <c r="V1165">
        <f>SUMXMY2($P$3:$W$3,ZTable[[#This Row],[Z - Customer Since]:[Z - Partner]])</f>
        <v>15.276061154433629</v>
      </c>
      <c r="W1165">
        <f>SUMXMY2($P$4:$W$4,ZTable[[#This Row],[Z - Customer Since]:[Z - Partner]])</f>
        <v>7.6084732114794891</v>
      </c>
      <c r="Y1165">
        <f>MIN(ZTable[[#This Row],[Distance^2 to 1]:[Distance^2 to 3]])</f>
        <v>7.6084732114794891</v>
      </c>
      <c r="Z1165" s="20">
        <f>MATCH(ZTable[[#This Row],[Min Distance^2]],ZTable[[#This Row],[Distance^2 to 1]:[Distance^2 to 3]],0)</f>
        <v>3</v>
      </c>
      <c r="AA1165" t="str">
        <f>INDEX(ClusterTable[],MATCH(ZTable[[#This Row],[Assigned to Cluster]],ClusterTable[Cluster Number],0),2)</f>
        <v>Protecture Limited</v>
      </c>
    </row>
    <row r="1166" spans="1:27">
      <c r="A1166" t="s">
        <v>4795</v>
      </c>
      <c r="B1166" t="s">
        <v>4796</v>
      </c>
      <c r="C1166" s="8">
        <v>7.4602739726027396</v>
      </c>
      <c r="D1166">
        <v>2</v>
      </c>
      <c r="E1166">
        <v>0</v>
      </c>
      <c r="F1166">
        <v>2</v>
      </c>
      <c r="G1166" s="7">
        <v>4</v>
      </c>
      <c r="H1166" s="9">
        <v>490875</v>
      </c>
      <c r="I1166">
        <v>34</v>
      </c>
      <c r="J1166">
        <v>0</v>
      </c>
      <c r="K1166" s="27">
        <v>1159</v>
      </c>
      <c r="L1166" s="23" t="s">
        <v>4795</v>
      </c>
      <c r="M1166" s="23">
        <f t="shared" si="146"/>
        <v>0.82970623322937709</v>
      </c>
      <c r="N1166" s="23">
        <f t="shared" si="147"/>
        <v>-0.25418565019731981</v>
      </c>
      <c r="O1166" s="23">
        <f t="shared" si="148"/>
        <v>-0.95181340709916151</v>
      </c>
      <c r="P1166" s="23">
        <f t="shared" si="149"/>
        <v>0.27123534373716052</v>
      </c>
      <c r="Q1166" s="23">
        <f t="shared" si="150"/>
        <v>1.9747171007723565</v>
      </c>
      <c r="R1166" s="23">
        <f t="shared" si="151"/>
        <v>1.7640603786079787</v>
      </c>
      <c r="S1166" s="23">
        <f t="shared" si="152"/>
        <v>1.2210430185935097</v>
      </c>
      <c r="T1166" s="24">
        <f t="shared" si="153"/>
        <v>-1.9520477457304621</v>
      </c>
      <c r="U1166">
        <f>SUMXMY2($P$2:$W$2,ZTable[[#This Row],[Z - Customer Since]:[Z - Partner]])</f>
        <v>23.825486192422559</v>
      </c>
      <c r="V1166">
        <f>SUMXMY2($P$3:$W$3,ZTable[[#This Row],[Z - Customer Since]:[Z - Partner]])</f>
        <v>13.639306208787927</v>
      </c>
      <c r="W1166">
        <f>SUMXMY2($P$4:$W$4,ZTable[[#This Row],[Z - Customer Since]:[Z - Partner]])</f>
        <v>21.098932163204573</v>
      </c>
      <c r="Y1166">
        <f>MIN(ZTable[[#This Row],[Distance^2 to 1]:[Distance^2 to 3]])</f>
        <v>13.639306208787927</v>
      </c>
      <c r="Z1166" s="20">
        <f>MATCH(ZTable[[#This Row],[Min Distance^2]],ZTable[[#This Row],[Distance^2 to 1]:[Distance^2 to 3]],0)</f>
        <v>2</v>
      </c>
      <c r="AA1166" t="str">
        <f>INDEX(ClusterTable[],MATCH(ZTable[[#This Row],[Assigned to Cluster]],ClusterTable[Cluster Number],0),2)</f>
        <v>Tourin Europeo Spain (Gloria Palace)</v>
      </c>
    </row>
    <row r="1167" spans="1:27">
      <c r="A1167" t="s">
        <v>12957</v>
      </c>
      <c r="B1167" t="s">
        <v>12958</v>
      </c>
      <c r="C1167" s="8">
        <v>0.26301369863013696</v>
      </c>
      <c r="D1167">
        <v>2</v>
      </c>
      <c r="E1167">
        <v>1</v>
      </c>
      <c r="F1167">
        <v>1</v>
      </c>
      <c r="G1167" s="7">
        <v>1</v>
      </c>
      <c r="H1167" s="9">
        <v>2295</v>
      </c>
      <c r="I1167">
        <v>8</v>
      </c>
      <c r="J1167">
        <v>1</v>
      </c>
      <c r="K1167" s="28">
        <v>1160</v>
      </c>
      <c r="L1167" s="25" t="s">
        <v>12957</v>
      </c>
      <c r="M1167" s="25">
        <f t="shared" si="146"/>
        <v>-1.3754352959470793</v>
      </c>
      <c r="N1167" s="25">
        <f t="shared" si="147"/>
        <v>-0.25418565019731981</v>
      </c>
      <c r="O1167" s="25">
        <f t="shared" si="148"/>
        <v>1.0503971972020076</v>
      </c>
      <c r="P1167" s="25">
        <f t="shared" si="149"/>
        <v>-0.93163444153198571</v>
      </c>
      <c r="Q1167" s="25">
        <f t="shared" si="150"/>
        <v>-1.8432911100722591</v>
      </c>
      <c r="R1167" s="25">
        <f t="shared" si="151"/>
        <v>-0.10804311485565354</v>
      </c>
      <c r="S1167" s="25">
        <f t="shared" si="152"/>
        <v>-1.131316679190842</v>
      </c>
      <c r="T1167" s="26">
        <f t="shared" si="153"/>
        <v>0.51217094318670553</v>
      </c>
      <c r="U1167">
        <f>SUMXMY2($P$2:$W$2,ZTable[[#This Row],[Z - Customer Since]:[Z - Partner]])</f>
        <v>6.457958380808698</v>
      </c>
      <c r="V1167">
        <f>SUMXMY2($P$3:$W$3,ZTable[[#This Row],[Z - Customer Since]:[Z - Partner]])</f>
        <v>17.185616969472459</v>
      </c>
      <c r="W1167">
        <f>SUMXMY2($P$4:$W$4,ZTable[[#This Row],[Z - Customer Since]:[Z - Partner]])</f>
        <v>9.9379897141814038</v>
      </c>
      <c r="Y1167">
        <f>MIN(ZTable[[#This Row],[Distance^2 to 1]:[Distance^2 to 3]])</f>
        <v>6.457958380808698</v>
      </c>
      <c r="Z1167" s="20">
        <f>MATCH(ZTable[[#This Row],[Min Distance^2]],ZTable[[#This Row],[Distance^2 to 1]:[Distance^2 to 3]],0)</f>
        <v>1</v>
      </c>
      <c r="AA1167" t="str">
        <f>INDEX(ClusterTable[],MATCH(ZTable[[#This Row],[Assigned to Cluster]],ClusterTable[Cluster Number],0),2)</f>
        <v>CompanyMileage.com</v>
      </c>
    </row>
    <row r="1168" spans="1:27">
      <c r="A1168" t="s">
        <v>11564</v>
      </c>
      <c r="B1168" t="s">
        <v>11565</v>
      </c>
      <c r="C1168" s="8">
        <v>1.7671232876712328</v>
      </c>
      <c r="D1168">
        <v>3</v>
      </c>
      <c r="E1168">
        <v>1</v>
      </c>
      <c r="F1168">
        <v>2</v>
      </c>
      <c r="G1168" s="7">
        <v>2</v>
      </c>
      <c r="H1168" s="9">
        <v>12000</v>
      </c>
      <c r="I1168">
        <v>8</v>
      </c>
      <c r="J1168">
        <v>1</v>
      </c>
      <c r="K1168" s="27">
        <v>1161</v>
      </c>
      <c r="L1168" s="23" t="s">
        <v>11564</v>
      </c>
      <c r="M1168" s="23">
        <f t="shared" si="146"/>
        <v>-0.91459681116676916</v>
      </c>
      <c r="N1168" s="23">
        <f t="shared" si="147"/>
        <v>0.67324847890100903</v>
      </c>
      <c r="O1168" s="23">
        <f t="shared" si="148"/>
        <v>1.0503971972020076</v>
      </c>
      <c r="P1168" s="23">
        <f t="shared" si="149"/>
        <v>0.27123534373716052</v>
      </c>
      <c r="Q1168" s="23">
        <f t="shared" si="150"/>
        <v>-0.5706217064573873</v>
      </c>
      <c r="R1168" s="23">
        <f t="shared" si="151"/>
        <v>-7.0856237775002356E-2</v>
      </c>
      <c r="S1168" s="23">
        <f t="shared" si="152"/>
        <v>-1.131316679190842</v>
      </c>
      <c r="T1168" s="24">
        <f t="shared" si="153"/>
        <v>0.51217094318670553</v>
      </c>
      <c r="U1168">
        <f>SUMXMY2($P$2:$W$2,ZTable[[#This Row],[Z - Customer Since]:[Z - Partner]])</f>
        <v>4.2900329680110225</v>
      </c>
      <c r="V1168">
        <f>SUMXMY2($P$3:$W$3,ZTable[[#This Row],[Z - Customer Since]:[Z - Partner]])</f>
        <v>8.6344260355957019</v>
      </c>
      <c r="W1168">
        <f>SUMXMY2($P$4:$W$4,ZTable[[#This Row],[Z - Customer Since]:[Z - Partner]])</f>
        <v>9.2952331756274855</v>
      </c>
      <c r="Y1168">
        <f>MIN(ZTable[[#This Row],[Distance^2 to 1]:[Distance^2 to 3]])</f>
        <v>4.2900329680110225</v>
      </c>
      <c r="Z1168" s="20">
        <f>MATCH(ZTable[[#This Row],[Min Distance^2]],ZTable[[#This Row],[Distance^2 to 1]:[Distance^2 to 3]],0)</f>
        <v>1</v>
      </c>
      <c r="AA1168" t="str">
        <f>INDEX(ClusterTable[],MATCH(ZTable[[#This Row],[Assigned to Cluster]],ClusterTable[Cluster Number],0),2)</f>
        <v>CompanyMileage.com</v>
      </c>
    </row>
    <row r="1169" spans="1:27">
      <c r="A1169" t="s">
        <v>12965</v>
      </c>
      <c r="B1169" t="s">
        <v>12966</v>
      </c>
      <c r="C1169" s="8">
        <v>0.34520547945205482</v>
      </c>
      <c r="D1169">
        <v>4</v>
      </c>
      <c r="E1169">
        <v>1</v>
      </c>
      <c r="F1169">
        <v>1</v>
      </c>
      <c r="G1169" s="7">
        <v>2</v>
      </c>
      <c r="H1169" s="9">
        <v>3120</v>
      </c>
      <c r="I1169">
        <v>34</v>
      </c>
      <c r="J1169">
        <v>0</v>
      </c>
      <c r="K1169" s="28">
        <v>1162</v>
      </c>
      <c r="L1169" s="25" t="s">
        <v>12965</v>
      </c>
      <c r="M1169" s="25">
        <f t="shared" si="146"/>
        <v>-1.3502528650847672</v>
      </c>
      <c r="N1169" s="25">
        <f t="shared" si="147"/>
        <v>1.6006826079993379</v>
      </c>
      <c r="O1169" s="25">
        <f t="shared" si="148"/>
        <v>1.0503971972020076</v>
      </c>
      <c r="P1169" s="25">
        <f t="shared" si="149"/>
        <v>-0.93163444153198571</v>
      </c>
      <c r="Q1169" s="25">
        <f t="shared" si="150"/>
        <v>-0.5706217064573873</v>
      </c>
      <c r="R1169" s="25">
        <f t="shared" si="151"/>
        <v>-0.10488194292453172</v>
      </c>
      <c r="S1169" s="25">
        <f t="shared" si="152"/>
        <v>1.2210430185935097</v>
      </c>
      <c r="T1169" s="26">
        <f t="shared" si="153"/>
        <v>-1.9520477457304621</v>
      </c>
      <c r="U1169">
        <f>SUMXMY2($P$2:$W$2,ZTable[[#This Row],[Z - Customer Since]:[Z - Partner]])</f>
        <v>9.986209376159179</v>
      </c>
      <c r="V1169">
        <f>SUMXMY2($P$3:$W$3,ZTable[[#This Row],[Z - Customer Since]:[Z - Partner]])</f>
        <v>18.31218978246347</v>
      </c>
      <c r="W1169">
        <f>SUMXMY2($P$4:$W$4,ZTable[[#This Row],[Z - Customer Since]:[Z - Partner]])</f>
        <v>20.40079439717249</v>
      </c>
      <c r="Y1169">
        <f>MIN(ZTable[[#This Row],[Distance^2 to 1]:[Distance^2 to 3]])</f>
        <v>9.986209376159179</v>
      </c>
      <c r="Z1169" s="20">
        <f>MATCH(ZTable[[#This Row],[Min Distance^2]],ZTable[[#This Row],[Distance^2 to 1]:[Distance^2 to 3]],0)</f>
        <v>1</v>
      </c>
      <c r="AA1169" t="str">
        <f>INDEX(ClusterTable[],MATCH(ZTable[[#This Row],[Assigned to Cluster]],ClusterTable[Cluster Number],0),2)</f>
        <v>CompanyMileage.com</v>
      </c>
    </row>
    <row r="1170" spans="1:27">
      <c r="A1170" t="s">
        <v>13019</v>
      </c>
      <c r="B1170" t="s">
        <v>13020</v>
      </c>
      <c r="C1170" s="8">
        <v>4.8191780821917805</v>
      </c>
      <c r="D1170">
        <v>2</v>
      </c>
      <c r="E1170">
        <v>0</v>
      </c>
      <c r="F1170">
        <v>2</v>
      </c>
      <c r="G1170" s="7">
        <v>3</v>
      </c>
      <c r="H1170" s="9">
        <v>84864</v>
      </c>
      <c r="I1170">
        <v>4</v>
      </c>
      <c r="J1170">
        <v>1</v>
      </c>
      <c r="K1170" s="27">
        <v>1163</v>
      </c>
      <c r="L1170" s="23" t="s">
        <v>13019</v>
      </c>
      <c r="M1170" s="23">
        <f t="shared" si="146"/>
        <v>2.051078818708393E-2</v>
      </c>
      <c r="N1170" s="23">
        <f t="shared" si="147"/>
        <v>-0.25418565019731981</v>
      </c>
      <c r="O1170" s="23">
        <f t="shared" si="148"/>
        <v>-0.95181340709916151</v>
      </c>
      <c r="P1170" s="23">
        <f t="shared" si="149"/>
        <v>0.27123534373716052</v>
      </c>
      <c r="Q1170" s="23">
        <f t="shared" si="150"/>
        <v>0.70204769715748472</v>
      </c>
      <c r="R1170" s="23">
        <f t="shared" si="151"/>
        <v>0.20833846718167642</v>
      </c>
      <c r="S1170" s="23">
        <f t="shared" si="152"/>
        <v>-1.4932181711576655</v>
      </c>
      <c r="T1170" s="24">
        <f t="shared" si="153"/>
        <v>0.51217094318670553</v>
      </c>
      <c r="U1170">
        <f>SUMXMY2($P$2:$W$2,ZTable[[#This Row],[Z - Customer Since]:[Z - Partner]])</f>
        <v>10.980314332549103</v>
      </c>
      <c r="V1170">
        <f>SUMXMY2($P$3:$W$3,ZTable[[#This Row],[Z - Customer Since]:[Z - Partner]])</f>
        <v>3.4365365492625068</v>
      </c>
      <c r="W1170">
        <f>SUMXMY2($P$4:$W$4,ZTable[[#This Row],[Z - Customer Since]:[Z - Partner]])</f>
        <v>6.5154223526041708</v>
      </c>
      <c r="Y1170">
        <f>MIN(ZTable[[#This Row],[Distance^2 to 1]:[Distance^2 to 3]])</f>
        <v>3.4365365492625068</v>
      </c>
      <c r="Z1170" s="20">
        <f>MATCH(ZTable[[#This Row],[Min Distance^2]],ZTable[[#This Row],[Distance^2 to 1]:[Distance^2 to 3]],0)</f>
        <v>2</v>
      </c>
      <c r="AA1170" t="str">
        <f>INDEX(ClusterTable[],MATCH(ZTable[[#This Row],[Assigned to Cluster]],ClusterTable[Cluster Number],0),2)</f>
        <v>Tourin Europeo Spain (Gloria Palace)</v>
      </c>
    </row>
    <row r="1171" spans="1:27">
      <c r="A1171" t="s">
        <v>4801</v>
      </c>
      <c r="B1171" t="s">
        <v>4802</v>
      </c>
      <c r="C1171" s="8">
        <v>5.8575342465753426</v>
      </c>
      <c r="D1171">
        <v>3</v>
      </c>
      <c r="E1171">
        <v>1</v>
      </c>
      <c r="F1171">
        <v>1</v>
      </c>
      <c r="G1171" s="7">
        <v>2</v>
      </c>
      <c r="H1171" s="9">
        <v>3110.4</v>
      </c>
      <c r="I1171">
        <v>36</v>
      </c>
      <c r="J1171">
        <v>1</v>
      </c>
      <c r="K1171" s="28">
        <v>1164</v>
      </c>
      <c r="L1171" s="25" t="s">
        <v>4801</v>
      </c>
      <c r="M1171" s="25">
        <f t="shared" si="146"/>
        <v>0.33864883141429264</v>
      </c>
      <c r="N1171" s="25">
        <f t="shared" si="147"/>
        <v>0.67324847890100903</v>
      </c>
      <c r="O1171" s="25">
        <f t="shared" si="148"/>
        <v>1.0503971972020076</v>
      </c>
      <c r="P1171" s="25">
        <f t="shared" si="149"/>
        <v>-0.93163444153198571</v>
      </c>
      <c r="Q1171" s="25">
        <f t="shared" si="150"/>
        <v>-0.5706217064573873</v>
      </c>
      <c r="R1171" s="25">
        <f t="shared" si="151"/>
        <v>-0.10491872747063932</v>
      </c>
      <c r="S1171" s="25">
        <f t="shared" si="152"/>
        <v>1.4019937645769214</v>
      </c>
      <c r="T1171" s="26">
        <f t="shared" si="153"/>
        <v>0.51217094318670553</v>
      </c>
      <c r="U1171">
        <f>SUMXMY2($P$2:$W$2,ZTable[[#This Row],[Z - Customer Since]:[Z - Partner]])</f>
        <v>1.4476806219942639</v>
      </c>
      <c r="V1171">
        <f>SUMXMY2($P$3:$W$3,ZTable[[#This Row],[Z - Customer Since]:[Z - Partner]])</f>
        <v>8.9176486235294234</v>
      </c>
      <c r="W1171">
        <f>SUMXMY2($P$4:$W$4,ZTable[[#This Row],[Z - Customer Since]:[Z - Partner]])</f>
        <v>12.005645010603594</v>
      </c>
      <c r="Y1171">
        <f>MIN(ZTable[[#This Row],[Distance^2 to 1]:[Distance^2 to 3]])</f>
        <v>1.4476806219942639</v>
      </c>
      <c r="Z1171" s="20">
        <f>MATCH(ZTable[[#This Row],[Min Distance^2]],ZTable[[#This Row],[Distance^2 to 1]:[Distance^2 to 3]],0)</f>
        <v>1</v>
      </c>
      <c r="AA1171" t="str">
        <f>INDEX(ClusterTable[],MATCH(ZTable[[#This Row],[Assigned to Cluster]],ClusterTable[Cluster Number],0),2)</f>
        <v>CompanyMileage.com</v>
      </c>
    </row>
    <row r="1172" spans="1:27">
      <c r="A1172" t="s">
        <v>12968</v>
      </c>
      <c r="B1172" t="s">
        <v>12969</v>
      </c>
      <c r="C1172" s="8">
        <v>0.29589041095890412</v>
      </c>
      <c r="D1172">
        <v>1</v>
      </c>
      <c r="E1172">
        <v>0</v>
      </c>
      <c r="F1172">
        <v>2</v>
      </c>
      <c r="G1172" s="7">
        <v>4</v>
      </c>
      <c r="H1172" s="9">
        <v>36352.800000000003</v>
      </c>
      <c r="I1172">
        <v>33</v>
      </c>
      <c r="J1172">
        <v>1</v>
      </c>
      <c r="K1172" s="27">
        <v>1165</v>
      </c>
      <c r="L1172" s="23" t="s">
        <v>12968</v>
      </c>
      <c r="M1172" s="23">
        <f t="shared" si="146"/>
        <v>-1.3653623236021544</v>
      </c>
      <c r="N1172" s="23">
        <f t="shared" si="147"/>
        <v>-1.1816197792956487</v>
      </c>
      <c r="O1172" s="23">
        <f t="shared" si="148"/>
        <v>-0.95181340709916151</v>
      </c>
      <c r="P1172" s="23">
        <f t="shared" si="149"/>
        <v>0.27123534373716052</v>
      </c>
      <c r="Q1172" s="23">
        <f t="shared" si="150"/>
        <v>1.9747171007723565</v>
      </c>
      <c r="R1172" s="23">
        <f t="shared" si="151"/>
        <v>2.2456959563450202E-2</v>
      </c>
      <c r="S1172" s="23">
        <f t="shared" si="152"/>
        <v>1.1305676456018039</v>
      </c>
      <c r="T1172" s="24">
        <f t="shared" si="153"/>
        <v>0.51217094318670553</v>
      </c>
      <c r="U1172">
        <f>SUMXMY2($P$2:$W$2,ZTable[[#This Row],[Z - Customer Since]:[Z - Partner]])</f>
        <v>18.311325151932095</v>
      </c>
      <c r="V1172">
        <f>SUMXMY2($P$3:$W$3,ZTable[[#This Row],[Z - Customer Since]:[Z - Partner]])</f>
        <v>9.2271699789690711</v>
      </c>
      <c r="W1172">
        <f>SUMXMY2($P$4:$W$4,ZTable[[#This Row],[Z - Customer Since]:[Z - Partner]])</f>
        <v>7.4624871996852438</v>
      </c>
      <c r="Y1172">
        <f>MIN(ZTable[[#This Row],[Distance^2 to 1]:[Distance^2 to 3]])</f>
        <v>7.4624871996852438</v>
      </c>
      <c r="Z1172" s="20">
        <f>MATCH(ZTable[[#This Row],[Min Distance^2]],ZTable[[#This Row],[Distance^2 to 1]:[Distance^2 to 3]],0)</f>
        <v>3</v>
      </c>
      <c r="AA1172" t="str">
        <f>INDEX(ClusterTable[],MATCH(ZTable[[#This Row],[Assigned to Cluster]],ClusterTable[Cluster Number],0),2)</f>
        <v>Protecture Limited</v>
      </c>
    </row>
    <row r="1173" spans="1:27">
      <c r="A1173" t="s">
        <v>13039</v>
      </c>
      <c r="B1173" t="s">
        <v>13040</v>
      </c>
      <c r="C1173" s="8">
        <v>4.087671232876712</v>
      </c>
      <c r="D1173">
        <v>3</v>
      </c>
      <c r="E1173">
        <v>0</v>
      </c>
      <c r="F1173">
        <v>2</v>
      </c>
      <c r="G1173" s="7">
        <v>2</v>
      </c>
      <c r="H1173" s="9">
        <v>14871.6</v>
      </c>
      <c r="I1173">
        <v>23</v>
      </c>
      <c r="J1173">
        <v>0</v>
      </c>
      <c r="K1173" s="28">
        <v>1166</v>
      </c>
      <c r="L1173" s="25" t="s">
        <v>13039</v>
      </c>
      <c r="M1173" s="25">
        <f t="shared" si="146"/>
        <v>-0.20361284648749309</v>
      </c>
      <c r="N1173" s="25">
        <f t="shared" si="147"/>
        <v>0.67324847890100903</v>
      </c>
      <c r="O1173" s="25">
        <f t="shared" si="148"/>
        <v>-0.95181340709916151</v>
      </c>
      <c r="P1173" s="25">
        <f t="shared" si="149"/>
        <v>0.27123534373716052</v>
      </c>
      <c r="Q1173" s="25">
        <f t="shared" si="150"/>
        <v>-0.5706217064573873</v>
      </c>
      <c r="R1173" s="25">
        <f t="shared" si="151"/>
        <v>-5.985306042056672E-2</v>
      </c>
      <c r="S1173" s="25">
        <f t="shared" si="152"/>
        <v>0.22581391568474549</v>
      </c>
      <c r="T1173" s="26">
        <f t="shared" si="153"/>
        <v>-1.9520477457304621</v>
      </c>
      <c r="U1173">
        <f>SUMXMY2($P$2:$W$2,ZTable[[#This Row],[Z - Customer Since]:[Z - Partner]])</f>
        <v>11.612561040315157</v>
      </c>
      <c r="V1173">
        <f>SUMXMY2($P$3:$W$3,ZTable[[#This Row],[Z - Customer Since]:[Z - Partner]])</f>
        <v>8.0428779055241471</v>
      </c>
      <c r="W1173">
        <f>SUMXMY2($P$4:$W$4,ZTable[[#This Row],[Z - Customer Since]:[Z - Partner]])</f>
        <v>10.108952595900291</v>
      </c>
      <c r="Y1173">
        <f>MIN(ZTable[[#This Row],[Distance^2 to 1]:[Distance^2 to 3]])</f>
        <v>8.0428779055241471</v>
      </c>
      <c r="Z1173" s="20">
        <f>MATCH(ZTable[[#This Row],[Min Distance^2]],ZTable[[#This Row],[Distance^2 to 1]:[Distance^2 to 3]],0)</f>
        <v>2</v>
      </c>
      <c r="AA1173" t="str">
        <f>INDEX(ClusterTable[],MATCH(ZTable[[#This Row],[Assigned to Cluster]],ClusterTable[Cluster Number],0),2)</f>
        <v>Tourin Europeo Spain (Gloria Palace)</v>
      </c>
    </row>
    <row r="1174" spans="1:27">
      <c r="A1174" t="s">
        <v>13043</v>
      </c>
      <c r="B1174" t="s">
        <v>13044</v>
      </c>
      <c r="C1174" s="8">
        <v>3.3643835616438356</v>
      </c>
      <c r="D1174">
        <v>1</v>
      </c>
      <c r="E1174">
        <v>0</v>
      </c>
      <c r="F1174">
        <v>2</v>
      </c>
      <c r="G1174" s="7">
        <v>2</v>
      </c>
      <c r="H1174" s="9">
        <v>6240</v>
      </c>
      <c r="I1174">
        <v>8</v>
      </c>
      <c r="J1174">
        <v>0</v>
      </c>
      <c r="K1174" s="27">
        <v>1167</v>
      </c>
      <c r="L1174" s="23" t="s">
        <v>13043</v>
      </c>
      <c r="M1174" s="23">
        <f t="shared" si="146"/>
        <v>-0.42521823807583881</v>
      </c>
      <c r="N1174" s="23">
        <f t="shared" si="147"/>
        <v>-1.1816197792956487</v>
      </c>
      <c r="O1174" s="23">
        <f t="shared" si="148"/>
        <v>-0.95181340709916151</v>
      </c>
      <c r="P1174" s="23">
        <f t="shared" si="149"/>
        <v>0.27123534373716052</v>
      </c>
      <c r="Q1174" s="23">
        <f t="shared" si="150"/>
        <v>-0.5706217064573873</v>
      </c>
      <c r="R1174" s="23">
        <f t="shared" si="151"/>
        <v>-9.2926965439561957E-2</v>
      </c>
      <c r="S1174" s="23">
        <f t="shared" si="152"/>
        <v>-1.131316679190842</v>
      </c>
      <c r="T1174" s="24">
        <f t="shared" si="153"/>
        <v>-1.9520477457304621</v>
      </c>
      <c r="U1174">
        <f>SUMXMY2($P$2:$W$2,ZTable[[#This Row],[Z - Customer Since]:[Z - Partner]])</f>
        <v>17.071867187010319</v>
      </c>
      <c r="V1174">
        <f>SUMXMY2($P$3:$W$3,ZTable[[#This Row],[Z - Customer Since]:[Z - Partner]])</f>
        <v>13.130754076312693</v>
      </c>
      <c r="W1174">
        <f>SUMXMY2($P$4:$W$4,ZTable[[#This Row],[Z - Customer Since]:[Z - Partner]])</f>
        <v>8.2164802777603345</v>
      </c>
      <c r="Y1174">
        <f>MIN(ZTable[[#This Row],[Distance^2 to 1]:[Distance^2 to 3]])</f>
        <v>8.2164802777603345</v>
      </c>
      <c r="Z1174" s="20">
        <f>MATCH(ZTable[[#This Row],[Min Distance^2]],ZTable[[#This Row],[Distance^2 to 1]:[Distance^2 to 3]],0)</f>
        <v>3</v>
      </c>
      <c r="AA1174" t="str">
        <f>INDEX(ClusterTable[],MATCH(ZTable[[#This Row],[Assigned to Cluster]],ClusterTable[Cluster Number],0),2)</f>
        <v>Protecture Limited</v>
      </c>
    </row>
    <row r="1175" spans="1:27">
      <c r="A1175" t="s">
        <v>4811</v>
      </c>
      <c r="B1175" t="s">
        <v>4812</v>
      </c>
      <c r="C1175" s="8">
        <v>5.7561643835616438</v>
      </c>
      <c r="D1175">
        <v>3</v>
      </c>
      <c r="E1175">
        <v>0</v>
      </c>
      <c r="F1175">
        <v>2</v>
      </c>
      <c r="G1175" s="7">
        <v>2</v>
      </c>
      <c r="H1175" s="9">
        <v>10296</v>
      </c>
      <c r="I1175">
        <v>11</v>
      </c>
      <c r="J1175">
        <v>1</v>
      </c>
      <c r="K1175" s="28">
        <v>1168</v>
      </c>
      <c r="L1175" s="25" t="s">
        <v>4811</v>
      </c>
      <c r="M1175" s="25">
        <f t="shared" si="146"/>
        <v>0.30759050001744115</v>
      </c>
      <c r="N1175" s="25">
        <f t="shared" si="147"/>
        <v>0.67324847890100903</v>
      </c>
      <c r="O1175" s="25">
        <f t="shared" si="148"/>
        <v>-0.95181340709916151</v>
      </c>
      <c r="P1175" s="25">
        <f t="shared" si="149"/>
        <v>0.27123534373716052</v>
      </c>
      <c r="Q1175" s="25">
        <f t="shared" si="150"/>
        <v>-0.5706217064573873</v>
      </c>
      <c r="R1175" s="25">
        <f t="shared" si="151"/>
        <v>-7.7385494709101235E-2</v>
      </c>
      <c r="S1175" s="25">
        <f t="shared" si="152"/>
        <v>-0.85989056021572452</v>
      </c>
      <c r="T1175" s="26">
        <f t="shared" si="153"/>
        <v>0.51217094318670553</v>
      </c>
      <c r="U1175">
        <f>SUMXMY2($P$2:$W$2,ZTable[[#This Row],[Z - Customer Since]:[Z - Partner]])</f>
        <v>6.6836483614326667</v>
      </c>
      <c r="V1175">
        <f>SUMXMY2($P$3:$W$3,ZTable[[#This Row],[Z - Customer Since]:[Z - Partner]])</f>
        <v>2.4414914840096689</v>
      </c>
      <c r="W1175">
        <f>SUMXMY2($P$4:$W$4,ZTable[[#This Row],[Z - Customer Since]:[Z - Partner]])</f>
        <v>6.2645947742001589</v>
      </c>
      <c r="Y1175">
        <f>MIN(ZTable[[#This Row],[Distance^2 to 1]:[Distance^2 to 3]])</f>
        <v>2.4414914840096689</v>
      </c>
      <c r="Z1175" s="20">
        <f>MATCH(ZTable[[#This Row],[Min Distance^2]],ZTable[[#This Row],[Distance^2 to 1]:[Distance^2 to 3]],0)</f>
        <v>2</v>
      </c>
      <c r="AA1175" t="str">
        <f>INDEX(ClusterTable[],MATCH(ZTable[[#This Row],[Assigned to Cluster]],ClusterTable[Cluster Number],0),2)</f>
        <v>Tourin Europeo Spain (Gloria Palace)</v>
      </c>
    </row>
    <row r="1176" spans="1:27">
      <c r="A1176" t="s">
        <v>12983</v>
      </c>
      <c r="B1176" t="s">
        <v>12984</v>
      </c>
      <c r="C1176" s="8">
        <v>0.59726027397260273</v>
      </c>
      <c r="D1176">
        <v>3</v>
      </c>
      <c r="E1176">
        <v>0</v>
      </c>
      <c r="F1176">
        <v>1</v>
      </c>
      <c r="G1176" s="7">
        <v>2</v>
      </c>
      <c r="H1176" s="9">
        <v>3600</v>
      </c>
      <c r="I1176">
        <v>38</v>
      </c>
      <c r="J1176">
        <v>0</v>
      </c>
      <c r="K1176" s="27">
        <v>1169</v>
      </c>
      <c r="L1176" s="23" t="s">
        <v>12983</v>
      </c>
      <c r="M1176" s="23">
        <f t="shared" si="146"/>
        <v>-1.2730267437736769</v>
      </c>
      <c r="N1176" s="23">
        <f t="shared" si="147"/>
        <v>0.67324847890100903</v>
      </c>
      <c r="O1176" s="23">
        <f t="shared" si="148"/>
        <v>-0.95181340709916151</v>
      </c>
      <c r="P1176" s="23">
        <f t="shared" si="149"/>
        <v>-0.93163444153198571</v>
      </c>
      <c r="Q1176" s="23">
        <f t="shared" si="150"/>
        <v>-0.5706217064573873</v>
      </c>
      <c r="R1176" s="23">
        <f t="shared" si="151"/>
        <v>-0.10304271561915176</v>
      </c>
      <c r="S1176" s="23">
        <f t="shared" si="152"/>
        <v>1.582944510560333</v>
      </c>
      <c r="T1176" s="24">
        <f t="shared" si="153"/>
        <v>-1.9520477457304621</v>
      </c>
      <c r="U1176">
        <f>SUMXMY2($P$2:$W$2,ZTable[[#This Row],[Z - Customer Since]:[Z - Partner]])</f>
        <v>13.770304926509651</v>
      </c>
      <c r="V1176">
        <f>SUMXMY2($P$3:$W$3,ZTable[[#This Row],[Z - Customer Since]:[Z - Partner]])</f>
        <v>14.167493779647042</v>
      </c>
      <c r="W1176">
        <f>SUMXMY2($P$4:$W$4,ZTable[[#This Row],[Z - Customer Since]:[Z - Partner]])</f>
        <v>12.890561020102366</v>
      </c>
      <c r="Y1176">
        <f>MIN(ZTable[[#This Row],[Distance^2 to 1]:[Distance^2 to 3]])</f>
        <v>12.890561020102366</v>
      </c>
      <c r="Z1176" s="20">
        <f>MATCH(ZTable[[#This Row],[Min Distance^2]],ZTable[[#This Row],[Distance^2 to 1]:[Distance^2 to 3]],0)</f>
        <v>3</v>
      </c>
      <c r="AA1176" t="str">
        <f>INDEX(ClusterTable[],MATCH(ZTable[[#This Row],[Assigned to Cluster]],ClusterTable[Cluster Number],0),2)</f>
        <v>Protecture Limited</v>
      </c>
    </row>
    <row r="1177" spans="1:27">
      <c r="A1177" t="s">
        <v>12974</v>
      </c>
      <c r="B1177" t="s">
        <v>12975</v>
      </c>
      <c r="C1177" s="8">
        <v>2.4356164383561643</v>
      </c>
      <c r="D1177">
        <v>3</v>
      </c>
      <c r="E1177">
        <v>1</v>
      </c>
      <c r="F1177">
        <v>1</v>
      </c>
      <c r="G1177" s="7">
        <v>3</v>
      </c>
      <c r="H1177" s="9">
        <v>11781</v>
      </c>
      <c r="I1177">
        <v>23</v>
      </c>
      <c r="J1177">
        <v>1</v>
      </c>
      <c r="K1177" s="28">
        <v>1170</v>
      </c>
      <c r="L1177" s="25" t="s">
        <v>12974</v>
      </c>
      <c r="M1177" s="25">
        <f t="shared" si="146"/>
        <v>-0.70977970681996472</v>
      </c>
      <c r="N1177" s="25">
        <f t="shared" si="147"/>
        <v>0.67324847890100903</v>
      </c>
      <c r="O1177" s="25">
        <f t="shared" si="148"/>
        <v>1.0503971972020076</v>
      </c>
      <c r="P1177" s="25">
        <f t="shared" si="149"/>
        <v>-0.93163444153198571</v>
      </c>
      <c r="Q1177" s="25">
        <f t="shared" si="150"/>
        <v>0.70204769715748472</v>
      </c>
      <c r="R1177" s="25">
        <f t="shared" si="151"/>
        <v>-7.1695385233081971E-2</v>
      </c>
      <c r="S1177" s="25">
        <f t="shared" si="152"/>
        <v>0.22581391568474549</v>
      </c>
      <c r="T1177" s="26">
        <f t="shared" si="153"/>
        <v>0.51217094318670553</v>
      </c>
      <c r="U1177">
        <f>SUMXMY2($P$2:$W$2,ZTable[[#This Row],[Z - Customer Since]:[Z - Partner]])</f>
        <v>2.2530775168719055</v>
      </c>
      <c r="V1177">
        <f>SUMXMY2($P$3:$W$3,ZTable[[#This Row],[Z - Customer Since]:[Z - Partner]])</f>
        <v>6.6312523093936555</v>
      </c>
      <c r="W1177">
        <f>SUMXMY2($P$4:$W$4,ZTable[[#This Row],[Z - Customer Since]:[Z - Partner]])</f>
        <v>10.586687720800537</v>
      </c>
      <c r="Y1177">
        <f>MIN(ZTable[[#This Row],[Distance^2 to 1]:[Distance^2 to 3]])</f>
        <v>2.2530775168719055</v>
      </c>
      <c r="Z1177" s="20">
        <f>MATCH(ZTable[[#This Row],[Min Distance^2]],ZTable[[#This Row],[Distance^2 to 1]:[Distance^2 to 3]],0)</f>
        <v>1</v>
      </c>
      <c r="AA1177" t="str">
        <f>INDEX(ClusterTable[],MATCH(ZTable[[#This Row],[Assigned to Cluster]],ClusterTable[Cluster Number],0),2)</f>
        <v>CompanyMileage.com</v>
      </c>
    </row>
    <row r="1178" spans="1:27">
      <c r="A1178" t="s">
        <v>12978</v>
      </c>
      <c r="B1178" t="s">
        <v>12979</v>
      </c>
      <c r="C1178" s="8">
        <v>1.9753424657534246</v>
      </c>
      <c r="D1178">
        <v>3</v>
      </c>
      <c r="E1178">
        <v>1</v>
      </c>
      <c r="F1178">
        <v>1</v>
      </c>
      <c r="G1178" s="7">
        <v>3</v>
      </c>
      <c r="H1178" s="9">
        <v>40800</v>
      </c>
      <c r="I1178">
        <v>11</v>
      </c>
      <c r="J1178">
        <v>1</v>
      </c>
      <c r="K1178" s="27">
        <v>1171</v>
      </c>
      <c r="L1178" s="23" t="s">
        <v>12978</v>
      </c>
      <c r="M1178" s="23">
        <f t="shared" si="146"/>
        <v>-0.85080131964891204</v>
      </c>
      <c r="N1178" s="23">
        <f t="shared" si="147"/>
        <v>0.67324847890100903</v>
      </c>
      <c r="O1178" s="23">
        <f t="shared" si="148"/>
        <v>1.0503971972020076</v>
      </c>
      <c r="P1178" s="23">
        <f t="shared" si="149"/>
        <v>-0.93163444153198571</v>
      </c>
      <c r="Q1178" s="23">
        <f t="shared" si="150"/>
        <v>0.70204769715748472</v>
      </c>
      <c r="R1178" s="23">
        <f t="shared" si="151"/>
        <v>3.9497400547795568E-2</v>
      </c>
      <c r="S1178" s="23">
        <f t="shared" si="152"/>
        <v>-0.85989056021572452</v>
      </c>
      <c r="T1178" s="24">
        <f t="shared" si="153"/>
        <v>0.51217094318670553</v>
      </c>
      <c r="U1178">
        <f>SUMXMY2($P$2:$W$2,ZTable[[#This Row],[Z - Customer Since]:[Z - Partner]])</f>
        <v>3.6912324141692552</v>
      </c>
      <c r="V1178">
        <f>SUMXMY2($P$3:$W$3,ZTable[[#This Row],[Z - Customer Since]:[Z - Partner]])</f>
        <v>7.7574493570502714</v>
      </c>
      <c r="W1178">
        <f>SUMXMY2($P$4:$W$4,ZTable[[#This Row],[Z - Customer Since]:[Z - Partner]])</f>
        <v>11.727103938420495</v>
      </c>
      <c r="Y1178">
        <f>MIN(ZTable[[#This Row],[Distance^2 to 1]:[Distance^2 to 3]])</f>
        <v>3.6912324141692552</v>
      </c>
      <c r="Z1178" s="20">
        <f>MATCH(ZTable[[#This Row],[Min Distance^2]],ZTable[[#This Row],[Distance^2 to 1]:[Distance^2 to 3]],0)</f>
        <v>1</v>
      </c>
      <c r="AA1178" t="str">
        <f>INDEX(ClusterTable[],MATCH(ZTable[[#This Row],[Assigned to Cluster]],ClusterTable[Cluster Number],0),2)</f>
        <v>CompanyMileage.com</v>
      </c>
    </row>
    <row r="1179" spans="1:27">
      <c r="A1179" t="s">
        <v>12991</v>
      </c>
      <c r="B1179" t="s">
        <v>12992</v>
      </c>
      <c r="C1179" s="8">
        <v>0.98630136986301364</v>
      </c>
      <c r="D1179">
        <v>5</v>
      </c>
      <c r="E1179">
        <v>1</v>
      </c>
      <c r="F1179">
        <v>4</v>
      </c>
      <c r="G1179" s="7">
        <v>3</v>
      </c>
      <c r="H1179" s="9">
        <v>29495.34</v>
      </c>
      <c r="I1179">
        <v>23</v>
      </c>
      <c r="J1179">
        <v>1</v>
      </c>
      <c r="K1179" s="28">
        <v>1172</v>
      </c>
      <c r="L1179" s="25" t="s">
        <v>12991</v>
      </c>
      <c r="M1179" s="25">
        <f t="shared" si="146"/>
        <v>-1.1538299043587334</v>
      </c>
      <c r="N1179" s="25">
        <f t="shared" si="147"/>
        <v>2.5281167370976667</v>
      </c>
      <c r="O1179" s="25">
        <f t="shared" si="148"/>
        <v>1.0503971972020076</v>
      </c>
      <c r="P1179" s="25">
        <f t="shared" si="149"/>
        <v>2.6769749142754531</v>
      </c>
      <c r="Q1179" s="25">
        <f t="shared" si="150"/>
        <v>0.70204769715748472</v>
      </c>
      <c r="R1179" s="25">
        <f t="shared" si="151"/>
        <v>-3.8189314314475155E-3</v>
      </c>
      <c r="S1179" s="25">
        <f t="shared" si="152"/>
        <v>0.22581391568474549</v>
      </c>
      <c r="T1179" s="26">
        <f t="shared" si="153"/>
        <v>0.51217094318670553</v>
      </c>
      <c r="U1179">
        <f>SUMXMY2($P$2:$W$2,ZTable[[#This Row],[Z - Customer Since]:[Z - Partner]])</f>
        <v>19.625836189283778</v>
      </c>
      <c r="V1179">
        <f>SUMXMY2($P$3:$W$3,ZTable[[#This Row],[Z - Customer Since]:[Z - Partner]])</f>
        <v>15.567370619941906</v>
      </c>
      <c r="W1179">
        <f>SUMXMY2($P$4:$W$4,ZTable[[#This Row],[Z - Customer Since]:[Z - Partner]])</f>
        <v>25.217777185002102</v>
      </c>
      <c r="Y1179">
        <f>MIN(ZTable[[#This Row],[Distance^2 to 1]:[Distance^2 to 3]])</f>
        <v>15.567370619941906</v>
      </c>
      <c r="Z1179" s="20">
        <f>MATCH(ZTable[[#This Row],[Min Distance^2]],ZTable[[#This Row],[Distance^2 to 1]:[Distance^2 to 3]],0)</f>
        <v>2</v>
      </c>
      <c r="AA1179" t="str">
        <f>INDEX(ClusterTable[],MATCH(ZTable[[#This Row],[Assigned to Cluster]],ClusterTable[Cluster Number],0),2)</f>
        <v>Tourin Europeo Spain (Gloria Palace)</v>
      </c>
    </row>
    <row r="1180" spans="1:27">
      <c r="A1180" t="s">
        <v>12987</v>
      </c>
      <c r="B1180" t="s">
        <v>12988</v>
      </c>
      <c r="C1180" s="8">
        <v>2.7397260273972601</v>
      </c>
      <c r="D1180">
        <v>1</v>
      </c>
      <c r="E1180">
        <v>0</v>
      </c>
      <c r="F1180">
        <v>3</v>
      </c>
      <c r="G1180" s="7">
        <v>2</v>
      </c>
      <c r="H1180" s="9">
        <v>6318</v>
      </c>
      <c r="I1180">
        <v>24</v>
      </c>
      <c r="J1180">
        <v>1</v>
      </c>
      <c r="K1180" s="27">
        <v>1173</v>
      </c>
      <c r="L1180" s="23" t="s">
        <v>12987</v>
      </c>
      <c r="M1180" s="23">
        <f t="shared" si="146"/>
        <v>-0.61660471262941019</v>
      </c>
      <c r="N1180" s="23">
        <f t="shared" si="147"/>
        <v>-1.1816197792956487</v>
      </c>
      <c r="O1180" s="23">
        <f t="shared" si="148"/>
        <v>-0.95181340709916151</v>
      </c>
      <c r="P1180" s="23">
        <f t="shared" si="149"/>
        <v>1.4741051290063067</v>
      </c>
      <c r="Q1180" s="23">
        <f t="shared" si="150"/>
        <v>-0.5706217064573873</v>
      </c>
      <c r="R1180" s="23">
        <f t="shared" si="151"/>
        <v>-9.2628091002437712E-2</v>
      </c>
      <c r="S1180" s="23">
        <f t="shared" si="152"/>
        <v>0.31628928867645134</v>
      </c>
      <c r="T1180" s="24">
        <f t="shared" si="153"/>
        <v>0.51217094318670553</v>
      </c>
      <c r="U1180">
        <f>SUMXMY2($P$2:$W$2,ZTable[[#This Row],[Z - Customer Since]:[Z - Partner]])</f>
        <v>13.738861219401079</v>
      </c>
      <c r="V1180">
        <f>SUMXMY2($P$3:$W$3,ZTable[[#This Row],[Z - Customer Since]:[Z - Partner]])</f>
        <v>7.5322823835240413</v>
      </c>
      <c r="W1180">
        <f>SUMXMY2($P$4:$W$4,ZTable[[#This Row],[Z - Customer Since]:[Z - Partner]])</f>
        <v>1.583557280851519</v>
      </c>
      <c r="Y1180">
        <f>MIN(ZTable[[#This Row],[Distance^2 to 1]:[Distance^2 to 3]])</f>
        <v>1.583557280851519</v>
      </c>
      <c r="Z1180" s="20">
        <f>MATCH(ZTable[[#This Row],[Min Distance^2]],ZTable[[#This Row],[Distance^2 to 1]:[Distance^2 to 3]],0)</f>
        <v>3</v>
      </c>
      <c r="AA1180" t="str">
        <f>INDEX(ClusterTable[],MATCH(ZTable[[#This Row],[Assigned to Cluster]],ClusterTable[Cluster Number],0),2)</f>
        <v>Protecture Limited</v>
      </c>
    </row>
    <row r="1181" spans="1:27">
      <c r="A1181" t="s">
        <v>12996</v>
      </c>
      <c r="B1181" t="s">
        <v>12997</v>
      </c>
      <c r="C1181" s="8">
        <v>1.6739726027397259</v>
      </c>
      <c r="D1181">
        <v>5</v>
      </c>
      <c r="E1181">
        <v>0</v>
      </c>
      <c r="F1181">
        <v>2</v>
      </c>
      <c r="G1181" s="7">
        <v>2</v>
      </c>
      <c r="H1181" s="9">
        <v>16426.8</v>
      </c>
      <c r="I1181">
        <v>11</v>
      </c>
      <c r="J1181">
        <v>1</v>
      </c>
      <c r="K1181" s="28">
        <v>1174</v>
      </c>
      <c r="L1181" s="25" t="s">
        <v>12996</v>
      </c>
      <c r="M1181" s="25">
        <f t="shared" si="146"/>
        <v>-0.94313689947738955</v>
      </c>
      <c r="N1181" s="25">
        <f t="shared" si="147"/>
        <v>2.5281167370976667</v>
      </c>
      <c r="O1181" s="25">
        <f t="shared" si="148"/>
        <v>-0.95181340709916151</v>
      </c>
      <c r="P1181" s="25">
        <f t="shared" si="149"/>
        <v>0.27123534373716052</v>
      </c>
      <c r="Q1181" s="25">
        <f t="shared" si="150"/>
        <v>-0.5706217064573873</v>
      </c>
      <c r="R1181" s="25">
        <f t="shared" si="151"/>
        <v>-5.3893963951135632E-2</v>
      </c>
      <c r="S1181" s="25">
        <f t="shared" si="152"/>
        <v>-0.85989056021572452</v>
      </c>
      <c r="T1181" s="26">
        <f t="shared" si="153"/>
        <v>0.51217094318670553</v>
      </c>
      <c r="U1181">
        <f>SUMXMY2($P$2:$W$2,ZTable[[#This Row],[Z - Customer Since]:[Z - Partner]])</f>
        <v>11.135024757935403</v>
      </c>
      <c r="V1181">
        <f>SUMXMY2($P$3:$W$3,ZTable[[#This Row],[Z - Customer Since]:[Z - Partner]])</f>
        <v>7.576137408556062</v>
      </c>
      <c r="W1181">
        <f>SUMXMY2($P$4:$W$4,ZTable[[#This Row],[Z - Customer Since]:[Z - Partner]])</f>
        <v>14.943270746406906</v>
      </c>
      <c r="Y1181">
        <f>MIN(ZTable[[#This Row],[Distance^2 to 1]:[Distance^2 to 3]])</f>
        <v>7.576137408556062</v>
      </c>
      <c r="Z1181" s="20">
        <f>MATCH(ZTable[[#This Row],[Min Distance^2]],ZTable[[#This Row],[Distance^2 to 1]:[Distance^2 to 3]],0)</f>
        <v>2</v>
      </c>
      <c r="AA1181" t="str">
        <f>INDEX(ClusterTable[],MATCH(ZTable[[#This Row],[Assigned to Cluster]],ClusterTable[Cluster Number],0),2)</f>
        <v>Tourin Europeo Spain (Gloria Palace)</v>
      </c>
    </row>
    <row r="1182" spans="1:27">
      <c r="A1182" t="s">
        <v>4819</v>
      </c>
      <c r="B1182" t="s">
        <v>4820</v>
      </c>
      <c r="C1182" s="8">
        <v>8.8438356164383567</v>
      </c>
      <c r="D1182">
        <v>3</v>
      </c>
      <c r="E1182">
        <v>1</v>
      </c>
      <c r="F1182">
        <v>1</v>
      </c>
      <c r="G1182" s="7">
        <v>3</v>
      </c>
      <c r="H1182" s="9">
        <v>16174.08</v>
      </c>
      <c r="I1182">
        <v>20</v>
      </c>
      <c r="J1182">
        <v>0</v>
      </c>
      <c r="K1182" s="27">
        <v>1175</v>
      </c>
      <c r="L1182" s="23" t="s">
        <v>4819</v>
      </c>
      <c r="M1182" s="23">
        <f t="shared" si="146"/>
        <v>1.2536104860782964</v>
      </c>
      <c r="N1182" s="23">
        <f t="shared" si="147"/>
        <v>0.67324847890100903</v>
      </c>
      <c r="O1182" s="23">
        <f t="shared" si="148"/>
        <v>1.0503971972020076</v>
      </c>
      <c r="P1182" s="23">
        <f t="shared" si="149"/>
        <v>-0.93163444153198571</v>
      </c>
      <c r="Q1182" s="23">
        <f t="shared" si="150"/>
        <v>0.70204769715748472</v>
      </c>
      <c r="R1182" s="23">
        <f t="shared" si="151"/>
        <v>-5.4862317127418181E-2</v>
      </c>
      <c r="S1182" s="23">
        <f t="shared" si="152"/>
        <v>-4.5612203290372015E-2</v>
      </c>
      <c r="T1182" s="24">
        <f t="shared" si="153"/>
        <v>-1.9520477457304621</v>
      </c>
      <c r="U1182">
        <f>SUMXMY2($P$2:$W$2,ZTable[[#This Row],[Z - Customer Since]:[Z - Partner]])</f>
        <v>9.1299243440964446</v>
      </c>
      <c r="V1182">
        <f>SUMXMY2($P$3:$W$3,ZTable[[#This Row],[Z - Customer Since]:[Z - Partner]])</f>
        <v>12.33921394997866</v>
      </c>
      <c r="W1182">
        <f>SUMXMY2($P$4:$W$4,ZTable[[#This Row],[Z - Customer Since]:[Z - Partner]])</f>
        <v>21.630155418734837</v>
      </c>
      <c r="Y1182">
        <f>MIN(ZTable[[#This Row],[Distance^2 to 1]:[Distance^2 to 3]])</f>
        <v>9.1299243440964446</v>
      </c>
      <c r="Z1182" s="20">
        <f>MATCH(ZTable[[#This Row],[Min Distance^2]],ZTable[[#This Row],[Distance^2 to 1]:[Distance^2 to 3]],0)</f>
        <v>1</v>
      </c>
      <c r="AA1182" t="str">
        <f>INDEX(ClusterTable[],MATCH(ZTable[[#This Row],[Assigned to Cluster]],ClusterTable[Cluster Number],0),2)</f>
        <v>CompanyMileage.com</v>
      </c>
    </row>
    <row r="1183" spans="1:27">
      <c r="A1183" t="s">
        <v>13005</v>
      </c>
      <c r="B1183" t="s">
        <v>13006</v>
      </c>
      <c r="C1183" s="8">
        <v>0.59726027397260273</v>
      </c>
      <c r="D1183">
        <v>3</v>
      </c>
      <c r="E1183">
        <v>0</v>
      </c>
      <c r="F1183">
        <v>1</v>
      </c>
      <c r="G1183" s="7">
        <v>2</v>
      </c>
      <c r="H1183" s="9">
        <v>17640</v>
      </c>
      <c r="I1183">
        <v>23</v>
      </c>
      <c r="J1183">
        <v>0</v>
      </c>
      <c r="K1183" s="28">
        <v>1176</v>
      </c>
      <c r="L1183" s="25" t="s">
        <v>13005</v>
      </c>
      <c r="M1183" s="25">
        <f t="shared" si="146"/>
        <v>-1.2730267437736769</v>
      </c>
      <c r="N1183" s="25">
        <f t="shared" si="147"/>
        <v>0.67324847890100903</v>
      </c>
      <c r="O1183" s="25">
        <f t="shared" si="148"/>
        <v>-0.95181340709916151</v>
      </c>
      <c r="P1183" s="25">
        <f t="shared" si="149"/>
        <v>-0.93163444153198571</v>
      </c>
      <c r="Q1183" s="25">
        <f t="shared" si="150"/>
        <v>-0.5706217064573873</v>
      </c>
      <c r="R1183" s="25">
        <f t="shared" si="151"/>
        <v>-4.924531693678777E-2</v>
      </c>
      <c r="S1183" s="25">
        <f t="shared" si="152"/>
        <v>0.22581391568474549</v>
      </c>
      <c r="T1183" s="26">
        <f t="shared" si="153"/>
        <v>-1.9520477457304621</v>
      </c>
      <c r="U1183">
        <f>SUMXMY2($P$2:$W$2,ZTable[[#This Row],[Z - Customer Since]:[Z - Partner]])</f>
        <v>11.929333826338461</v>
      </c>
      <c r="V1183">
        <f>SUMXMY2($P$3:$W$3,ZTable[[#This Row],[Z - Customer Since]:[Z - Partner]])</f>
        <v>11.837318166351828</v>
      </c>
      <c r="W1183">
        <f>SUMXMY2($P$4:$W$4,ZTable[[#This Row],[Z - Customer Since]:[Z - Partner]])</f>
        <v>11.050322789707165</v>
      </c>
      <c r="Y1183">
        <f>MIN(ZTable[[#This Row],[Distance^2 to 1]:[Distance^2 to 3]])</f>
        <v>11.050322789707165</v>
      </c>
      <c r="Z1183" s="20">
        <f>MATCH(ZTable[[#This Row],[Min Distance^2]],ZTable[[#This Row],[Distance^2 to 1]:[Distance^2 to 3]],0)</f>
        <v>3</v>
      </c>
      <c r="AA1183" t="str">
        <f>INDEX(ClusterTable[],MATCH(ZTable[[#This Row],[Assigned to Cluster]],ClusterTable[Cluster Number],0),2)</f>
        <v>Protecture Limited</v>
      </c>
    </row>
    <row r="1184" spans="1:27">
      <c r="A1184" t="s">
        <v>4823</v>
      </c>
      <c r="B1184" t="s">
        <v>4824</v>
      </c>
      <c r="C1184" s="8">
        <v>5.8465753424657532</v>
      </c>
      <c r="D1184">
        <v>3</v>
      </c>
      <c r="E1184">
        <v>0</v>
      </c>
      <c r="F1184">
        <v>2</v>
      </c>
      <c r="G1184" s="7">
        <v>1</v>
      </c>
      <c r="H1184" s="9">
        <v>829.44</v>
      </c>
      <c r="I1184">
        <v>8</v>
      </c>
      <c r="J1184">
        <v>1</v>
      </c>
      <c r="K1184" s="27">
        <v>1177</v>
      </c>
      <c r="L1184" s="23" t="s">
        <v>4823</v>
      </c>
      <c r="M1184" s="23">
        <f t="shared" si="146"/>
        <v>0.33529117396598429</v>
      </c>
      <c r="N1184" s="23">
        <f t="shared" si="147"/>
        <v>0.67324847890100903</v>
      </c>
      <c r="O1184" s="23">
        <f t="shared" si="148"/>
        <v>-0.95181340709916151</v>
      </c>
      <c r="P1184" s="23">
        <f t="shared" si="149"/>
        <v>0.27123534373716052</v>
      </c>
      <c r="Q1184" s="23">
        <f t="shared" si="150"/>
        <v>-1.8432911100722591</v>
      </c>
      <c r="R1184" s="23">
        <f t="shared" si="151"/>
        <v>-0.11365873562580493</v>
      </c>
      <c r="S1184" s="23">
        <f t="shared" si="152"/>
        <v>-1.131316679190842</v>
      </c>
      <c r="T1184" s="24">
        <f t="shared" si="153"/>
        <v>0.51217094318670553</v>
      </c>
      <c r="U1184">
        <f>SUMXMY2($P$2:$W$2,ZTable[[#This Row],[Z - Customer Since]:[Z - Partner]])</f>
        <v>8.9802741742676897</v>
      </c>
      <c r="V1184">
        <f>SUMXMY2($P$3:$W$3,ZTable[[#This Row],[Z - Customer Since]:[Z - Partner]])</f>
        <v>7.8628384478452</v>
      </c>
      <c r="W1184">
        <f>SUMXMY2($P$4:$W$4,ZTable[[#This Row],[Z - Customer Since]:[Z - Partner]])</f>
        <v>8.6195083693893366</v>
      </c>
      <c r="Y1184">
        <f>MIN(ZTable[[#This Row],[Distance^2 to 1]:[Distance^2 to 3]])</f>
        <v>7.8628384478452</v>
      </c>
      <c r="Z1184" s="20">
        <f>MATCH(ZTable[[#This Row],[Min Distance^2]],ZTable[[#This Row],[Distance^2 to 1]:[Distance^2 to 3]],0)</f>
        <v>2</v>
      </c>
      <c r="AA1184" t="str">
        <f>INDEX(ClusterTable[],MATCH(ZTable[[#This Row],[Assigned to Cluster]],ClusterTable[Cluster Number],0),2)</f>
        <v>Tourin Europeo Spain (Gloria Palace)</v>
      </c>
    </row>
    <row r="1185" spans="1:27">
      <c r="A1185" t="s">
        <v>13009</v>
      </c>
      <c r="B1185" t="s">
        <v>13010</v>
      </c>
      <c r="C1185" s="8">
        <v>1.263013698630137</v>
      </c>
      <c r="D1185">
        <v>3</v>
      </c>
      <c r="E1185">
        <v>1</v>
      </c>
      <c r="F1185">
        <v>2</v>
      </c>
      <c r="G1185" s="7">
        <v>2</v>
      </c>
      <c r="H1185" s="9">
        <v>11737.44</v>
      </c>
      <c r="I1185">
        <v>25</v>
      </c>
      <c r="J1185">
        <v>0</v>
      </c>
      <c r="K1185" s="28">
        <v>1178</v>
      </c>
      <c r="L1185" s="25" t="s">
        <v>13009</v>
      </c>
      <c r="M1185" s="25">
        <f t="shared" si="146"/>
        <v>-1.0690490537889497</v>
      </c>
      <c r="N1185" s="25">
        <f t="shared" si="147"/>
        <v>0.67324847890100903</v>
      </c>
      <c r="O1185" s="25">
        <f t="shared" si="148"/>
        <v>1.0503971972020076</v>
      </c>
      <c r="P1185" s="25">
        <f t="shared" si="149"/>
        <v>0.27123534373716052</v>
      </c>
      <c r="Q1185" s="25">
        <f t="shared" si="150"/>
        <v>-0.5706217064573873</v>
      </c>
      <c r="R1185" s="25">
        <f t="shared" si="151"/>
        <v>-7.1862295111045207E-2</v>
      </c>
      <c r="S1185" s="25">
        <f t="shared" si="152"/>
        <v>0.40676466166815717</v>
      </c>
      <c r="T1185" s="26">
        <f t="shared" si="153"/>
        <v>-1.9520477457304621</v>
      </c>
      <c r="U1185">
        <f>SUMXMY2($P$2:$W$2,ZTable[[#This Row],[Z - Customer Since]:[Z - Partner]])</f>
        <v>8.8862609806653587</v>
      </c>
      <c r="V1185">
        <f>SUMXMY2($P$3:$W$3,ZTable[[#This Row],[Z - Customer Since]:[Z - Partner]])</f>
        <v>13.871523773092377</v>
      </c>
      <c r="W1185">
        <f>SUMXMY2($P$4:$W$4,ZTable[[#This Row],[Z - Customer Since]:[Z - Partner]])</f>
        <v>13.563693722150514</v>
      </c>
      <c r="Y1185">
        <f>MIN(ZTable[[#This Row],[Distance^2 to 1]:[Distance^2 to 3]])</f>
        <v>8.8862609806653587</v>
      </c>
      <c r="Z1185" s="20">
        <f>MATCH(ZTable[[#This Row],[Min Distance^2]],ZTable[[#This Row],[Distance^2 to 1]:[Distance^2 to 3]],0)</f>
        <v>1</v>
      </c>
      <c r="AA1185" t="str">
        <f>INDEX(ClusterTable[],MATCH(ZTable[[#This Row],[Assigned to Cluster]],ClusterTable[Cluster Number],0),2)</f>
        <v>CompanyMileage.com</v>
      </c>
    </row>
    <row r="1186" spans="1:27">
      <c r="A1186" t="s">
        <v>13014</v>
      </c>
      <c r="B1186" t="s">
        <v>13015</v>
      </c>
      <c r="C1186" s="8">
        <v>0.98082191780821915</v>
      </c>
      <c r="D1186">
        <v>3</v>
      </c>
      <c r="E1186">
        <v>1</v>
      </c>
      <c r="F1186">
        <v>2</v>
      </c>
      <c r="G1186" s="7">
        <v>1</v>
      </c>
      <c r="H1186" s="9">
        <v>4213.62</v>
      </c>
      <c r="I1186">
        <v>21</v>
      </c>
      <c r="J1186">
        <v>1</v>
      </c>
      <c r="K1186" s="27">
        <v>1179</v>
      </c>
      <c r="L1186" s="23" t="s">
        <v>13014</v>
      </c>
      <c r="M1186" s="23">
        <f t="shared" si="146"/>
        <v>-1.1555087330828875</v>
      </c>
      <c r="N1186" s="23">
        <f t="shared" si="147"/>
        <v>0.67324847890100903</v>
      </c>
      <c r="O1186" s="23">
        <f t="shared" si="148"/>
        <v>1.0503971972020076</v>
      </c>
      <c r="P1186" s="23">
        <f t="shared" si="149"/>
        <v>0.27123534373716052</v>
      </c>
      <c r="Q1186" s="23">
        <f t="shared" si="150"/>
        <v>-1.8432911100722591</v>
      </c>
      <c r="R1186" s="23">
        <f t="shared" si="151"/>
        <v>-0.10069149341263665</v>
      </c>
      <c r="S1186" s="23">
        <f t="shared" si="152"/>
        <v>4.4863169701333826E-2</v>
      </c>
      <c r="T1186" s="24">
        <f t="shared" si="153"/>
        <v>0.51217094318670553</v>
      </c>
      <c r="U1186">
        <f>SUMXMY2($P$2:$W$2,ZTable[[#This Row],[Z - Customer Since]:[Z - Partner]])</f>
        <v>4.6409158885760249</v>
      </c>
      <c r="V1186">
        <f>SUMXMY2($P$3:$W$3,ZTable[[#This Row],[Z - Customer Since]:[Z - Partner]])</f>
        <v>12.780713622221851</v>
      </c>
      <c r="W1186">
        <f>SUMXMY2($P$4:$W$4,ZTable[[#This Row],[Z - Customer Since]:[Z - Partner]])</f>
        <v>9.1344850411702598</v>
      </c>
      <c r="Y1186">
        <f>MIN(ZTable[[#This Row],[Distance^2 to 1]:[Distance^2 to 3]])</f>
        <v>4.6409158885760249</v>
      </c>
      <c r="Z1186" s="20">
        <f>MATCH(ZTable[[#This Row],[Min Distance^2]],ZTable[[#This Row],[Distance^2 to 1]:[Distance^2 to 3]],0)</f>
        <v>1</v>
      </c>
      <c r="AA1186" t="str">
        <f>INDEX(ClusterTable[],MATCH(ZTable[[#This Row],[Assigned to Cluster]],ClusterTable[Cluster Number],0),2)</f>
        <v>CompanyMileage.com</v>
      </c>
    </row>
    <row r="1187" spans="1:27">
      <c r="A1187" t="s">
        <v>4827</v>
      </c>
      <c r="B1187" t="s">
        <v>4828</v>
      </c>
      <c r="C1187" s="8">
        <v>8.706849315068494</v>
      </c>
      <c r="D1187">
        <v>3</v>
      </c>
      <c r="E1187">
        <v>0</v>
      </c>
      <c r="F1187">
        <v>1</v>
      </c>
      <c r="G1187" s="7">
        <v>3</v>
      </c>
      <c r="H1187" s="9">
        <v>11138.4</v>
      </c>
      <c r="I1187">
        <v>34</v>
      </c>
      <c r="J1187">
        <v>1</v>
      </c>
      <c r="K1187" s="28">
        <v>1180</v>
      </c>
      <c r="L1187" s="25" t="s">
        <v>4827</v>
      </c>
      <c r="M1187" s="25">
        <f t="shared" si="146"/>
        <v>1.2116397679744431</v>
      </c>
      <c r="N1187" s="25">
        <f t="shared" si="147"/>
        <v>0.67324847890100903</v>
      </c>
      <c r="O1187" s="25">
        <f t="shared" si="148"/>
        <v>-0.95181340709916151</v>
      </c>
      <c r="P1187" s="25">
        <f t="shared" si="149"/>
        <v>-0.93163444153198571</v>
      </c>
      <c r="Q1187" s="25">
        <f t="shared" si="150"/>
        <v>0.70204769715748472</v>
      </c>
      <c r="R1187" s="25">
        <f t="shared" si="151"/>
        <v>-7.4157650788159404E-2</v>
      </c>
      <c r="S1187" s="25">
        <f t="shared" si="152"/>
        <v>1.2210430185935097</v>
      </c>
      <c r="T1187" s="26">
        <f t="shared" si="153"/>
        <v>0.51217094318670553</v>
      </c>
      <c r="U1187">
        <f>SUMXMY2($P$2:$W$2,ZTable[[#This Row],[Z - Customer Since]:[Z - Partner]])</f>
        <v>7.88620861873979</v>
      </c>
      <c r="V1187">
        <f>SUMXMY2($P$3:$W$3,ZTable[[#This Row],[Z - Customer Since]:[Z - Partner]])</f>
        <v>3.5584111507346115</v>
      </c>
      <c r="W1187">
        <f>SUMXMY2($P$4:$W$4,ZTable[[#This Row],[Z - Customer Since]:[Z - Partner]])</f>
        <v>12.279418707498998</v>
      </c>
      <c r="Y1187">
        <f>MIN(ZTable[[#This Row],[Distance^2 to 1]:[Distance^2 to 3]])</f>
        <v>3.5584111507346115</v>
      </c>
      <c r="Z1187" s="20">
        <f>MATCH(ZTable[[#This Row],[Min Distance^2]],ZTable[[#This Row],[Distance^2 to 1]:[Distance^2 to 3]],0)</f>
        <v>2</v>
      </c>
      <c r="AA1187" t="str">
        <f>INDEX(ClusterTable[],MATCH(ZTable[[#This Row],[Assigned to Cluster]],ClusterTable[Cluster Number],0),2)</f>
        <v>Tourin Europeo Spain (Gloria Palace)</v>
      </c>
    </row>
    <row r="1188" spans="1:27">
      <c r="A1188" t="s">
        <v>4839</v>
      </c>
      <c r="B1188" t="s">
        <v>4840</v>
      </c>
      <c r="C1188" s="8">
        <v>12.827397260273973</v>
      </c>
      <c r="D1188">
        <v>3</v>
      </c>
      <c r="E1188">
        <v>1</v>
      </c>
      <c r="F1188">
        <v>3</v>
      </c>
      <c r="G1188" s="7">
        <v>1</v>
      </c>
      <c r="H1188" s="9">
        <v>3888</v>
      </c>
      <c r="I1188">
        <v>6</v>
      </c>
      <c r="J1188">
        <v>1</v>
      </c>
      <c r="K1188" s="27">
        <v>1181</v>
      </c>
      <c r="L1188" s="23" t="s">
        <v>4839</v>
      </c>
      <c r="M1188" s="23">
        <f t="shared" si="146"/>
        <v>2.4741189685383524</v>
      </c>
      <c r="N1188" s="23">
        <f t="shared" si="147"/>
        <v>0.67324847890100903</v>
      </c>
      <c r="O1188" s="23">
        <f t="shared" si="148"/>
        <v>1.0503971972020076</v>
      </c>
      <c r="P1188" s="23">
        <f t="shared" si="149"/>
        <v>1.4741051290063067</v>
      </c>
      <c r="Q1188" s="23">
        <f t="shared" si="150"/>
        <v>-1.8432911100722591</v>
      </c>
      <c r="R1188" s="23">
        <f t="shared" si="151"/>
        <v>-0.10193917923592379</v>
      </c>
      <c r="S1188" s="23">
        <f t="shared" si="152"/>
        <v>-1.3122674251742537</v>
      </c>
      <c r="T1188" s="24">
        <f t="shared" si="153"/>
        <v>0.51217094318670553</v>
      </c>
      <c r="U1188">
        <f>SUMXMY2($P$2:$W$2,ZTable[[#This Row],[Z - Customer Since]:[Z - Partner]])</f>
        <v>15.476473971080299</v>
      </c>
      <c r="V1188">
        <f>SUMXMY2($P$3:$W$3,ZTable[[#This Row],[Z - Customer Since]:[Z - Partner]])</f>
        <v>18.250892558524036</v>
      </c>
      <c r="W1188">
        <f>SUMXMY2($P$4:$W$4,ZTable[[#This Row],[Z - Customer Since]:[Z - Partner]])</f>
        <v>24.778448065848963</v>
      </c>
      <c r="Y1188">
        <f>MIN(ZTable[[#This Row],[Distance^2 to 1]:[Distance^2 to 3]])</f>
        <v>15.476473971080299</v>
      </c>
      <c r="Z1188" s="20">
        <f>MATCH(ZTable[[#This Row],[Min Distance^2]],ZTable[[#This Row],[Distance^2 to 1]:[Distance^2 to 3]],0)</f>
        <v>1</v>
      </c>
      <c r="AA1188" t="str">
        <f>INDEX(ClusterTable[],MATCH(ZTable[[#This Row],[Assigned to Cluster]],ClusterTable[Cluster Number],0),2)</f>
        <v>CompanyMileage.com</v>
      </c>
    </row>
    <row r="1189" spans="1:27">
      <c r="A1189" t="s">
        <v>4844</v>
      </c>
      <c r="B1189" t="s">
        <v>4845</v>
      </c>
      <c r="C1189" s="8">
        <v>8.1917808219178081</v>
      </c>
      <c r="D1189">
        <v>1</v>
      </c>
      <c r="E1189">
        <v>0</v>
      </c>
      <c r="F1189">
        <v>3</v>
      </c>
      <c r="G1189" s="7">
        <v>1</v>
      </c>
      <c r="H1189" s="9">
        <v>6240</v>
      </c>
      <c r="I1189">
        <v>9</v>
      </c>
      <c r="J1189">
        <v>1</v>
      </c>
      <c r="K1189" s="28">
        <v>1182</v>
      </c>
      <c r="L1189" s="25" t="s">
        <v>4844</v>
      </c>
      <c r="M1189" s="25">
        <f t="shared" si="146"/>
        <v>1.0538298679039542</v>
      </c>
      <c r="N1189" s="25">
        <f t="shared" si="147"/>
        <v>-1.1816197792956487</v>
      </c>
      <c r="O1189" s="25">
        <f t="shared" si="148"/>
        <v>-0.95181340709916151</v>
      </c>
      <c r="P1189" s="25">
        <f t="shared" si="149"/>
        <v>1.4741051290063067</v>
      </c>
      <c r="Q1189" s="25">
        <f t="shared" si="150"/>
        <v>-1.8432911100722591</v>
      </c>
      <c r="R1189" s="25">
        <f t="shared" si="151"/>
        <v>-9.2926965439561957E-2</v>
      </c>
      <c r="S1189" s="25">
        <f t="shared" si="152"/>
        <v>-1.0408413061991362</v>
      </c>
      <c r="T1189" s="26">
        <f t="shared" si="153"/>
        <v>0.51217094318670553</v>
      </c>
      <c r="U1189">
        <f>SUMXMY2($P$2:$W$2,ZTable[[#This Row],[Z - Customer Since]:[Z - Partner]])</f>
        <v>17.397874628582876</v>
      </c>
      <c r="V1189">
        <f>SUMXMY2($P$3:$W$3,ZTable[[#This Row],[Z - Customer Since]:[Z - Partner]])</f>
        <v>13.028090826989677</v>
      </c>
      <c r="W1189">
        <f>SUMXMY2($P$4:$W$4,ZTable[[#This Row],[Z - Customer Since]:[Z - Partner]])</f>
        <v>8.7872947928379617</v>
      </c>
      <c r="Y1189">
        <f>MIN(ZTable[[#This Row],[Distance^2 to 1]:[Distance^2 to 3]])</f>
        <v>8.7872947928379617</v>
      </c>
      <c r="Z1189" s="20">
        <f>MATCH(ZTable[[#This Row],[Min Distance^2]],ZTable[[#This Row],[Distance^2 to 1]:[Distance^2 to 3]],0)</f>
        <v>3</v>
      </c>
      <c r="AA1189" t="str">
        <f>INDEX(ClusterTable[],MATCH(ZTable[[#This Row],[Assigned to Cluster]],ClusterTable[Cluster Number],0),2)</f>
        <v>Protecture Limited</v>
      </c>
    </row>
    <row r="1190" spans="1:27">
      <c r="A1190" t="s">
        <v>13079</v>
      </c>
      <c r="B1190" t="s">
        <v>13080</v>
      </c>
      <c r="C1190" s="8">
        <v>4.5890410958904111</v>
      </c>
      <c r="D1190">
        <v>1</v>
      </c>
      <c r="E1190">
        <v>0</v>
      </c>
      <c r="F1190">
        <v>1</v>
      </c>
      <c r="G1190" s="7">
        <v>3</v>
      </c>
      <c r="H1190" s="9">
        <v>4680</v>
      </c>
      <c r="I1190">
        <v>34</v>
      </c>
      <c r="J1190">
        <v>1</v>
      </c>
      <c r="K1190" s="27">
        <v>1183</v>
      </c>
      <c r="L1190" s="23" t="s">
        <v>13079</v>
      </c>
      <c r="M1190" s="23">
        <f t="shared" si="146"/>
        <v>-5.0000018227389587E-2</v>
      </c>
      <c r="N1190" s="23">
        <f t="shared" si="147"/>
        <v>-1.1816197792956487</v>
      </c>
      <c r="O1190" s="23">
        <f t="shared" si="148"/>
        <v>-0.95181340709916151</v>
      </c>
      <c r="P1190" s="23">
        <f t="shared" si="149"/>
        <v>-0.93163444153198571</v>
      </c>
      <c r="Q1190" s="23">
        <f t="shared" si="150"/>
        <v>0.70204769715748472</v>
      </c>
      <c r="R1190" s="23">
        <f t="shared" si="151"/>
        <v>-9.8904454182046839E-2</v>
      </c>
      <c r="S1190" s="23">
        <f t="shared" si="152"/>
        <v>1.2210430185935097</v>
      </c>
      <c r="T1190" s="24">
        <f t="shared" si="153"/>
        <v>0.51217094318670553</v>
      </c>
      <c r="U1190">
        <f>SUMXMY2($P$2:$W$2,ZTable[[#This Row],[Z - Customer Since]:[Z - Partner]])</f>
        <v>10.078269626373606</v>
      </c>
      <c r="V1190">
        <f>SUMXMY2($P$3:$W$3,ZTable[[#This Row],[Z - Customer Since]:[Z - Partner]])</f>
        <v>6.4379534059476775</v>
      </c>
      <c r="W1190">
        <f>SUMXMY2($P$4:$W$4,ZTable[[#This Row],[Z - Customer Since]:[Z - Partner]])</f>
        <v>4.9128206141641471</v>
      </c>
      <c r="Y1190">
        <f>MIN(ZTable[[#This Row],[Distance^2 to 1]:[Distance^2 to 3]])</f>
        <v>4.9128206141641471</v>
      </c>
      <c r="Z1190" s="20">
        <f>MATCH(ZTable[[#This Row],[Min Distance^2]],ZTable[[#This Row],[Distance^2 to 1]:[Distance^2 to 3]],0)</f>
        <v>3</v>
      </c>
      <c r="AA1190" t="str">
        <f>INDEX(ClusterTable[],MATCH(ZTable[[#This Row],[Assigned to Cluster]],ClusterTable[Cluster Number],0),2)</f>
        <v>Protecture Limited</v>
      </c>
    </row>
    <row r="1191" spans="1:27">
      <c r="A1191" t="s">
        <v>4849</v>
      </c>
      <c r="B1191" t="s">
        <v>4850</v>
      </c>
      <c r="C1191" s="8">
        <v>5.9835616438356167</v>
      </c>
      <c r="D1191">
        <v>3</v>
      </c>
      <c r="E1191">
        <v>0</v>
      </c>
      <c r="F1191">
        <v>3</v>
      </c>
      <c r="G1191" s="7">
        <v>3</v>
      </c>
      <c r="H1191" s="9">
        <v>23868</v>
      </c>
      <c r="I1191">
        <v>19</v>
      </c>
      <c r="J1191">
        <v>1</v>
      </c>
      <c r="K1191" s="28">
        <v>1184</v>
      </c>
      <c r="L1191" s="25" t="s">
        <v>4849</v>
      </c>
      <c r="M1191" s="25">
        <f t="shared" si="146"/>
        <v>0.37726189206983779</v>
      </c>
      <c r="N1191" s="25">
        <f t="shared" si="147"/>
        <v>0.67324847890100903</v>
      </c>
      <c r="O1191" s="25">
        <f t="shared" si="148"/>
        <v>-0.95181340709916151</v>
      </c>
      <c r="P1191" s="25">
        <f t="shared" si="149"/>
        <v>1.4741051290063067</v>
      </c>
      <c r="Q1191" s="25">
        <f t="shared" si="150"/>
        <v>0.70204769715748472</v>
      </c>
      <c r="R1191" s="25">
        <f t="shared" si="151"/>
        <v>-2.5381342649482715E-2</v>
      </c>
      <c r="S1191" s="25">
        <f t="shared" si="152"/>
        <v>-0.13608757628207785</v>
      </c>
      <c r="T1191" s="26">
        <f t="shared" si="153"/>
        <v>0.51217094318670553</v>
      </c>
      <c r="U1191">
        <f>SUMXMY2($P$2:$W$2,ZTable[[#This Row],[Z - Customer Since]:[Z - Partner]])</f>
        <v>11.635354543370521</v>
      </c>
      <c r="V1191">
        <f>SUMXMY2($P$3:$W$3,ZTable[[#This Row],[Z - Customer Since]:[Z - Partner]])</f>
        <v>1.485841029500282</v>
      </c>
      <c r="W1191">
        <f>SUMXMY2($P$4:$W$4,ZTable[[#This Row],[Z - Customer Since]:[Z - Partner]])</f>
        <v>8.4710634027605032</v>
      </c>
      <c r="Y1191">
        <f>MIN(ZTable[[#This Row],[Distance^2 to 1]:[Distance^2 to 3]])</f>
        <v>1.485841029500282</v>
      </c>
      <c r="Z1191" s="20">
        <f>MATCH(ZTable[[#This Row],[Min Distance^2]],ZTable[[#This Row],[Distance^2 to 1]:[Distance^2 to 3]],0)</f>
        <v>2</v>
      </c>
      <c r="AA1191" t="str">
        <f>INDEX(ClusterTable[],MATCH(ZTable[[#This Row],[Assigned to Cluster]],ClusterTable[Cluster Number],0),2)</f>
        <v>Tourin Europeo Spain (Gloria Palace)</v>
      </c>
    </row>
    <row r="1192" spans="1:27">
      <c r="A1192" t="s">
        <v>251</v>
      </c>
      <c r="B1192" t="s">
        <v>252</v>
      </c>
      <c r="C1192" s="8">
        <v>7.9945205479452053</v>
      </c>
      <c r="D1192">
        <v>1</v>
      </c>
      <c r="E1192">
        <v>1</v>
      </c>
      <c r="F1192">
        <v>1</v>
      </c>
      <c r="G1192" s="7">
        <v>4</v>
      </c>
      <c r="H1192" s="9">
        <v>16779616.989999998</v>
      </c>
      <c r="I1192">
        <v>36</v>
      </c>
      <c r="J1192">
        <v>0</v>
      </c>
      <c r="K1192" s="27">
        <v>1185</v>
      </c>
      <c r="L1192" s="23" t="s">
        <v>251</v>
      </c>
      <c r="M1192" s="23">
        <f t="shared" si="146"/>
        <v>0.99339203383440522</v>
      </c>
      <c r="N1192" s="23">
        <f t="shared" si="147"/>
        <v>-1.1816197792956487</v>
      </c>
      <c r="O1192" s="23">
        <f t="shared" si="148"/>
        <v>1.0503971972020076</v>
      </c>
      <c r="P1192" s="23">
        <f t="shared" si="149"/>
        <v>-0.93163444153198571</v>
      </c>
      <c r="Q1192" s="23">
        <f t="shared" si="150"/>
        <v>1.9747171007723565</v>
      </c>
      <c r="R1192" s="23">
        <f t="shared" si="151"/>
        <v>64.178016708393798</v>
      </c>
      <c r="S1192" s="23">
        <f t="shared" si="152"/>
        <v>1.4019937645769214</v>
      </c>
      <c r="T1192" s="24">
        <f t="shared" si="153"/>
        <v>-1.9520477457304621</v>
      </c>
      <c r="U1192">
        <f>SUMXMY2($P$2:$W$2,ZTable[[#This Row],[Z - Customer Since]:[Z - Partner]])</f>
        <v>4147.7898143026105</v>
      </c>
      <c r="V1192">
        <f>SUMXMY2($P$3:$W$3,ZTable[[#This Row],[Z - Customer Since]:[Z - Partner]])</f>
        <v>4150.7455864839503</v>
      </c>
      <c r="W1192">
        <f>SUMXMY2($P$4:$W$4,ZTable[[#This Row],[Z - Customer Since]:[Z - Partner]])</f>
        <v>4153.7318089913633</v>
      </c>
      <c r="Y1192">
        <f>MIN(ZTable[[#This Row],[Distance^2 to 1]:[Distance^2 to 3]])</f>
        <v>4147.7898143026105</v>
      </c>
      <c r="Z1192" s="20">
        <f>MATCH(ZTable[[#This Row],[Min Distance^2]],ZTable[[#This Row],[Distance^2 to 1]:[Distance^2 to 3]],0)</f>
        <v>1</v>
      </c>
      <c r="AA1192" t="str">
        <f>INDEX(ClusterTable[],MATCH(ZTable[[#This Row],[Assigned to Cluster]],ClusterTable[Cluster Number],0),2)</f>
        <v>CompanyMileage.com</v>
      </c>
    </row>
    <row r="1193" spans="1:27">
      <c r="A1193" t="s">
        <v>13037</v>
      </c>
      <c r="B1193" t="s">
        <v>13038</v>
      </c>
      <c r="C1193" s="8">
        <v>0.59726027397260273</v>
      </c>
      <c r="D1193">
        <v>2</v>
      </c>
      <c r="E1193">
        <v>0</v>
      </c>
      <c r="F1193">
        <v>1</v>
      </c>
      <c r="G1193" s="7">
        <v>2</v>
      </c>
      <c r="H1193" s="9">
        <v>7776</v>
      </c>
      <c r="I1193">
        <v>8</v>
      </c>
      <c r="J1193">
        <v>1</v>
      </c>
      <c r="K1193" s="28">
        <v>1186</v>
      </c>
      <c r="L1193" s="25" t="s">
        <v>13037</v>
      </c>
      <c r="M1193" s="25">
        <f t="shared" si="146"/>
        <v>-1.2730267437736769</v>
      </c>
      <c r="N1193" s="25">
        <f t="shared" si="147"/>
        <v>-0.25418565019731981</v>
      </c>
      <c r="O1193" s="25">
        <f t="shared" si="148"/>
        <v>-0.95181340709916151</v>
      </c>
      <c r="P1193" s="25">
        <f t="shared" si="149"/>
        <v>-0.93163444153198571</v>
      </c>
      <c r="Q1193" s="25">
        <f t="shared" si="150"/>
        <v>-0.5706217064573873</v>
      </c>
      <c r="R1193" s="25">
        <f t="shared" si="151"/>
        <v>-8.7041438062346058E-2</v>
      </c>
      <c r="S1193" s="25">
        <f t="shared" si="152"/>
        <v>-1.131316679190842</v>
      </c>
      <c r="T1193" s="26">
        <f t="shared" si="153"/>
        <v>0.51217094318670553</v>
      </c>
      <c r="U1193">
        <f>SUMXMY2($P$2:$W$2,ZTable[[#This Row],[Z - Customer Since]:[Z - Partner]])</f>
        <v>8.5577080284712359</v>
      </c>
      <c r="V1193">
        <f>SUMXMY2($P$3:$W$3,ZTable[[#This Row],[Z - Customer Since]:[Z - Partner]])</f>
        <v>7.9731796473957042</v>
      </c>
      <c r="W1193">
        <f>SUMXMY2($P$4:$W$4,ZTable[[#This Row],[Z - Customer Since]:[Z - Partner]])</f>
        <v>4.2376458485779747</v>
      </c>
      <c r="Y1193">
        <f>MIN(ZTable[[#This Row],[Distance^2 to 1]:[Distance^2 to 3]])</f>
        <v>4.2376458485779747</v>
      </c>
      <c r="Z1193" s="20">
        <f>MATCH(ZTable[[#This Row],[Min Distance^2]],ZTable[[#This Row],[Distance^2 to 1]:[Distance^2 to 3]],0)</f>
        <v>3</v>
      </c>
      <c r="AA1193" t="str">
        <f>INDEX(ClusterTable[],MATCH(ZTable[[#This Row],[Assigned to Cluster]],ClusterTable[Cluster Number],0),2)</f>
        <v>Protecture Limited</v>
      </c>
    </row>
    <row r="1194" spans="1:27">
      <c r="A1194" t="s">
        <v>13033</v>
      </c>
      <c r="B1194" t="s">
        <v>13034</v>
      </c>
      <c r="C1194" s="8">
        <v>0.23287671232876711</v>
      </c>
      <c r="D1194">
        <v>3</v>
      </c>
      <c r="E1194">
        <v>1</v>
      </c>
      <c r="F1194">
        <v>1</v>
      </c>
      <c r="G1194" s="7">
        <v>3</v>
      </c>
      <c r="H1194" s="9">
        <v>10350</v>
      </c>
      <c r="I1194">
        <v>11</v>
      </c>
      <c r="J1194">
        <v>1</v>
      </c>
      <c r="K1194" s="27">
        <v>1187</v>
      </c>
      <c r="L1194" s="23" t="s">
        <v>13033</v>
      </c>
      <c r="M1194" s="23">
        <f t="shared" si="146"/>
        <v>-1.384668853929927</v>
      </c>
      <c r="N1194" s="23">
        <f t="shared" si="147"/>
        <v>0.67324847890100903</v>
      </c>
      <c r="O1194" s="23">
        <f t="shared" si="148"/>
        <v>1.0503971972020076</v>
      </c>
      <c r="P1194" s="23">
        <f t="shared" si="149"/>
        <v>-0.93163444153198571</v>
      </c>
      <c r="Q1194" s="23">
        <f t="shared" si="150"/>
        <v>0.70204769715748472</v>
      </c>
      <c r="R1194" s="23">
        <f t="shared" si="151"/>
        <v>-7.7178581637245988E-2</v>
      </c>
      <c r="S1194" s="23">
        <f t="shared" si="152"/>
        <v>-0.85989056021572452</v>
      </c>
      <c r="T1194" s="24">
        <f t="shared" si="153"/>
        <v>0.51217094318670553</v>
      </c>
      <c r="U1194">
        <f>SUMXMY2($P$2:$W$2,ZTable[[#This Row],[Z - Customer Since]:[Z - Partner]])</f>
        <v>4.9613096058701096</v>
      </c>
      <c r="V1194">
        <f>SUMXMY2($P$3:$W$3,ZTable[[#This Row],[Z - Customer Since]:[Z - Partner]])</f>
        <v>9.3146008525333404</v>
      </c>
      <c r="W1194">
        <f>SUMXMY2($P$4:$W$4,ZTable[[#This Row],[Z - Customer Since]:[Z - Partner]])</f>
        <v>11.862703680220042</v>
      </c>
      <c r="Y1194">
        <f>MIN(ZTable[[#This Row],[Distance^2 to 1]:[Distance^2 to 3]])</f>
        <v>4.9613096058701096</v>
      </c>
      <c r="Z1194" s="20">
        <f>MATCH(ZTable[[#This Row],[Min Distance^2]],ZTable[[#This Row],[Distance^2 to 1]:[Distance^2 to 3]],0)</f>
        <v>1</v>
      </c>
      <c r="AA1194" t="str">
        <f>INDEX(ClusterTable[],MATCH(ZTable[[#This Row],[Assigned to Cluster]],ClusterTable[Cluster Number],0),2)</f>
        <v>CompanyMileage.com</v>
      </c>
    </row>
    <row r="1195" spans="1:27">
      <c r="A1195" t="s">
        <v>13102</v>
      </c>
      <c r="B1195" t="s">
        <v>13103</v>
      </c>
      <c r="C1195" s="8">
        <v>4.4904109589041097</v>
      </c>
      <c r="D1195">
        <v>3</v>
      </c>
      <c r="E1195">
        <v>0</v>
      </c>
      <c r="F1195">
        <v>1</v>
      </c>
      <c r="G1195" s="7">
        <v>2</v>
      </c>
      <c r="H1195" s="9">
        <v>11475</v>
      </c>
      <c r="I1195">
        <v>33</v>
      </c>
      <c r="J1195">
        <v>1</v>
      </c>
      <c r="K1195" s="28">
        <v>1188</v>
      </c>
      <c r="L1195" s="25" t="s">
        <v>13102</v>
      </c>
      <c r="M1195" s="25">
        <f t="shared" si="146"/>
        <v>-8.0218935262164032E-2</v>
      </c>
      <c r="N1195" s="25">
        <f t="shared" si="147"/>
        <v>0.67324847890100903</v>
      </c>
      <c r="O1195" s="25">
        <f t="shared" si="148"/>
        <v>-0.95181340709916151</v>
      </c>
      <c r="P1195" s="25">
        <f t="shared" si="149"/>
        <v>-0.93163444153198571</v>
      </c>
      <c r="Q1195" s="25">
        <f t="shared" si="150"/>
        <v>-0.5706217064573873</v>
      </c>
      <c r="R1195" s="25">
        <f t="shared" si="151"/>
        <v>-7.2867892640261694E-2</v>
      </c>
      <c r="S1195" s="25">
        <f t="shared" si="152"/>
        <v>1.1305676456018039</v>
      </c>
      <c r="T1195" s="26">
        <f t="shared" si="153"/>
        <v>0.51217094318670553</v>
      </c>
      <c r="U1195">
        <f>SUMXMY2($P$2:$W$2,ZTable[[#This Row],[Z - Customer Since]:[Z - Partner]])</f>
        <v>4.8551716663766911</v>
      </c>
      <c r="V1195">
        <f>SUMXMY2($P$3:$W$3,ZTable[[#This Row],[Z - Customer Since]:[Z - Partner]])</f>
        <v>4.4389155186731362</v>
      </c>
      <c r="W1195">
        <f>SUMXMY2($P$4:$W$4,ZTable[[#This Row],[Z - Customer Since]:[Z - Partner]])</f>
        <v>6.5070241190617386</v>
      </c>
      <c r="Y1195">
        <f>MIN(ZTable[[#This Row],[Distance^2 to 1]:[Distance^2 to 3]])</f>
        <v>4.4389155186731362</v>
      </c>
      <c r="Z1195" s="20">
        <f>MATCH(ZTable[[#This Row],[Min Distance^2]],ZTable[[#This Row],[Distance^2 to 1]:[Distance^2 to 3]],0)</f>
        <v>2</v>
      </c>
      <c r="AA1195" t="str">
        <f>INDEX(ClusterTable[],MATCH(ZTable[[#This Row],[Assigned to Cluster]],ClusterTable[Cluster Number],0),2)</f>
        <v>Tourin Europeo Spain (Gloria Palace)</v>
      </c>
    </row>
    <row r="1196" spans="1:27">
      <c r="A1196" t="s">
        <v>4854</v>
      </c>
      <c r="B1196" t="s">
        <v>4855</v>
      </c>
      <c r="C1196" s="8">
        <v>7.0767123287671234</v>
      </c>
      <c r="D1196">
        <v>3</v>
      </c>
      <c r="E1196">
        <v>0</v>
      </c>
      <c r="F1196">
        <v>1</v>
      </c>
      <c r="G1196" s="7">
        <v>2</v>
      </c>
      <c r="H1196" s="9">
        <v>4680</v>
      </c>
      <c r="I1196">
        <v>8</v>
      </c>
      <c r="J1196">
        <v>1</v>
      </c>
      <c r="K1196" s="27">
        <v>1189</v>
      </c>
      <c r="L1196" s="23" t="s">
        <v>4854</v>
      </c>
      <c r="M1196" s="23">
        <f t="shared" si="146"/>
        <v>0.71218822253858771</v>
      </c>
      <c r="N1196" s="23">
        <f t="shared" si="147"/>
        <v>0.67324847890100903</v>
      </c>
      <c r="O1196" s="23">
        <f t="shared" si="148"/>
        <v>-0.95181340709916151</v>
      </c>
      <c r="P1196" s="23">
        <f t="shared" si="149"/>
        <v>-0.93163444153198571</v>
      </c>
      <c r="Q1196" s="23">
        <f t="shared" si="150"/>
        <v>-0.5706217064573873</v>
      </c>
      <c r="R1196" s="23">
        <f t="shared" si="151"/>
        <v>-9.8904454182046839E-2</v>
      </c>
      <c r="S1196" s="23">
        <f t="shared" si="152"/>
        <v>-1.131316679190842</v>
      </c>
      <c r="T1196" s="24">
        <f t="shared" si="153"/>
        <v>0.51217094318670553</v>
      </c>
      <c r="U1196">
        <f>SUMXMY2($P$2:$W$2,ZTable[[#This Row],[Z - Customer Since]:[Z - Partner]])</f>
        <v>6.2430068299300974</v>
      </c>
      <c r="V1196">
        <f>SUMXMY2($P$3:$W$3,ZTable[[#This Row],[Z - Customer Since]:[Z - Partner]])</f>
        <v>4.5748783056898654</v>
      </c>
      <c r="W1196">
        <f>SUMXMY2($P$4:$W$4,ZTable[[#This Row],[Z - Customer Since]:[Z - Partner]])</f>
        <v>9.5760238871800265</v>
      </c>
      <c r="Y1196">
        <f>MIN(ZTable[[#This Row],[Distance^2 to 1]:[Distance^2 to 3]])</f>
        <v>4.5748783056898654</v>
      </c>
      <c r="Z1196" s="20">
        <f>MATCH(ZTable[[#This Row],[Min Distance^2]],ZTable[[#This Row],[Distance^2 to 1]:[Distance^2 to 3]],0)</f>
        <v>2</v>
      </c>
      <c r="AA1196" t="str">
        <f>INDEX(ClusterTable[],MATCH(ZTable[[#This Row],[Assigned to Cluster]],ClusterTable[Cluster Number],0),2)</f>
        <v>Tourin Europeo Spain (Gloria Palace)</v>
      </c>
    </row>
    <row r="1197" spans="1:27">
      <c r="A1197" t="s">
        <v>14869</v>
      </c>
      <c r="B1197" t="s">
        <v>14870</v>
      </c>
      <c r="C1197" s="8">
        <v>3.3150684931506849</v>
      </c>
      <c r="D1197">
        <v>3</v>
      </c>
      <c r="E1197">
        <v>0</v>
      </c>
      <c r="F1197">
        <v>2</v>
      </c>
      <c r="G1197" s="7">
        <v>3</v>
      </c>
      <c r="H1197" s="9">
        <v>22440</v>
      </c>
      <c r="I1197">
        <v>14</v>
      </c>
      <c r="J1197">
        <v>0</v>
      </c>
      <c r="K1197" s="28">
        <v>1190</v>
      </c>
      <c r="L1197" s="25" t="s">
        <v>14869</v>
      </c>
      <c r="M1197" s="25">
        <f t="shared" si="146"/>
        <v>-0.44032769659322601</v>
      </c>
      <c r="N1197" s="25">
        <f t="shared" si="147"/>
        <v>0.67324847890100903</v>
      </c>
      <c r="O1197" s="25">
        <f t="shared" si="148"/>
        <v>-0.95181340709916151</v>
      </c>
      <c r="P1197" s="25">
        <f t="shared" si="149"/>
        <v>0.27123534373716052</v>
      </c>
      <c r="Q1197" s="25">
        <f t="shared" si="150"/>
        <v>0.70204769715748472</v>
      </c>
      <c r="R1197" s="25">
        <f t="shared" si="151"/>
        <v>-3.0853043882988113E-2</v>
      </c>
      <c r="S1197" s="25">
        <f t="shared" si="152"/>
        <v>-0.58846444124060704</v>
      </c>
      <c r="T1197" s="26">
        <f t="shared" si="153"/>
        <v>-1.9520477457304621</v>
      </c>
      <c r="U1197">
        <f>SUMXMY2($P$2:$W$2,ZTable[[#This Row],[Z - Customer Since]:[Z - Partner]])</f>
        <v>14.090670451136532</v>
      </c>
      <c r="V1197">
        <f>SUMXMY2($P$3:$W$3,ZTable[[#This Row],[Z - Customer Since]:[Z - Partner]])</f>
        <v>7.1171275745994427</v>
      </c>
      <c r="W1197">
        <f>SUMXMY2($P$4:$W$4,ZTable[[#This Row],[Z - Customer Since]:[Z - Partner]])</f>
        <v>12.085138803481573</v>
      </c>
      <c r="Y1197">
        <f>MIN(ZTable[[#This Row],[Distance^2 to 1]:[Distance^2 to 3]])</f>
        <v>7.1171275745994427</v>
      </c>
      <c r="Z1197" s="20">
        <f>MATCH(ZTable[[#This Row],[Min Distance^2]],ZTable[[#This Row],[Distance^2 to 1]:[Distance^2 to 3]],0)</f>
        <v>2</v>
      </c>
      <c r="AA1197" t="str">
        <f>INDEX(ClusterTable[],MATCH(ZTable[[#This Row],[Assigned to Cluster]],ClusterTable[Cluster Number],0),2)</f>
        <v>Tourin Europeo Spain (Gloria Palace)</v>
      </c>
    </row>
    <row r="1198" spans="1:27">
      <c r="A1198" t="s">
        <v>4860</v>
      </c>
      <c r="B1198" t="s">
        <v>4861</v>
      </c>
      <c r="C1198" s="8">
        <v>7.3671232876712329</v>
      </c>
      <c r="D1198">
        <v>1</v>
      </c>
      <c r="E1198">
        <v>1</v>
      </c>
      <c r="F1198">
        <v>1</v>
      </c>
      <c r="G1198" s="7">
        <v>2</v>
      </c>
      <c r="H1198" s="9">
        <v>5616</v>
      </c>
      <c r="I1198">
        <v>23</v>
      </c>
      <c r="J1198">
        <v>0</v>
      </c>
      <c r="K1198" s="27">
        <v>1191</v>
      </c>
      <c r="L1198" s="23" t="s">
        <v>4860</v>
      </c>
      <c r="M1198" s="23">
        <f t="shared" si="146"/>
        <v>0.80116614491875682</v>
      </c>
      <c r="N1198" s="23">
        <f t="shared" si="147"/>
        <v>-1.1816197792956487</v>
      </c>
      <c r="O1198" s="23">
        <f t="shared" si="148"/>
        <v>1.0503971972020076</v>
      </c>
      <c r="P1198" s="23">
        <f t="shared" si="149"/>
        <v>-0.93163444153198571</v>
      </c>
      <c r="Q1198" s="23">
        <f t="shared" si="150"/>
        <v>-0.5706217064573873</v>
      </c>
      <c r="R1198" s="23">
        <f t="shared" si="151"/>
        <v>-9.5317960936555909E-2</v>
      </c>
      <c r="S1198" s="23">
        <f t="shared" si="152"/>
        <v>0.22581391568474549</v>
      </c>
      <c r="T1198" s="24">
        <f t="shared" si="153"/>
        <v>-1.9520477457304621</v>
      </c>
      <c r="U1198">
        <f>SUMXMY2($P$2:$W$2,ZTable[[#This Row],[Z - Customer Since]:[Z - Partner]])</f>
        <v>10.024524744026756</v>
      </c>
      <c r="V1198">
        <f>SUMXMY2($P$3:$W$3,ZTable[[#This Row],[Z - Customer Since]:[Z - Partner]])</f>
        <v>16.81681987821171</v>
      </c>
      <c r="W1198">
        <f>SUMXMY2($P$4:$W$4,ZTable[[#This Row],[Z - Customer Since]:[Z - Partner]])</f>
        <v>14.683027423253785</v>
      </c>
      <c r="Y1198">
        <f>MIN(ZTable[[#This Row],[Distance^2 to 1]:[Distance^2 to 3]])</f>
        <v>10.024524744026756</v>
      </c>
      <c r="Z1198" s="20">
        <f>MATCH(ZTable[[#This Row],[Min Distance^2]],ZTable[[#This Row],[Distance^2 to 1]:[Distance^2 to 3]],0)</f>
        <v>1</v>
      </c>
      <c r="AA1198" t="str">
        <f>INDEX(ClusterTable[],MATCH(ZTable[[#This Row],[Assigned to Cluster]],ClusterTable[Cluster Number],0),2)</f>
        <v>CompanyMileage.com</v>
      </c>
    </row>
    <row r="1199" spans="1:27">
      <c r="A1199" t="s">
        <v>13047</v>
      </c>
      <c r="B1199" t="s">
        <v>13048</v>
      </c>
      <c r="C1199" s="8">
        <v>1.9452054794520548</v>
      </c>
      <c r="D1199">
        <v>3</v>
      </c>
      <c r="E1199">
        <v>1</v>
      </c>
      <c r="F1199">
        <v>1</v>
      </c>
      <c r="G1199" s="7">
        <v>2</v>
      </c>
      <c r="H1199" s="9">
        <v>6864</v>
      </c>
      <c r="I1199">
        <v>34</v>
      </c>
      <c r="J1199">
        <v>0</v>
      </c>
      <c r="K1199" s="28">
        <v>1192</v>
      </c>
      <c r="L1199" s="25" t="s">
        <v>13047</v>
      </c>
      <c r="M1199" s="25">
        <f t="shared" si="146"/>
        <v>-0.86003487763175979</v>
      </c>
      <c r="N1199" s="25">
        <f t="shared" si="147"/>
        <v>0.67324847890100903</v>
      </c>
      <c r="O1199" s="25">
        <f t="shared" si="148"/>
        <v>1.0503971972020076</v>
      </c>
      <c r="P1199" s="25">
        <f t="shared" si="149"/>
        <v>-0.93163444153198571</v>
      </c>
      <c r="Q1199" s="25">
        <f t="shared" si="150"/>
        <v>-0.5706217064573873</v>
      </c>
      <c r="R1199" s="25">
        <f t="shared" si="151"/>
        <v>-9.053596994256799E-2</v>
      </c>
      <c r="S1199" s="25">
        <f t="shared" si="152"/>
        <v>1.2210430185935097</v>
      </c>
      <c r="T1199" s="26">
        <f t="shared" si="153"/>
        <v>-1.9520477457304621</v>
      </c>
      <c r="U1199">
        <f>SUMXMY2($P$2:$W$2,ZTable[[#This Row],[Z - Customer Since]:[Z - Partner]])</f>
        <v>7.9578528300754989</v>
      </c>
      <c r="V1199">
        <f>SUMXMY2($P$3:$W$3,ZTable[[#This Row],[Z - Customer Since]:[Z - Partner]])</f>
        <v>16.016878976943758</v>
      </c>
      <c r="W1199">
        <f>SUMXMY2($P$4:$W$4,ZTable[[#This Row],[Z - Customer Since]:[Z - Partner]])</f>
        <v>15.972358964343059</v>
      </c>
      <c r="Y1199">
        <f>MIN(ZTable[[#This Row],[Distance^2 to 1]:[Distance^2 to 3]])</f>
        <v>7.9578528300754989</v>
      </c>
      <c r="Z1199" s="20">
        <f>MATCH(ZTable[[#This Row],[Min Distance^2]],ZTable[[#This Row],[Distance^2 to 1]:[Distance^2 to 3]],0)</f>
        <v>1</v>
      </c>
      <c r="AA1199" t="str">
        <f>INDEX(ClusterTable[],MATCH(ZTable[[#This Row],[Assigned to Cluster]],ClusterTable[Cluster Number],0),2)</f>
        <v>CompanyMileage.com</v>
      </c>
    </row>
    <row r="1200" spans="1:27">
      <c r="A1200" t="s">
        <v>13052</v>
      </c>
      <c r="B1200" t="s">
        <v>13053</v>
      </c>
      <c r="C1200" s="8">
        <v>2.2082191780821918</v>
      </c>
      <c r="D1200">
        <v>2</v>
      </c>
      <c r="E1200">
        <v>0</v>
      </c>
      <c r="F1200">
        <v>2</v>
      </c>
      <c r="G1200" s="7">
        <v>3</v>
      </c>
      <c r="H1200" s="9">
        <v>29070</v>
      </c>
      <c r="I1200">
        <v>18</v>
      </c>
      <c r="J1200">
        <v>1</v>
      </c>
      <c r="K1200" s="27">
        <v>1193</v>
      </c>
      <c r="L1200" s="23" t="s">
        <v>13052</v>
      </c>
      <c r="M1200" s="23">
        <f t="shared" si="146"/>
        <v>-0.7794510988723613</v>
      </c>
      <c r="N1200" s="23">
        <f t="shared" si="147"/>
        <v>-0.25418565019731981</v>
      </c>
      <c r="O1200" s="23">
        <f t="shared" si="148"/>
        <v>-0.95181340709916151</v>
      </c>
      <c r="P1200" s="23">
        <f t="shared" si="149"/>
        <v>0.27123534373716052</v>
      </c>
      <c r="Q1200" s="23">
        <f t="shared" si="150"/>
        <v>0.70204769715748472</v>
      </c>
      <c r="R1200" s="23">
        <f t="shared" si="151"/>
        <v>-5.4487167274273381E-3</v>
      </c>
      <c r="S1200" s="23">
        <f t="shared" si="152"/>
        <v>-0.2265629492737837</v>
      </c>
      <c r="T1200" s="24">
        <f t="shared" si="153"/>
        <v>0.51217094318670553</v>
      </c>
      <c r="U1200">
        <f>SUMXMY2($P$2:$W$2,ZTable[[#This Row],[Z - Customer Since]:[Z - Partner]])</f>
        <v>8.8953406217293693</v>
      </c>
      <c r="V1200">
        <f>SUMXMY2($P$3:$W$3,ZTable[[#This Row],[Z - Customer Since]:[Z - Partner]])</f>
        <v>2.2387202831343997</v>
      </c>
      <c r="W1200">
        <f>SUMXMY2($P$4:$W$4,ZTable[[#This Row],[Z - Customer Since]:[Z - Partner]])</f>
        <v>2.7299855387063556</v>
      </c>
      <c r="Y1200">
        <f>MIN(ZTable[[#This Row],[Distance^2 to 1]:[Distance^2 to 3]])</f>
        <v>2.2387202831343997</v>
      </c>
      <c r="Z1200" s="20">
        <f>MATCH(ZTable[[#This Row],[Min Distance^2]],ZTable[[#This Row],[Distance^2 to 1]:[Distance^2 to 3]],0)</f>
        <v>2</v>
      </c>
      <c r="AA1200" t="str">
        <f>INDEX(ClusterTable[],MATCH(ZTable[[#This Row],[Assigned to Cluster]],ClusterTable[Cluster Number],0),2)</f>
        <v>Tourin Europeo Spain (Gloria Palace)</v>
      </c>
    </row>
    <row r="1201" spans="1:27">
      <c r="A1201" t="s">
        <v>13057</v>
      </c>
      <c r="B1201" t="s">
        <v>13058</v>
      </c>
      <c r="C1201" s="8">
        <v>0.82191780821917804</v>
      </c>
      <c r="D1201">
        <v>1</v>
      </c>
      <c r="E1201">
        <v>1</v>
      </c>
      <c r="F1201">
        <v>1</v>
      </c>
      <c r="G1201" s="7">
        <v>3</v>
      </c>
      <c r="H1201" s="9">
        <v>7668</v>
      </c>
      <c r="I1201">
        <v>34</v>
      </c>
      <c r="J1201">
        <v>1</v>
      </c>
      <c r="K1201" s="28">
        <v>1194</v>
      </c>
      <c r="L1201" s="25" t="s">
        <v>13057</v>
      </c>
      <c r="M1201" s="25">
        <f t="shared" si="146"/>
        <v>-1.2041947660833576</v>
      </c>
      <c r="N1201" s="25">
        <f t="shared" si="147"/>
        <v>-1.1816197792956487</v>
      </c>
      <c r="O1201" s="25">
        <f t="shared" si="148"/>
        <v>1.0503971972020076</v>
      </c>
      <c r="P1201" s="25">
        <f t="shared" si="149"/>
        <v>-0.93163444153198571</v>
      </c>
      <c r="Q1201" s="25">
        <f t="shared" si="150"/>
        <v>0.70204769715748472</v>
      </c>
      <c r="R1201" s="25">
        <f t="shared" si="151"/>
        <v>-8.7455264206056552E-2</v>
      </c>
      <c r="S1201" s="25">
        <f t="shared" si="152"/>
        <v>1.2210430185935097</v>
      </c>
      <c r="T1201" s="26">
        <f t="shared" si="153"/>
        <v>0.51217094318670553</v>
      </c>
      <c r="U1201">
        <f>SUMXMY2($P$2:$W$2,ZTable[[#This Row],[Z - Customer Since]:[Z - Partner]])</f>
        <v>7.7152815245655724</v>
      </c>
      <c r="V1201">
        <f>SUMXMY2($P$3:$W$3,ZTable[[#This Row],[Z - Customer Since]:[Z - Partner]])</f>
        <v>12.7228244092771</v>
      </c>
      <c r="W1201">
        <f>SUMXMY2($P$4:$W$4,ZTable[[#This Row],[Z - Customer Since]:[Z - Partner]])</f>
        <v>8.1184362359256674</v>
      </c>
      <c r="Y1201">
        <f>MIN(ZTable[[#This Row],[Distance^2 to 1]:[Distance^2 to 3]])</f>
        <v>7.7152815245655724</v>
      </c>
      <c r="Z1201" s="20">
        <f>MATCH(ZTable[[#This Row],[Min Distance^2]],ZTable[[#This Row],[Distance^2 to 1]:[Distance^2 to 3]],0)</f>
        <v>1</v>
      </c>
      <c r="AA1201" t="str">
        <f>INDEX(ClusterTable[],MATCH(ZTable[[#This Row],[Assigned to Cluster]],ClusterTable[Cluster Number],0),2)</f>
        <v>CompanyMileage.com</v>
      </c>
    </row>
    <row r="1202" spans="1:27">
      <c r="A1202" t="s">
        <v>4865</v>
      </c>
      <c r="B1202" t="s">
        <v>4866</v>
      </c>
      <c r="C1202" s="8">
        <v>10.323287671232876</v>
      </c>
      <c r="D1202">
        <v>3</v>
      </c>
      <c r="E1202">
        <v>1</v>
      </c>
      <c r="F1202">
        <v>1</v>
      </c>
      <c r="G1202" s="7">
        <v>3</v>
      </c>
      <c r="H1202" s="9">
        <v>6240</v>
      </c>
      <c r="I1202">
        <v>20</v>
      </c>
      <c r="J1202">
        <v>0</v>
      </c>
      <c r="K1202" s="27">
        <v>1195</v>
      </c>
      <c r="L1202" s="23" t="s">
        <v>4865</v>
      </c>
      <c r="M1202" s="23">
        <f t="shared" si="146"/>
        <v>1.7068942415999124</v>
      </c>
      <c r="N1202" s="23">
        <f t="shared" si="147"/>
        <v>0.67324847890100903</v>
      </c>
      <c r="O1202" s="23">
        <f t="shared" si="148"/>
        <v>1.0503971972020076</v>
      </c>
      <c r="P1202" s="23">
        <f t="shared" si="149"/>
        <v>-0.93163444153198571</v>
      </c>
      <c r="Q1202" s="23">
        <f t="shared" si="150"/>
        <v>0.70204769715748472</v>
      </c>
      <c r="R1202" s="23">
        <f t="shared" si="151"/>
        <v>-9.2926965439561957E-2</v>
      </c>
      <c r="S1202" s="23">
        <f t="shared" si="152"/>
        <v>-4.5612203290372015E-2</v>
      </c>
      <c r="T1202" s="24">
        <f t="shared" si="153"/>
        <v>-1.9520477457304621</v>
      </c>
      <c r="U1202">
        <f>SUMXMY2($P$2:$W$2,ZTable[[#This Row],[Z - Customer Since]:[Z - Partner]])</f>
        <v>10.393161561386012</v>
      </c>
      <c r="V1202">
        <f>SUMXMY2($P$3:$W$3,ZTable[[#This Row],[Z - Customer Since]:[Z - Partner]])</f>
        <v>13.353755953083621</v>
      </c>
      <c r="W1202">
        <f>SUMXMY2($P$4:$W$4,ZTable[[#This Row],[Z - Customer Since]:[Z - Partner]])</f>
        <v>23.854760127191057</v>
      </c>
      <c r="Y1202">
        <f>MIN(ZTable[[#This Row],[Distance^2 to 1]:[Distance^2 to 3]])</f>
        <v>10.393161561386012</v>
      </c>
      <c r="Z1202" s="20">
        <f>MATCH(ZTable[[#This Row],[Min Distance^2]],ZTable[[#This Row],[Distance^2 to 1]:[Distance^2 to 3]],0)</f>
        <v>1</v>
      </c>
      <c r="AA1202" t="str">
        <f>INDEX(ClusterTable[],MATCH(ZTable[[#This Row],[Assigned to Cluster]],ClusterTable[Cluster Number],0),2)</f>
        <v>CompanyMileage.com</v>
      </c>
    </row>
    <row r="1203" spans="1:27">
      <c r="A1203" t="s">
        <v>13061</v>
      </c>
      <c r="B1203" t="s">
        <v>13062</v>
      </c>
      <c r="C1203" s="8">
        <v>0.59726027397260273</v>
      </c>
      <c r="D1203">
        <v>2</v>
      </c>
      <c r="E1203">
        <v>0</v>
      </c>
      <c r="F1203">
        <v>2</v>
      </c>
      <c r="G1203" s="7">
        <v>2</v>
      </c>
      <c r="H1203" s="9">
        <v>10758</v>
      </c>
      <c r="I1203">
        <v>8</v>
      </c>
      <c r="J1203">
        <v>0</v>
      </c>
      <c r="K1203" s="28">
        <v>1196</v>
      </c>
      <c r="L1203" s="25" t="s">
        <v>13061</v>
      </c>
      <c r="M1203" s="25">
        <f t="shared" si="146"/>
        <v>-1.2730267437736769</v>
      </c>
      <c r="N1203" s="25">
        <f t="shared" si="147"/>
        <v>-0.25418565019731981</v>
      </c>
      <c r="O1203" s="25">
        <f t="shared" si="148"/>
        <v>-0.95181340709916151</v>
      </c>
      <c r="P1203" s="25">
        <f t="shared" si="149"/>
        <v>0.27123534373716052</v>
      </c>
      <c r="Q1203" s="25">
        <f t="shared" si="150"/>
        <v>-0.5706217064573873</v>
      </c>
      <c r="R1203" s="25">
        <f t="shared" si="151"/>
        <v>-7.5615238427673023E-2</v>
      </c>
      <c r="S1203" s="25">
        <f t="shared" si="152"/>
        <v>-1.131316679190842</v>
      </c>
      <c r="T1203" s="26">
        <f t="shared" si="153"/>
        <v>-1.9520477457304621</v>
      </c>
      <c r="U1203">
        <f>SUMXMY2($P$2:$W$2,ZTable[[#This Row],[Z - Customer Since]:[Z - Partner]])</f>
        <v>16.077035807138799</v>
      </c>
      <c r="V1203">
        <f>SUMXMY2($P$3:$W$3,ZTable[[#This Row],[Z - Customer Since]:[Z - Partner]])</f>
        <v>12.599128681058506</v>
      </c>
      <c r="W1203">
        <f>SUMXMY2($P$4:$W$4,ZTable[[#This Row],[Z - Customer Since]:[Z - Partner]])</f>
        <v>8.8633378431479972</v>
      </c>
      <c r="Y1203">
        <f>MIN(ZTable[[#This Row],[Distance^2 to 1]:[Distance^2 to 3]])</f>
        <v>8.8633378431479972</v>
      </c>
      <c r="Z1203" s="20">
        <f>MATCH(ZTable[[#This Row],[Min Distance^2]],ZTable[[#This Row],[Distance^2 to 1]:[Distance^2 to 3]],0)</f>
        <v>3</v>
      </c>
      <c r="AA1203" t="str">
        <f>INDEX(ClusterTable[],MATCH(ZTable[[#This Row],[Assigned to Cluster]],ClusterTable[Cluster Number],0),2)</f>
        <v>Protecture Limited</v>
      </c>
    </row>
    <row r="1204" spans="1:27">
      <c r="A1204" t="s">
        <v>4869</v>
      </c>
      <c r="B1204" t="s">
        <v>4870</v>
      </c>
      <c r="C1204" s="8">
        <v>6.5780821917808217</v>
      </c>
      <c r="D1204">
        <v>2</v>
      </c>
      <c r="E1204">
        <v>0</v>
      </c>
      <c r="F1204">
        <v>2</v>
      </c>
      <c r="G1204" s="7">
        <v>3</v>
      </c>
      <c r="H1204" s="9">
        <v>30904.93</v>
      </c>
      <c r="I1204">
        <v>8</v>
      </c>
      <c r="J1204">
        <v>1</v>
      </c>
      <c r="K1204" s="27">
        <v>1197</v>
      </c>
      <c r="L1204" s="23" t="s">
        <v>4869</v>
      </c>
      <c r="M1204" s="23">
        <f t="shared" si="146"/>
        <v>0.55941480864056126</v>
      </c>
      <c r="N1204" s="23">
        <f t="shared" si="147"/>
        <v>-0.25418565019731981</v>
      </c>
      <c r="O1204" s="23">
        <f t="shared" si="148"/>
        <v>-0.95181340709916151</v>
      </c>
      <c r="P1204" s="23">
        <f t="shared" si="149"/>
        <v>0.27123534373716052</v>
      </c>
      <c r="Q1204" s="23">
        <f t="shared" si="150"/>
        <v>0.70204769715748472</v>
      </c>
      <c r="R1204" s="23">
        <f t="shared" si="151"/>
        <v>1.582227771449455E-3</v>
      </c>
      <c r="S1204" s="23">
        <f t="shared" si="152"/>
        <v>-1.131316679190842</v>
      </c>
      <c r="T1204" s="24">
        <f t="shared" si="153"/>
        <v>0.51217094318670553</v>
      </c>
      <c r="U1204">
        <f>SUMXMY2($P$2:$W$2,ZTable[[#This Row],[Z - Customer Since]:[Z - Partner]])</f>
        <v>10.008807423611513</v>
      </c>
      <c r="V1204">
        <f>SUMXMY2($P$3:$W$3,ZTable[[#This Row],[Z - Customer Since]:[Z - Partner]])</f>
        <v>2.294498179920097</v>
      </c>
      <c r="W1204">
        <f>SUMXMY2($P$4:$W$4,ZTable[[#This Row],[Z - Customer Since]:[Z - Partner]])</f>
        <v>6.6846744723135085</v>
      </c>
      <c r="Y1204">
        <f>MIN(ZTable[[#This Row],[Distance^2 to 1]:[Distance^2 to 3]])</f>
        <v>2.294498179920097</v>
      </c>
      <c r="Z1204" s="20">
        <f>MATCH(ZTable[[#This Row],[Min Distance^2]],ZTable[[#This Row],[Distance^2 to 1]:[Distance^2 to 3]],0)</f>
        <v>2</v>
      </c>
      <c r="AA1204" t="str">
        <f>INDEX(ClusterTable[],MATCH(ZTable[[#This Row],[Assigned to Cluster]],ClusterTable[Cluster Number],0),2)</f>
        <v>Tourin Europeo Spain (Gloria Palace)</v>
      </c>
    </row>
    <row r="1205" spans="1:27">
      <c r="A1205" t="s">
        <v>13152</v>
      </c>
      <c r="B1205" t="s">
        <v>13153</v>
      </c>
      <c r="C1205" s="8">
        <v>4.2821917808219174</v>
      </c>
      <c r="D1205">
        <v>1</v>
      </c>
      <c r="E1205">
        <v>1</v>
      </c>
      <c r="F1205">
        <v>1</v>
      </c>
      <c r="G1205" s="7">
        <v>2</v>
      </c>
      <c r="H1205" s="9">
        <v>5616</v>
      </c>
      <c r="I1205">
        <v>3</v>
      </c>
      <c r="J1205">
        <v>1</v>
      </c>
      <c r="K1205" s="28">
        <v>1198</v>
      </c>
      <c r="L1205" s="25" t="s">
        <v>13152</v>
      </c>
      <c r="M1205" s="25">
        <f t="shared" si="146"/>
        <v>-0.1440144267800213</v>
      </c>
      <c r="N1205" s="25">
        <f t="shared" si="147"/>
        <v>-1.1816197792956487</v>
      </c>
      <c r="O1205" s="25">
        <f t="shared" si="148"/>
        <v>1.0503971972020076</v>
      </c>
      <c r="P1205" s="25">
        <f t="shared" si="149"/>
        <v>-0.93163444153198571</v>
      </c>
      <c r="Q1205" s="25">
        <f t="shared" si="150"/>
        <v>-0.5706217064573873</v>
      </c>
      <c r="R1205" s="25">
        <f t="shared" si="151"/>
        <v>-9.5317960936555909E-2</v>
      </c>
      <c r="S1205" s="25">
        <f t="shared" si="152"/>
        <v>-1.5836935441493714</v>
      </c>
      <c r="T1205" s="26">
        <f t="shared" si="153"/>
        <v>0.51217094318670553</v>
      </c>
      <c r="U1205">
        <f>SUMXMY2($P$2:$W$2,ZTable[[#This Row],[Z - Customer Since]:[Z - Partner]])</f>
        <v>6.7678841156554128</v>
      </c>
      <c r="V1205">
        <f>SUMXMY2($P$3:$W$3,ZTable[[#This Row],[Z - Customer Since]:[Z - Partner]])</f>
        <v>13.421024595717414</v>
      </c>
      <c r="W1205">
        <f>SUMXMY2($P$4:$W$4,ZTable[[#This Row],[Z - Customer Since]:[Z - Partner]])</f>
        <v>9.4206762801760995</v>
      </c>
      <c r="Y1205">
        <f>MIN(ZTable[[#This Row],[Distance^2 to 1]:[Distance^2 to 3]])</f>
        <v>6.7678841156554128</v>
      </c>
      <c r="Z1205" s="20">
        <f>MATCH(ZTable[[#This Row],[Min Distance^2]],ZTable[[#This Row],[Distance^2 to 1]:[Distance^2 to 3]],0)</f>
        <v>1</v>
      </c>
      <c r="AA1205" t="str">
        <f>INDEX(ClusterTable[],MATCH(ZTable[[#This Row],[Assigned to Cluster]],ClusterTable[Cluster Number],0),2)</f>
        <v>CompanyMileage.com</v>
      </c>
    </row>
    <row r="1206" spans="1:27">
      <c r="A1206" t="s">
        <v>4873</v>
      </c>
      <c r="B1206" t="s">
        <v>4874</v>
      </c>
      <c r="C1206" s="8">
        <v>6.978082191780822</v>
      </c>
      <c r="D1206">
        <v>3</v>
      </c>
      <c r="E1206">
        <v>1</v>
      </c>
      <c r="F1206">
        <v>1</v>
      </c>
      <c r="G1206" s="7">
        <v>2</v>
      </c>
      <c r="H1206" s="9">
        <v>8588.7999999999993</v>
      </c>
      <c r="I1206">
        <v>33</v>
      </c>
      <c r="J1206">
        <v>1</v>
      </c>
      <c r="K1206" s="27">
        <v>1199</v>
      </c>
      <c r="L1206" s="23" t="s">
        <v>4873</v>
      </c>
      <c r="M1206" s="23">
        <f t="shared" si="146"/>
        <v>0.68196930550381329</v>
      </c>
      <c r="N1206" s="23">
        <f t="shared" si="147"/>
        <v>0.67324847890100903</v>
      </c>
      <c r="O1206" s="23">
        <f t="shared" si="148"/>
        <v>1.0503971972020076</v>
      </c>
      <c r="P1206" s="23">
        <f t="shared" si="149"/>
        <v>-0.93163444153198571</v>
      </c>
      <c r="Q1206" s="23">
        <f t="shared" si="150"/>
        <v>-0.5706217064573873</v>
      </c>
      <c r="R1206" s="23">
        <f t="shared" si="151"/>
        <v>-8.3927013158569319E-2</v>
      </c>
      <c r="S1206" s="23">
        <f t="shared" si="152"/>
        <v>1.1305676456018039</v>
      </c>
      <c r="T1206" s="24">
        <f t="shared" si="153"/>
        <v>0.51217094318670553</v>
      </c>
      <c r="U1206">
        <f>SUMXMY2($P$2:$W$2,ZTable[[#This Row],[Z - Customer Since]:[Z - Partner]])</f>
        <v>1.1737764771720591</v>
      </c>
      <c r="V1206">
        <f>SUMXMY2($P$3:$W$3,ZTable[[#This Row],[Z - Customer Since]:[Z - Partner]])</f>
        <v>8.3589508587567387</v>
      </c>
      <c r="W1206">
        <f>SUMXMY2($P$4:$W$4,ZTable[[#This Row],[Z - Customer Since]:[Z - Partner]])</f>
        <v>12.4605664408439</v>
      </c>
      <c r="Y1206">
        <f>MIN(ZTable[[#This Row],[Distance^2 to 1]:[Distance^2 to 3]])</f>
        <v>1.1737764771720591</v>
      </c>
      <c r="Z1206" s="20">
        <f>MATCH(ZTable[[#This Row],[Min Distance^2]],ZTable[[#This Row],[Distance^2 to 1]:[Distance^2 to 3]],0)</f>
        <v>1</v>
      </c>
      <c r="AA1206" t="str">
        <f>INDEX(ClusterTable[],MATCH(ZTable[[#This Row],[Assigned to Cluster]],ClusterTable[Cluster Number],0),2)</f>
        <v>CompanyMileage.com</v>
      </c>
    </row>
    <row r="1207" spans="1:27">
      <c r="A1207" t="s">
        <v>13131</v>
      </c>
      <c r="B1207" t="s">
        <v>13132</v>
      </c>
      <c r="C1207" s="8">
        <v>4.1260273972602741</v>
      </c>
      <c r="D1207">
        <v>3</v>
      </c>
      <c r="E1207">
        <v>1</v>
      </c>
      <c r="F1207">
        <v>2</v>
      </c>
      <c r="G1207" s="7">
        <v>3</v>
      </c>
      <c r="H1207" s="9">
        <v>10368</v>
      </c>
      <c r="I1207">
        <v>34</v>
      </c>
      <c r="J1207">
        <v>1</v>
      </c>
      <c r="K1207" s="28">
        <v>1200</v>
      </c>
      <c r="L1207" s="25" t="s">
        <v>13131</v>
      </c>
      <c r="M1207" s="25">
        <f t="shared" si="146"/>
        <v>-0.19186104541841398</v>
      </c>
      <c r="N1207" s="25">
        <f t="shared" si="147"/>
        <v>0.67324847890100903</v>
      </c>
      <c r="O1207" s="25">
        <f t="shared" si="148"/>
        <v>1.0503971972020076</v>
      </c>
      <c r="P1207" s="25">
        <f t="shared" si="149"/>
        <v>0.27123534373716052</v>
      </c>
      <c r="Q1207" s="25">
        <f t="shared" si="150"/>
        <v>0.70204769715748472</v>
      </c>
      <c r="R1207" s="25">
        <f t="shared" si="151"/>
        <v>-7.7109610613294244E-2</v>
      </c>
      <c r="S1207" s="25">
        <f t="shared" si="152"/>
        <v>1.2210430185935097</v>
      </c>
      <c r="T1207" s="26">
        <f t="shared" si="153"/>
        <v>0.51217094318670553</v>
      </c>
      <c r="U1207">
        <f>SUMXMY2($P$2:$W$2,ZTable[[#This Row],[Z - Customer Since]:[Z - Partner]])</f>
        <v>4.134308421839469</v>
      </c>
      <c r="V1207">
        <f>SUMXMY2($P$3:$W$3,ZTable[[#This Row],[Z - Customer Since]:[Z - Partner]])</f>
        <v>5.6960846821707403</v>
      </c>
      <c r="W1207">
        <f>SUMXMY2($P$4:$W$4,ZTable[[#This Row],[Z - Customer Since]:[Z - Partner]])</f>
        <v>10.673097289453287</v>
      </c>
      <c r="Y1207">
        <f>MIN(ZTable[[#This Row],[Distance^2 to 1]:[Distance^2 to 3]])</f>
        <v>4.134308421839469</v>
      </c>
      <c r="Z1207" s="20">
        <f>MATCH(ZTable[[#This Row],[Min Distance^2]],ZTable[[#This Row],[Distance^2 to 1]:[Distance^2 to 3]],0)</f>
        <v>1</v>
      </c>
      <c r="AA1207" t="str">
        <f>INDEX(ClusterTable[],MATCH(ZTable[[#This Row],[Assigned to Cluster]],ClusterTable[Cluster Number],0),2)</f>
        <v>CompanyMileage.com</v>
      </c>
    </row>
    <row r="1208" spans="1:27">
      <c r="A1208" t="s">
        <v>13070</v>
      </c>
      <c r="B1208" t="s">
        <v>13071</v>
      </c>
      <c r="C1208" s="8">
        <v>2.7397260273972601</v>
      </c>
      <c r="D1208">
        <v>2</v>
      </c>
      <c r="E1208">
        <v>1</v>
      </c>
      <c r="F1208">
        <v>4</v>
      </c>
      <c r="G1208" s="7">
        <v>3</v>
      </c>
      <c r="H1208" s="9">
        <v>19167.84</v>
      </c>
      <c r="I1208">
        <v>33</v>
      </c>
      <c r="J1208">
        <v>1</v>
      </c>
      <c r="K1208" s="27">
        <v>1201</v>
      </c>
      <c r="L1208" s="23" t="s">
        <v>13070</v>
      </c>
      <c r="M1208" s="23">
        <f t="shared" si="146"/>
        <v>-0.61660471262941019</v>
      </c>
      <c r="N1208" s="23">
        <f t="shared" si="147"/>
        <v>-0.25418565019731981</v>
      </c>
      <c r="O1208" s="23">
        <f t="shared" si="148"/>
        <v>1.0503971972020076</v>
      </c>
      <c r="P1208" s="23">
        <f t="shared" si="149"/>
        <v>2.6769749142754531</v>
      </c>
      <c r="Q1208" s="23">
        <f t="shared" si="150"/>
        <v>0.70204769715748472</v>
      </c>
      <c r="R1208" s="23">
        <f t="shared" si="151"/>
        <v>-4.3391056423763334E-2</v>
      </c>
      <c r="S1208" s="23">
        <f t="shared" si="152"/>
        <v>1.1305676456018039</v>
      </c>
      <c r="T1208" s="24">
        <f t="shared" si="153"/>
        <v>0.51217094318670553</v>
      </c>
      <c r="U1208">
        <f>SUMXMY2($P$2:$W$2,ZTable[[#This Row],[Z - Customer Since]:[Z - Partner]])</f>
        <v>16.815734080371364</v>
      </c>
      <c r="V1208">
        <f>SUMXMY2($P$3:$W$3,ZTable[[#This Row],[Z - Customer Since]:[Z - Partner]])</f>
        <v>12.790150503343016</v>
      </c>
      <c r="W1208">
        <f>SUMXMY2($P$4:$W$4,ZTable[[#This Row],[Z - Customer Since]:[Z - Partner]])</f>
        <v>13.225540309381351</v>
      </c>
      <c r="Y1208">
        <f>MIN(ZTable[[#This Row],[Distance^2 to 1]:[Distance^2 to 3]])</f>
        <v>12.790150503343016</v>
      </c>
      <c r="Z1208" s="20">
        <f>MATCH(ZTable[[#This Row],[Min Distance^2]],ZTable[[#This Row],[Distance^2 to 1]:[Distance^2 to 3]],0)</f>
        <v>2</v>
      </c>
      <c r="AA1208" t="str">
        <f>INDEX(ClusterTable[],MATCH(ZTable[[#This Row],[Assigned to Cluster]],ClusterTable[Cluster Number],0),2)</f>
        <v>Tourin Europeo Spain (Gloria Palace)</v>
      </c>
    </row>
    <row r="1209" spans="1:27">
      <c r="A1209" t="s">
        <v>13075</v>
      </c>
      <c r="B1209" t="s">
        <v>13076</v>
      </c>
      <c r="C1209" s="8">
        <v>1.821917808219178</v>
      </c>
      <c r="D1209">
        <v>1</v>
      </c>
      <c r="E1209">
        <v>1</v>
      </c>
      <c r="F1209">
        <v>1</v>
      </c>
      <c r="G1209" s="7">
        <v>2</v>
      </c>
      <c r="H1209" s="9">
        <v>4406.3999999999996</v>
      </c>
      <c r="I1209">
        <v>8</v>
      </c>
      <c r="J1209">
        <v>1</v>
      </c>
      <c r="K1209" s="28">
        <v>1202</v>
      </c>
      <c r="L1209" s="25" t="s">
        <v>13075</v>
      </c>
      <c r="M1209" s="25">
        <f t="shared" si="146"/>
        <v>-0.89780852392522792</v>
      </c>
      <c r="N1209" s="25">
        <f t="shared" si="147"/>
        <v>-1.1816197792956487</v>
      </c>
      <c r="O1209" s="25">
        <f t="shared" si="148"/>
        <v>1.0503971972020076</v>
      </c>
      <c r="P1209" s="25">
        <f t="shared" si="149"/>
        <v>-0.93163444153198571</v>
      </c>
      <c r="Q1209" s="25">
        <f t="shared" si="150"/>
        <v>-0.5706217064573873</v>
      </c>
      <c r="R1209" s="25">
        <f t="shared" si="151"/>
        <v>-9.9952813746113423E-2</v>
      </c>
      <c r="S1209" s="25">
        <f t="shared" si="152"/>
        <v>-1.131316679190842</v>
      </c>
      <c r="T1209" s="26">
        <f t="shared" si="153"/>
        <v>0.51217094318670553</v>
      </c>
      <c r="U1209">
        <f>SUMXMY2($P$2:$W$2,ZTable[[#This Row],[Z - Customer Since]:[Z - Partner]])</f>
        <v>6.2504479532826647</v>
      </c>
      <c r="V1209">
        <f>SUMXMY2($P$3:$W$3,ZTable[[#This Row],[Z - Customer Since]:[Z - Partner]])</f>
        <v>13.478421526685015</v>
      </c>
      <c r="W1209">
        <f>SUMXMY2($P$4:$W$4,ZTable[[#This Row],[Z - Customer Since]:[Z - Partner]])</f>
        <v>7.3035961237185187</v>
      </c>
      <c r="Y1209">
        <f>MIN(ZTable[[#This Row],[Distance^2 to 1]:[Distance^2 to 3]])</f>
        <v>6.2504479532826647</v>
      </c>
      <c r="Z1209" s="20">
        <f>MATCH(ZTable[[#This Row],[Min Distance^2]],ZTable[[#This Row],[Distance^2 to 1]:[Distance^2 to 3]],0)</f>
        <v>1</v>
      </c>
      <c r="AA1209" t="str">
        <f>INDEX(ClusterTable[],MATCH(ZTable[[#This Row],[Assigned to Cluster]],ClusterTable[Cluster Number],0),2)</f>
        <v>CompanyMileage.com</v>
      </c>
    </row>
    <row r="1210" spans="1:27">
      <c r="A1210" t="s">
        <v>13123</v>
      </c>
      <c r="B1210" t="s">
        <v>13124</v>
      </c>
      <c r="C1210" s="8">
        <v>3.9369863013698629</v>
      </c>
      <c r="D1210">
        <v>1</v>
      </c>
      <c r="E1210">
        <v>1</v>
      </c>
      <c r="F1210">
        <v>2</v>
      </c>
      <c r="G1210" s="7">
        <v>2</v>
      </c>
      <c r="H1210" s="9">
        <v>15552</v>
      </c>
      <c r="I1210">
        <v>3</v>
      </c>
      <c r="J1210">
        <v>1</v>
      </c>
      <c r="K1210" s="27">
        <v>1203</v>
      </c>
      <c r="L1210" s="23" t="s">
        <v>13123</v>
      </c>
      <c r="M1210" s="23">
        <f t="shared" si="146"/>
        <v>-0.2497806364017317</v>
      </c>
      <c r="N1210" s="23">
        <f t="shared" si="147"/>
        <v>-1.1816197792956487</v>
      </c>
      <c r="O1210" s="23">
        <f t="shared" si="148"/>
        <v>1.0503971972020076</v>
      </c>
      <c r="P1210" s="23">
        <f t="shared" si="149"/>
        <v>0.27123534373716052</v>
      </c>
      <c r="Q1210" s="23">
        <f t="shared" si="150"/>
        <v>-0.5706217064573873</v>
      </c>
      <c r="R1210" s="23">
        <f t="shared" si="151"/>
        <v>-5.7245955715190616E-2</v>
      </c>
      <c r="S1210" s="23">
        <f t="shared" si="152"/>
        <v>-1.5836935441493714</v>
      </c>
      <c r="T1210" s="24">
        <f t="shared" si="153"/>
        <v>0.51217094318670553</v>
      </c>
      <c r="U1210">
        <f>SUMXMY2($P$2:$W$2,ZTable[[#This Row],[Z - Customer Since]:[Z - Partner]])</f>
        <v>8.2751972303797281</v>
      </c>
      <c r="V1210">
        <f>SUMXMY2($P$3:$W$3,ZTable[[#This Row],[Z - Customer Since]:[Z - Partner]])</f>
        <v>12.093629457302564</v>
      </c>
      <c r="W1210">
        <f>SUMXMY2($P$4:$W$4,ZTable[[#This Row],[Z - Customer Since]:[Z - Partner]])</f>
        <v>7.8102765252186321</v>
      </c>
      <c r="Y1210">
        <f>MIN(ZTable[[#This Row],[Distance^2 to 1]:[Distance^2 to 3]])</f>
        <v>7.8102765252186321</v>
      </c>
      <c r="Z1210" s="20">
        <f>MATCH(ZTable[[#This Row],[Min Distance^2]],ZTable[[#This Row],[Distance^2 to 1]:[Distance^2 to 3]],0)</f>
        <v>3</v>
      </c>
      <c r="AA1210" t="str">
        <f>INDEX(ClusterTable[],MATCH(ZTable[[#This Row],[Assigned to Cluster]],ClusterTable[Cluster Number],0),2)</f>
        <v>Protecture Limited</v>
      </c>
    </row>
    <row r="1211" spans="1:27">
      <c r="A1211" t="s">
        <v>4878</v>
      </c>
      <c r="B1211" t="s">
        <v>4879</v>
      </c>
      <c r="C1211" s="8">
        <v>5.5123287671232877</v>
      </c>
      <c r="D1211">
        <v>3</v>
      </c>
      <c r="E1211">
        <v>1</v>
      </c>
      <c r="F1211">
        <v>3</v>
      </c>
      <c r="G1211" s="7">
        <v>2</v>
      </c>
      <c r="H1211" s="9">
        <v>30576</v>
      </c>
      <c r="I1211">
        <v>7</v>
      </c>
      <c r="J1211">
        <v>1</v>
      </c>
      <c r="K1211" s="28">
        <v>1204</v>
      </c>
      <c r="L1211" s="25" t="s">
        <v>4878</v>
      </c>
      <c r="M1211" s="25">
        <f t="shared" si="146"/>
        <v>0.23288262179258212</v>
      </c>
      <c r="N1211" s="25">
        <f t="shared" si="147"/>
        <v>0.67324847890100903</v>
      </c>
      <c r="O1211" s="25">
        <f t="shared" si="148"/>
        <v>1.0503971972020076</v>
      </c>
      <c r="P1211" s="25">
        <f t="shared" si="149"/>
        <v>1.4741051290063067</v>
      </c>
      <c r="Q1211" s="25">
        <f t="shared" si="150"/>
        <v>-0.5706217064573873</v>
      </c>
      <c r="R1211" s="25">
        <f t="shared" si="151"/>
        <v>3.218589432023037E-4</v>
      </c>
      <c r="S1211" s="25">
        <f t="shared" si="152"/>
        <v>-1.2217920521825478</v>
      </c>
      <c r="T1211" s="26">
        <f t="shared" si="153"/>
        <v>0.51217094318670553</v>
      </c>
      <c r="U1211">
        <f>SUMXMY2($P$2:$W$2,ZTable[[#This Row],[Z - Customer Since]:[Z - Partner]])</f>
        <v>7.9118147515887722</v>
      </c>
      <c r="V1211">
        <f>SUMXMY2($P$3:$W$3,ZTable[[#This Row],[Z - Customer Since]:[Z - Partner]])</f>
        <v>8.7061570768454839</v>
      </c>
      <c r="W1211">
        <f>SUMXMY2($P$4:$W$4,ZTable[[#This Row],[Z - Customer Since]:[Z - Partner]])</f>
        <v>12.4591898522559</v>
      </c>
      <c r="Y1211">
        <f>MIN(ZTable[[#This Row],[Distance^2 to 1]:[Distance^2 to 3]])</f>
        <v>7.9118147515887722</v>
      </c>
      <c r="Z1211" s="20">
        <f>MATCH(ZTable[[#This Row],[Min Distance^2]],ZTable[[#This Row],[Distance^2 to 1]:[Distance^2 to 3]],0)</f>
        <v>1</v>
      </c>
      <c r="AA1211" t="str">
        <f>INDEX(ClusterTable[],MATCH(ZTable[[#This Row],[Assigned to Cluster]],ClusterTable[Cluster Number],0),2)</f>
        <v>CompanyMileage.com</v>
      </c>
    </row>
    <row r="1212" spans="1:27">
      <c r="A1212" t="s">
        <v>13144</v>
      </c>
      <c r="B1212" t="s">
        <v>13145</v>
      </c>
      <c r="C1212" s="8">
        <v>3.6465753424657534</v>
      </c>
      <c r="D1212">
        <v>1</v>
      </c>
      <c r="E1212">
        <v>0</v>
      </c>
      <c r="F1212">
        <v>1</v>
      </c>
      <c r="G1212" s="7">
        <v>3</v>
      </c>
      <c r="H1212" s="9">
        <v>9945</v>
      </c>
      <c r="I1212">
        <v>18</v>
      </c>
      <c r="J1212">
        <v>1</v>
      </c>
      <c r="K1212" s="27">
        <v>1205</v>
      </c>
      <c r="L1212" s="23" t="s">
        <v>13144</v>
      </c>
      <c r="M1212" s="23">
        <f t="shared" si="146"/>
        <v>-0.33875855878190086</v>
      </c>
      <c r="N1212" s="23">
        <f t="shared" si="147"/>
        <v>-1.1816197792956487</v>
      </c>
      <c r="O1212" s="23">
        <f t="shared" si="148"/>
        <v>-0.95181340709916151</v>
      </c>
      <c r="P1212" s="23">
        <f t="shared" si="149"/>
        <v>-0.93163444153198571</v>
      </c>
      <c r="Q1212" s="23">
        <f t="shared" si="150"/>
        <v>0.70204769715748472</v>
      </c>
      <c r="R1212" s="23">
        <f t="shared" si="151"/>
        <v>-7.8730429676160341E-2</v>
      </c>
      <c r="S1212" s="23">
        <f t="shared" si="152"/>
        <v>-0.2265629492737837</v>
      </c>
      <c r="T1212" s="24">
        <f t="shared" si="153"/>
        <v>0.51217094318670553</v>
      </c>
      <c r="U1212">
        <f>SUMXMY2($P$2:$W$2,ZTable[[#This Row],[Z - Customer Since]:[Z - Partner]])</f>
        <v>9.4541494989775412</v>
      </c>
      <c r="V1212">
        <f>SUMXMY2($P$3:$W$3,ZTable[[#This Row],[Z - Customer Since]:[Z - Partner]])</f>
        <v>5.4482234147076065</v>
      </c>
      <c r="W1212">
        <f>SUMXMY2($P$4:$W$4,ZTable[[#This Row],[Z - Customer Since]:[Z - Partner]])</f>
        <v>3.6762182817982154</v>
      </c>
      <c r="Y1212">
        <f>MIN(ZTable[[#This Row],[Distance^2 to 1]:[Distance^2 to 3]])</f>
        <v>3.6762182817982154</v>
      </c>
      <c r="Z1212" s="20">
        <f>MATCH(ZTable[[#This Row],[Min Distance^2]],ZTable[[#This Row],[Distance^2 to 1]:[Distance^2 to 3]],0)</f>
        <v>3</v>
      </c>
      <c r="AA1212" t="str">
        <f>INDEX(ClusterTable[],MATCH(ZTable[[#This Row],[Assigned to Cluster]],ClusterTable[Cluster Number],0),2)</f>
        <v>Protecture Limited</v>
      </c>
    </row>
    <row r="1213" spans="1:27">
      <c r="A1213" t="s">
        <v>13218</v>
      </c>
      <c r="B1213" t="s">
        <v>13219</v>
      </c>
      <c r="C1213" s="8">
        <v>3.3041095890410959</v>
      </c>
      <c r="D1213">
        <v>3</v>
      </c>
      <c r="E1213">
        <v>1</v>
      </c>
      <c r="F1213">
        <v>1</v>
      </c>
      <c r="G1213" s="7">
        <v>3</v>
      </c>
      <c r="H1213" s="9">
        <v>6552</v>
      </c>
      <c r="I1213">
        <v>23</v>
      </c>
      <c r="J1213">
        <v>1</v>
      </c>
      <c r="K1213" s="28">
        <v>1206</v>
      </c>
      <c r="L1213" s="25" t="s">
        <v>13218</v>
      </c>
      <c r="M1213" s="25">
        <f t="shared" si="146"/>
        <v>-0.44368535404153431</v>
      </c>
      <c r="N1213" s="25">
        <f t="shared" si="147"/>
        <v>0.67324847890100903</v>
      </c>
      <c r="O1213" s="25">
        <f t="shared" si="148"/>
        <v>1.0503971972020076</v>
      </c>
      <c r="P1213" s="25">
        <f t="shared" si="149"/>
        <v>-0.93163444153198571</v>
      </c>
      <c r="Q1213" s="25">
        <f t="shared" si="150"/>
        <v>0.70204769715748472</v>
      </c>
      <c r="R1213" s="25">
        <f t="shared" si="151"/>
        <v>-9.1731467691064966E-2</v>
      </c>
      <c r="S1213" s="25">
        <f t="shared" si="152"/>
        <v>0.22581391568474549</v>
      </c>
      <c r="T1213" s="26">
        <f t="shared" si="153"/>
        <v>0.51217094318670553</v>
      </c>
      <c r="U1213">
        <f>SUMXMY2($P$2:$W$2,ZTable[[#This Row],[Z - Customer Since]:[Z - Partner]])</f>
        <v>1.9002998552889987</v>
      </c>
      <c r="V1213">
        <f>SUMXMY2($P$3:$W$3,ZTable[[#This Row],[Z - Customer Since]:[Z - Partner]])</f>
        <v>6.1325647534150525</v>
      </c>
      <c r="W1213">
        <f>SUMXMY2($P$4:$W$4,ZTable[[#This Row],[Z - Customer Since]:[Z - Partner]])</f>
        <v>10.798299841478361</v>
      </c>
      <c r="Y1213">
        <f>MIN(ZTable[[#This Row],[Distance^2 to 1]:[Distance^2 to 3]])</f>
        <v>1.9002998552889987</v>
      </c>
      <c r="Z1213" s="20">
        <f>MATCH(ZTable[[#This Row],[Min Distance^2]],ZTable[[#This Row],[Distance^2 to 1]:[Distance^2 to 3]],0)</f>
        <v>1</v>
      </c>
      <c r="AA1213" t="str">
        <f>INDEX(ClusterTable[],MATCH(ZTable[[#This Row],[Assigned to Cluster]],ClusterTable[Cluster Number],0),2)</f>
        <v>CompanyMileage.com</v>
      </c>
    </row>
    <row r="1214" spans="1:27">
      <c r="A1214" t="s">
        <v>13084</v>
      </c>
      <c r="B1214" t="s">
        <v>13085</v>
      </c>
      <c r="C1214" s="8">
        <v>0.59726027397260273</v>
      </c>
      <c r="D1214">
        <v>3</v>
      </c>
      <c r="E1214">
        <v>0</v>
      </c>
      <c r="F1214">
        <v>1</v>
      </c>
      <c r="G1214" s="7">
        <v>2</v>
      </c>
      <c r="H1214" s="9">
        <v>47400</v>
      </c>
      <c r="I1214">
        <v>10</v>
      </c>
      <c r="J1214">
        <v>1</v>
      </c>
      <c r="K1214" s="27">
        <v>1207</v>
      </c>
      <c r="L1214" s="23" t="s">
        <v>13084</v>
      </c>
      <c r="M1214" s="23">
        <f t="shared" si="146"/>
        <v>-1.2730267437736769</v>
      </c>
      <c r="N1214" s="23">
        <f t="shared" si="147"/>
        <v>0.67324847890100903</v>
      </c>
      <c r="O1214" s="23">
        <f t="shared" si="148"/>
        <v>-0.95181340709916151</v>
      </c>
      <c r="P1214" s="23">
        <f t="shared" si="149"/>
        <v>-0.93163444153198571</v>
      </c>
      <c r="Q1214" s="23">
        <f t="shared" si="150"/>
        <v>-0.5706217064573873</v>
      </c>
      <c r="R1214" s="23">
        <f t="shared" si="151"/>
        <v>6.4786775996770102E-2</v>
      </c>
      <c r="S1214" s="23">
        <f t="shared" si="152"/>
        <v>-0.95036593320743035</v>
      </c>
      <c r="T1214" s="24">
        <f t="shared" si="153"/>
        <v>0.51217094318670553</v>
      </c>
      <c r="U1214">
        <f>SUMXMY2($P$2:$W$2,ZTable[[#This Row],[Z - Customer Since]:[Z - Partner]])</f>
        <v>7.2612613650077007</v>
      </c>
      <c r="V1214">
        <f>SUMXMY2($P$3:$W$3,ZTable[[#This Row],[Z - Customer Since]:[Z - Partner]])</f>
        <v>6.7477031153720688</v>
      </c>
      <c r="W1214">
        <f>SUMXMY2($P$4:$W$4,ZTable[[#This Row],[Z - Customer Since]:[Z - Partner]])</f>
        <v>6.3838037617477275</v>
      </c>
      <c r="Y1214">
        <f>MIN(ZTable[[#This Row],[Distance^2 to 1]:[Distance^2 to 3]])</f>
        <v>6.3838037617477275</v>
      </c>
      <c r="Z1214" s="20">
        <f>MATCH(ZTable[[#This Row],[Min Distance^2]],ZTable[[#This Row],[Distance^2 to 1]:[Distance^2 to 3]],0)</f>
        <v>3</v>
      </c>
      <c r="AA1214" t="str">
        <f>INDEX(ClusterTable[],MATCH(ZTable[[#This Row],[Assigned to Cluster]],ClusterTable[Cluster Number],0),2)</f>
        <v>Protecture Limited</v>
      </c>
    </row>
    <row r="1215" spans="1:27">
      <c r="A1215" t="s">
        <v>14738</v>
      </c>
      <c r="B1215" t="s">
        <v>14739</v>
      </c>
      <c r="C1215" s="8">
        <v>3.8164383561643835</v>
      </c>
      <c r="D1215">
        <v>3</v>
      </c>
      <c r="E1215">
        <v>0</v>
      </c>
      <c r="F1215">
        <v>2</v>
      </c>
      <c r="G1215" s="7">
        <v>2</v>
      </c>
      <c r="H1215" s="9">
        <v>3888</v>
      </c>
      <c r="I1215">
        <v>21</v>
      </c>
      <c r="J1215">
        <v>1</v>
      </c>
      <c r="K1215" s="28">
        <v>1208</v>
      </c>
      <c r="L1215" s="25" t="s">
        <v>14738</v>
      </c>
      <c r="M1215" s="25">
        <f t="shared" si="146"/>
        <v>-0.28671486833312265</v>
      </c>
      <c r="N1215" s="25">
        <f t="shared" si="147"/>
        <v>0.67324847890100903</v>
      </c>
      <c r="O1215" s="25">
        <f t="shared" si="148"/>
        <v>-0.95181340709916151</v>
      </c>
      <c r="P1215" s="25">
        <f t="shared" si="149"/>
        <v>0.27123534373716052</v>
      </c>
      <c r="Q1215" s="25">
        <f t="shared" si="150"/>
        <v>-0.5706217064573873</v>
      </c>
      <c r="R1215" s="25">
        <f t="shared" si="151"/>
        <v>-0.10193917923592379</v>
      </c>
      <c r="S1215" s="25">
        <f t="shared" si="152"/>
        <v>4.4863169701333826E-2</v>
      </c>
      <c r="T1215" s="26">
        <f t="shared" si="153"/>
        <v>0.51217094318670553</v>
      </c>
      <c r="U1215">
        <f>SUMXMY2($P$2:$W$2,ZTable[[#This Row],[Z - Customer Since]:[Z - Partner]])</f>
        <v>5.6277176034701473</v>
      </c>
      <c r="V1215">
        <f>SUMXMY2($P$3:$W$3,ZTable[[#This Row],[Z - Customer Since]:[Z - Partner]])</f>
        <v>2.0363701119589579</v>
      </c>
      <c r="W1215">
        <f>SUMXMY2($P$4:$W$4,ZTable[[#This Row],[Z - Customer Since]:[Z - Partner]])</f>
        <v>3.94719005589657</v>
      </c>
      <c r="Y1215">
        <f>MIN(ZTable[[#This Row],[Distance^2 to 1]:[Distance^2 to 3]])</f>
        <v>2.0363701119589579</v>
      </c>
      <c r="Z1215" s="20">
        <f>MATCH(ZTable[[#This Row],[Min Distance^2]],ZTable[[#This Row],[Distance^2 to 1]:[Distance^2 to 3]],0)</f>
        <v>2</v>
      </c>
      <c r="AA1215" t="str">
        <f>INDEX(ClusterTable[],MATCH(ZTable[[#This Row],[Assigned to Cluster]],ClusterTable[Cluster Number],0),2)</f>
        <v>Tourin Europeo Spain (Gloria Palace)</v>
      </c>
    </row>
    <row r="1216" spans="1:27">
      <c r="A1216" t="s">
        <v>4162</v>
      </c>
      <c r="B1216" t="s">
        <v>4163</v>
      </c>
      <c r="C1216" s="8">
        <v>4.3178082191780822</v>
      </c>
      <c r="D1216">
        <v>3</v>
      </c>
      <c r="E1216">
        <v>0</v>
      </c>
      <c r="F1216">
        <v>1</v>
      </c>
      <c r="G1216" s="7">
        <v>2</v>
      </c>
      <c r="H1216" s="9">
        <v>41036.25</v>
      </c>
      <c r="I1216">
        <v>35</v>
      </c>
      <c r="J1216">
        <v>1</v>
      </c>
      <c r="K1216" s="27">
        <v>1209</v>
      </c>
      <c r="L1216" s="23" t="s">
        <v>4162</v>
      </c>
      <c r="M1216" s="23">
        <f t="shared" si="146"/>
        <v>-0.13310204007301929</v>
      </c>
      <c r="N1216" s="23">
        <f t="shared" si="147"/>
        <v>0.67324847890100903</v>
      </c>
      <c r="O1216" s="23">
        <f t="shared" si="148"/>
        <v>-0.95181340709916151</v>
      </c>
      <c r="P1216" s="23">
        <f t="shared" si="149"/>
        <v>-0.93163444153198571</v>
      </c>
      <c r="Q1216" s="23">
        <f t="shared" si="150"/>
        <v>-0.5706217064573873</v>
      </c>
      <c r="R1216" s="23">
        <f t="shared" si="151"/>
        <v>4.040264523716227E-2</v>
      </c>
      <c r="S1216" s="23">
        <f t="shared" si="152"/>
        <v>1.3115183915852155</v>
      </c>
      <c r="T1216" s="24">
        <f t="shared" si="153"/>
        <v>0.51217094318670553</v>
      </c>
      <c r="U1216">
        <f>SUMXMY2($P$2:$W$2,ZTable[[#This Row],[Z - Customer Since]:[Z - Partner]])</f>
        <v>5.2510468669929411</v>
      </c>
      <c r="V1216">
        <f>SUMXMY2($P$3:$W$3,ZTable[[#This Row],[Z - Customer Since]:[Z - Partner]])</f>
        <v>4.9332222550961378</v>
      </c>
      <c r="W1216">
        <f>SUMXMY2($P$4:$W$4,ZTable[[#This Row],[Z - Customer Since]:[Z - Partner]])</f>
        <v>6.7922223408783404</v>
      </c>
      <c r="Y1216">
        <f>MIN(ZTable[[#This Row],[Distance^2 to 1]:[Distance^2 to 3]])</f>
        <v>4.9332222550961378</v>
      </c>
      <c r="Z1216" s="20">
        <f>MATCH(ZTable[[#This Row],[Min Distance^2]],ZTable[[#This Row],[Distance^2 to 1]:[Distance^2 to 3]],0)</f>
        <v>2</v>
      </c>
      <c r="AA1216" t="str">
        <f>INDEX(ClusterTable[],MATCH(ZTable[[#This Row],[Assigned to Cluster]],ClusterTable[Cluster Number],0),2)</f>
        <v>Tourin Europeo Spain (Gloria Palace)</v>
      </c>
    </row>
    <row r="1217" spans="1:27">
      <c r="A1217" t="s">
        <v>4883</v>
      </c>
      <c r="B1217" t="s">
        <v>4884</v>
      </c>
      <c r="C1217" s="8">
        <v>8.2109589041095887</v>
      </c>
      <c r="D1217">
        <v>3</v>
      </c>
      <c r="E1217">
        <v>0</v>
      </c>
      <c r="F1217">
        <v>2</v>
      </c>
      <c r="G1217" s="7">
        <v>3</v>
      </c>
      <c r="H1217" s="9">
        <v>21060</v>
      </c>
      <c r="I1217">
        <v>33</v>
      </c>
      <c r="J1217">
        <v>1</v>
      </c>
      <c r="K1217" s="28">
        <v>1210</v>
      </c>
      <c r="L1217" s="25" t="s">
        <v>4883</v>
      </c>
      <c r="M1217" s="25">
        <f t="shared" si="146"/>
        <v>1.0597057684384934</v>
      </c>
      <c r="N1217" s="25">
        <f t="shared" si="147"/>
        <v>0.67324847890100903</v>
      </c>
      <c r="O1217" s="25">
        <f t="shared" si="148"/>
        <v>-0.95181340709916151</v>
      </c>
      <c r="P1217" s="25">
        <f t="shared" si="149"/>
        <v>0.27123534373716052</v>
      </c>
      <c r="Q1217" s="25">
        <f t="shared" si="150"/>
        <v>0.70204769715748472</v>
      </c>
      <c r="R1217" s="25">
        <f t="shared" si="151"/>
        <v>-3.6140822385955514E-2</v>
      </c>
      <c r="S1217" s="25">
        <f t="shared" si="152"/>
        <v>1.1305676456018039</v>
      </c>
      <c r="T1217" s="26">
        <f t="shared" si="153"/>
        <v>0.51217094318670553</v>
      </c>
      <c r="U1217">
        <f>SUMXMY2($P$2:$W$2,ZTable[[#This Row],[Z - Customer Since]:[Z - Partner]])</f>
        <v>8.8444206995946661</v>
      </c>
      <c r="V1217">
        <f>SUMXMY2($P$3:$W$3,ZTable[[#This Row],[Z - Customer Since]:[Z - Partner]])</f>
        <v>1.6743598519295952</v>
      </c>
      <c r="W1217">
        <f>SUMXMY2($P$4:$W$4,ZTable[[#This Row],[Z - Customer Since]:[Z - Partner]])</f>
        <v>10.021947292846617</v>
      </c>
      <c r="Y1217">
        <f>MIN(ZTable[[#This Row],[Distance^2 to 1]:[Distance^2 to 3]])</f>
        <v>1.6743598519295952</v>
      </c>
      <c r="Z1217" s="20">
        <f>MATCH(ZTable[[#This Row],[Min Distance^2]],ZTable[[#This Row],[Distance^2 to 1]:[Distance^2 to 3]],0)</f>
        <v>2</v>
      </c>
      <c r="AA1217" t="str">
        <f>INDEX(ClusterTable[],MATCH(ZTable[[#This Row],[Assigned to Cluster]],ClusterTable[Cluster Number],0),2)</f>
        <v>Tourin Europeo Spain (Gloria Palace)</v>
      </c>
    </row>
    <row r="1218" spans="1:27">
      <c r="A1218" t="s">
        <v>4887</v>
      </c>
      <c r="B1218" t="s">
        <v>4888</v>
      </c>
      <c r="C1218" s="8">
        <v>5.6849315068493151</v>
      </c>
      <c r="D1218">
        <v>1</v>
      </c>
      <c r="E1218">
        <v>1</v>
      </c>
      <c r="F1218">
        <v>1</v>
      </c>
      <c r="G1218" s="7">
        <v>2</v>
      </c>
      <c r="H1218" s="9">
        <v>2808</v>
      </c>
      <c r="I1218">
        <v>18</v>
      </c>
      <c r="J1218">
        <v>1</v>
      </c>
      <c r="K1218" s="27">
        <v>1211</v>
      </c>
      <c r="L1218" s="23" t="s">
        <v>4887</v>
      </c>
      <c r="M1218" s="23">
        <f t="shared" si="146"/>
        <v>0.28576572660343741</v>
      </c>
      <c r="N1218" s="23">
        <f t="shared" si="147"/>
        <v>-1.1816197792956487</v>
      </c>
      <c r="O1218" s="23">
        <f t="shared" si="148"/>
        <v>1.0503971972020076</v>
      </c>
      <c r="P1218" s="23">
        <f t="shared" si="149"/>
        <v>-0.93163444153198571</v>
      </c>
      <c r="Q1218" s="23">
        <f t="shared" si="150"/>
        <v>-0.5706217064573873</v>
      </c>
      <c r="R1218" s="23">
        <f t="shared" si="151"/>
        <v>-0.1060774406730287</v>
      </c>
      <c r="S1218" s="23">
        <f t="shared" si="152"/>
        <v>-0.2265629492737837</v>
      </c>
      <c r="T1218" s="24">
        <f t="shared" si="153"/>
        <v>0.51217094318670553</v>
      </c>
      <c r="U1218">
        <f>SUMXMY2($P$2:$W$2,ZTable[[#This Row],[Z - Customer Since]:[Z - Partner]])</f>
        <v>3.6855861050785244</v>
      </c>
      <c r="V1218">
        <f>SUMXMY2($P$3:$W$3,ZTable[[#This Row],[Z - Customer Since]:[Z - Partner]])</f>
        <v>10.594989195793023</v>
      </c>
      <c r="W1218">
        <f>SUMXMY2($P$4:$W$4,ZTable[[#This Row],[Z - Customer Since]:[Z - Partner]])</f>
        <v>7.2502421605904139</v>
      </c>
      <c r="Y1218">
        <f>MIN(ZTable[[#This Row],[Distance^2 to 1]:[Distance^2 to 3]])</f>
        <v>3.6855861050785244</v>
      </c>
      <c r="Z1218" s="20">
        <f>MATCH(ZTable[[#This Row],[Min Distance^2]],ZTable[[#This Row],[Distance^2 to 1]:[Distance^2 to 3]],0)</f>
        <v>1</v>
      </c>
      <c r="AA1218" t="str">
        <f>INDEX(ClusterTable[],MATCH(ZTable[[#This Row],[Assigned to Cluster]],ClusterTable[Cluster Number],0),2)</f>
        <v>CompanyMileage.com</v>
      </c>
    </row>
    <row r="1219" spans="1:27">
      <c r="A1219" t="s">
        <v>13092</v>
      </c>
      <c r="B1219" t="s">
        <v>13093</v>
      </c>
      <c r="C1219" s="8">
        <v>0.57260273972602738</v>
      </c>
      <c r="D1219">
        <v>3</v>
      </c>
      <c r="E1219">
        <v>1</v>
      </c>
      <c r="F1219">
        <v>1</v>
      </c>
      <c r="G1219" s="7">
        <v>2</v>
      </c>
      <c r="H1219" s="9">
        <v>4680</v>
      </c>
      <c r="I1219">
        <v>7</v>
      </c>
      <c r="J1219">
        <v>1</v>
      </c>
      <c r="K1219" s="28">
        <v>1212</v>
      </c>
      <c r="L1219" s="25" t="s">
        <v>13092</v>
      </c>
      <c r="M1219" s="25">
        <f t="shared" si="146"/>
        <v>-1.2805814730323704</v>
      </c>
      <c r="N1219" s="25">
        <f t="shared" si="147"/>
        <v>0.67324847890100903</v>
      </c>
      <c r="O1219" s="25">
        <f t="shared" si="148"/>
        <v>1.0503971972020076</v>
      </c>
      <c r="P1219" s="25">
        <f t="shared" si="149"/>
        <v>-0.93163444153198571</v>
      </c>
      <c r="Q1219" s="25">
        <f t="shared" si="150"/>
        <v>-0.5706217064573873</v>
      </c>
      <c r="R1219" s="25">
        <f t="shared" si="151"/>
        <v>-9.8904454182046839E-2</v>
      </c>
      <c r="S1219" s="25">
        <f t="shared" si="152"/>
        <v>-1.2217920521825478</v>
      </c>
      <c r="T1219" s="26">
        <f t="shared" si="153"/>
        <v>0.51217094318670553</v>
      </c>
      <c r="U1219">
        <f>SUMXMY2($P$2:$W$2,ZTable[[#This Row],[Z - Customer Since]:[Z - Partner]])</f>
        <v>3.9632929940585333</v>
      </c>
      <c r="V1219">
        <f>SUMXMY2($P$3:$W$3,ZTable[[#This Row],[Z - Customer Since]:[Z - Partner]])</f>
        <v>11.367409582101686</v>
      </c>
      <c r="W1219">
        <f>SUMXMY2($P$4:$W$4,ZTable[[#This Row],[Z - Customer Since]:[Z - Partner]])</f>
        <v>11.08526863624737</v>
      </c>
      <c r="Y1219">
        <f>MIN(ZTable[[#This Row],[Distance^2 to 1]:[Distance^2 to 3]])</f>
        <v>3.9632929940585333</v>
      </c>
      <c r="Z1219" s="20">
        <f>MATCH(ZTable[[#This Row],[Min Distance^2]],ZTable[[#This Row],[Distance^2 to 1]:[Distance^2 to 3]],0)</f>
        <v>1</v>
      </c>
      <c r="AA1219" t="str">
        <f>INDEX(ClusterTable[],MATCH(ZTable[[#This Row],[Assigned to Cluster]],ClusterTable[Cluster Number],0),2)</f>
        <v>CompanyMileage.com</v>
      </c>
    </row>
    <row r="1220" spans="1:27">
      <c r="A1220" t="s">
        <v>13097</v>
      </c>
      <c r="B1220" t="s">
        <v>13098</v>
      </c>
      <c r="C1220" s="8">
        <v>1.2301369863013698</v>
      </c>
      <c r="D1220">
        <v>3</v>
      </c>
      <c r="E1220">
        <v>0</v>
      </c>
      <c r="F1220">
        <v>2</v>
      </c>
      <c r="G1220" s="7">
        <v>2</v>
      </c>
      <c r="H1220" s="9">
        <v>13707.63</v>
      </c>
      <c r="I1220">
        <v>33</v>
      </c>
      <c r="J1220">
        <v>1</v>
      </c>
      <c r="K1220" s="27">
        <v>1213</v>
      </c>
      <c r="L1220" s="23" t="s">
        <v>13097</v>
      </c>
      <c r="M1220" s="23">
        <f t="shared" si="146"/>
        <v>-1.0791220261338743</v>
      </c>
      <c r="N1220" s="23">
        <f t="shared" si="147"/>
        <v>0.67324847890100903</v>
      </c>
      <c r="O1220" s="23">
        <f t="shared" si="148"/>
        <v>-0.95181340709916151</v>
      </c>
      <c r="P1220" s="23">
        <f t="shared" si="149"/>
        <v>0.27123534373716052</v>
      </c>
      <c r="Q1220" s="23">
        <f t="shared" si="150"/>
        <v>-0.5706217064573873</v>
      </c>
      <c r="R1220" s="23">
        <f t="shared" si="151"/>
        <v>-6.4313071684406545E-2</v>
      </c>
      <c r="S1220" s="23">
        <f t="shared" si="152"/>
        <v>1.1305676456018039</v>
      </c>
      <c r="T1220" s="24">
        <f t="shared" si="153"/>
        <v>0.51217094318670553</v>
      </c>
      <c r="U1220">
        <f>SUMXMY2($P$2:$W$2,ZTable[[#This Row],[Z - Customer Since]:[Z - Partner]])</f>
        <v>7.6321798356997972</v>
      </c>
      <c r="V1220">
        <f>SUMXMY2($P$3:$W$3,ZTable[[#This Row],[Z - Customer Since]:[Z - Partner]])</f>
        <v>4.8674620740156289</v>
      </c>
      <c r="W1220">
        <f>SUMXMY2($P$4:$W$4,ZTable[[#This Row],[Z - Customer Since]:[Z - Partner]])</f>
        <v>4.2706455653213489</v>
      </c>
      <c r="Y1220">
        <f>MIN(ZTable[[#This Row],[Distance^2 to 1]:[Distance^2 to 3]])</f>
        <v>4.2706455653213489</v>
      </c>
      <c r="Z1220" s="20">
        <f>MATCH(ZTable[[#This Row],[Min Distance^2]],ZTable[[#This Row],[Distance^2 to 1]:[Distance^2 to 3]],0)</f>
        <v>3</v>
      </c>
      <c r="AA1220" t="str">
        <f>INDEX(ClusterTable[],MATCH(ZTable[[#This Row],[Assigned to Cluster]],ClusterTable[Cluster Number],0),2)</f>
        <v>Protecture Limited</v>
      </c>
    </row>
    <row r="1221" spans="1:27">
      <c r="A1221" t="s">
        <v>4891</v>
      </c>
      <c r="B1221" t="s">
        <v>4892</v>
      </c>
      <c r="C1221" s="8">
        <v>8.0739726027397261</v>
      </c>
      <c r="D1221">
        <v>5</v>
      </c>
      <c r="E1221">
        <v>0</v>
      </c>
      <c r="F1221">
        <v>3</v>
      </c>
      <c r="G1221" s="7">
        <v>3</v>
      </c>
      <c r="H1221" s="9">
        <v>18000</v>
      </c>
      <c r="I1221">
        <v>7</v>
      </c>
      <c r="J1221">
        <v>1</v>
      </c>
      <c r="K1221" s="28">
        <v>1214</v>
      </c>
      <c r="L1221" s="25" t="s">
        <v>4891</v>
      </c>
      <c r="M1221" s="25">
        <f t="shared" si="146"/>
        <v>1.0177350503346403</v>
      </c>
      <c r="N1221" s="25">
        <f t="shared" si="147"/>
        <v>2.5281167370976667</v>
      </c>
      <c r="O1221" s="25">
        <f t="shared" si="148"/>
        <v>-0.95181340709916151</v>
      </c>
      <c r="P1221" s="25">
        <f t="shared" si="149"/>
        <v>1.4741051290063067</v>
      </c>
      <c r="Q1221" s="25">
        <f t="shared" si="150"/>
        <v>0.70204769715748472</v>
      </c>
      <c r="R1221" s="25">
        <f t="shared" si="151"/>
        <v>-4.7865896457752792E-2</v>
      </c>
      <c r="S1221" s="25">
        <f t="shared" si="152"/>
        <v>-1.2217920521825478</v>
      </c>
      <c r="T1221" s="26">
        <f t="shared" si="153"/>
        <v>0.51217094318670553</v>
      </c>
      <c r="U1221">
        <f>SUMXMY2($P$2:$W$2,ZTable[[#This Row],[Z - Customer Since]:[Z - Partner]])</f>
        <v>17.821671859342199</v>
      </c>
      <c r="V1221">
        <f>SUMXMY2($P$3:$W$3,ZTable[[#This Row],[Z - Customer Since]:[Z - Partner]])</f>
        <v>6.9289736316180228</v>
      </c>
      <c r="W1221">
        <f>SUMXMY2($P$4:$W$4,ZTable[[#This Row],[Z - Customer Since]:[Z - Partner]])</f>
        <v>22.897256272502752</v>
      </c>
      <c r="Y1221">
        <f>MIN(ZTable[[#This Row],[Distance^2 to 1]:[Distance^2 to 3]])</f>
        <v>6.9289736316180228</v>
      </c>
      <c r="Z1221" s="20">
        <f>MATCH(ZTable[[#This Row],[Min Distance^2]],ZTable[[#This Row],[Distance^2 to 1]:[Distance^2 to 3]],0)</f>
        <v>2</v>
      </c>
      <c r="AA1221" t="str">
        <f>INDEX(ClusterTable[],MATCH(ZTable[[#This Row],[Assigned to Cluster]],ClusterTable[Cluster Number],0),2)</f>
        <v>Tourin Europeo Spain (Gloria Palace)</v>
      </c>
    </row>
    <row r="1222" spans="1:27">
      <c r="A1222" t="s">
        <v>13126</v>
      </c>
      <c r="B1222" t="s">
        <v>13127</v>
      </c>
      <c r="C1222" s="8">
        <v>5.0493150684931507</v>
      </c>
      <c r="D1222">
        <v>1</v>
      </c>
      <c r="E1222">
        <v>1</v>
      </c>
      <c r="F1222">
        <v>1</v>
      </c>
      <c r="G1222" s="7">
        <v>3</v>
      </c>
      <c r="H1222" s="9">
        <v>4147.2</v>
      </c>
      <c r="I1222">
        <v>27</v>
      </c>
      <c r="J1222">
        <v>1</v>
      </c>
      <c r="K1222" s="27">
        <v>1215</v>
      </c>
      <c r="L1222" s="23" t="s">
        <v>13126</v>
      </c>
      <c r="M1222" s="23">
        <f t="shared" si="146"/>
        <v>9.1021594601557718E-2</v>
      </c>
      <c r="N1222" s="23">
        <f t="shared" si="147"/>
        <v>-1.1816197792956487</v>
      </c>
      <c r="O1222" s="23">
        <f t="shared" si="148"/>
        <v>1.0503971972020076</v>
      </c>
      <c r="P1222" s="23">
        <f t="shared" si="149"/>
        <v>-0.93163444153198571</v>
      </c>
      <c r="Q1222" s="23">
        <f t="shared" si="150"/>
        <v>0.70204769715748472</v>
      </c>
      <c r="R1222" s="23">
        <f t="shared" si="151"/>
        <v>-0.1009459964910186</v>
      </c>
      <c r="S1222" s="23">
        <f t="shared" si="152"/>
        <v>0.58771540765156882</v>
      </c>
      <c r="T1222" s="24">
        <f t="shared" si="153"/>
        <v>0.51217094318670553</v>
      </c>
      <c r="U1222">
        <f>SUMXMY2($P$2:$W$2,ZTable[[#This Row],[Z - Customer Since]:[Z - Partner]])</f>
        <v>5.1915129705512619</v>
      </c>
      <c r="V1222">
        <f>SUMXMY2($P$3:$W$3,ZTable[[#This Row],[Z - Customer Since]:[Z - Partner]])</f>
        <v>9.2626712949465571</v>
      </c>
      <c r="W1222">
        <f>SUMXMY2($P$4:$W$4,ZTable[[#This Row],[Z - Customer Since]:[Z - Partner]])</f>
        <v>8.3429841886360236</v>
      </c>
      <c r="Y1222">
        <f>MIN(ZTable[[#This Row],[Distance^2 to 1]:[Distance^2 to 3]])</f>
        <v>5.1915129705512619</v>
      </c>
      <c r="Z1222" s="20">
        <f>MATCH(ZTable[[#This Row],[Min Distance^2]],ZTable[[#This Row],[Distance^2 to 1]:[Distance^2 to 3]],0)</f>
        <v>1</v>
      </c>
      <c r="AA1222" t="str">
        <f>INDEX(ClusterTable[],MATCH(ZTable[[#This Row],[Assigned to Cluster]],ClusterTable[Cluster Number],0),2)</f>
        <v>CompanyMileage.com</v>
      </c>
    </row>
    <row r="1223" spans="1:27">
      <c r="A1223" t="s">
        <v>4895</v>
      </c>
      <c r="B1223" t="s">
        <v>4896</v>
      </c>
      <c r="C1223" s="8">
        <v>7.2684931506849315</v>
      </c>
      <c r="D1223">
        <v>1</v>
      </c>
      <c r="E1223">
        <v>0</v>
      </c>
      <c r="F1223">
        <v>1</v>
      </c>
      <c r="G1223" s="7">
        <v>2</v>
      </c>
      <c r="H1223" s="9">
        <v>3120</v>
      </c>
      <c r="I1223">
        <v>19</v>
      </c>
      <c r="J1223">
        <v>0</v>
      </c>
      <c r="K1223" s="28">
        <v>1216</v>
      </c>
      <c r="L1223" s="25" t="s">
        <v>4895</v>
      </c>
      <c r="M1223" s="25">
        <f t="shared" si="146"/>
        <v>0.7709472278839824</v>
      </c>
      <c r="N1223" s="25">
        <f t="shared" si="147"/>
        <v>-1.1816197792956487</v>
      </c>
      <c r="O1223" s="25">
        <f t="shared" si="148"/>
        <v>-0.95181340709916151</v>
      </c>
      <c r="P1223" s="25">
        <f t="shared" si="149"/>
        <v>-0.93163444153198571</v>
      </c>
      <c r="Q1223" s="25">
        <f t="shared" si="150"/>
        <v>-0.5706217064573873</v>
      </c>
      <c r="R1223" s="25">
        <f t="shared" si="151"/>
        <v>-0.10488194292453172</v>
      </c>
      <c r="S1223" s="25">
        <f t="shared" si="152"/>
        <v>-0.13608757628207785</v>
      </c>
      <c r="T1223" s="26">
        <f t="shared" si="153"/>
        <v>-1.9520477457304621</v>
      </c>
      <c r="U1223">
        <f>SUMXMY2($P$2:$W$2,ZTable[[#This Row],[Z - Customer Since]:[Z - Partner]])</f>
        <v>14.122344182720511</v>
      </c>
      <c r="V1223">
        <f>SUMXMY2($P$3:$W$3,ZTable[[#This Row],[Z - Customer Since]:[Z - Partner]])</f>
        <v>12.782114609123237</v>
      </c>
      <c r="W1223">
        <f>SUMXMY2($P$4:$W$4,ZTable[[#This Row],[Z - Customer Since]:[Z - Partner]])</f>
        <v>10.698896230218718</v>
      </c>
      <c r="Y1223">
        <f>MIN(ZTable[[#This Row],[Distance^2 to 1]:[Distance^2 to 3]])</f>
        <v>10.698896230218718</v>
      </c>
      <c r="Z1223" s="20">
        <f>MATCH(ZTable[[#This Row],[Min Distance^2]],ZTable[[#This Row],[Distance^2 to 1]:[Distance^2 to 3]],0)</f>
        <v>3</v>
      </c>
      <c r="AA1223" t="str">
        <f>INDEX(ClusterTable[],MATCH(ZTable[[#This Row],[Assigned to Cluster]],ClusterTable[Cluster Number],0),2)</f>
        <v>Protecture Limited</v>
      </c>
    </row>
    <row r="1224" spans="1:27">
      <c r="A1224" t="s">
        <v>4899</v>
      </c>
      <c r="B1224" t="s">
        <v>4900</v>
      </c>
      <c r="C1224" s="8">
        <v>8.0767123287671225</v>
      </c>
      <c r="D1224">
        <v>4</v>
      </c>
      <c r="E1224">
        <v>1</v>
      </c>
      <c r="F1224">
        <v>1</v>
      </c>
      <c r="G1224" s="7">
        <v>1</v>
      </c>
      <c r="H1224" s="9">
        <v>2295</v>
      </c>
      <c r="I1224">
        <v>36</v>
      </c>
      <c r="J1224">
        <v>1</v>
      </c>
      <c r="K1224" s="27">
        <v>1217</v>
      </c>
      <c r="L1224" s="23" t="s">
        <v>4899</v>
      </c>
      <c r="M1224" s="23">
        <f t="shared" si="146"/>
        <v>1.018574464696717</v>
      </c>
      <c r="N1224" s="23">
        <f t="shared" si="147"/>
        <v>1.6006826079993379</v>
      </c>
      <c r="O1224" s="23">
        <f t="shared" si="148"/>
        <v>1.0503971972020076</v>
      </c>
      <c r="P1224" s="23">
        <f t="shared" si="149"/>
        <v>-0.93163444153198571</v>
      </c>
      <c r="Q1224" s="23">
        <f t="shared" si="150"/>
        <v>-1.8432911100722591</v>
      </c>
      <c r="R1224" s="23">
        <f t="shared" si="151"/>
        <v>-0.10804311485565354</v>
      </c>
      <c r="S1224" s="23">
        <f t="shared" si="152"/>
        <v>1.4019937645769214</v>
      </c>
      <c r="T1224" s="24">
        <f t="shared" si="153"/>
        <v>0.51217094318670553</v>
      </c>
      <c r="U1224">
        <f>SUMXMY2($P$2:$W$2,ZTable[[#This Row],[Z - Customer Since]:[Z - Partner]])</f>
        <v>4.7335272752979893</v>
      </c>
      <c r="V1224">
        <f>SUMXMY2($P$3:$W$3,ZTable[[#This Row],[Z - Customer Since]:[Z - Partner]])</f>
        <v>15.071776678752332</v>
      </c>
      <c r="W1224">
        <f>SUMXMY2($P$4:$W$4,ZTable[[#This Row],[Z - Customer Since]:[Z - Partner]])</f>
        <v>20.174814412223459</v>
      </c>
      <c r="Y1224">
        <f>MIN(ZTable[[#This Row],[Distance^2 to 1]:[Distance^2 to 3]])</f>
        <v>4.7335272752979893</v>
      </c>
      <c r="Z1224" s="20">
        <f>MATCH(ZTable[[#This Row],[Min Distance^2]],ZTable[[#This Row],[Distance^2 to 1]:[Distance^2 to 3]],0)</f>
        <v>1</v>
      </c>
      <c r="AA1224" t="str">
        <f>INDEX(ClusterTable[],MATCH(ZTable[[#This Row],[Assigned to Cluster]],ClusterTable[Cluster Number],0),2)</f>
        <v>CompanyMileage.com</v>
      </c>
    </row>
    <row r="1225" spans="1:27">
      <c r="A1225" t="s">
        <v>13155</v>
      </c>
      <c r="B1225" t="s">
        <v>13156</v>
      </c>
      <c r="C1225" s="8">
        <v>3.4876712328767123</v>
      </c>
      <c r="D1225">
        <v>3</v>
      </c>
      <c r="E1225">
        <v>1</v>
      </c>
      <c r="F1225">
        <v>1</v>
      </c>
      <c r="G1225" s="7">
        <v>2</v>
      </c>
      <c r="H1225" s="9">
        <v>8160</v>
      </c>
      <c r="I1225">
        <v>4</v>
      </c>
      <c r="J1225">
        <v>1</v>
      </c>
      <c r="K1225" s="28">
        <v>1218</v>
      </c>
      <c r="L1225" s="25" t="s">
        <v>13155</v>
      </c>
      <c r="M1225" s="25">
        <f t="shared" ref="M1225:M1288" si="154">STANDARDIZE(C1225,$D$2,$D$3)</f>
        <v>-0.38744459178237078</v>
      </c>
      <c r="N1225" s="25">
        <f t="shared" ref="N1225:N1288" si="155">STANDARDIZE(D1225,$E$2,$E$3)</f>
        <v>0.67324847890100903</v>
      </c>
      <c r="O1225" s="25">
        <f t="shared" ref="O1225:O1288" si="156">STANDARDIZE(E1225,$F$2,$F$3)</f>
        <v>1.0503971972020076</v>
      </c>
      <c r="P1225" s="25">
        <f t="shared" ref="P1225:P1288" si="157">STANDARDIZE(F1225,$G$2,$G$3)</f>
        <v>-0.93163444153198571</v>
      </c>
      <c r="Q1225" s="25">
        <f t="shared" ref="Q1225:Q1288" si="158">STANDARDIZE(G1225,$H$2,$H$3)</f>
        <v>-0.5706217064573873</v>
      </c>
      <c r="R1225" s="25">
        <f t="shared" ref="R1225:R1288" si="159">STANDARDIZE(H1225,$I$2,$I$3)</f>
        <v>-8.557005621804209E-2</v>
      </c>
      <c r="S1225" s="25">
        <f t="shared" ref="S1225:S1288" si="160">STANDARDIZE(I1225,$J$2,$J$3)</f>
        <v>-1.4932181711576655</v>
      </c>
      <c r="T1225" s="26">
        <f t="shared" ref="T1225:T1288" si="161">STANDARDIZE(J1225,$K$2,$K$3)</f>
        <v>0.51217094318670553</v>
      </c>
      <c r="U1225">
        <f>SUMXMY2($P$2:$W$2,ZTable[[#This Row],[Z - Customer Since]:[Z - Partner]])</f>
        <v>3.1792098529331758</v>
      </c>
      <c r="V1225">
        <f>SUMXMY2($P$3:$W$3,ZTable[[#This Row],[Z - Customer Since]:[Z - Partner]])</f>
        <v>9.9982657886575836</v>
      </c>
      <c r="W1225">
        <f>SUMXMY2($P$4:$W$4,ZTable[[#This Row],[Z - Customer Since]:[Z - Partner]])</f>
        <v>12.19663889407169</v>
      </c>
      <c r="Y1225">
        <f>MIN(ZTable[[#This Row],[Distance^2 to 1]:[Distance^2 to 3]])</f>
        <v>3.1792098529331758</v>
      </c>
      <c r="Z1225" s="20">
        <f>MATCH(ZTable[[#This Row],[Min Distance^2]],ZTable[[#This Row],[Distance^2 to 1]:[Distance^2 to 3]],0)</f>
        <v>1</v>
      </c>
      <c r="AA1225" t="str">
        <f>INDEX(ClusterTable[],MATCH(ZTable[[#This Row],[Assigned to Cluster]],ClusterTable[Cluster Number],0),2)</f>
        <v>CompanyMileage.com</v>
      </c>
    </row>
    <row r="1226" spans="1:27">
      <c r="A1226" t="s">
        <v>13106</v>
      </c>
      <c r="B1226" t="s">
        <v>13107</v>
      </c>
      <c r="C1226" s="8">
        <v>2.978082191780822</v>
      </c>
      <c r="D1226">
        <v>1</v>
      </c>
      <c r="E1226">
        <v>0</v>
      </c>
      <c r="F1226">
        <v>3</v>
      </c>
      <c r="G1226" s="7">
        <v>2</v>
      </c>
      <c r="H1226" s="9">
        <v>20261.07</v>
      </c>
      <c r="I1226">
        <v>35</v>
      </c>
      <c r="J1226">
        <v>1</v>
      </c>
      <c r="K1226" s="27">
        <v>1219</v>
      </c>
      <c r="L1226" s="23" t="s">
        <v>13106</v>
      </c>
      <c r="M1226" s="23">
        <f t="shared" si="154"/>
        <v>-0.54357566312870531</v>
      </c>
      <c r="N1226" s="23">
        <f t="shared" si="155"/>
        <v>-1.1816197792956487</v>
      </c>
      <c r="O1226" s="23">
        <f t="shared" si="156"/>
        <v>-0.95181340709916151</v>
      </c>
      <c r="P1226" s="23">
        <f t="shared" si="157"/>
        <v>1.4741051290063067</v>
      </c>
      <c r="Q1226" s="23">
        <f t="shared" si="158"/>
        <v>-0.5706217064573873</v>
      </c>
      <c r="R1226" s="23">
        <f t="shared" si="159"/>
        <v>-3.9202101284053881E-2</v>
      </c>
      <c r="S1226" s="23">
        <f t="shared" si="160"/>
        <v>1.3115183915852155</v>
      </c>
      <c r="T1226" s="24">
        <f t="shared" si="161"/>
        <v>0.51217094318670553</v>
      </c>
      <c r="U1226">
        <f>SUMXMY2($P$2:$W$2,ZTable[[#This Row],[Z - Customer Since]:[Z - Partner]])</f>
        <v>14.81406352901706</v>
      </c>
      <c r="V1226">
        <f>SUMXMY2($P$3:$W$3,ZTable[[#This Row],[Z - Customer Since]:[Z - Partner]])</f>
        <v>8.9297431881533047</v>
      </c>
      <c r="W1226">
        <f>SUMXMY2($P$4:$W$4,ZTable[[#This Row],[Z - Customer Since]:[Z - Partner]])</f>
        <v>2.8144579288466192</v>
      </c>
      <c r="Y1226">
        <f>MIN(ZTable[[#This Row],[Distance^2 to 1]:[Distance^2 to 3]])</f>
        <v>2.8144579288466192</v>
      </c>
      <c r="Z1226" s="20">
        <f>MATCH(ZTable[[#This Row],[Min Distance^2]],ZTable[[#This Row],[Distance^2 to 1]:[Distance^2 to 3]],0)</f>
        <v>3</v>
      </c>
      <c r="AA1226" t="str">
        <f>INDEX(ClusterTable[],MATCH(ZTable[[#This Row],[Assigned to Cluster]],ClusterTable[Cluster Number],0),2)</f>
        <v>Protecture Limited</v>
      </c>
    </row>
    <row r="1227" spans="1:27">
      <c r="A1227" t="s">
        <v>4906</v>
      </c>
      <c r="B1227" t="s">
        <v>4907</v>
      </c>
      <c r="C1227" s="8">
        <v>11.241095890410959</v>
      </c>
      <c r="D1227">
        <v>1</v>
      </c>
      <c r="E1227">
        <v>0</v>
      </c>
      <c r="F1227">
        <v>1</v>
      </c>
      <c r="G1227" s="7">
        <v>3</v>
      </c>
      <c r="H1227" s="9">
        <v>6864</v>
      </c>
      <c r="I1227">
        <v>8</v>
      </c>
      <c r="J1227">
        <v>0</v>
      </c>
      <c r="K1227" s="28">
        <v>1220</v>
      </c>
      <c r="L1227" s="25" t="s">
        <v>4906</v>
      </c>
      <c r="M1227" s="25">
        <f t="shared" si="154"/>
        <v>1.9880980528957302</v>
      </c>
      <c r="N1227" s="25">
        <f t="shared" si="155"/>
        <v>-1.1816197792956487</v>
      </c>
      <c r="O1227" s="25">
        <f t="shared" si="156"/>
        <v>-0.95181340709916151</v>
      </c>
      <c r="P1227" s="25">
        <f t="shared" si="157"/>
        <v>-0.93163444153198571</v>
      </c>
      <c r="Q1227" s="25">
        <f t="shared" si="158"/>
        <v>0.70204769715748472</v>
      </c>
      <c r="R1227" s="25">
        <f t="shared" si="159"/>
        <v>-9.053596994256799E-2</v>
      </c>
      <c r="S1227" s="25">
        <f t="shared" si="160"/>
        <v>-1.131316679190842</v>
      </c>
      <c r="T1227" s="26">
        <f t="shared" si="161"/>
        <v>-1.9520477457304621</v>
      </c>
      <c r="U1227">
        <f>SUMXMY2($P$2:$W$2,ZTable[[#This Row],[Z - Customer Since]:[Z - Partner]])</f>
        <v>20.601326123966217</v>
      </c>
      <c r="V1227">
        <f>SUMXMY2($P$3:$W$3,ZTable[[#This Row],[Z - Customer Since]:[Z - Partner]])</f>
        <v>14.997963960273605</v>
      </c>
      <c r="W1227">
        <f>SUMXMY2($P$4:$W$4,ZTable[[#This Row],[Z - Customer Since]:[Z - Partner]])</f>
        <v>19.760915740459929</v>
      </c>
      <c r="Y1227">
        <f>MIN(ZTable[[#This Row],[Distance^2 to 1]:[Distance^2 to 3]])</f>
        <v>14.997963960273605</v>
      </c>
      <c r="Z1227" s="20">
        <f>MATCH(ZTable[[#This Row],[Min Distance^2]],ZTable[[#This Row],[Distance^2 to 1]:[Distance^2 to 3]],0)</f>
        <v>2</v>
      </c>
      <c r="AA1227" t="str">
        <f>INDEX(ClusterTable[],MATCH(ZTable[[#This Row],[Assigned to Cluster]],ClusterTable[Cluster Number],0),2)</f>
        <v>Tourin Europeo Spain (Gloria Palace)</v>
      </c>
    </row>
    <row r="1228" spans="1:27">
      <c r="A1228" t="s">
        <v>13117</v>
      </c>
      <c r="B1228" t="s">
        <v>13118</v>
      </c>
      <c r="C1228" s="8">
        <v>0.99178082191780825</v>
      </c>
      <c r="D1228">
        <v>3</v>
      </c>
      <c r="E1228">
        <v>1</v>
      </c>
      <c r="F1228">
        <v>1</v>
      </c>
      <c r="G1228" s="7">
        <v>2</v>
      </c>
      <c r="H1228" s="9">
        <v>0</v>
      </c>
      <c r="I1228">
        <v>33</v>
      </c>
      <c r="J1228">
        <v>0</v>
      </c>
      <c r="K1228" s="27">
        <v>1221</v>
      </c>
      <c r="L1228" s="23" t="s">
        <v>13117</v>
      </c>
      <c r="M1228" s="23">
        <f t="shared" si="154"/>
        <v>-1.1521510756345792</v>
      </c>
      <c r="N1228" s="23">
        <f t="shared" si="155"/>
        <v>0.67324847890100903</v>
      </c>
      <c r="O1228" s="23">
        <f t="shared" si="156"/>
        <v>1.0503971972020076</v>
      </c>
      <c r="P1228" s="23">
        <f t="shared" si="157"/>
        <v>-0.93163444153198571</v>
      </c>
      <c r="Q1228" s="23">
        <f t="shared" si="158"/>
        <v>-0.5706217064573873</v>
      </c>
      <c r="R1228" s="23">
        <f t="shared" si="159"/>
        <v>-0.1168369204095015</v>
      </c>
      <c r="S1228" s="23">
        <f t="shared" si="160"/>
        <v>1.1305676456018039</v>
      </c>
      <c r="T1228" s="24">
        <f t="shared" si="161"/>
        <v>-1.9520477457304621</v>
      </c>
      <c r="U1228">
        <f>SUMXMY2($P$2:$W$2,ZTable[[#This Row],[Z - Customer Since]:[Z - Partner]])</f>
        <v>8.4250204276358307</v>
      </c>
      <c r="V1228">
        <f>SUMXMY2($P$3:$W$3,ZTable[[#This Row],[Z - Customer Since]:[Z - Partner]])</f>
        <v>16.609737700564409</v>
      </c>
      <c r="W1228">
        <f>SUMXMY2($P$4:$W$4,ZTable[[#This Row],[Z - Customer Since]:[Z - Partner]])</f>
        <v>15.819286157119651</v>
      </c>
      <c r="Y1228">
        <f>MIN(ZTable[[#This Row],[Distance^2 to 1]:[Distance^2 to 3]])</f>
        <v>8.4250204276358307</v>
      </c>
      <c r="Z1228" s="20">
        <f>MATCH(ZTable[[#This Row],[Min Distance^2]],ZTable[[#This Row],[Distance^2 to 1]:[Distance^2 to 3]],0)</f>
        <v>1</v>
      </c>
      <c r="AA1228" t="str">
        <f>INDEX(ClusterTable[],MATCH(ZTable[[#This Row],[Assigned to Cluster]],ClusterTable[Cluster Number],0),2)</f>
        <v>CompanyMileage.com</v>
      </c>
    </row>
    <row r="1229" spans="1:27">
      <c r="A1229" t="s">
        <v>13111</v>
      </c>
      <c r="B1229" t="s">
        <v>13112</v>
      </c>
      <c r="C1229" s="8">
        <v>1.9150684931506849</v>
      </c>
      <c r="D1229">
        <v>4</v>
      </c>
      <c r="E1229">
        <v>1</v>
      </c>
      <c r="F1229">
        <v>2</v>
      </c>
      <c r="G1229" s="7">
        <v>3</v>
      </c>
      <c r="H1229" s="9">
        <v>8160</v>
      </c>
      <c r="I1229">
        <v>11</v>
      </c>
      <c r="J1229">
        <v>1</v>
      </c>
      <c r="K1229" s="28">
        <v>1222</v>
      </c>
      <c r="L1229" s="25" t="s">
        <v>13111</v>
      </c>
      <c r="M1229" s="25">
        <f t="shared" si="154"/>
        <v>-0.86926843561460754</v>
      </c>
      <c r="N1229" s="25">
        <f t="shared" si="155"/>
        <v>1.6006826079993379</v>
      </c>
      <c r="O1229" s="25">
        <f t="shared" si="156"/>
        <v>1.0503971972020076</v>
      </c>
      <c r="P1229" s="25">
        <f t="shared" si="157"/>
        <v>0.27123534373716052</v>
      </c>
      <c r="Q1229" s="25">
        <f t="shared" si="158"/>
        <v>0.70204769715748472</v>
      </c>
      <c r="R1229" s="25">
        <f t="shared" si="159"/>
        <v>-8.557005621804209E-2</v>
      </c>
      <c r="S1229" s="25">
        <f t="shared" si="160"/>
        <v>-0.85989056021572452</v>
      </c>
      <c r="T1229" s="26">
        <f t="shared" si="161"/>
        <v>0.51217094318670553</v>
      </c>
      <c r="U1229">
        <f>SUMXMY2($P$2:$W$2,ZTable[[#This Row],[Z - Customer Since]:[Z - Partner]])</f>
        <v>6.017983593722704</v>
      </c>
      <c r="V1229">
        <f>SUMXMY2($P$3:$W$3,ZTable[[#This Row],[Z - Customer Since]:[Z - Partner]])</f>
        <v>7.1959678797566022</v>
      </c>
      <c r="W1229">
        <f>SUMXMY2($P$4:$W$4,ZTable[[#This Row],[Z - Customer Since]:[Z - Partner]])</f>
        <v>14.559708217313833</v>
      </c>
      <c r="Y1229">
        <f>MIN(ZTable[[#This Row],[Distance^2 to 1]:[Distance^2 to 3]])</f>
        <v>6.017983593722704</v>
      </c>
      <c r="Z1229" s="20">
        <f>MATCH(ZTable[[#This Row],[Min Distance^2]],ZTable[[#This Row],[Distance^2 to 1]:[Distance^2 to 3]],0)</f>
        <v>1</v>
      </c>
      <c r="AA1229" t="str">
        <f>INDEX(ClusterTable[],MATCH(ZTable[[#This Row],[Assigned to Cluster]],ClusterTable[Cluster Number],0),2)</f>
        <v>CompanyMileage.com</v>
      </c>
    </row>
    <row r="1230" spans="1:27">
      <c r="A1230" t="s">
        <v>13120</v>
      </c>
      <c r="B1230" t="s">
        <v>13121</v>
      </c>
      <c r="C1230" s="8">
        <v>0.59726027397260273</v>
      </c>
      <c r="D1230">
        <v>3</v>
      </c>
      <c r="E1230">
        <v>0</v>
      </c>
      <c r="F1230">
        <v>1</v>
      </c>
      <c r="G1230" s="7">
        <v>2</v>
      </c>
      <c r="H1230" s="9">
        <v>28200</v>
      </c>
      <c r="I1230">
        <v>4</v>
      </c>
      <c r="J1230">
        <v>0</v>
      </c>
      <c r="K1230" s="27">
        <v>1223</v>
      </c>
      <c r="L1230" s="23" t="s">
        <v>13120</v>
      </c>
      <c r="M1230" s="23">
        <f t="shared" si="154"/>
        <v>-1.2730267437736769</v>
      </c>
      <c r="N1230" s="23">
        <f t="shared" si="155"/>
        <v>0.67324847890100903</v>
      </c>
      <c r="O1230" s="23">
        <f t="shared" si="156"/>
        <v>-0.95181340709916151</v>
      </c>
      <c r="P1230" s="23">
        <f t="shared" si="157"/>
        <v>-0.93163444153198571</v>
      </c>
      <c r="Q1230" s="23">
        <f t="shared" si="158"/>
        <v>-0.5706217064573873</v>
      </c>
      <c r="R1230" s="23">
        <f t="shared" si="159"/>
        <v>-8.7823162184285253E-3</v>
      </c>
      <c r="S1230" s="23">
        <f t="shared" si="160"/>
        <v>-1.4932181711576655</v>
      </c>
      <c r="T1230" s="24">
        <f t="shared" si="161"/>
        <v>-1.9520477457304621</v>
      </c>
      <c r="U1230">
        <f>SUMXMY2($P$2:$W$2,ZTable[[#This Row],[Z - Customer Since]:[Z - Partner]])</f>
        <v>14.888845242601615</v>
      </c>
      <c r="V1230">
        <f>SUMXMY2($P$3:$W$3,ZTable[[#This Row],[Z - Customer Since]:[Z - Partner]])</f>
        <v>14.176170762981753</v>
      </c>
      <c r="W1230">
        <f>SUMXMY2($P$4:$W$4,ZTable[[#This Row],[Z - Customer Since]:[Z - Partner]])</f>
        <v>14.010385424263369</v>
      </c>
      <c r="Y1230">
        <f>MIN(ZTable[[#This Row],[Distance^2 to 1]:[Distance^2 to 3]])</f>
        <v>14.010385424263369</v>
      </c>
      <c r="Z1230" s="20">
        <f>MATCH(ZTable[[#This Row],[Min Distance^2]],ZTable[[#This Row],[Distance^2 to 1]:[Distance^2 to 3]],0)</f>
        <v>3</v>
      </c>
      <c r="AA1230" t="str">
        <f>INDEX(ClusterTable[],MATCH(ZTable[[#This Row],[Assigned to Cluster]],ClusterTable[Cluster Number],0),2)</f>
        <v>Protecture Limited</v>
      </c>
    </row>
    <row r="1231" spans="1:27">
      <c r="A1231" t="s">
        <v>13253</v>
      </c>
      <c r="B1231" t="s">
        <v>13254</v>
      </c>
      <c r="C1231" s="8">
        <v>3.7397260273972601</v>
      </c>
      <c r="D1231">
        <v>3</v>
      </c>
      <c r="E1231">
        <v>0</v>
      </c>
      <c r="F1231">
        <v>2</v>
      </c>
      <c r="G1231" s="7">
        <v>3</v>
      </c>
      <c r="H1231" s="9">
        <v>37565.96</v>
      </c>
      <c r="I1231">
        <v>11</v>
      </c>
      <c r="J1231">
        <v>1</v>
      </c>
      <c r="K1231" s="28">
        <v>1224</v>
      </c>
      <c r="L1231" s="25" t="s">
        <v>13253</v>
      </c>
      <c r="M1231" s="25">
        <f t="shared" si="154"/>
        <v>-0.31021847047128059</v>
      </c>
      <c r="N1231" s="25">
        <f t="shared" si="155"/>
        <v>0.67324847890100903</v>
      </c>
      <c r="O1231" s="25">
        <f t="shared" si="156"/>
        <v>-0.95181340709916151</v>
      </c>
      <c r="P1231" s="25">
        <f t="shared" si="157"/>
        <v>0.27123534373716052</v>
      </c>
      <c r="Q1231" s="25">
        <f t="shared" si="158"/>
        <v>0.70204769715748472</v>
      </c>
      <c r="R1231" s="25">
        <f t="shared" si="159"/>
        <v>2.7105453308855935E-2</v>
      </c>
      <c r="S1231" s="25">
        <f t="shared" si="160"/>
        <v>-0.85989056021572452</v>
      </c>
      <c r="T1231" s="26">
        <f t="shared" si="161"/>
        <v>0.51217094318670553</v>
      </c>
      <c r="U1231">
        <f>SUMXMY2($P$2:$W$2,ZTable[[#This Row],[Z - Customer Since]:[Z - Partner]])</f>
        <v>8.4234796904930889</v>
      </c>
      <c r="V1231">
        <f>SUMXMY2($P$3:$W$3,ZTable[[#This Row],[Z - Customer Since]:[Z - Partner]])</f>
        <v>1.282810553080834</v>
      </c>
      <c r="W1231">
        <f>SUMXMY2($P$4:$W$4,ZTable[[#This Row],[Z - Customer Since]:[Z - Partner]])</f>
        <v>6.6948345164155416</v>
      </c>
      <c r="Y1231">
        <f>MIN(ZTable[[#This Row],[Distance^2 to 1]:[Distance^2 to 3]])</f>
        <v>1.282810553080834</v>
      </c>
      <c r="Z1231" s="20">
        <f>MATCH(ZTable[[#This Row],[Min Distance^2]],ZTable[[#This Row],[Distance^2 to 1]:[Distance^2 to 3]],0)</f>
        <v>2</v>
      </c>
      <c r="AA1231" t="str">
        <f>INDEX(ClusterTable[],MATCH(ZTable[[#This Row],[Assigned to Cluster]],ClusterTable[Cluster Number],0),2)</f>
        <v>Tourin Europeo Spain (Gloria Palace)</v>
      </c>
    </row>
    <row r="1232" spans="1:27">
      <c r="A1232" t="s">
        <v>13258</v>
      </c>
      <c r="B1232" t="s">
        <v>13259</v>
      </c>
      <c r="C1232" s="8">
        <v>3.3589041095890413</v>
      </c>
      <c r="D1232">
        <v>1</v>
      </c>
      <c r="E1232">
        <v>1</v>
      </c>
      <c r="F1232">
        <v>4</v>
      </c>
      <c r="G1232" s="7">
        <v>3</v>
      </c>
      <c r="H1232" s="9">
        <v>13260</v>
      </c>
      <c r="I1232">
        <v>17</v>
      </c>
      <c r="J1232">
        <v>0</v>
      </c>
      <c r="K1232" s="27">
        <v>1225</v>
      </c>
      <c r="L1232" s="23" t="s">
        <v>13258</v>
      </c>
      <c r="M1232" s="23">
        <f t="shared" si="154"/>
        <v>-0.4268970667999929</v>
      </c>
      <c r="N1232" s="23">
        <f t="shared" si="155"/>
        <v>-1.1816197792956487</v>
      </c>
      <c r="O1232" s="23">
        <f t="shared" si="156"/>
        <v>1.0503971972020076</v>
      </c>
      <c r="P1232" s="23">
        <f t="shared" si="157"/>
        <v>2.6769749142754531</v>
      </c>
      <c r="Q1232" s="23">
        <f t="shared" si="158"/>
        <v>0.70204769715748472</v>
      </c>
      <c r="R1232" s="23">
        <f t="shared" si="159"/>
        <v>-6.6028266098379959E-2</v>
      </c>
      <c r="S1232" s="23">
        <f t="shared" si="160"/>
        <v>-0.31703832226548956</v>
      </c>
      <c r="T1232" s="24">
        <f t="shared" si="161"/>
        <v>-1.9520477457304621</v>
      </c>
      <c r="U1232">
        <f>SUMXMY2($P$2:$W$2,ZTable[[#This Row],[Z - Customer Since]:[Z - Partner]])</f>
        <v>24.712714258036552</v>
      </c>
      <c r="V1232">
        <f>SUMXMY2($P$3:$W$3,ZTable[[#This Row],[Z - Customer Since]:[Z - Partner]])</f>
        <v>20.058914142880248</v>
      </c>
      <c r="W1232">
        <f>SUMXMY2($P$4:$W$4,ZTable[[#This Row],[Z - Customer Since]:[Z - Partner]])</f>
        <v>18.084242969494198</v>
      </c>
      <c r="Y1232">
        <f>MIN(ZTable[[#This Row],[Distance^2 to 1]:[Distance^2 to 3]])</f>
        <v>18.084242969494198</v>
      </c>
      <c r="Z1232" s="20">
        <f>MATCH(ZTable[[#This Row],[Min Distance^2]],ZTable[[#This Row],[Distance^2 to 1]:[Distance^2 to 3]],0)</f>
        <v>3</v>
      </c>
      <c r="AA1232" t="str">
        <f>INDEX(ClusterTable[],MATCH(ZTable[[#This Row],[Assigned to Cluster]],ClusterTable[Cluster Number],0),2)</f>
        <v>Protecture Limited</v>
      </c>
    </row>
    <row r="1233" spans="1:27">
      <c r="A1233" t="s">
        <v>4916</v>
      </c>
      <c r="B1233" t="s">
        <v>4917</v>
      </c>
      <c r="C1233" s="8">
        <v>5.558904109589041</v>
      </c>
      <c r="D1233">
        <v>4</v>
      </c>
      <c r="E1233">
        <v>0</v>
      </c>
      <c r="F1233">
        <v>2</v>
      </c>
      <c r="G1233" s="7">
        <v>4</v>
      </c>
      <c r="H1233" s="9">
        <v>66096</v>
      </c>
      <c r="I1233">
        <v>35</v>
      </c>
      <c r="J1233">
        <v>1</v>
      </c>
      <c r="K1233" s="28">
        <v>1226</v>
      </c>
      <c r="L1233" s="25" t="s">
        <v>4916</v>
      </c>
      <c r="M1233" s="25">
        <f t="shared" si="154"/>
        <v>0.24715266594789223</v>
      </c>
      <c r="N1233" s="25">
        <f t="shared" si="155"/>
        <v>1.6006826079993379</v>
      </c>
      <c r="O1233" s="25">
        <f t="shared" si="156"/>
        <v>-0.95181340709916151</v>
      </c>
      <c r="P1233" s="25">
        <f t="shared" si="157"/>
        <v>0.27123534373716052</v>
      </c>
      <c r="Q1233" s="25">
        <f t="shared" si="158"/>
        <v>1.9747171007723565</v>
      </c>
      <c r="R1233" s="25">
        <f t="shared" si="159"/>
        <v>0.13642467954131976</v>
      </c>
      <c r="S1233" s="25">
        <f t="shared" si="160"/>
        <v>1.3115183915852155</v>
      </c>
      <c r="T1233" s="26">
        <f t="shared" si="161"/>
        <v>0.51217094318670553</v>
      </c>
      <c r="U1233">
        <f>SUMXMY2($P$2:$W$2,ZTable[[#This Row],[Z - Customer Since]:[Z - Partner]])</f>
        <v>14.047890073189675</v>
      </c>
      <c r="V1233">
        <f>SUMXMY2($P$3:$W$3,ZTable[[#This Row],[Z - Customer Since]:[Z - Partner]])</f>
        <v>4.1535182157708332</v>
      </c>
      <c r="W1233">
        <f>SUMXMY2($P$4:$W$4,ZTable[[#This Row],[Z - Customer Since]:[Z - Partner]])</f>
        <v>16.944033957160819</v>
      </c>
      <c r="Y1233">
        <f>MIN(ZTable[[#This Row],[Distance^2 to 1]:[Distance^2 to 3]])</f>
        <v>4.1535182157708332</v>
      </c>
      <c r="Z1233" s="20">
        <f>MATCH(ZTable[[#This Row],[Min Distance^2]],ZTable[[#This Row],[Distance^2 to 1]:[Distance^2 to 3]],0)</f>
        <v>2</v>
      </c>
      <c r="AA1233" t="str">
        <f>INDEX(ClusterTable[],MATCH(ZTable[[#This Row],[Assigned to Cluster]],ClusterTable[Cluster Number],0),2)</f>
        <v>Tourin Europeo Spain (Gloria Palace)</v>
      </c>
    </row>
    <row r="1234" spans="1:27">
      <c r="A1234" t="s">
        <v>14120</v>
      </c>
      <c r="B1234" t="s">
        <v>14121</v>
      </c>
      <c r="C1234" s="8">
        <v>5.463013698630137</v>
      </c>
      <c r="D1234">
        <v>1</v>
      </c>
      <c r="E1234">
        <v>0</v>
      </c>
      <c r="F1234">
        <v>2</v>
      </c>
      <c r="G1234" s="7">
        <v>2</v>
      </c>
      <c r="H1234" s="9">
        <v>39780</v>
      </c>
      <c r="I1234">
        <v>19</v>
      </c>
      <c r="J1234">
        <v>1</v>
      </c>
      <c r="K1234" s="27">
        <v>1227</v>
      </c>
      <c r="L1234" s="23" t="s">
        <v>14120</v>
      </c>
      <c r="M1234" s="23">
        <f t="shared" si="154"/>
        <v>0.21777316327519489</v>
      </c>
      <c r="N1234" s="23">
        <f t="shared" si="155"/>
        <v>-1.1816197792956487</v>
      </c>
      <c r="O1234" s="23">
        <f t="shared" si="156"/>
        <v>-0.95181340709916151</v>
      </c>
      <c r="P1234" s="23">
        <f t="shared" si="157"/>
        <v>0.27123534373716052</v>
      </c>
      <c r="Q1234" s="23">
        <f t="shared" si="158"/>
        <v>-0.5706217064573873</v>
      </c>
      <c r="R1234" s="23">
        <f t="shared" si="159"/>
        <v>3.5589042523863142E-2</v>
      </c>
      <c r="S1234" s="23">
        <f t="shared" si="160"/>
        <v>-0.13608757628207785</v>
      </c>
      <c r="T1234" s="24">
        <f t="shared" si="161"/>
        <v>0.51217094318670553</v>
      </c>
      <c r="U1234">
        <f>SUMXMY2($P$2:$W$2,ZTable[[#This Row],[Z - Customer Since]:[Z - Partner]])</f>
        <v>9.058892912465252</v>
      </c>
      <c r="V1234">
        <f>SUMXMY2($P$3:$W$3,ZTable[[#This Row],[Z - Customer Since]:[Z - Partner]])</f>
        <v>5.1317679457001759</v>
      </c>
      <c r="W1234">
        <f>SUMXMY2($P$4:$W$4,ZTable[[#This Row],[Z - Customer Since]:[Z - Partner]])</f>
        <v>1.5697099042210316</v>
      </c>
      <c r="Y1234">
        <f>MIN(ZTable[[#This Row],[Distance^2 to 1]:[Distance^2 to 3]])</f>
        <v>1.5697099042210316</v>
      </c>
      <c r="Z1234" s="20">
        <f>MATCH(ZTable[[#This Row],[Min Distance^2]],ZTable[[#This Row],[Distance^2 to 1]:[Distance^2 to 3]],0)</f>
        <v>3</v>
      </c>
      <c r="AA1234" t="str">
        <f>INDEX(ClusterTable[],MATCH(ZTable[[#This Row],[Assigned to Cluster]],ClusterTable[Cluster Number],0),2)</f>
        <v>Protecture Limited</v>
      </c>
    </row>
    <row r="1235" spans="1:27">
      <c r="A1235" t="s">
        <v>4920</v>
      </c>
      <c r="B1235" t="s">
        <v>4921</v>
      </c>
      <c r="C1235" s="8">
        <v>5.7178082191780826</v>
      </c>
      <c r="D1235">
        <v>1</v>
      </c>
      <c r="E1235">
        <v>0</v>
      </c>
      <c r="F1235">
        <v>2</v>
      </c>
      <c r="G1235" s="7">
        <v>3</v>
      </c>
      <c r="H1235" s="9">
        <v>5967</v>
      </c>
      <c r="I1235">
        <v>9</v>
      </c>
      <c r="J1235">
        <v>1</v>
      </c>
      <c r="K1235" s="28">
        <v>1228</v>
      </c>
      <c r="L1235" s="25" t="s">
        <v>4920</v>
      </c>
      <c r="M1235" s="25">
        <f t="shared" si="154"/>
        <v>0.29583869894836229</v>
      </c>
      <c r="N1235" s="25">
        <f t="shared" si="155"/>
        <v>-1.1816197792956487</v>
      </c>
      <c r="O1235" s="25">
        <f t="shared" si="156"/>
        <v>-0.95181340709916151</v>
      </c>
      <c r="P1235" s="25">
        <f t="shared" si="157"/>
        <v>0.27123534373716052</v>
      </c>
      <c r="Q1235" s="25">
        <f t="shared" si="158"/>
        <v>0.70204769715748472</v>
      </c>
      <c r="R1235" s="25">
        <f t="shared" si="159"/>
        <v>-9.3973025969496804E-2</v>
      </c>
      <c r="S1235" s="25">
        <f t="shared" si="160"/>
        <v>-1.0408413061991362</v>
      </c>
      <c r="T1235" s="26">
        <f t="shared" si="161"/>
        <v>0.51217094318670553</v>
      </c>
      <c r="U1235">
        <f>SUMXMY2($P$2:$W$2,ZTable[[#This Row],[Z - Customer Since]:[Z - Partner]])</f>
        <v>12.164522540247361</v>
      </c>
      <c r="V1235">
        <f>SUMXMY2($P$3:$W$3,ZTable[[#This Row],[Z - Customer Since]:[Z - Partner]])</f>
        <v>4.6233173915045249</v>
      </c>
      <c r="W1235">
        <f>SUMXMY2($P$4:$W$4,ZTable[[#This Row],[Z - Customer Since]:[Z - Partner]])</f>
        <v>4.8392326881520429</v>
      </c>
      <c r="Y1235">
        <f>MIN(ZTable[[#This Row],[Distance^2 to 1]:[Distance^2 to 3]])</f>
        <v>4.6233173915045249</v>
      </c>
      <c r="Z1235" s="20">
        <f>MATCH(ZTable[[#This Row],[Min Distance^2]],ZTable[[#This Row],[Distance^2 to 1]:[Distance^2 to 3]],0)</f>
        <v>2</v>
      </c>
      <c r="AA1235" t="str">
        <f>INDEX(ClusterTable[],MATCH(ZTable[[#This Row],[Assigned to Cluster]],ClusterTable[Cluster Number],0),2)</f>
        <v>Tourin Europeo Spain (Gloria Palace)</v>
      </c>
    </row>
    <row r="1236" spans="1:27">
      <c r="A1236" t="s">
        <v>13136</v>
      </c>
      <c r="B1236" t="s">
        <v>13137</v>
      </c>
      <c r="C1236" s="8">
        <v>0.62465753424657533</v>
      </c>
      <c r="D1236">
        <v>3</v>
      </c>
      <c r="E1236">
        <v>0</v>
      </c>
      <c r="F1236">
        <v>1</v>
      </c>
      <c r="G1236" s="7">
        <v>3</v>
      </c>
      <c r="H1236" s="9">
        <v>0</v>
      </c>
      <c r="I1236">
        <v>20</v>
      </c>
      <c r="J1236">
        <v>0</v>
      </c>
      <c r="K1236" s="27">
        <v>1229</v>
      </c>
      <c r="L1236" s="23" t="s">
        <v>13136</v>
      </c>
      <c r="M1236" s="23">
        <f t="shared" si="154"/>
        <v>-1.2646326001529065</v>
      </c>
      <c r="N1236" s="23">
        <f t="shared" si="155"/>
        <v>0.67324847890100903</v>
      </c>
      <c r="O1236" s="23">
        <f t="shared" si="156"/>
        <v>-0.95181340709916151</v>
      </c>
      <c r="P1236" s="23">
        <f t="shared" si="157"/>
        <v>-0.93163444153198571</v>
      </c>
      <c r="Q1236" s="23">
        <f t="shared" si="158"/>
        <v>0.70204769715748472</v>
      </c>
      <c r="R1236" s="23">
        <f t="shared" si="159"/>
        <v>-0.1168369204095015</v>
      </c>
      <c r="S1236" s="23">
        <f t="shared" si="160"/>
        <v>-4.5612203290372015E-2</v>
      </c>
      <c r="T1236" s="24">
        <f t="shared" si="161"/>
        <v>-1.9520477457304621</v>
      </c>
      <c r="U1236">
        <f>SUMXMY2($P$2:$W$2,ZTable[[#This Row],[Z - Customer Since]:[Z - Partner]])</f>
        <v>13.599834953219922</v>
      </c>
      <c r="V1236">
        <f>SUMXMY2($P$3:$W$3,ZTable[[#This Row],[Z - Customer Since]:[Z - Partner]])</f>
        <v>10.163193648912994</v>
      </c>
      <c r="W1236">
        <f>SUMXMY2($P$4:$W$4,ZTable[[#This Row],[Z - Customer Since]:[Z - Partner]])</f>
        <v>12.737715835878946</v>
      </c>
      <c r="Y1236">
        <f>MIN(ZTable[[#This Row],[Distance^2 to 1]:[Distance^2 to 3]])</f>
        <v>10.163193648912994</v>
      </c>
      <c r="Z1236" s="20">
        <f>MATCH(ZTable[[#This Row],[Min Distance^2]],ZTable[[#This Row],[Distance^2 to 1]:[Distance^2 to 3]],0)</f>
        <v>2</v>
      </c>
      <c r="AA1236" t="str">
        <f>INDEX(ClusterTable[],MATCH(ZTable[[#This Row],[Assigned to Cluster]],ClusterTable[Cluster Number],0),2)</f>
        <v>Tourin Europeo Spain (Gloria Palace)</v>
      </c>
    </row>
    <row r="1237" spans="1:27">
      <c r="A1237" t="s">
        <v>4926</v>
      </c>
      <c r="B1237" t="s">
        <v>4927</v>
      </c>
      <c r="C1237" s="8">
        <v>7.8849315068493153</v>
      </c>
      <c r="D1237">
        <v>5</v>
      </c>
      <c r="E1237">
        <v>1</v>
      </c>
      <c r="F1237">
        <v>2</v>
      </c>
      <c r="G1237" s="7">
        <v>1</v>
      </c>
      <c r="H1237" s="9">
        <v>0</v>
      </c>
      <c r="I1237">
        <v>26</v>
      </c>
      <c r="J1237">
        <v>1</v>
      </c>
      <c r="K1237" s="28">
        <v>1230</v>
      </c>
      <c r="L1237" s="25" t="s">
        <v>4926</v>
      </c>
      <c r="M1237" s="25">
        <f t="shared" si="154"/>
        <v>0.95981545935132262</v>
      </c>
      <c r="N1237" s="25">
        <f t="shared" si="155"/>
        <v>2.5281167370976667</v>
      </c>
      <c r="O1237" s="25">
        <f t="shared" si="156"/>
        <v>1.0503971972020076</v>
      </c>
      <c r="P1237" s="25">
        <f t="shared" si="157"/>
        <v>0.27123534373716052</v>
      </c>
      <c r="Q1237" s="25">
        <f t="shared" si="158"/>
        <v>-1.8432911100722591</v>
      </c>
      <c r="R1237" s="25">
        <f t="shared" si="159"/>
        <v>-0.1168369204095015</v>
      </c>
      <c r="S1237" s="25">
        <f t="shared" si="160"/>
        <v>0.49724003465986299</v>
      </c>
      <c r="T1237" s="26">
        <f t="shared" si="161"/>
        <v>0.51217094318670553</v>
      </c>
      <c r="U1237">
        <f>SUMXMY2($P$2:$W$2,ZTable[[#This Row],[Z - Customer Since]:[Z - Partner]])</f>
        <v>7.3454571654717355</v>
      </c>
      <c r="V1237">
        <f>SUMXMY2($P$3:$W$3,ZTable[[#This Row],[Z - Customer Since]:[Z - Partner]])</f>
        <v>14.494225835163977</v>
      </c>
      <c r="W1237">
        <f>SUMXMY2($P$4:$W$4,ZTable[[#This Row],[Z - Customer Since]:[Z - Partner]])</f>
        <v>23.208680390260351</v>
      </c>
      <c r="Y1237">
        <f>MIN(ZTable[[#This Row],[Distance^2 to 1]:[Distance^2 to 3]])</f>
        <v>7.3454571654717355</v>
      </c>
      <c r="Z1237" s="20">
        <f>MATCH(ZTable[[#This Row],[Min Distance^2]],ZTable[[#This Row],[Distance^2 to 1]:[Distance^2 to 3]],0)</f>
        <v>1</v>
      </c>
      <c r="AA1237" t="str">
        <f>INDEX(ClusterTable[],MATCH(ZTable[[#This Row],[Assigned to Cluster]],ClusterTable[Cluster Number],0),2)</f>
        <v>CompanyMileage.com</v>
      </c>
    </row>
    <row r="1238" spans="1:27">
      <c r="A1238" t="s">
        <v>13140</v>
      </c>
      <c r="B1238" t="s">
        <v>13141</v>
      </c>
      <c r="C1238" s="8">
        <v>1.3068493150684932</v>
      </c>
      <c r="D1238">
        <v>4</v>
      </c>
      <c r="E1238">
        <v>1</v>
      </c>
      <c r="F1238">
        <v>1</v>
      </c>
      <c r="G1238" s="7">
        <v>1</v>
      </c>
      <c r="H1238" s="9">
        <v>8160</v>
      </c>
      <c r="I1238">
        <v>4</v>
      </c>
      <c r="J1238">
        <v>1</v>
      </c>
      <c r="K1238" s="27">
        <v>1231</v>
      </c>
      <c r="L1238" s="23" t="s">
        <v>13140</v>
      </c>
      <c r="M1238" s="23">
        <f t="shared" si="154"/>
        <v>-1.0556184239957165</v>
      </c>
      <c r="N1238" s="23">
        <f t="shared" si="155"/>
        <v>1.6006826079993379</v>
      </c>
      <c r="O1238" s="23">
        <f t="shared" si="156"/>
        <v>1.0503971972020076</v>
      </c>
      <c r="P1238" s="23">
        <f t="shared" si="157"/>
        <v>-0.93163444153198571</v>
      </c>
      <c r="Q1238" s="23">
        <f t="shared" si="158"/>
        <v>-1.8432911100722591</v>
      </c>
      <c r="R1238" s="23">
        <f t="shared" si="159"/>
        <v>-8.557005621804209E-2</v>
      </c>
      <c r="S1238" s="23">
        <f t="shared" si="160"/>
        <v>-1.4932181711576655</v>
      </c>
      <c r="T1238" s="24">
        <f t="shared" si="161"/>
        <v>0.51217094318670553</v>
      </c>
      <c r="U1238">
        <f>SUMXMY2($P$2:$W$2,ZTable[[#This Row],[Z - Customer Since]:[Z - Partner]])</f>
        <v>6.738154271849476</v>
      </c>
      <c r="V1238">
        <f>SUMXMY2($P$3:$W$3,ZTable[[#This Row],[Z - Customer Since]:[Z - Partner]])</f>
        <v>17.161153591599316</v>
      </c>
      <c r="W1238">
        <f>SUMXMY2($P$4:$W$4,ZTable[[#This Row],[Z - Customer Since]:[Z - Partner]])</f>
        <v>17.778228298532138</v>
      </c>
      <c r="Y1238">
        <f>MIN(ZTable[[#This Row],[Distance^2 to 1]:[Distance^2 to 3]])</f>
        <v>6.738154271849476</v>
      </c>
      <c r="Z1238" s="20">
        <f>MATCH(ZTable[[#This Row],[Min Distance^2]],ZTable[[#This Row],[Distance^2 to 1]:[Distance^2 to 3]],0)</f>
        <v>1</v>
      </c>
      <c r="AA1238" t="str">
        <f>INDEX(ClusterTable[],MATCH(ZTable[[#This Row],[Assigned to Cluster]],ClusterTable[Cluster Number],0),2)</f>
        <v>CompanyMileage.com</v>
      </c>
    </row>
    <row r="1239" spans="1:27">
      <c r="A1239" t="s">
        <v>4930</v>
      </c>
      <c r="B1239" t="s">
        <v>4931</v>
      </c>
      <c r="C1239" s="8">
        <v>7.043835616438356</v>
      </c>
      <c r="D1239">
        <v>1</v>
      </c>
      <c r="E1239">
        <v>0</v>
      </c>
      <c r="F1239">
        <v>2</v>
      </c>
      <c r="G1239" s="7">
        <v>1</v>
      </c>
      <c r="H1239" s="9">
        <v>6084</v>
      </c>
      <c r="I1239">
        <v>7</v>
      </c>
      <c r="J1239">
        <v>1</v>
      </c>
      <c r="K1239" s="28">
        <v>1232</v>
      </c>
      <c r="L1239" s="25" t="s">
        <v>4930</v>
      </c>
      <c r="M1239" s="25">
        <f t="shared" si="154"/>
        <v>0.70211525019366283</v>
      </c>
      <c r="N1239" s="25">
        <f t="shared" si="155"/>
        <v>-1.1816197792956487</v>
      </c>
      <c r="O1239" s="25">
        <f t="shared" si="156"/>
        <v>-0.95181340709916151</v>
      </c>
      <c r="P1239" s="25">
        <f t="shared" si="157"/>
        <v>0.27123534373716052</v>
      </c>
      <c r="Q1239" s="25">
        <f t="shared" si="158"/>
        <v>-1.8432911100722591</v>
      </c>
      <c r="R1239" s="25">
        <f t="shared" si="159"/>
        <v>-9.3524714313810445E-2</v>
      </c>
      <c r="S1239" s="25">
        <f t="shared" si="160"/>
        <v>-1.2217920521825478</v>
      </c>
      <c r="T1239" s="26">
        <f t="shared" si="161"/>
        <v>0.51217094318670553</v>
      </c>
      <c r="U1239">
        <f>SUMXMY2($P$2:$W$2,ZTable[[#This Row],[Z - Customer Since]:[Z - Partner]])</f>
        <v>12.991239100802758</v>
      </c>
      <c r="V1239">
        <f>SUMXMY2($P$3:$W$3,ZTable[[#This Row],[Z - Customer Since]:[Z - Partner]])</f>
        <v>11.64164110112992</v>
      </c>
      <c r="W1239">
        <f>SUMXMY2($P$4:$W$4,ZTable[[#This Row],[Z - Customer Since]:[Z - Partner]])</f>
        <v>6.5280902486002166</v>
      </c>
      <c r="Y1239">
        <f>MIN(ZTable[[#This Row],[Distance^2 to 1]:[Distance^2 to 3]])</f>
        <v>6.5280902486002166</v>
      </c>
      <c r="Z1239" s="20">
        <f>MATCH(ZTable[[#This Row],[Min Distance^2]],ZTable[[#This Row],[Distance^2 to 1]:[Distance^2 to 3]],0)</f>
        <v>3</v>
      </c>
      <c r="AA1239" t="str">
        <f>INDEX(ClusterTable[],MATCH(ZTable[[#This Row],[Assigned to Cluster]],ClusterTable[Cluster Number],0),2)</f>
        <v>Protecture Limited</v>
      </c>
    </row>
    <row r="1240" spans="1:27">
      <c r="A1240" t="s">
        <v>13148</v>
      </c>
      <c r="B1240" t="s">
        <v>13149</v>
      </c>
      <c r="C1240" s="8">
        <v>1.8191780821917809</v>
      </c>
      <c r="D1240">
        <v>3</v>
      </c>
      <c r="E1240">
        <v>1</v>
      </c>
      <c r="F1240">
        <v>1</v>
      </c>
      <c r="G1240" s="7">
        <v>3</v>
      </c>
      <c r="H1240" s="9">
        <v>16254.65</v>
      </c>
      <c r="I1240">
        <v>23</v>
      </c>
      <c r="J1240">
        <v>1</v>
      </c>
      <c r="K1240" s="27">
        <v>1233</v>
      </c>
      <c r="L1240" s="23" t="s">
        <v>13148</v>
      </c>
      <c r="M1240" s="23">
        <f t="shared" si="154"/>
        <v>-0.89864793828730483</v>
      </c>
      <c r="N1240" s="23">
        <f t="shared" si="155"/>
        <v>0.67324847890100903</v>
      </c>
      <c r="O1240" s="23">
        <f t="shared" si="156"/>
        <v>1.0503971972020076</v>
      </c>
      <c r="P1240" s="23">
        <f t="shared" si="157"/>
        <v>-0.93163444153198571</v>
      </c>
      <c r="Q1240" s="23">
        <f t="shared" si="158"/>
        <v>0.70204769715748472</v>
      </c>
      <c r="R1240" s="23">
        <f t="shared" si="159"/>
        <v>-5.4553595160763052E-2</v>
      </c>
      <c r="S1240" s="23">
        <f t="shared" si="160"/>
        <v>0.22581391568474549</v>
      </c>
      <c r="T1240" s="24">
        <f t="shared" si="161"/>
        <v>0.51217094318670553</v>
      </c>
      <c r="U1240">
        <f>SUMXMY2($P$2:$W$2,ZTable[[#This Row],[Z - Customer Since]:[Z - Partner]])</f>
        <v>2.590049685481699</v>
      </c>
      <c r="V1240">
        <f>SUMXMY2($P$3:$W$3,ZTable[[#This Row],[Z - Customer Since]:[Z - Partner]])</f>
        <v>7.0718937703157208</v>
      </c>
      <c r="W1240">
        <f>SUMXMY2($P$4:$W$4,ZTable[[#This Row],[Z - Customer Since]:[Z - Partner]])</f>
        <v>10.523107559280103</v>
      </c>
      <c r="Y1240">
        <f>MIN(ZTable[[#This Row],[Distance^2 to 1]:[Distance^2 to 3]])</f>
        <v>2.590049685481699</v>
      </c>
      <c r="Z1240" s="20">
        <f>MATCH(ZTable[[#This Row],[Min Distance^2]],ZTable[[#This Row],[Distance^2 to 1]:[Distance^2 to 3]],0)</f>
        <v>1</v>
      </c>
      <c r="AA1240" t="str">
        <f>INDEX(ClusterTable[],MATCH(ZTable[[#This Row],[Assigned to Cluster]],ClusterTable[Cluster Number],0),2)</f>
        <v>CompanyMileage.com</v>
      </c>
    </row>
    <row r="1241" spans="1:27">
      <c r="A1241" t="s">
        <v>4934</v>
      </c>
      <c r="B1241" t="s">
        <v>4935</v>
      </c>
      <c r="C1241" s="8">
        <v>8.742465753424657</v>
      </c>
      <c r="D1241">
        <v>3</v>
      </c>
      <c r="E1241">
        <v>0</v>
      </c>
      <c r="F1241">
        <v>1</v>
      </c>
      <c r="G1241" s="7">
        <v>3</v>
      </c>
      <c r="H1241" s="9">
        <v>61430.400000000001</v>
      </c>
      <c r="I1241">
        <v>23</v>
      </c>
      <c r="J1241">
        <v>1</v>
      </c>
      <c r="K1241" s="28">
        <v>1234</v>
      </c>
      <c r="L1241" s="25" t="s">
        <v>4934</v>
      </c>
      <c r="M1241" s="25">
        <f t="shared" si="154"/>
        <v>1.2225521546814446</v>
      </c>
      <c r="N1241" s="25">
        <f t="shared" si="155"/>
        <v>0.67324847890100903</v>
      </c>
      <c r="O1241" s="25">
        <f t="shared" si="156"/>
        <v>-0.95181340709916151</v>
      </c>
      <c r="P1241" s="25">
        <f t="shared" si="157"/>
        <v>-0.93163444153198571</v>
      </c>
      <c r="Q1241" s="25">
        <f t="shared" si="158"/>
        <v>0.70204769715748472</v>
      </c>
      <c r="R1241" s="25">
        <f t="shared" si="159"/>
        <v>0.1185473901330265</v>
      </c>
      <c r="S1241" s="25">
        <f t="shared" si="160"/>
        <v>0.22581391568474549</v>
      </c>
      <c r="T1241" s="26">
        <f t="shared" si="161"/>
        <v>0.51217094318670553</v>
      </c>
      <c r="U1241">
        <f>SUMXMY2($P$2:$W$2,ZTable[[#This Row],[Z - Customer Since]:[Z - Partner]])</f>
        <v>6.9612962129304305</v>
      </c>
      <c r="V1241">
        <f>SUMXMY2($P$3:$W$3,ZTable[[#This Row],[Z - Customer Since]:[Z - Partner]])</f>
        <v>2.2743300291042181</v>
      </c>
      <c r="W1241">
        <f>SUMXMY2($P$4:$W$4,ZTable[[#This Row],[Z - Customer Since]:[Z - Partner]])</f>
        <v>11.380287994521819</v>
      </c>
      <c r="Y1241">
        <f>MIN(ZTable[[#This Row],[Distance^2 to 1]:[Distance^2 to 3]])</f>
        <v>2.2743300291042181</v>
      </c>
      <c r="Z1241" s="20">
        <f>MATCH(ZTable[[#This Row],[Min Distance^2]],ZTable[[#This Row],[Distance^2 to 1]:[Distance^2 to 3]],0)</f>
        <v>2</v>
      </c>
      <c r="AA1241" t="str">
        <f>INDEX(ClusterTable[],MATCH(ZTable[[#This Row],[Assigned to Cluster]],ClusterTable[Cluster Number],0),2)</f>
        <v>Tourin Europeo Spain (Gloria Palace)</v>
      </c>
    </row>
    <row r="1242" spans="1:27">
      <c r="A1242" t="s">
        <v>4939</v>
      </c>
      <c r="B1242" t="s">
        <v>4940</v>
      </c>
      <c r="C1242" s="8">
        <v>12.597260273972603</v>
      </c>
      <c r="D1242">
        <v>1</v>
      </c>
      <c r="E1242">
        <v>0</v>
      </c>
      <c r="F1242">
        <v>2</v>
      </c>
      <c r="G1242" s="7">
        <v>2</v>
      </c>
      <c r="H1242" s="9">
        <v>18720</v>
      </c>
      <c r="I1242">
        <v>34</v>
      </c>
      <c r="J1242">
        <v>0</v>
      </c>
      <c r="K1242" s="27">
        <v>1235</v>
      </c>
      <c r="L1242" s="23" t="s">
        <v>4939</v>
      </c>
      <c r="M1242" s="23">
        <f t="shared" si="154"/>
        <v>2.403608162123879</v>
      </c>
      <c r="N1242" s="23">
        <f t="shared" si="155"/>
        <v>-1.1816197792956487</v>
      </c>
      <c r="O1242" s="23">
        <f t="shared" si="156"/>
        <v>-0.95181340709916151</v>
      </c>
      <c r="P1242" s="23">
        <f t="shared" si="157"/>
        <v>0.27123534373716052</v>
      </c>
      <c r="Q1242" s="23">
        <f t="shared" si="158"/>
        <v>-0.5706217064573873</v>
      </c>
      <c r="R1242" s="23">
        <f t="shared" si="159"/>
        <v>-4.5107055499682844E-2</v>
      </c>
      <c r="S1242" s="23">
        <f t="shared" si="160"/>
        <v>1.2210430185935097</v>
      </c>
      <c r="T1242" s="24">
        <f t="shared" si="161"/>
        <v>-1.9520477457304621</v>
      </c>
      <c r="U1242">
        <f>SUMXMY2($P$2:$W$2,ZTable[[#This Row],[Z - Customer Since]:[Z - Partner]])</f>
        <v>21.332013953720953</v>
      </c>
      <c r="V1242">
        <f>SUMXMY2($P$3:$W$3,ZTable[[#This Row],[Z - Customer Since]:[Z - Partner]])</f>
        <v>16.700488123845474</v>
      </c>
      <c r="W1242">
        <f>SUMXMY2($P$4:$W$4,ZTable[[#This Row],[Z - Customer Since]:[Z - Partner]])</f>
        <v>18.480159864876093</v>
      </c>
      <c r="Y1242">
        <f>MIN(ZTable[[#This Row],[Distance^2 to 1]:[Distance^2 to 3]])</f>
        <v>16.700488123845474</v>
      </c>
      <c r="Z1242" s="20">
        <f>MATCH(ZTable[[#This Row],[Min Distance^2]],ZTable[[#This Row],[Distance^2 to 1]:[Distance^2 to 3]],0)</f>
        <v>2</v>
      </c>
      <c r="AA1242" t="str">
        <f>INDEX(ClusterTable[],MATCH(ZTable[[#This Row],[Assigned to Cluster]],ClusterTable[Cluster Number],0),2)</f>
        <v>Tourin Europeo Spain (Gloria Palace)</v>
      </c>
    </row>
    <row r="1243" spans="1:27">
      <c r="A1243" t="s">
        <v>13193</v>
      </c>
      <c r="B1243" t="s">
        <v>13194</v>
      </c>
      <c r="C1243" s="8">
        <v>3.6493150684931508</v>
      </c>
      <c r="D1243">
        <v>1</v>
      </c>
      <c r="E1243">
        <v>0</v>
      </c>
      <c r="F1243">
        <v>1</v>
      </c>
      <c r="G1243" s="7">
        <v>2</v>
      </c>
      <c r="H1243" s="9">
        <v>4680</v>
      </c>
      <c r="I1243">
        <v>8</v>
      </c>
      <c r="J1243">
        <v>1</v>
      </c>
      <c r="K1243" s="28">
        <v>1236</v>
      </c>
      <c r="L1243" s="25" t="s">
        <v>13193</v>
      </c>
      <c r="M1243" s="25">
        <f t="shared" si="154"/>
        <v>-0.33791914441982374</v>
      </c>
      <c r="N1243" s="25">
        <f t="shared" si="155"/>
        <v>-1.1816197792956487</v>
      </c>
      <c r="O1243" s="25">
        <f t="shared" si="156"/>
        <v>-0.95181340709916151</v>
      </c>
      <c r="P1243" s="25">
        <f t="shared" si="157"/>
        <v>-0.93163444153198571</v>
      </c>
      <c r="Q1243" s="25">
        <f t="shared" si="158"/>
        <v>-0.5706217064573873</v>
      </c>
      <c r="R1243" s="25">
        <f t="shared" si="159"/>
        <v>-9.8904454182046839E-2</v>
      </c>
      <c r="S1243" s="25">
        <f t="shared" si="160"/>
        <v>-1.131316679190842</v>
      </c>
      <c r="T1243" s="26">
        <f t="shared" si="161"/>
        <v>0.51217094318670553</v>
      </c>
      <c r="U1243">
        <f>SUMXMY2($P$2:$W$2,ZTable[[#This Row],[Z - Customer Since]:[Z - Partner]])</f>
        <v>9.4711075606585737</v>
      </c>
      <c r="V1243">
        <f>SUMXMY2($P$3:$W$3,ZTable[[#This Row],[Z - Customer Since]:[Z - Partner]])</f>
        <v>8.3759379200244268</v>
      </c>
      <c r="W1243">
        <f>SUMXMY2($P$4:$W$4,ZTable[[#This Row],[Z - Customer Since]:[Z - Partner]])</f>
        <v>3.6946827877526003</v>
      </c>
      <c r="Y1243">
        <f>MIN(ZTable[[#This Row],[Distance^2 to 1]:[Distance^2 to 3]])</f>
        <v>3.6946827877526003</v>
      </c>
      <c r="Z1243" s="20">
        <f>MATCH(ZTable[[#This Row],[Min Distance^2]],ZTable[[#This Row],[Distance^2 to 1]:[Distance^2 to 3]],0)</f>
        <v>3</v>
      </c>
      <c r="AA1243" t="str">
        <f>INDEX(ClusterTable[],MATCH(ZTable[[#This Row],[Assigned to Cluster]],ClusterTable[Cluster Number],0),2)</f>
        <v>Protecture Limited</v>
      </c>
    </row>
    <row r="1244" spans="1:27">
      <c r="A1244" t="s">
        <v>4943</v>
      </c>
      <c r="B1244" t="s">
        <v>4944</v>
      </c>
      <c r="C1244" s="8">
        <v>5.6602739726027398</v>
      </c>
      <c r="D1244">
        <v>3</v>
      </c>
      <c r="E1244">
        <v>0</v>
      </c>
      <c r="F1244">
        <v>2</v>
      </c>
      <c r="G1244" s="7">
        <v>3</v>
      </c>
      <c r="H1244" s="9">
        <v>24570</v>
      </c>
      <c r="I1244">
        <v>8</v>
      </c>
      <c r="J1244">
        <v>1</v>
      </c>
      <c r="K1244" s="27">
        <v>1237</v>
      </c>
      <c r="L1244" s="23" t="s">
        <v>4943</v>
      </c>
      <c r="M1244" s="23">
        <f t="shared" si="154"/>
        <v>0.2782109973447438</v>
      </c>
      <c r="N1244" s="23">
        <f t="shared" si="155"/>
        <v>0.67324847890100903</v>
      </c>
      <c r="O1244" s="23">
        <f t="shared" si="156"/>
        <v>-0.95181340709916151</v>
      </c>
      <c r="P1244" s="23">
        <f t="shared" si="157"/>
        <v>0.27123534373716052</v>
      </c>
      <c r="Q1244" s="23">
        <f t="shared" si="158"/>
        <v>0.70204769715748472</v>
      </c>
      <c r="R1244" s="23">
        <f t="shared" si="159"/>
        <v>-2.2691472715364515E-2</v>
      </c>
      <c r="S1244" s="23">
        <f t="shared" si="160"/>
        <v>-1.131316679190842</v>
      </c>
      <c r="T1244" s="24">
        <f t="shared" si="161"/>
        <v>0.51217094318670553</v>
      </c>
      <c r="U1244">
        <f>SUMXMY2($P$2:$W$2,ZTable[[#This Row],[Z - Customer Since]:[Z - Partner]])</f>
        <v>8.9579287147192694</v>
      </c>
      <c r="V1244">
        <f>SUMXMY2($P$3:$W$3,ZTable[[#This Row],[Z - Customer Since]:[Z - Partner]])</f>
        <v>1.3961729813279338</v>
      </c>
      <c r="W1244">
        <f>SUMXMY2($P$4:$W$4,ZTable[[#This Row],[Z - Customer Since]:[Z - Partner]])</f>
        <v>8.4772757463818209</v>
      </c>
      <c r="Y1244">
        <f>MIN(ZTable[[#This Row],[Distance^2 to 1]:[Distance^2 to 3]])</f>
        <v>1.3961729813279338</v>
      </c>
      <c r="Z1244" s="20">
        <f>MATCH(ZTable[[#This Row],[Min Distance^2]],ZTable[[#This Row],[Distance^2 to 1]:[Distance^2 to 3]],0)</f>
        <v>2</v>
      </c>
      <c r="AA1244" t="str">
        <f>INDEX(ClusterTable[],MATCH(ZTable[[#This Row],[Assigned to Cluster]],ClusterTable[Cluster Number],0),2)</f>
        <v>Tourin Europeo Spain (Gloria Palace)</v>
      </c>
    </row>
    <row r="1245" spans="1:27">
      <c r="A1245" t="s">
        <v>4948</v>
      </c>
      <c r="B1245" t="s">
        <v>4949</v>
      </c>
      <c r="C1245" s="8">
        <v>6.5616438356164384</v>
      </c>
      <c r="D1245">
        <v>3</v>
      </c>
      <c r="E1245">
        <v>1</v>
      </c>
      <c r="F1245">
        <v>2</v>
      </c>
      <c r="G1245" s="7">
        <v>1</v>
      </c>
      <c r="H1245" s="9">
        <v>5148</v>
      </c>
      <c r="I1245">
        <v>33</v>
      </c>
      <c r="J1245">
        <v>1</v>
      </c>
      <c r="K1245" s="28">
        <v>1238</v>
      </c>
      <c r="L1245" s="25" t="s">
        <v>4948</v>
      </c>
      <c r="M1245" s="25">
        <f t="shared" si="154"/>
        <v>0.55437832246809893</v>
      </c>
      <c r="N1245" s="25">
        <f t="shared" si="155"/>
        <v>0.67324847890100903</v>
      </c>
      <c r="O1245" s="25">
        <f t="shared" si="156"/>
        <v>1.0503971972020076</v>
      </c>
      <c r="P1245" s="25">
        <f t="shared" si="157"/>
        <v>0.27123534373716052</v>
      </c>
      <c r="Q1245" s="25">
        <f t="shared" si="158"/>
        <v>-1.8432911100722591</v>
      </c>
      <c r="R1245" s="25">
        <f t="shared" si="159"/>
        <v>-9.7111207559301374E-2</v>
      </c>
      <c r="S1245" s="25">
        <f t="shared" si="160"/>
        <v>1.1305676456018039</v>
      </c>
      <c r="T1245" s="26">
        <f t="shared" si="161"/>
        <v>0.51217094318670553</v>
      </c>
      <c r="U1245">
        <f>SUMXMY2($P$2:$W$2,ZTable[[#This Row],[Z - Customer Since]:[Z - Partner]])</f>
        <v>4.1047297108762617</v>
      </c>
      <c r="V1245">
        <f>SUMXMY2($P$3:$W$3,ZTable[[#This Row],[Z - Customer Since]:[Z - Partner]])</f>
        <v>11.704627389474913</v>
      </c>
      <c r="W1245">
        <f>SUMXMY2($P$4:$W$4,ZTable[[#This Row],[Z - Customer Since]:[Z - Partner]])</f>
        <v>12.226795521846439</v>
      </c>
      <c r="Y1245">
        <f>MIN(ZTable[[#This Row],[Distance^2 to 1]:[Distance^2 to 3]])</f>
        <v>4.1047297108762617</v>
      </c>
      <c r="Z1245" s="20">
        <f>MATCH(ZTable[[#This Row],[Min Distance^2]],ZTable[[#This Row],[Distance^2 to 1]:[Distance^2 to 3]],0)</f>
        <v>1</v>
      </c>
      <c r="AA1245" t="str">
        <f>INDEX(ClusterTable[],MATCH(ZTable[[#This Row],[Assigned to Cluster]],ClusterTable[Cluster Number],0),2)</f>
        <v>CompanyMileage.com</v>
      </c>
    </row>
    <row r="1246" spans="1:27">
      <c r="A1246" t="s">
        <v>13160</v>
      </c>
      <c r="B1246" t="s">
        <v>13161</v>
      </c>
      <c r="C1246" s="8">
        <v>2.5671232876712327</v>
      </c>
      <c r="D1246">
        <v>3</v>
      </c>
      <c r="E1246">
        <v>1</v>
      </c>
      <c r="F1246">
        <v>1</v>
      </c>
      <c r="G1246" s="7">
        <v>2</v>
      </c>
      <c r="H1246" s="9">
        <v>2025</v>
      </c>
      <c r="I1246">
        <v>18</v>
      </c>
      <c r="J1246">
        <v>1</v>
      </c>
      <c r="K1246" s="27">
        <v>1239</v>
      </c>
      <c r="L1246" s="23" t="s">
        <v>13160</v>
      </c>
      <c r="M1246" s="23">
        <f t="shared" si="154"/>
        <v>-0.66948781744026553</v>
      </c>
      <c r="N1246" s="23">
        <f t="shared" si="155"/>
        <v>0.67324847890100903</v>
      </c>
      <c r="O1246" s="23">
        <f t="shared" si="156"/>
        <v>1.0503971972020076</v>
      </c>
      <c r="P1246" s="23">
        <f t="shared" si="157"/>
        <v>-0.93163444153198571</v>
      </c>
      <c r="Q1246" s="23">
        <f t="shared" si="158"/>
        <v>-0.5706217064573873</v>
      </c>
      <c r="R1246" s="23">
        <f t="shared" si="159"/>
        <v>-0.10907768021492978</v>
      </c>
      <c r="S1246" s="23">
        <f t="shared" si="160"/>
        <v>-0.2265629492737837</v>
      </c>
      <c r="T1246" s="24">
        <f t="shared" si="161"/>
        <v>0.51217094318670553</v>
      </c>
      <c r="U1246">
        <f>SUMXMY2($P$2:$W$2,ZTable[[#This Row],[Z - Customer Since]:[Z - Partner]])</f>
        <v>0.77601909286483139</v>
      </c>
      <c r="V1246">
        <f>SUMXMY2($P$3:$W$3,ZTable[[#This Row],[Z - Customer Since]:[Z - Partner]])</f>
        <v>8.2065186236314638</v>
      </c>
      <c r="W1246">
        <f>SUMXMY2($P$4:$W$4,ZTable[[#This Row],[Z - Customer Since]:[Z - Partner]])</f>
        <v>9.1946210273455407</v>
      </c>
      <c r="Y1246">
        <f>MIN(ZTable[[#This Row],[Distance^2 to 1]:[Distance^2 to 3]])</f>
        <v>0.77601909286483139</v>
      </c>
      <c r="Z1246" s="20">
        <f>MATCH(ZTable[[#This Row],[Min Distance^2]],ZTable[[#This Row],[Distance^2 to 1]:[Distance^2 to 3]],0)</f>
        <v>1</v>
      </c>
      <c r="AA1246" t="str">
        <f>INDEX(ClusterTable[],MATCH(ZTable[[#This Row],[Assigned to Cluster]],ClusterTable[Cluster Number],0),2)</f>
        <v>CompanyMileage.com</v>
      </c>
    </row>
    <row r="1247" spans="1:27">
      <c r="A1247" t="s">
        <v>4951</v>
      </c>
      <c r="B1247" t="s">
        <v>4952</v>
      </c>
      <c r="C1247" s="8">
        <v>5.8191780821917805</v>
      </c>
      <c r="D1247">
        <v>3</v>
      </c>
      <c r="E1247">
        <v>0</v>
      </c>
      <c r="F1247">
        <v>2</v>
      </c>
      <c r="G1247" s="7">
        <v>3</v>
      </c>
      <c r="H1247" s="9">
        <v>22050</v>
      </c>
      <c r="I1247">
        <v>11</v>
      </c>
      <c r="J1247">
        <v>1</v>
      </c>
      <c r="K1247" s="28">
        <v>1240</v>
      </c>
      <c r="L1247" s="25" t="s">
        <v>4951</v>
      </c>
      <c r="M1247" s="25">
        <f t="shared" si="154"/>
        <v>0.32689703034521356</v>
      </c>
      <c r="N1247" s="25">
        <f t="shared" si="155"/>
        <v>0.67324847890100903</v>
      </c>
      <c r="O1247" s="25">
        <f t="shared" si="156"/>
        <v>-0.95181340709916151</v>
      </c>
      <c r="P1247" s="25">
        <f t="shared" si="157"/>
        <v>0.27123534373716052</v>
      </c>
      <c r="Q1247" s="25">
        <f t="shared" si="158"/>
        <v>0.70204769715748472</v>
      </c>
      <c r="R1247" s="25">
        <f t="shared" si="159"/>
        <v>-3.2347416068609337E-2</v>
      </c>
      <c r="S1247" s="25">
        <f t="shared" si="160"/>
        <v>-0.85989056021572452</v>
      </c>
      <c r="T1247" s="26">
        <f t="shared" si="161"/>
        <v>0.51217094318670553</v>
      </c>
      <c r="U1247">
        <f>SUMXMY2($P$2:$W$2,ZTable[[#This Row],[Z - Customer Since]:[Z - Partner]])</f>
        <v>8.3148788052898581</v>
      </c>
      <c r="V1247">
        <f>SUMXMY2($P$3:$W$3,ZTable[[#This Row],[Z - Customer Since]:[Z - Partner]])</f>
        <v>0.82443979148406621</v>
      </c>
      <c r="W1247">
        <f>SUMXMY2($P$4:$W$4,ZTable[[#This Row],[Z - Customer Since]:[Z - Partner]])</f>
        <v>7.9374079817055954</v>
      </c>
      <c r="Y1247">
        <f>MIN(ZTable[[#This Row],[Distance^2 to 1]:[Distance^2 to 3]])</f>
        <v>0.82443979148406621</v>
      </c>
      <c r="Z1247" s="20">
        <f>MATCH(ZTable[[#This Row],[Min Distance^2]],ZTable[[#This Row],[Distance^2 to 1]:[Distance^2 to 3]],0)</f>
        <v>2</v>
      </c>
      <c r="AA1247" t="str">
        <f>INDEX(ClusterTable[],MATCH(ZTable[[#This Row],[Assigned to Cluster]],ClusterTable[Cluster Number],0),2)</f>
        <v>Tourin Europeo Spain (Gloria Palace)</v>
      </c>
    </row>
    <row r="1248" spans="1:27">
      <c r="A1248" t="s">
        <v>3007</v>
      </c>
      <c r="B1248" t="s">
        <v>3008</v>
      </c>
      <c r="C1248" s="8">
        <v>10.191780821917808</v>
      </c>
      <c r="D1248">
        <v>3</v>
      </c>
      <c r="E1248">
        <v>1</v>
      </c>
      <c r="F1248">
        <v>1</v>
      </c>
      <c r="G1248" s="7">
        <v>3</v>
      </c>
      <c r="H1248" s="9">
        <v>4368</v>
      </c>
      <c r="I1248">
        <v>36</v>
      </c>
      <c r="J1248">
        <v>0</v>
      </c>
      <c r="K1248" s="27">
        <v>1241</v>
      </c>
      <c r="L1248" s="23" t="s">
        <v>3007</v>
      </c>
      <c r="M1248" s="23">
        <f t="shared" si="154"/>
        <v>1.6666023522202134</v>
      </c>
      <c r="N1248" s="23">
        <f t="shared" si="155"/>
        <v>0.67324847890100903</v>
      </c>
      <c r="O1248" s="23">
        <f t="shared" si="156"/>
        <v>1.0503971972020076</v>
      </c>
      <c r="P1248" s="23">
        <f t="shared" si="157"/>
        <v>-0.93163444153198571</v>
      </c>
      <c r="Q1248" s="23">
        <f t="shared" si="158"/>
        <v>0.70204769715748472</v>
      </c>
      <c r="R1248" s="23">
        <f t="shared" si="159"/>
        <v>-0.10009995193054382</v>
      </c>
      <c r="S1248" s="23">
        <f t="shared" si="160"/>
        <v>1.4019937645769214</v>
      </c>
      <c r="T1248" s="24">
        <f t="shared" si="161"/>
        <v>-1.9520477457304621</v>
      </c>
      <c r="U1248">
        <f>SUMXMY2($P$2:$W$2,ZTable[[#This Row],[Z - Customer Since]:[Z - Partner]])</f>
        <v>11.574074152924339</v>
      </c>
      <c r="V1248">
        <f>SUMXMY2($P$3:$W$3,ZTable[[#This Row],[Z - Customer Since]:[Z - Partner]])</f>
        <v>15.080284261549178</v>
      </c>
      <c r="W1248">
        <f>SUMXMY2($P$4:$W$4,ZTable[[#This Row],[Z - Customer Since]:[Z - Partner]])</f>
        <v>24.950074021670531</v>
      </c>
      <c r="Y1248">
        <f>MIN(ZTable[[#This Row],[Distance^2 to 1]:[Distance^2 to 3]])</f>
        <v>11.574074152924339</v>
      </c>
      <c r="Z1248" s="20">
        <f>MATCH(ZTable[[#This Row],[Min Distance^2]],ZTable[[#This Row],[Distance^2 to 1]:[Distance^2 to 3]],0)</f>
        <v>1</v>
      </c>
      <c r="AA1248" t="str">
        <f>INDEX(ClusterTable[],MATCH(ZTable[[#This Row],[Assigned to Cluster]],ClusterTable[Cluster Number],0),2)</f>
        <v>CompanyMileage.com</v>
      </c>
    </row>
    <row r="1249" spans="1:27">
      <c r="A1249" t="s">
        <v>13165</v>
      </c>
      <c r="B1249" t="s">
        <v>13166</v>
      </c>
      <c r="C1249" s="8">
        <v>2.117808219178082</v>
      </c>
      <c r="D1249">
        <v>3</v>
      </c>
      <c r="E1249">
        <v>1</v>
      </c>
      <c r="F1249">
        <v>2</v>
      </c>
      <c r="G1249" s="7">
        <v>2</v>
      </c>
      <c r="H1249" s="9">
        <v>9983.77</v>
      </c>
      <c r="I1249">
        <v>26</v>
      </c>
      <c r="J1249">
        <v>1</v>
      </c>
      <c r="K1249" s="28">
        <v>1242</v>
      </c>
      <c r="L1249" s="25" t="s">
        <v>13165</v>
      </c>
      <c r="M1249" s="25">
        <f t="shared" si="154"/>
        <v>-0.80715177282090456</v>
      </c>
      <c r="N1249" s="25">
        <f t="shared" si="155"/>
        <v>0.67324847890100903</v>
      </c>
      <c r="O1249" s="25">
        <f t="shared" si="156"/>
        <v>1.0503971972020076</v>
      </c>
      <c r="P1249" s="25">
        <f t="shared" si="157"/>
        <v>0.27123534373716052</v>
      </c>
      <c r="Q1249" s="25">
        <f t="shared" si="158"/>
        <v>-0.5706217064573873</v>
      </c>
      <c r="R1249" s="25">
        <f t="shared" si="159"/>
        <v>-7.8581873754015374E-2</v>
      </c>
      <c r="S1249" s="25">
        <f t="shared" si="160"/>
        <v>0.49724003465986299</v>
      </c>
      <c r="T1249" s="26">
        <f t="shared" si="161"/>
        <v>0.51217094318670553</v>
      </c>
      <c r="U1249">
        <f>SUMXMY2($P$2:$W$2,ZTable[[#This Row],[Z - Customer Since]:[Z - Partner]])</f>
        <v>2.3182894171438919</v>
      </c>
      <c r="V1249">
        <f>SUMXMY2($P$3:$W$3,ZTable[[#This Row],[Z - Customer Since]:[Z - Partner]])</f>
        <v>7.1931564614927943</v>
      </c>
      <c r="W1249">
        <f>SUMXMY2($P$4:$W$4,ZTable[[#This Row],[Z - Customer Since]:[Z - Partner]])</f>
        <v>7.5513869964080351</v>
      </c>
      <c r="Y1249">
        <f>MIN(ZTable[[#This Row],[Distance^2 to 1]:[Distance^2 to 3]])</f>
        <v>2.3182894171438919</v>
      </c>
      <c r="Z1249" s="20">
        <f>MATCH(ZTable[[#This Row],[Min Distance^2]],ZTable[[#This Row],[Distance^2 to 1]:[Distance^2 to 3]],0)</f>
        <v>1</v>
      </c>
      <c r="AA1249" t="str">
        <f>INDEX(ClusterTable[],MATCH(ZTable[[#This Row],[Assigned to Cluster]],ClusterTable[Cluster Number],0),2)</f>
        <v>CompanyMileage.com</v>
      </c>
    </row>
    <row r="1250" spans="1:27">
      <c r="A1250" t="s">
        <v>4957</v>
      </c>
      <c r="B1250" t="s">
        <v>4958</v>
      </c>
      <c r="C1250" s="8">
        <v>8.6767123287671239</v>
      </c>
      <c r="D1250">
        <v>1</v>
      </c>
      <c r="E1250">
        <v>0</v>
      </c>
      <c r="F1250">
        <v>2</v>
      </c>
      <c r="G1250" s="7">
        <v>2</v>
      </c>
      <c r="H1250" s="9">
        <v>5100</v>
      </c>
      <c r="I1250">
        <v>34</v>
      </c>
      <c r="J1250">
        <v>0</v>
      </c>
      <c r="K1250" s="27">
        <v>1243</v>
      </c>
      <c r="L1250" s="23" t="s">
        <v>4957</v>
      </c>
      <c r="M1250" s="23">
        <f t="shared" si="154"/>
        <v>1.2024062099915953</v>
      </c>
      <c r="N1250" s="23">
        <f t="shared" si="155"/>
        <v>-1.1816197792956487</v>
      </c>
      <c r="O1250" s="23">
        <f t="shared" si="156"/>
        <v>-0.95181340709916151</v>
      </c>
      <c r="P1250" s="23">
        <f t="shared" si="157"/>
        <v>0.27123534373716052</v>
      </c>
      <c r="Q1250" s="23">
        <f t="shared" si="158"/>
        <v>-0.5706217064573873</v>
      </c>
      <c r="R1250" s="23">
        <f t="shared" si="159"/>
        <v>-9.7295130289839368E-2</v>
      </c>
      <c r="S1250" s="23">
        <f t="shared" si="160"/>
        <v>1.2210430185935097</v>
      </c>
      <c r="T1250" s="24">
        <f t="shared" si="161"/>
        <v>-1.9520477457304621</v>
      </c>
      <c r="U1250">
        <f>SUMXMY2($P$2:$W$2,ZTable[[#This Row],[Z - Customer Since]:[Z - Partner]])</f>
        <v>17.205710035431004</v>
      </c>
      <c r="V1250">
        <f>SUMXMY2($P$3:$W$3,ZTable[[#This Row],[Z - Customer Since]:[Z - Partner]])</f>
        <v>13.227698268487861</v>
      </c>
      <c r="W1250">
        <f>SUMXMY2($P$4:$W$4,ZTable[[#This Row],[Z - Customer Since]:[Z - Partner]])</f>
        <v>11.804147001557372</v>
      </c>
      <c r="Y1250">
        <f>MIN(ZTable[[#This Row],[Distance^2 to 1]:[Distance^2 to 3]])</f>
        <v>11.804147001557372</v>
      </c>
      <c r="Z1250" s="20">
        <f>MATCH(ZTable[[#This Row],[Min Distance^2]],ZTable[[#This Row],[Distance^2 to 1]:[Distance^2 to 3]],0)</f>
        <v>3</v>
      </c>
      <c r="AA1250" t="str">
        <f>INDEX(ClusterTable[],MATCH(ZTable[[#This Row],[Assigned to Cluster]],ClusterTable[Cluster Number],0),2)</f>
        <v>Protecture Limited</v>
      </c>
    </row>
    <row r="1251" spans="1:27">
      <c r="A1251" t="s">
        <v>4960</v>
      </c>
      <c r="B1251" t="s">
        <v>4961</v>
      </c>
      <c r="C1251" s="8">
        <v>11.238356164383562</v>
      </c>
      <c r="D1251">
        <v>3</v>
      </c>
      <c r="E1251">
        <v>1</v>
      </c>
      <c r="F1251">
        <v>1</v>
      </c>
      <c r="G1251" s="7">
        <v>3</v>
      </c>
      <c r="H1251" s="9">
        <v>4368</v>
      </c>
      <c r="I1251">
        <v>23</v>
      </c>
      <c r="J1251">
        <v>0</v>
      </c>
      <c r="K1251" s="28">
        <v>1244</v>
      </c>
      <c r="L1251" s="25" t="s">
        <v>4960</v>
      </c>
      <c r="M1251" s="25">
        <f t="shared" si="154"/>
        <v>1.9872586385336535</v>
      </c>
      <c r="N1251" s="25">
        <f t="shared" si="155"/>
        <v>0.67324847890100903</v>
      </c>
      <c r="O1251" s="25">
        <f t="shared" si="156"/>
        <v>1.0503971972020076</v>
      </c>
      <c r="P1251" s="25">
        <f t="shared" si="157"/>
        <v>-0.93163444153198571</v>
      </c>
      <c r="Q1251" s="25">
        <f t="shared" si="158"/>
        <v>0.70204769715748472</v>
      </c>
      <c r="R1251" s="25">
        <f t="shared" si="159"/>
        <v>-0.10009995193054382</v>
      </c>
      <c r="S1251" s="25">
        <f t="shared" si="160"/>
        <v>0.22581391568474549</v>
      </c>
      <c r="T1251" s="26">
        <f t="shared" si="161"/>
        <v>-1.9520477457304621</v>
      </c>
      <c r="U1251">
        <f>SUMXMY2($P$2:$W$2,ZTable[[#This Row],[Z - Customer Since]:[Z - Partner]])</f>
        <v>11.307165280890736</v>
      </c>
      <c r="V1251">
        <f>SUMXMY2($P$3:$W$3,ZTable[[#This Row],[Z - Customer Since]:[Z - Partner]])</f>
        <v>14.212757877566014</v>
      </c>
      <c r="W1251">
        <f>SUMXMY2($P$4:$W$4,ZTable[[#This Row],[Z - Customer Since]:[Z - Partner]])</f>
        <v>25.363610457468027</v>
      </c>
      <c r="Y1251">
        <f>MIN(ZTable[[#This Row],[Distance^2 to 1]:[Distance^2 to 3]])</f>
        <v>11.307165280890736</v>
      </c>
      <c r="Z1251" s="20">
        <f>MATCH(ZTable[[#This Row],[Min Distance^2]],ZTable[[#This Row],[Distance^2 to 1]:[Distance^2 to 3]],0)</f>
        <v>1</v>
      </c>
      <c r="AA1251" t="str">
        <f>INDEX(ClusterTable[],MATCH(ZTable[[#This Row],[Assigned to Cluster]],ClusterTable[Cluster Number],0),2)</f>
        <v>CompanyMileage.com</v>
      </c>
    </row>
    <row r="1252" spans="1:27">
      <c r="A1252" t="s">
        <v>13169</v>
      </c>
      <c r="B1252" t="s">
        <v>13170</v>
      </c>
      <c r="C1252" s="8">
        <v>3.0684931506849313</v>
      </c>
      <c r="D1252">
        <v>3</v>
      </c>
      <c r="E1252">
        <v>1</v>
      </c>
      <c r="F1252">
        <v>1</v>
      </c>
      <c r="G1252" s="7">
        <v>2</v>
      </c>
      <c r="H1252" s="9">
        <v>12600</v>
      </c>
      <c r="I1252">
        <v>20</v>
      </c>
      <c r="J1252">
        <v>1</v>
      </c>
      <c r="K1252" s="27">
        <v>1245</v>
      </c>
      <c r="L1252" s="23" t="s">
        <v>13169</v>
      </c>
      <c r="M1252" s="23">
        <f t="shared" si="154"/>
        <v>-0.51587498918016217</v>
      </c>
      <c r="N1252" s="23">
        <f t="shared" si="155"/>
        <v>0.67324847890100903</v>
      </c>
      <c r="O1252" s="23">
        <f t="shared" si="156"/>
        <v>1.0503971972020076</v>
      </c>
      <c r="P1252" s="23">
        <f t="shared" si="157"/>
        <v>-0.93163444153198571</v>
      </c>
      <c r="Q1252" s="23">
        <f t="shared" si="158"/>
        <v>-0.5706217064573873</v>
      </c>
      <c r="R1252" s="23">
        <f t="shared" si="159"/>
        <v>-6.8557203643277401E-2</v>
      </c>
      <c r="S1252" s="23">
        <f t="shared" si="160"/>
        <v>-4.5612203290372015E-2</v>
      </c>
      <c r="T1252" s="24">
        <f t="shared" si="161"/>
        <v>0.51217094318670553</v>
      </c>
      <c r="U1252">
        <f>SUMXMY2($P$2:$W$2,ZTable[[#This Row],[Z - Customer Since]:[Z - Partner]])</f>
        <v>0.4361425031802777</v>
      </c>
      <c r="V1252">
        <f>SUMXMY2($P$3:$W$3,ZTable[[#This Row],[Z - Customer Since]:[Z - Partner]])</f>
        <v>7.8497777829018842</v>
      </c>
      <c r="W1252">
        <f>SUMXMY2($P$4:$W$4,ZTable[[#This Row],[Z - Customer Since]:[Z - Partner]])</f>
        <v>9.1812689293353298</v>
      </c>
      <c r="Y1252">
        <f>MIN(ZTable[[#This Row],[Distance^2 to 1]:[Distance^2 to 3]])</f>
        <v>0.4361425031802777</v>
      </c>
      <c r="Z1252" s="20">
        <f>MATCH(ZTable[[#This Row],[Min Distance^2]],ZTable[[#This Row],[Distance^2 to 1]:[Distance^2 to 3]],0)</f>
        <v>1</v>
      </c>
      <c r="AA1252" t="str">
        <f>INDEX(ClusterTable[],MATCH(ZTable[[#This Row],[Assigned to Cluster]],ClusterTable[Cluster Number],0),2)</f>
        <v>CompanyMileage.com</v>
      </c>
    </row>
    <row r="1253" spans="1:27">
      <c r="A1253" t="s">
        <v>13172</v>
      </c>
      <c r="B1253" t="s">
        <v>13173</v>
      </c>
      <c r="C1253" s="8">
        <v>0.50136986301369868</v>
      </c>
      <c r="D1253">
        <v>1</v>
      </c>
      <c r="E1253">
        <v>1</v>
      </c>
      <c r="F1253">
        <v>2</v>
      </c>
      <c r="G1253" s="7">
        <v>4</v>
      </c>
      <c r="H1253" s="9">
        <v>87714.9</v>
      </c>
      <c r="I1253">
        <v>3</v>
      </c>
      <c r="J1253">
        <v>1</v>
      </c>
      <c r="K1253" s="28">
        <v>1246</v>
      </c>
      <c r="L1253" s="25" t="s">
        <v>13172</v>
      </c>
      <c r="M1253" s="25">
        <f t="shared" si="154"/>
        <v>-1.3024062464463744</v>
      </c>
      <c r="N1253" s="25">
        <f t="shared" si="155"/>
        <v>-1.1816197792956487</v>
      </c>
      <c r="O1253" s="25">
        <f t="shared" si="156"/>
        <v>1.0503971972020076</v>
      </c>
      <c r="P1253" s="25">
        <f t="shared" si="157"/>
        <v>0.27123534373716052</v>
      </c>
      <c r="Q1253" s="25">
        <f t="shared" si="158"/>
        <v>1.9747171007723565</v>
      </c>
      <c r="R1253" s="25">
        <f t="shared" si="159"/>
        <v>0.21926232785856753</v>
      </c>
      <c r="S1253" s="25">
        <f t="shared" si="160"/>
        <v>-1.5836935441493714</v>
      </c>
      <c r="T1253" s="26">
        <f t="shared" si="161"/>
        <v>0.51217094318670553</v>
      </c>
      <c r="U1253">
        <f>SUMXMY2($P$2:$W$2,ZTable[[#This Row],[Z - Customer Since]:[Z - Partner]])</f>
        <v>16.660024690329664</v>
      </c>
      <c r="V1253">
        <f>SUMXMY2($P$3:$W$3,ZTable[[#This Row],[Z - Customer Since]:[Z - Partner]])</f>
        <v>14.58402718584985</v>
      </c>
      <c r="W1253">
        <f>SUMXMY2($P$4:$W$4,ZTable[[#This Row],[Z - Customer Since]:[Z - Partner]])</f>
        <v>13.965157663937703</v>
      </c>
      <c r="Y1253">
        <f>MIN(ZTable[[#This Row],[Distance^2 to 1]:[Distance^2 to 3]])</f>
        <v>13.965157663937703</v>
      </c>
      <c r="Z1253" s="20">
        <f>MATCH(ZTable[[#This Row],[Min Distance^2]],ZTable[[#This Row],[Distance^2 to 1]:[Distance^2 to 3]],0)</f>
        <v>3</v>
      </c>
      <c r="AA1253" t="str">
        <f>INDEX(ClusterTable[],MATCH(ZTable[[#This Row],[Assigned to Cluster]],ClusterTable[Cluster Number],0),2)</f>
        <v>Protecture Limited</v>
      </c>
    </row>
    <row r="1254" spans="1:27">
      <c r="A1254" t="s">
        <v>4965</v>
      </c>
      <c r="B1254" t="s">
        <v>4966</v>
      </c>
      <c r="C1254" s="8">
        <v>7.8684931506849312</v>
      </c>
      <c r="D1254">
        <v>3</v>
      </c>
      <c r="E1254">
        <v>0</v>
      </c>
      <c r="F1254">
        <v>2</v>
      </c>
      <c r="G1254" s="7">
        <v>2</v>
      </c>
      <c r="H1254" s="9">
        <v>1244.1600000000001</v>
      </c>
      <c r="I1254">
        <v>34</v>
      </c>
      <c r="J1254">
        <v>1</v>
      </c>
      <c r="K1254" s="27">
        <v>1247</v>
      </c>
      <c r="L1254" s="23" t="s">
        <v>4965</v>
      </c>
      <c r="M1254" s="23">
        <f t="shared" si="154"/>
        <v>0.95477897317886007</v>
      </c>
      <c r="N1254" s="23">
        <f t="shared" si="155"/>
        <v>0.67324847890100903</v>
      </c>
      <c r="O1254" s="23">
        <f t="shared" si="156"/>
        <v>-0.95181340709916151</v>
      </c>
      <c r="P1254" s="23">
        <f t="shared" si="157"/>
        <v>0.27123534373716052</v>
      </c>
      <c r="Q1254" s="23">
        <f t="shared" si="158"/>
        <v>-0.5706217064573873</v>
      </c>
      <c r="R1254" s="23">
        <f t="shared" si="159"/>
        <v>-0.11206964323395663</v>
      </c>
      <c r="S1254" s="23">
        <f t="shared" si="160"/>
        <v>1.2210430185935097</v>
      </c>
      <c r="T1254" s="24">
        <f t="shared" si="161"/>
        <v>0.51217094318670553</v>
      </c>
      <c r="U1254">
        <f>SUMXMY2($P$2:$W$2,ZTable[[#This Row],[Z - Customer Since]:[Z - Partner]])</f>
        <v>7.2018214270963679</v>
      </c>
      <c r="V1254">
        <f>SUMXMY2($P$3:$W$3,ZTable[[#This Row],[Z - Customer Since]:[Z - Partner]])</f>
        <v>3.358386237301068</v>
      </c>
      <c r="W1254">
        <f>SUMXMY2($P$4:$W$4,ZTable[[#This Row],[Z - Customer Since]:[Z - Partner]])</f>
        <v>8.1556548543028562</v>
      </c>
      <c r="Y1254">
        <f>MIN(ZTable[[#This Row],[Distance^2 to 1]:[Distance^2 to 3]])</f>
        <v>3.358386237301068</v>
      </c>
      <c r="Z1254" s="20">
        <f>MATCH(ZTable[[#This Row],[Min Distance^2]],ZTable[[#This Row],[Distance^2 to 1]:[Distance^2 to 3]],0)</f>
        <v>2</v>
      </c>
      <c r="AA1254" t="str">
        <f>INDEX(ClusterTable[],MATCH(ZTable[[#This Row],[Assigned to Cluster]],ClusterTable[Cluster Number],0),2)</f>
        <v>Tourin Europeo Spain (Gloria Palace)</v>
      </c>
    </row>
    <row r="1255" spans="1:27">
      <c r="A1255" t="s">
        <v>13176</v>
      </c>
      <c r="B1255" t="s">
        <v>13177</v>
      </c>
      <c r="C1255" s="8">
        <v>1.3095890410958904</v>
      </c>
      <c r="D1255">
        <v>3</v>
      </c>
      <c r="E1255">
        <v>1</v>
      </c>
      <c r="F1255">
        <v>2</v>
      </c>
      <c r="G1255" s="7">
        <v>2</v>
      </c>
      <c r="H1255" s="9">
        <v>9984</v>
      </c>
      <c r="I1255">
        <v>34</v>
      </c>
      <c r="J1255">
        <v>1</v>
      </c>
      <c r="K1255" s="28">
        <v>1248</v>
      </c>
      <c r="L1255" s="25" t="s">
        <v>13176</v>
      </c>
      <c r="M1255" s="25">
        <f t="shared" si="154"/>
        <v>-1.0547790096336396</v>
      </c>
      <c r="N1255" s="25">
        <f t="shared" si="155"/>
        <v>0.67324847890100903</v>
      </c>
      <c r="O1255" s="25">
        <f t="shared" si="156"/>
        <v>1.0503971972020076</v>
      </c>
      <c r="P1255" s="25">
        <f t="shared" si="157"/>
        <v>0.27123534373716052</v>
      </c>
      <c r="Q1255" s="25">
        <f t="shared" si="158"/>
        <v>-0.5706217064573873</v>
      </c>
      <c r="R1255" s="25">
        <f t="shared" si="159"/>
        <v>-7.8580992457598225E-2</v>
      </c>
      <c r="S1255" s="25">
        <f t="shared" si="160"/>
        <v>1.2210430185935097</v>
      </c>
      <c r="T1255" s="26">
        <f t="shared" si="161"/>
        <v>0.51217094318670553</v>
      </c>
      <c r="U1255">
        <f>SUMXMY2($P$2:$W$2,ZTable[[#This Row],[Z - Customer Since]:[Z - Partner]])</f>
        <v>3.7387475401082657</v>
      </c>
      <c r="V1255">
        <f>SUMXMY2($P$3:$W$3,ZTable[[#This Row],[Z - Customer Since]:[Z - Partner]])</f>
        <v>9.0106702044281235</v>
      </c>
      <c r="W1255">
        <f>SUMXMY2($P$4:$W$4,ZTable[[#This Row],[Z - Customer Since]:[Z - Partner]])</f>
        <v>8.4463703517703212</v>
      </c>
      <c r="Y1255">
        <f>MIN(ZTable[[#This Row],[Distance^2 to 1]:[Distance^2 to 3]])</f>
        <v>3.7387475401082657</v>
      </c>
      <c r="Z1255" s="20">
        <f>MATCH(ZTable[[#This Row],[Min Distance^2]],ZTable[[#This Row],[Distance^2 to 1]:[Distance^2 to 3]],0)</f>
        <v>1</v>
      </c>
      <c r="AA1255" t="str">
        <f>INDEX(ClusterTable[],MATCH(ZTable[[#This Row],[Assigned to Cluster]],ClusterTable[Cluster Number],0),2)</f>
        <v>CompanyMileage.com</v>
      </c>
    </row>
    <row r="1256" spans="1:27">
      <c r="A1256" t="s">
        <v>13179</v>
      </c>
      <c r="B1256" t="s">
        <v>13180</v>
      </c>
      <c r="C1256" s="8">
        <v>0.59726027397260273</v>
      </c>
      <c r="D1256">
        <v>3</v>
      </c>
      <c r="E1256">
        <v>0</v>
      </c>
      <c r="F1256">
        <v>1</v>
      </c>
      <c r="G1256" s="7">
        <v>2</v>
      </c>
      <c r="H1256" s="9">
        <v>52190.400000000001</v>
      </c>
      <c r="I1256">
        <v>3</v>
      </c>
      <c r="J1256">
        <v>0</v>
      </c>
      <c r="K1256" s="27">
        <v>1249</v>
      </c>
      <c r="L1256" s="23" t="s">
        <v>13179</v>
      </c>
      <c r="M1256" s="23">
        <f t="shared" si="154"/>
        <v>-1.2730267437736769</v>
      </c>
      <c r="N1256" s="23">
        <f t="shared" si="155"/>
        <v>0.67324847890100903</v>
      </c>
      <c r="O1256" s="23">
        <f t="shared" si="156"/>
        <v>-0.95181340709916151</v>
      </c>
      <c r="P1256" s="23">
        <f t="shared" si="157"/>
        <v>-0.93163444153198571</v>
      </c>
      <c r="Q1256" s="23">
        <f t="shared" si="158"/>
        <v>-0.5706217064573873</v>
      </c>
      <c r="R1256" s="23">
        <f t="shared" si="159"/>
        <v>8.314226450446216E-2</v>
      </c>
      <c r="S1256" s="23">
        <f t="shared" si="160"/>
        <v>-1.5836935441493714</v>
      </c>
      <c r="T1256" s="24">
        <f t="shared" si="161"/>
        <v>-1.9520477457304621</v>
      </c>
      <c r="U1256">
        <f>SUMXMY2($P$2:$W$2,ZTable[[#This Row],[Z - Customer Since]:[Z - Partner]])</f>
        <v>15.230347948549861</v>
      </c>
      <c r="V1256">
        <f>SUMXMY2($P$3:$W$3,ZTable[[#This Row],[Z - Customer Since]:[Z - Partner]])</f>
        <v>14.488250461801108</v>
      </c>
      <c r="W1256">
        <f>SUMXMY2($P$4:$W$4,ZTable[[#This Row],[Z - Customer Since]:[Z - Partner]])</f>
        <v>14.353140397951917</v>
      </c>
      <c r="Y1256">
        <f>MIN(ZTable[[#This Row],[Distance^2 to 1]:[Distance^2 to 3]])</f>
        <v>14.353140397951917</v>
      </c>
      <c r="Z1256" s="20">
        <f>MATCH(ZTable[[#This Row],[Min Distance^2]],ZTable[[#This Row],[Distance^2 to 1]:[Distance^2 to 3]],0)</f>
        <v>3</v>
      </c>
      <c r="AA1256" t="str">
        <f>INDEX(ClusterTable[],MATCH(ZTable[[#This Row],[Assigned to Cluster]],ClusterTable[Cluster Number],0),2)</f>
        <v>Protecture Limited</v>
      </c>
    </row>
    <row r="1257" spans="1:27">
      <c r="A1257" t="s">
        <v>13299</v>
      </c>
      <c r="B1257" t="s">
        <v>13300</v>
      </c>
      <c r="C1257" s="8">
        <v>3.7369863013698632</v>
      </c>
      <c r="D1257">
        <v>3</v>
      </c>
      <c r="E1257">
        <v>0</v>
      </c>
      <c r="F1257">
        <v>2</v>
      </c>
      <c r="G1257" s="7">
        <v>4</v>
      </c>
      <c r="H1257" s="9">
        <v>238102.17</v>
      </c>
      <c r="I1257">
        <v>35</v>
      </c>
      <c r="J1257">
        <v>1</v>
      </c>
      <c r="K1257" s="28">
        <v>1250</v>
      </c>
      <c r="L1257" s="25" t="s">
        <v>13299</v>
      </c>
      <c r="M1257" s="25">
        <f t="shared" si="154"/>
        <v>-0.31105788483335756</v>
      </c>
      <c r="N1257" s="25">
        <f t="shared" si="155"/>
        <v>0.67324847890100903</v>
      </c>
      <c r="O1257" s="25">
        <f t="shared" si="156"/>
        <v>-0.95181340709916151</v>
      </c>
      <c r="P1257" s="25">
        <f t="shared" si="157"/>
        <v>0.27123534373716052</v>
      </c>
      <c r="Q1257" s="25">
        <f t="shared" si="158"/>
        <v>1.9747171007723565</v>
      </c>
      <c r="R1257" s="25">
        <f t="shared" si="159"/>
        <v>0.79550477237012873</v>
      </c>
      <c r="S1257" s="25">
        <f t="shared" si="160"/>
        <v>1.3115183915852155</v>
      </c>
      <c r="T1257" s="26">
        <f t="shared" si="161"/>
        <v>0.51217094318670553</v>
      </c>
      <c r="U1257">
        <f>SUMXMY2($P$2:$W$2,ZTable[[#This Row],[Z - Customer Since]:[Z - Partner]])</f>
        <v>14.044207589569996</v>
      </c>
      <c r="V1257">
        <f>SUMXMY2($P$3:$W$3,ZTable[[#This Row],[Z - Customer Since]:[Z - Partner]])</f>
        <v>4.4782110956624752</v>
      </c>
      <c r="W1257">
        <f>SUMXMY2($P$4:$W$4,ZTable[[#This Row],[Z - Customer Since]:[Z - Partner]])</f>
        <v>12.32424887491778</v>
      </c>
      <c r="Y1257">
        <f>MIN(ZTable[[#This Row],[Distance^2 to 1]:[Distance^2 to 3]])</f>
        <v>4.4782110956624752</v>
      </c>
      <c r="Z1257" s="20">
        <f>MATCH(ZTable[[#This Row],[Min Distance^2]],ZTable[[#This Row],[Distance^2 to 1]:[Distance^2 to 3]],0)</f>
        <v>2</v>
      </c>
      <c r="AA1257" t="str">
        <f>INDEX(ClusterTable[],MATCH(ZTable[[#This Row],[Assigned to Cluster]],ClusterTable[Cluster Number],0),2)</f>
        <v>Tourin Europeo Spain (Gloria Palace)</v>
      </c>
    </row>
    <row r="1258" spans="1:27">
      <c r="A1258" t="s">
        <v>1795</v>
      </c>
      <c r="B1258" t="s">
        <v>1796</v>
      </c>
      <c r="C1258" s="8">
        <v>10.016438356164384</v>
      </c>
      <c r="D1258">
        <v>2</v>
      </c>
      <c r="E1258">
        <v>0</v>
      </c>
      <c r="F1258">
        <v>1</v>
      </c>
      <c r="G1258" s="7">
        <v>3</v>
      </c>
      <c r="H1258" s="9">
        <v>12349.38</v>
      </c>
      <c r="I1258">
        <v>26</v>
      </c>
      <c r="J1258">
        <v>1</v>
      </c>
      <c r="K1258" s="27">
        <v>1251</v>
      </c>
      <c r="L1258" s="23" t="s">
        <v>1795</v>
      </c>
      <c r="M1258" s="23">
        <f t="shared" si="154"/>
        <v>1.6128798330472813</v>
      </c>
      <c r="N1258" s="23">
        <f t="shared" si="155"/>
        <v>-0.25418565019731981</v>
      </c>
      <c r="O1258" s="23">
        <f t="shared" si="156"/>
        <v>-0.95181340709916151</v>
      </c>
      <c r="P1258" s="23">
        <f t="shared" si="157"/>
        <v>-0.93163444153198571</v>
      </c>
      <c r="Q1258" s="23">
        <f t="shared" si="158"/>
        <v>0.70204769715748472</v>
      </c>
      <c r="R1258" s="23">
        <f t="shared" si="159"/>
        <v>-6.9517510200098914E-2</v>
      </c>
      <c r="S1258" s="23">
        <f t="shared" si="160"/>
        <v>0.49724003465986299</v>
      </c>
      <c r="T1258" s="24">
        <f t="shared" si="161"/>
        <v>0.51217094318670553</v>
      </c>
      <c r="U1258">
        <f>SUMXMY2($P$2:$W$2,ZTable[[#This Row],[Z - Customer Since]:[Z - Partner]])</f>
        <v>8.8939546978718358</v>
      </c>
      <c r="V1258">
        <f>SUMXMY2($P$3:$W$3,ZTable[[#This Row],[Z - Customer Since]:[Z - Partner]])</f>
        <v>4.0854551067506701</v>
      </c>
      <c r="W1258">
        <f>SUMXMY2($P$4:$W$4,ZTable[[#This Row],[Z - Customer Since]:[Z - Partner]])</f>
        <v>10.698139012958235</v>
      </c>
      <c r="Y1258">
        <f>MIN(ZTable[[#This Row],[Distance^2 to 1]:[Distance^2 to 3]])</f>
        <v>4.0854551067506701</v>
      </c>
      <c r="Z1258" s="20">
        <f>MATCH(ZTable[[#This Row],[Min Distance^2]],ZTable[[#This Row],[Distance^2 to 1]:[Distance^2 to 3]],0)</f>
        <v>2</v>
      </c>
      <c r="AA1258" t="str">
        <f>INDEX(ClusterTable[],MATCH(ZTable[[#This Row],[Assigned to Cluster]],ClusterTable[Cluster Number],0),2)</f>
        <v>Tourin Europeo Spain (Gloria Palace)</v>
      </c>
    </row>
    <row r="1259" spans="1:27">
      <c r="A1259" t="s">
        <v>4974</v>
      </c>
      <c r="B1259" t="s">
        <v>4975</v>
      </c>
      <c r="C1259" s="8">
        <v>7.1945205479452055</v>
      </c>
      <c r="D1259">
        <v>3</v>
      </c>
      <c r="E1259">
        <v>0</v>
      </c>
      <c r="F1259">
        <v>2</v>
      </c>
      <c r="G1259" s="7">
        <v>2</v>
      </c>
      <c r="H1259" s="9">
        <v>7020</v>
      </c>
      <c r="I1259">
        <v>36</v>
      </c>
      <c r="J1259">
        <v>1</v>
      </c>
      <c r="K1259" s="28">
        <v>1252</v>
      </c>
      <c r="L1259" s="25" t="s">
        <v>4974</v>
      </c>
      <c r="M1259" s="25">
        <f t="shared" si="154"/>
        <v>0.74828304010790159</v>
      </c>
      <c r="N1259" s="25">
        <f t="shared" si="155"/>
        <v>0.67324847890100903</v>
      </c>
      <c r="O1259" s="25">
        <f t="shared" si="156"/>
        <v>-0.95181340709916151</v>
      </c>
      <c r="P1259" s="25">
        <f t="shared" si="157"/>
        <v>0.27123534373716052</v>
      </c>
      <c r="Q1259" s="25">
        <f t="shared" si="158"/>
        <v>-0.5706217064573873</v>
      </c>
      <c r="R1259" s="25">
        <f t="shared" si="159"/>
        <v>-8.9938221068319502E-2</v>
      </c>
      <c r="S1259" s="25">
        <f t="shared" si="160"/>
        <v>1.4019937645769214</v>
      </c>
      <c r="T1259" s="26">
        <f t="shared" si="161"/>
        <v>0.51217094318670553</v>
      </c>
      <c r="U1259">
        <f>SUMXMY2($P$2:$W$2,ZTable[[#This Row],[Z - Customer Since]:[Z - Partner]])</f>
        <v>7.2778173136033697</v>
      </c>
      <c r="V1259">
        <f>SUMXMY2($P$3:$W$3,ZTable[[#This Row],[Z - Customer Since]:[Z - Partner]])</f>
        <v>3.6133359932384028</v>
      </c>
      <c r="W1259">
        <f>SUMXMY2($P$4:$W$4,ZTable[[#This Row],[Z - Customer Since]:[Z - Partner]])</f>
        <v>7.7937597040810616</v>
      </c>
      <c r="Y1259">
        <f>MIN(ZTable[[#This Row],[Distance^2 to 1]:[Distance^2 to 3]])</f>
        <v>3.6133359932384028</v>
      </c>
      <c r="Z1259" s="20">
        <f>MATCH(ZTable[[#This Row],[Min Distance^2]],ZTable[[#This Row],[Distance^2 to 1]:[Distance^2 to 3]],0)</f>
        <v>2</v>
      </c>
      <c r="AA1259" t="str">
        <f>INDEX(ClusterTable[],MATCH(ZTable[[#This Row],[Assigned to Cluster]],ClusterTable[Cluster Number],0),2)</f>
        <v>Tourin Europeo Spain (Gloria Palace)</v>
      </c>
    </row>
    <row r="1260" spans="1:27">
      <c r="A1260" t="s">
        <v>13183</v>
      </c>
      <c r="B1260" t="s">
        <v>13184</v>
      </c>
      <c r="C1260" s="8">
        <v>1.8301369863013699</v>
      </c>
      <c r="D1260">
        <v>3</v>
      </c>
      <c r="E1260">
        <v>0</v>
      </c>
      <c r="F1260">
        <v>1</v>
      </c>
      <c r="G1260" s="7">
        <v>2</v>
      </c>
      <c r="H1260" s="9">
        <v>8845.2000000000007</v>
      </c>
      <c r="I1260">
        <v>7</v>
      </c>
      <c r="J1260">
        <v>1</v>
      </c>
      <c r="K1260" s="27">
        <v>1253</v>
      </c>
      <c r="L1260" s="23" t="s">
        <v>13183</v>
      </c>
      <c r="M1260" s="23">
        <f t="shared" si="154"/>
        <v>-0.89529028083899653</v>
      </c>
      <c r="N1260" s="23">
        <f t="shared" si="155"/>
        <v>0.67324847890100903</v>
      </c>
      <c r="O1260" s="23">
        <f t="shared" si="156"/>
        <v>-0.95181340709916151</v>
      </c>
      <c r="P1260" s="23">
        <f t="shared" si="157"/>
        <v>-0.93163444153198571</v>
      </c>
      <c r="Q1260" s="23">
        <f t="shared" si="158"/>
        <v>-0.5706217064573873</v>
      </c>
      <c r="R1260" s="23">
        <f t="shared" si="159"/>
        <v>-8.2944559239612178E-2</v>
      </c>
      <c r="S1260" s="23">
        <f t="shared" si="160"/>
        <v>-1.2217920521825478</v>
      </c>
      <c r="T1260" s="24">
        <f t="shared" si="161"/>
        <v>0.51217094318670553</v>
      </c>
      <c r="U1260">
        <f>SUMXMY2($P$2:$W$2,ZTable[[#This Row],[Z - Customer Since]:[Z - Partner]])</f>
        <v>7.0673126068098071</v>
      </c>
      <c r="V1260">
        <f>SUMXMY2($P$3:$W$3,ZTable[[#This Row],[Z - Customer Since]:[Z - Partner]])</f>
        <v>6.2440887079734617</v>
      </c>
      <c r="W1260">
        <f>SUMXMY2($P$4:$W$4,ZTable[[#This Row],[Z - Customer Since]:[Z - Partner]])</f>
        <v>6.9894141907410168</v>
      </c>
      <c r="Y1260">
        <f>MIN(ZTable[[#This Row],[Distance^2 to 1]:[Distance^2 to 3]])</f>
        <v>6.2440887079734617</v>
      </c>
      <c r="Z1260" s="20">
        <f>MATCH(ZTable[[#This Row],[Min Distance^2]],ZTable[[#This Row],[Distance^2 to 1]:[Distance^2 to 3]],0)</f>
        <v>2</v>
      </c>
      <c r="AA1260" t="str">
        <f>INDEX(ClusterTable[],MATCH(ZTable[[#This Row],[Assigned to Cluster]],ClusterTable[Cluster Number],0),2)</f>
        <v>Tourin Europeo Spain (Gloria Palace)</v>
      </c>
    </row>
    <row r="1261" spans="1:27">
      <c r="A1261" t="s">
        <v>4977</v>
      </c>
      <c r="B1261" t="s">
        <v>4978</v>
      </c>
      <c r="C1261" s="8">
        <v>10.56986301369863</v>
      </c>
      <c r="D1261">
        <v>3</v>
      </c>
      <c r="E1261">
        <v>1</v>
      </c>
      <c r="F1261">
        <v>3</v>
      </c>
      <c r="G1261" s="7">
        <v>1</v>
      </c>
      <c r="H1261" s="9">
        <v>4680</v>
      </c>
      <c r="I1261">
        <v>10</v>
      </c>
      <c r="J1261">
        <v>1</v>
      </c>
      <c r="K1261" s="28">
        <v>1254</v>
      </c>
      <c r="L1261" s="25" t="s">
        <v>4977</v>
      </c>
      <c r="M1261" s="25">
        <f t="shared" si="154"/>
        <v>1.7824415341868485</v>
      </c>
      <c r="N1261" s="25">
        <f t="shared" si="155"/>
        <v>0.67324847890100903</v>
      </c>
      <c r="O1261" s="25">
        <f t="shared" si="156"/>
        <v>1.0503971972020076</v>
      </c>
      <c r="P1261" s="25">
        <f t="shared" si="157"/>
        <v>1.4741051290063067</v>
      </c>
      <c r="Q1261" s="25">
        <f t="shared" si="158"/>
        <v>-1.8432911100722591</v>
      </c>
      <c r="R1261" s="25">
        <f t="shared" si="159"/>
        <v>-9.8904454182046839E-2</v>
      </c>
      <c r="S1261" s="25">
        <f t="shared" si="160"/>
        <v>-0.95036593320743035</v>
      </c>
      <c r="T1261" s="26">
        <f t="shared" si="161"/>
        <v>0.51217094318670553</v>
      </c>
      <c r="U1261">
        <f>SUMXMY2($P$2:$W$2,ZTable[[#This Row],[Z - Customer Since]:[Z - Partner]])</f>
        <v>11.668859467872249</v>
      </c>
      <c r="V1261">
        <f>SUMXMY2($P$3:$W$3,ZTable[[#This Row],[Z - Customer Since]:[Z - Partner]])</f>
        <v>14.951752936511365</v>
      </c>
      <c r="W1261">
        <f>SUMXMY2($P$4:$W$4,ZTable[[#This Row],[Z - Customer Since]:[Z - Partner]])</f>
        <v>19.503108061989774</v>
      </c>
      <c r="Y1261">
        <f>MIN(ZTable[[#This Row],[Distance^2 to 1]:[Distance^2 to 3]])</f>
        <v>11.668859467872249</v>
      </c>
      <c r="Z1261" s="20">
        <f>MATCH(ZTable[[#This Row],[Min Distance^2]],ZTable[[#This Row],[Distance^2 to 1]:[Distance^2 to 3]],0)</f>
        <v>1</v>
      </c>
      <c r="AA1261" t="str">
        <f>INDEX(ClusterTable[],MATCH(ZTable[[#This Row],[Assigned to Cluster]],ClusterTable[Cluster Number],0),2)</f>
        <v>CompanyMileage.com</v>
      </c>
    </row>
    <row r="1262" spans="1:27">
      <c r="A1262" t="s">
        <v>13222</v>
      </c>
      <c r="B1262" t="s">
        <v>13223</v>
      </c>
      <c r="C1262" s="8">
        <v>3.5671232876712327</v>
      </c>
      <c r="D1262">
        <v>1</v>
      </c>
      <c r="E1262">
        <v>0</v>
      </c>
      <c r="F1262">
        <v>3</v>
      </c>
      <c r="G1262" s="7">
        <v>2</v>
      </c>
      <c r="H1262" s="9">
        <v>7956</v>
      </c>
      <c r="I1262">
        <v>20</v>
      </c>
      <c r="J1262">
        <v>1</v>
      </c>
      <c r="K1262" s="27">
        <v>1255</v>
      </c>
      <c r="L1262" s="23" t="s">
        <v>13222</v>
      </c>
      <c r="M1262" s="23">
        <f t="shared" si="154"/>
        <v>-0.36310157528213588</v>
      </c>
      <c r="N1262" s="23">
        <f t="shared" si="155"/>
        <v>-1.1816197792956487</v>
      </c>
      <c r="O1262" s="23">
        <f t="shared" si="156"/>
        <v>-0.95181340709916151</v>
      </c>
      <c r="P1262" s="23">
        <f t="shared" si="157"/>
        <v>1.4741051290063067</v>
      </c>
      <c r="Q1262" s="23">
        <f t="shared" si="158"/>
        <v>-0.5706217064573873</v>
      </c>
      <c r="R1262" s="23">
        <f t="shared" si="159"/>
        <v>-8.6351727822828572E-2</v>
      </c>
      <c r="S1262" s="23">
        <f t="shared" si="160"/>
        <v>-4.5612203290372015E-2</v>
      </c>
      <c r="T1262" s="24">
        <f t="shared" si="161"/>
        <v>0.51217094318670553</v>
      </c>
      <c r="U1262">
        <f>SUMXMY2($P$2:$W$2,ZTable[[#This Row],[Z - Customer Since]:[Z - Partner]])</f>
        <v>13.512323537492728</v>
      </c>
      <c r="V1262">
        <f>SUMXMY2($P$3:$W$3,ZTable[[#This Row],[Z - Customer Since]:[Z - Partner]])</f>
        <v>7.036682490380743</v>
      </c>
      <c r="W1262">
        <f>SUMXMY2($P$4:$W$4,ZTable[[#This Row],[Z - Customer Since]:[Z - Partner]])</f>
        <v>1.8950487731002632</v>
      </c>
      <c r="Y1262">
        <f>MIN(ZTable[[#This Row],[Distance^2 to 1]:[Distance^2 to 3]])</f>
        <v>1.8950487731002632</v>
      </c>
      <c r="Z1262" s="20">
        <f>MATCH(ZTable[[#This Row],[Min Distance^2]],ZTable[[#This Row],[Distance^2 to 1]:[Distance^2 to 3]],0)</f>
        <v>3</v>
      </c>
      <c r="AA1262" t="str">
        <f>INDEX(ClusterTable[],MATCH(ZTable[[#This Row],[Assigned to Cluster]],ClusterTable[Cluster Number],0),2)</f>
        <v>Protecture Limited</v>
      </c>
    </row>
    <row r="1263" spans="1:27">
      <c r="A1263" t="s">
        <v>13189</v>
      </c>
      <c r="B1263" t="s">
        <v>13190</v>
      </c>
      <c r="C1263" s="8">
        <v>0.59726027397260273</v>
      </c>
      <c r="D1263">
        <v>3</v>
      </c>
      <c r="E1263">
        <v>0</v>
      </c>
      <c r="F1263">
        <v>1</v>
      </c>
      <c r="G1263" s="7">
        <v>2</v>
      </c>
      <c r="H1263" s="9">
        <v>6600</v>
      </c>
      <c r="I1263">
        <v>12</v>
      </c>
      <c r="J1263">
        <v>0</v>
      </c>
      <c r="K1263" s="28">
        <v>1256</v>
      </c>
      <c r="L1263" s="25" t="s">
        <v>13189</v>
      </c>
      <c r="M1263" s="25">
        <f t="shared" si="154"/>
        <v>-1.2730267437736769</v>
      </c>
      <c r="N1263" s="25">
        <f t="shared" si="155"/>
        <v>0.67324847890100903</v>
      </c>
      <c r="O1263" s="25">
        <f t="shared" si="156"/>
        <v>-0.95181340709916151</v>
      </c>
      <c r="P1263" s="25">
        <f t="shared" si="157"/>
        <v>-0.93163444153198571</v>
      </c>
      <c r="Q1263" s="25">
        <f t="shared" si="158"/>
        <v>-0.5706217064573873</v>
      </c>
      <c r="R1263" s="25">
        <f t="shared" si="159"/>
        <v>-9.1547544960526972E-2</v>
      </c>
      <c r="S1263" s="25">
        <f t="shared" si="160"/>
        <v>-0.76941518722401869</v>
      </c>
      <c r="T1263" s="26">
        <f t="shared" si="161"/>
        <v>-1.9520477457304621</v>
      </c>
      <c r="U1263">
        <f>SUMXMY2($P$2:$W$2,ZTable[[#This Row],[Z - Customer Since]:[Z - Partner]])</f>
        <v>12.918674023766652</v>
      </c>
      <c r="V1263">
        <f>SUMXMY2($P$3:$W$3,ZTable[[#This Row],[Z - Customer Since]:[Z - Partner]])</f>
        <v>12.464955579375841</v>
      </c>
      <c r="W1263">
        <f>SUMXMY2($P$4:$W$4,ZTable[[#This Row],[Z - Customer Since]:[Z - Partner]])</f>
        <v>12.039086713465348</v>
      </c>
      <c r="Y1263">
        <f>MIN(ZTable[[#This Row],[Distance^2 to 1]:[Distance^2 to 3]])</f>
        <v>12.039086713465348</v>
      </c>
      <c r="Z1263" s="20">
        <f>MATCH(ZTable[[#This Row],[Min Distance^2]],ZTable[[#This Row],[Distance^2 to 1]:[Distance^2 to 3]],0)</f>
        <v>3</v>
      </c>
      <c r="AA1263" t="str">
        <f>INDEX(ClusterTable[],MATCH(ZTable[[#This Row],[Assigned to Cluster]],ClusterTable[Cluster Number],0),2)</f>
        <v>Protecture Limited</v>
      </c>
    </row>
    <row r="1264" spans="1:27">
      <c r="A1264" t="s">
        <v>4981</v>
      </c>
      <c r="B1264" t="s">
        <v>4982</v>
      </c>
      <c r="C1264" s="8">
        <v>5.6931506849315072</v>
      </c>
      <c r="D1264">
        <v>3</v>
      </c>
      <c r="E1264">
        <v>1</v>
      </c>
      <c r="F1264">
        <v>3</v>
      </c>
      <c r="G1264" s="7">
        <v>2</v>
      </c>
      <c r="H1264" s="9">
        <v>6364.8</v>
      </c>
      <c r="I1264">
        <v>34</v>
      </c>
      <c r="J1264">
        <v>1</v>
      </c>
      <c r="K1264" s="27">
        <v>1257</v>
      </c>
      <c r="L1264" s="23" t="s">
        <v>4981</v>
      </c>
      <c r="M1264" s="23">
        <f t="shared" si="154"/>
        <v>0.28828396968966868</v>
      </c>
      <c r="N1264" s="23">
        <f t="shared" si="155"/>
        <v>0.67324847890100903</v>
      </c>
      <c r="O1264" s="23">
        <f t="shared" si="156"/>
        <v>1.0503971972020076</v>
      </c>
      <c r="P1264" s="23">
        <f t="shared" si="157"/>
        <v>1.4741051290063067</v>
      </c>
      <c r="Q1264" s="23">
        <f t="shared" si="158"/>
        <v>-0.5706217064573873</v>
      </c>
      <c r="R1264" s="23">
        <f t="shared" si="159"/>
        <v>-9.2448766340163163E-2</v>
      </c>
      <c r="S1264" s="23">
        <f t="shared" si="160"/>
        <v>1.2210430185935097</v>
      </c>
      <c r="T1264" s="24">
        <f t="shared" si="161"/>
        <v>0.51217094318670553</v>
      </c>
      <c r="U1264">
        <f>SUMXMY2($P$2:$W$2,ZTable[[#This Row],[Z - Customer Since]:[Z - Partner]])</f>
        <v>6.8190621015900774</v>
      </c>
      <c r="V1264">
        <f>SUMXMY2($P$3:$W$3,ZTable[[#This Row],[Z - Customer Since]:[Z - Partner]])</f>
        <v>8.4638913138851013</v>
      </c>
      <c r="W1264">
        <f>SUMXMY2($P$4:$W$4,ZTable[[#This Row],[Z - Customer Since]:[Z - Partner]])</f>
        <v>11.482737258040498</v>
      </c>
      <c r="Y1264">
        <f>MIN(ZTable[[#This Row],[Distance^2 to 1]:[Distance^2 to 3]])</f>
        <v>6.8190621015900774</v>
      </c>
      <c r="Z1264" s="20">
        <f>MATCH(ZTable[[#This Row],[Min Distance^2]],ZTable[[#This Row],[Distance^2 to 1]:[Distance^2 to 3]],0)</f>
        <v>1</v>
      </c>
      <c r="AA1264" t="str">
        <f>INDEX(ClusterTable[],MATCH(ZTable[[#This Row],[Assigned to Cluster]],ClusterTable[Cluster Number],0),2)</f>
        <v>CompanyMileage.com</v>
      </c>
    </row>
    <row r="1265" spans="1:27">
      <c r="A1265" t="s">
        <v>4985</v>
      </c>
      <c r="B1265" t="s">
        <v>4986</v>
      </c>
      <c r="C1265" s="8">
        <v>8.0986301369863014</v>
      </c>
      <c r="D1265">
        <v>1</v>
      </c>
      <c r="E1265">
        <v>0</v>
      </c>
      <c r="F1265">
        <v>1</v>
      </c>
      <c r="G1265" s="7">
        <v>3</v>
      </c>
      <c r="H1265" s="9">
        <v>6084</v>
      </c>
      <c r="I1265">
        <v>33</v>
      </c>
      <c r="J1265">
        <v>1</v>
      </c>
      <c r="K1265" s="28">
        <v>1258</v>
      </c>
      <c r="L1265" s="25" t="s">
        <v>4985</v>
      </c>
      <c r="M1265" s="25">
        <f t="shared" si="154"/>
        <v>1.0252897795933338</v>
      </c>
      <c r="N1265" s="25">
        <f t="shared" si="155"/>
        <v>-1.1816197792956487</v>
      </c>
      <c r="O1265" s="25">
        <f t="shared" si="156"/>
        <v>-0.95181340709916151</v>
      </c>
      <c r="P1265" s="25">
        <f t="shared" si="157"/>
        <v>-0.93163444153198571</v>
      </c>
      <c r="Q1265" s="25">
        <f t="shared" si="158"/>
        <v>0.70204769715748472</v>
      </c>
      <c r="R1265" s="25">
        <f t="shared" si="159"/>
        <v>-9.3524714313810445E-2</v>
      </c>
      <c r="S1265" s="25">
        <f t="shared" si="160"/>
        <v>1.1305676456018039</v>
      </c>
      <c r="T1265" s="26">
        <f t="shared" si="161"/>
        <v>0.51217094318670553</v>
      </c>
      <c r="U1265">
        <f>SUMXMY2($P$2:$W$2,ZTable[[#This Row],[Z - Customer Since]:[Z - Partner]])</f>
        <v>10.770036567763276</v>
      </c>
      <c r="V1265">
        <f>SUMXMY2($P$3:$W$3,ZTable[[#This Row],[Z - Customer Since]:[Z - Partner]])</f>
        <v>6.5104725774652419</v>
      </c>
      <c r="W1265">
        <f>SUMXMY2($P$4:$W$4,ZTable[[#This Row],[Z - Customer Since]:[Z - Partner]])</f>
        <v>7.8864682753367656</v>
      </c>
      <c r="Y1265">
        <f>MIN(ZTable[[#This Row],[Distance^2 to 1]:[Distance^2 to 3]])</f>
        <v>6.5104725774652419</v>
      </c>
      <c r="Z1265" s="20">
        <f>MATCH(ZTable[[#This Row],[Min Distance^2]],ZTable[[#This Row],[Distance^2 to 1]:[Distance^2 to 3]],0)</f>
        <v>2</v>
      </c>
      <c r="AA1265" t="str">
        <f>INDEX(ClusterTable[],MATCH(ZTable[[#This Row],[Assigned to Cluster]],ClusterTable[Cluster Number],0),2)</f>
        <v>Tourin Europeo Spain (Gloria Palace)</v>
      </c>
    </row>
    <row r="1266" spans="1:27">
      <c r="A1266" t="s">
        <v>4990</v>
      </c>
      <c r="B1266" t="s">
        <v>4991</v>
      </c>
      <c r="C1266" s="8">
        <v>5.6410958904109592</v>
      </c>
      <c r="D1266">
        <v>1</v>
      </c>
      <c r="E1266">
        <v>1</v>
      </c>
      <c r="F1266">
        <v>1</v>
      </c>
      <c r="G1266" s="7">
        <v>1</v>
      </c>
      <c r="H1266" s="9">
        <v>936</v>
      </c>
      <c r="I1266">
        <v>4</v>
      </c>
      <c r="J1266">
        <v>1</v>
      </c>
      <c r="K1266" s="27">
        <v>1259</v>
      </c>
      <c r="L1266" s="23" t="s">
        <v>4990</v>
      </c>
      <c r="M1266" s="23">
        <f t="shared" si="154"/>
        <v>0.27233509681020435</v>
      </c>
      <c r="N1266" s="23">
        <f t="shared" si="155"/>
        <v>-1.1816197792956487</v>
      </c>
      <c r="O1266" s="23">
        <f t="shared" si="156"/>
        <v>1.0503971972020076</v>
      </c>
      <c r="P1266" s="23">
        <f t="shared" si="157"/>
        <v>-0.93163444153198571</v>
      </c>
      <c r="Q1266" s="23">
        <f t="shared" si="158"/>
        <v>-1.8432911100722591</v>
      </c>
      <c r="R1266" s="23">
        <f t="shared" si="159"/>
        <v>-0.11325042716401057</v>
      </c>
      <c r="S1266" s="23">
        <f t="shared" si="160"/>
        <v>-1.4932181711576655</v>
      </c>
      <c r="T1266" s="24">
        <f t="shared" si="161"/>
        <v>0.51217094318670553</v>
      </c>
      <c r="U1266">
        <f>SUMXMY2($P$2:$W$2,ZTable[[#This Row],[Z - Customer Since]:[Z - Partner]])</f>
        <v>8.0508839220408817</v>
      </c>
      <c r="V1266">
        <f>SUMXMY2($P$3:$W$3,ZTable[[#This Row],[Z - Customer Since]:[Z - Partner]])</f>
        <v>17.748326354716649</v>
      </c>
      <c r="W1266">
        <f>SUMXMY2($P$4:$W$4,ZTable[[#This Row],[Z - Customer Since]:[Z - Partner]])</f>
        <v>11.586941934553064</v>
      </c>
      <c r="Y1266">
        <f>MIN(ZTable[[#This Row],[Distance^2 to 1]:[Distance^2 to 3]])</f>
        <v>8.0508839220408817</v>
      </c>
      <c r="Z1266" s="20">
        <f>MATCH(ZTable[[#This Row],[Min Distance^2]],ZTable[[#This Row],[Distance^2 to 1]:[Distance^2 to 3]],0)</f>
        <v>1</v>
      </c>
      <c r="AA1266" t="str">
        <f>INDEX(ClusterTable[],MATCH(ZTable[[#This Row],[Assigned to Cluster]],ClusterTable[Cluster Number],0),2)</f>
        <v>CompanyMileage.com</v>
      </c>
    </row>
    <row r="1267" spans="1:27">
      <c r="A1267" t="s">
        <v>4994</v>
      </c>
      <c r="B1267" t="s">
        <v>4995</v>
      </c>
      <c r="C1267" s="8">
        <v>9.5671232876712331</v>
      </c>
      <c r="D1267">
        <v>4</v>
      </c>
      <c r="E1267">
        <v>1</v>
      </c>
      <c r="F1267">
        <v>3</v>
      </c>
      <c r="G1267" s="7">
        <v>2</v>
      </c>
      <c r="H1267" s="9">
        <v>2340</v>
      </c>
      <c r="I1267">
        <v>36</v>
      </c>
      <c r="J1267">
        <v>1</v>
      </c>
      <c r="K1267" s="28">
        <v>1260</v>
      </c>
      <c r="L1267" s="25" t="s">
        <v>4994</v>
      </c>
      <c r="M1267" s="25">
        <f t="shared" si="154"/>
        <v>1.475215877666642</v>
      </c>
      <c r="N1267" s="25">
        <f t="shared" si="155"/>
        <v>1.6006826079993379</v>
      </c>
      <c r="O1267" s="25">
        <f t="shared" si="156"/>
        <v>1.0503971972020076</v>
      </c>
      <c r="P1267" s="25">
        <f t="shared" si="157"/>
        <v>1.4741051290063067</v>
      </c>
      <c r="Q1267" s="25">
        <f t="shared" si="158"/>
        <v>-0.5706217064573873</v>
      </c>
      <c r="R1267" s="25">
        <f t="shared" si="159"/>
        <v>-0.10787068729577418</v>
      </c>
      <c r="S1267" s="25">
        <f t="shared" si="160"/>
        <v>1.4019937645769214</v>
      </c>
      <c r="T1267" s="26">
        <f t="shared" si="161"/>
        <v>0.51217094318670553</v>
      </c>
      <c r="U1267">
        <f>SUMXMY2($P$2:$W$2,ZTable[[#This Row],[Z - Customer Since]:[Z - Partner]])</f>
        <v>9.9616536653836878</v>
      </c>
      <c r="V1267">
        <f>SUMXMY2($P$3:$W$3,ZTable[[#This Row],[Z - Customer Since]:[Z - Partner]])</f>
        <v>11.023799209352561</v>
      </c>
      <c r="W1267">
        <f>SUMXMY2($P$4:$W$4,ZTable[[#This Row],[Z - Customer Since]:[Z - Partner]])</f>
        <v>20.584371389002527</v>
      </c>
      <c r="Y1267">
        <f>MIN(ZTable[[#This Row],[Distance^2 to 1]:[Distance^2 to 3]])</f>
        <v>9.9616536653836878</v>
      </c>
      <c r="Z1267" s="20">
        <f>MATCH(ZTable[[#This Row],[Min Distance^2]],ZTable[[#This Row],[Distance^2 to 1]:[Distance^2 to 3]],0)</f>
        <v>1</v>
      </c>
      <c r="AA1267" t="str">
        <f>INDEX(ClusterTable[],MATCH(ZTable[[#This Row],[Assigned to Cluster]],ClusterTable[Cluster Number],0),2)</f>
        <v>CompanyMileage.com</v>
      </c>
    </row>
    <row r="1268" spans="1:27">
      <c r="A1268" t="s">
        <v>13202</v>
      </c>
      <c r="B1268" t="s">
        <v>13203</v>
      </c>
      <c r="C1268" s="8">
        <v>0.59726027397260273</v>
      </c>
      <c r="D1268">
        <v>1</v>
      </c>
      <c r="E1268">
        <v>0</v>
      </c>
      <c r="F1268">
        <v>1</v>
      </c>
      <c r="G1268" s="7">
        <v>3</v>
      </c>
      <c r="H1268" s="9">
        <v>19200</v>
      </c>
      <c r="I1268">
        <v>23</v>
      </c>
      <c r="J1268">
        <v>0</v>
      </c>
      <c r="K1268" s="27">
        <v>1261</v>
      </c>
      <c r="L1268" s="23" t="s">
        <v>13202</v>
      </c>
      <c r="M1268" s="23">
        <f t="shared" si="154"/>
        <v>-1.2730267437736769</v>
      </c>
      <c r="N1268" s="23">
        <f t="shared" si="155"/>
        <v>-1.1816197792956487</v>
      </c>
      <c r="O1268" s="23">
        <f t="shared" si="156"/>
        <v>-0.95181340709916151</v>
      </c>
      <c r="P1268" s="23">
        <f t="shared" si="157"/>
        <v>-0.93163444153198571</v>
      </c>
      <c r="Q1268" s="23">
        <f t="shared" si="158"/>
        <v>0.70204769715748472</v>
      </c>
      <c r="R1268" s="23">
        <f t="shared" si="159"/>
        <v>-4.3267828194302881E-2</v>
      </c>
      <c r="S1268" s="23">
        <f t="shared" si="160"/>
        <v>0.22581391568474549</v>
      </c>
      <c r="T1268" s="24">
        <f t="shared" si="161"/>
        <v>-1.9520477457304621</v>
      </c>
      <c r="U1268">
        <f>SUMXMY2($P$2:$W$2,ZTable[[#This Row],[Z - Customer Since]:[Z - Partner]])</f>
        <v>16.990007279704308</v>
      </c>
      <c r="V1268">
        <f>SUMXMY2($P$3:$W$3,ZTable[[#This Row],[Z - Customer Since]:[Z - Partner]])</f>
        <v>13.658832695028947</v>
      </c>
      <c r="W1268">
        <f>SUMXMY2($P$4:$W$4,ZTable[[#This Row],[Z - Customer Since]:[Z - Partner]])</f>
        <v>9.2300051625171147</v>
      </c>
      <c r="Y1268">
        <f>MIN(ZTable[[#This Row],[Distance^2 to 1]:[Distance^2 to 3]])</f>
        <v>9.2300051625171147</v>
      </c>
      <c r="Z1268" s="20">
        <f>MATCH(ZTable[[#This Row],[Min Distance^2]],ZTable[[#This Row],[Distance^2 to 1]:[Distance^2 to 3]],0)</f>
        <v>3</v>
      </c>
      <c r="AA1268" t="str">
        <f>INDEX(ClusterTable[],MATCH(ZTable[[#This Row],[Assigned to Cluster]],ClusterTable[Cluster Number],0),2)</f>
        <v>Protecture Limited</v>
      </c>
    </row>
    <row r="1269" spans="1:27">
      <c r="A1269" t="s">
        <v>13198</v>
      </c>
      <c r="B1269" t="s">
        <v>13199</v>
      </c>
      <c r="C1269" s="8">
        <v>2.978082191780822</v>
      </c>
      <c r="D1269">
        <v>3</v>
      </c>
      <c r="E1269">
        <v>0</v>
      </c>
      <c r="F1269">
        <v>2</v>
      </c>
      <c r="G1269" s="7">
        <v>3</v>
      </c>
      <c r="H1269" s="9">
        <v>22913.279999999999</v>
      </c>
      <c r="I1269">
        <v>3</v>
      </c>
      <c r="J1269">
        <v>1</v>
      </c>
      <c r="K1269" s="28">
        <v>1262</v>
      </c>
      <c r="L1269" s="25" t="s">
        <v>13198</v>
      </c>
      <c r="M1269" s="25">
        <f t="shared" si="154"/>
        <v>-0.54357566312870531</v>
      </c>
      <c r="N1269" s="25">
        <f t="shared" si="155"/>
        <v>0.67324847890100903</v>
      </c>
      <c r="O1269" s="25">
        <f t="shared" si="156"/>
        <v>-0.95181340709916151</v>
      </c>
      <c r="P1269" s="25">
        <f t="shared" si="157"/>
        <v>0.27123534373716052</v>
      </c>
      <c r="Q1269" s="25">
        <f t="shared" si="158"/>
        <v>0.70204769715748472</v>
      </c>
      <c r="R1269" s="25">
        <f t="shared" si="159"/>
        <v>-2.9039565759883472E-2</v>
      </c>
      <c r="S1269" s="25">
        <f t="shared" si="160"/>
        <v>-1.5836935441493714</v>
      </c>
      <c r="T1269" s="26">
        <f t="shared" si="161"/>
        <v>0.51217094318670553</v>
      </c>
      <c r="U1269">
        <f>SUMXMY2($P$2:$W$2,ZTable[[#This Row],[Z - Customer Since]:[Z - Partner]])</f>
        <v>10.749101920465172</v>
      </c>
      <c r="V1269">
        <f>SUMXMY2($P$3:$W$3,ZTable[[#This Row],[Z - Customer Since]:[Z - Partner]])</f>
        <v>3.4717837334744459</v>
      </c>
      <c r="W1269">
        <f>SUMXMY2($P$4:$W$4,ZTable[[#This Row],[Z - Customer Since]:[Z - Partner]])</f>
        <v>8.5244987133720347</v>
      </c>
      <c r="Y1269">
        <f>MIN(ZTable[[#This Row],[Distance^2 to 1]:[Distance^2 to 3]])</f>
        <v>3.4717837334744459</v>
      </c>
      <c r="Z1269" s="20">
        <f>MATCH(ZTable[[#This Row],[Min Distance^2]],ZTable[[#This Row],[Distance^2 to 1]:[Distance^2 to 3]],0)</f>
        <v>2</v>
      </c>
      <c r="AA1269" t="str">
        <f>INDEX(ClusterTable[],MATCH(ZTable[[#This Row],[Assigned to Cluster]],ClusterTable[Cluster Number],0),2)</f>
        <v>Tourin Europeo Spain (Gloria Palace)</v>
      </c>
    </row>
    <row r="1270" spans="1:27">
      <c r="A1270" t="s">
        <v>6786</v>
      </c>
      <c r="B1270" t="s">
        <v>6787</v>
      </c>
      <c r="C1270" s="8">
        <v>8.0931506849315067</v>
      </c>
      <c r="D1270">
        <v>1</v>
      </c>
      <c r="E1270">
        <v>0</v>
      </c>
      <c r="F1270">
        <v>2</v>
      </c>
      <c r="G1270" s="7">
        <v>4</v>
      </c>
      <c r="H1270" s="9">
        <v>34164</v>
      </c>
      <c r="I1270">
        <v>21</v>
      </c>
      <c r="J1270">
        <v>1</v>
      </c>
      <c r="K1270" s="27">
        <v>1263</v>
      </c>
      <c r="L1270" s="23" t="s">
        <v>6786</v>
      </c>
      <c r="M1270" s="23">
        <f t="shared" si="154"/>
        <v>1.0236109508691797</v>
      </c>
      <c r="N1270" s="23">
        <f t="shared" si="155"/>
        <v>-1.1816197792956487</v>
      </c>
      <c r="O1270" s="23">
        <f t="shared" si="156"/>
        <v>-0.95181340709916151</v>
      </c>
      <c r="P1270" s="23">
        <f t="shared" si="157"/>
        <v>0.27123534373716052</v>
      </c>
      <c r="Q1270" s="23">
        <f t="shared" si="158"/>
        <v>1.9747171007723565</v>
      </c>
      <c r="R1270" s="23">
        <f t="shared" si="159"/>
        <v>1.4070083050917547E-2</v>
      </c>
      <c r="S1270" s="23">
        <f t="shared" si="160"/>
        <v>4.4863169701333826E-2</v>
      </c>
      <c r="T1270" s="24">
        <f t="shared" si="161"/>
        <v>0.51217094318670553</v>
      </c>
      <c r="U1270">
        <f>SUMXMY2($P$2:$W$2,ZTable[[#This Row],[Z - Customer Since]:[Z - Partner]])</f>
        <v>16.296508534388522</v>
      </c>
      <c r="V1270">
        <f>SUMXMY2($P$3:$W$3,ZTable[[#This Row],[Z - Customer Since]:[Z - Partner]])</f>
        <v>5.5156623613284896</v>
      </c>
      <c r="W1270">
        <f>SUMXMY2($P$4:$W$4,ZTable[[#This Row],[Z - Customer Since]:[Z - Partner]])</f>
        <v>10.517052000008411</v>
      </c>
      <c r="Y1270">
        <f>MIN(ZTable[[#This Row],[Distance^2 to 1]:[Distance^2 to 3]])</f>
        <v>5.5156623613284896</v>
      </c>
      <c r="Z1270" s="20">
        <f>MATCH(ZTable[[#This Row],[Min Distance^2]],ZTable[[#This Row],[Distance^2 to 1]:[Distance^2 to 3]],0)</f>
        <v>2</v>
      </c>
      <c r="AA1270" t="str">
        <f>INDEX(ClusterTable[],MATCH(ZTable[[#This Row],[Assigned to Cluster]],ClusterTable[Cluster Number],0),2)</f>
        <v>Tourin Europeo Spain (Gloria Palace)</v>
      </c>
    </row>
    <row r="1271" spans="1:27">
      <c r="A1271" t="s">
        <v>4200</v>
      </c>
      <c r="B1271" t="s">
        <v>4201</v>
      </c>
      <c r="C1271" s="8">
        <v>0.48219178082191783</v>
      </c>
      <c r="D1271">
        <v>1</v>
      </c>
      <c r="E1271">
        <v>1</v>
      </c>
      <c r="F1271">
        <v>1</v>
      </c>
      <c r="G1271" s="7">
        <v>2</v>
      </c>
      <c r="H1271" s="9">
        <v>7490.88</v>
      </c>
      <c r="I1271">
        <v>23</v>
      </c>
      <c r="J1271">
        <v>1</v>
      </c>
      <c r="K1271" s="28">
        <v>1264</v>
      </c>
      <c r="L1271" s="25" t="s">
        <v>4200</v>
      </c>
      <c r="M1271" s="25">
        <f t="shared" si="154"/>
        <v>-1.3082821469809138</v>
      </c>
      <c r="N1271" s="25">
        <f t="shared" si="155"/>
        <v>-1.1816197792956487</v>
      </c>
      <c r="O1271" s="25">
        <f t="shared" si="156"/>
        <v>1.0503971972020076</v>
      </c>
      <c r="P1271" s="25">
        <f t="shared" si="157"/>
        <v>-0.93163444153198571</v>
      </c>
      <c r="Q1271" s="25">
        <f t="shared" si="158"/>
        <v>-0.5706217064573873</v>
      </c>
      <c r="R1271" s="25">
        <f t="shared" si="159"/>
        <v>-8.8133939081741761E-2</v>
      </c>
      <c r="S1271" s="25">
        <f t="shared" si="160"/>
        <v>0.22581391568474549</v>
      </c>
      <c r="T1271" s="26">
        <f t="shared" si="161"/>
        <v>0.51217094318670553</v>
      </c>
      <c r="U1271">
        <f>SUMXMY2($P$2:$W$2,ZTable[[#This Row],[Z - Customer Since]:[Z - Partner]])</f>
        <v>5.3845355307895506</v>
      </c>
      <c r="V1271">
        <f>SUMXMY2($P$3:$W$3,ZTable[[#This Row],[Z - Customer Since]:[Z - Partner]])</f>
        <v>13.328045915062836</v>
      </c>
      <c r="W1271">
        <f>SUMXMY2($P$4:$W$4,ZTable[[#This Row],[Z - Customer Since]:[Z - Partner]])</f>
        <v>5.5668034622363427</v>
      </c>
      <c r="Y1271">
        <f>MIN(ZTable[[#This Row],[Distance^2 to 1]:[Distance^2 to 3]])</f>
        <v>5.3845355307895506</v>
      </c>
      <c r="Z1271" s="20">
        <f>MATCH(ZTable[[#This Row],[Min Distance^2]],ZTable[[#This Row],[Distance^2 to 1]:[Distance^2 to 3]],0)</f>
        <v>1</v>
      </c>
      <c r="AA1271" t="str">
        <f>INDEX(ClusterTable[],MATCH(ZTable[[#This Row],[Assigned to Cluster]],ClusterTable[Cluster Number],0),2)</f>
        <v>CompanyMileage.com</v>
      </c>
    </row>
    <row r="1272" spans="1:27">
      <c r="A1272" t="s">
        <v>4997</v>
      </c>
      <c r="B1272" t="s">
        <v>4998</v>
      </c>
      <c r="C1272" s="8">
        <v>7.5835616438356164</v>
      </c>
      <c r="D1272">
        <v>2</v>
      </c>
      <c r="E1272">
        <v>0</v>
      </c>
      <c r="F1272">
        <v>1</v>
      </c>
      <c r="G1272" s="7">
        <v>2</v>
      </c>
      <c r="H1272" s="9">
        <v>2808</v>
      </c>
      <c r="I1272">
        <v>33</v>
      </c>
      <c r="J1272">
        <v>1</v>
      </c>
      <c r="K1272" s="27">
        <v>1265</v>
      </c>
      <c r="L1272" s="23" t="s">
        <v>4997</v>
      </c>
      <c r="M1272" s="23">
        <f t="shared" si="154"/>
        <v>0.86747987952284511</v>
      </c>
      <c r="N1272" s="23">
        <f t="shared" si="155"/>
        <v>-0.25418565019731981</v>
      </c>
      <c r="O1272" s="23">
        <f t="shared" si="156"/>
        <v>-0.95181340709916151</v>
      </c>
      <c r="P1272" s="23">
        <f t="shared" si="157"/>
        <v>-0.93163444153198571</v>
      </c>
      <c r="Q1272" s="23">
        <f t="shared" si="158"/>
        <v>-0.5706217064573873</v>
      </c>
      <c r="R1272" s="23">
        <f t="shared" si="159"/>
        <v>-0.1060774406730287</v>
      </c>
      <c r="S1272" s="23">
        <f t="shared" si="160"/>
        <v>1.1305676456018039</v>
      </c>
      <c r="T1272" s="24">
        <f t="shared" si="161"/>
        <v>0.51217094318670553</v>
      </c>
      <c r="U1272">
        <f>SUMXMY2($P$2:$W$2,ZTable[[#This Row],[Z - Customer Since]:[Z - Partner]])</f>
        <v>6.2987874833033208</v>
      </c>
      <c r="V1272">
        <f>SUMXMY2($P$3:$W$3,ZTable[[#This Row],[Z - Customer Since]:[Z - Partner]])</f>
        <v>5.364249063665385</v>
      </c>
      <c r="W1272">
        <f>SUMXMY2($P$4:$W$4,ZTable[[#This Row],[Z - Customer Since]:[Z - Partner]])</f>
        <v>6.5207056005970792</v>
      </c>
      <c r="Y1272">
        <f>MIN(ZTable[[#This Row],[Distance^2 to 1]:[Distance^2 to 3]])</f>
        <v>5.364249063665385</v>
      </c>
      <c r="Z1272" s="20">
        <f>MATCH(ZTable[[#This Row],[Min Distance^2]],ZTable[[#This Row],[Distance^2 to 1]:[Distance^2 to 3]],0)</f>
        <v>2</v>
      </c>
      <c r="AA1272" t="str">
        <f>INDEX(ClusterTable[],MATCH(ZTable[[#This Row],[Assigned to Cluster]],ClusterTable[Cluster Number],0),2)</f>
        <v>Tourin Europeo Spain (Gloria Palace)</v>
      </c>
    </row>
    <row r="1273" spans="1:27">
      <c r="A1273" t="s">
        <v>5000</v>
      </c>
      <c r="B1273" t="s">
        <v>5001</v>
      </c>
      <c r="C1273" s="8">
        <v>6.8657534246575347</v>
      </c>
      <c r="D1273">
        <v>3</v>
      </c>
      <c r="E1273">
        <v>0</v>
      </c>
      <c r="F1273">
        <v>3</v>
      </c>
      <c r="G1273" s="7">
        <v>2</v>
      </c>
      <c r="H1273" s="9">
        <v>2799.36</v>
      </c>
      <c r="I1273">
        <v>11</v>
      </c>
      <c r="J1273">
        <v>1</v>
      </c>
      <c r="K1273" s="28">
        <v>1266</v>
      </c>
      <c r="L1273" s="25" t="s">
        <v>5000</v>
      </c>
      <c r="M1273" s="25">
        <f t="shared" si="154"/>
        <v>0.64755331665865357</v>
      </c>
      <c r="N1273" s="25">
        <f t="shared" si="155"/>
        <v>0.67324847890100903</v>
      </c>
      <c r="O1273" s="25">
        <f t="shared" si="156"/>
        <v>-0.95181340709916151</v>
      </c>
      <c r="P1273" s="25">
        <f t="shared" si="157"/>
        <v>1.4741051290063067</v>
      </c>
      <c r="Q1273" s="25">
        <f t="shared" si="158"/>
        <v>-0.5706217064573873</v>
      </c>
      <c r="R1273" s="25">
        <f t="shared" si="159"/>
        <v>-0.10611054676452554</v>
      </c>
      <c r="S1273" s="25">
        <f t="shared" si="160"/>
        <v>-0.85989056021572452</v>
      </c>
      <c r="T1273" s="26">
        <f t="shared" si="161"/>
        <v>0.51217094318670553</v>
      </c>
      <c r="U1273">
        <f>SUMXMY2($P$2:$W$2,ZTable[[#This Row],[Z - Customer Since]:[Z - Partner]])</f>
        <v>11.29103744401664</v>
      </c>
      <c r="V1273">
        <f>SUMXMY2($P$3:$W$3,ZTable[[#This Row],[Z - Customer Since]:[Z - Partner]])</f>
        <v>3.9685613380599358</v>
      </c>
      <c r="W1273">
        <f>SUMXMY2($P$4:$W$4,ZTable[[#This Row],[Z - Customer Since]:[Z - Partner]])</f>
        <v>8.6992156292160541</v>
      </c>
      <c r="Y1273">
        <f>MIN(ZTable[[#This Row],[Distance^2 to 1]:[Distance^2 to 3]])</f>
        <v>3.9685613380599358</v>
      </c>
      <c r="Z1273" s="20">
        <f>MATCH(ZTable[[#This Row],[Min Distance^2]],ZTable[[#This Row],[Distance^2 to 1]:[Distance^2 to 3]],0)</f>
        <v>2</v>
      </c>
      <c r="AA1273" t="str">
        <f>INDEX(ClusterTable[],MATCH(ZTable[[#This Row],[Assigned to Cluster]],ClusterTable[Cluster Number],0),2)</f>
        <v>Tourin Europeo Spain (Gloria Palace)</v>
      </c>
    </row>
    <row r="1274" spans="1:27">
      <c r="A1274" t="s">
        <v>5003</v>
      </c>
      <c r="B1274" t="s">
        <v>5004</v>
      </c>
      <c r="C1274" s="8">
        <v>6.1424657534246574</v>
      </c>
      <c r="D1274">
        <v>1</v>
      </c>
      <c r="E1274">
        <v>1</v>
      </c>
      <c r="F1274">
        <v>1</v>
      </c>
      <c r="G1274" s="7">
        <v>2</v>
      </c>
      <c r="H1274" s="9">
        <v>4992</v>
      </c>
      <c r="I1274">
        <v>12</v>
      </c>
      <c r="J1274">
        <v>1</v>
      </c>
      <c r="K1274" s="27">
        <v>1267</v>
      </c>
      <c r="L1274" s="23" t="s">
        <v>5003</v>
      </c>
      <c r="M1274" s="23">
        <f t="shared" si="154"/>
        <v>0.4259479250703076</v>
      </c>
      <c r="N1274" s="23">
        <f t="shared" si="155"/>
        <v>-1.1816197792956487</v>
      </c>
      <c r="O1274" s="23">
        <f t="shared" si="156"/>
        <v>1.0503971972020076</v>
      </c>
      <c r="P1274" s="23">
        <f t="shared" si="157"/>
        <v>-0.93163444153198571</v>
      </c>
      <c r="Q1274" s="23">
        <f t="shared" si="158"/>
        <v>-0.5706217064573873</v>
      </c>
      <c r="R1274" s="23">
        <f t="shared" si="159"/>
        <v>-9.7708956433549862E-2</v>
      </c>
      <c r="S1274" s="23">
        <f t="shared" si="160"/>
        <v>-0.76941518722401869</v>
      </c>
      <c r="T1274" s="24">
        <f t="shared" si="161"/>
        <v>0.51217094318670553</v>
      </c>
      <c r="U1274">
        <f>SUMXMY2($P$2:$W$2,ZTable[[#This Row],[Z - Customer Since]:[Z - Partner]])</f>
        <v>4.5467831793345423</v>
      </c>
      <c r="V1274">
        <f>SUMXMY2($P$3:$W$3,ZTable[[#This Row],[Z - Customer Since]:[Z - Partner]])</f>
        <v>11.183543373210512</v>
      </c>
      <c r="W1274">
        <f>SUMXMY2($P$4:$W$4,ZTable[[#This Row],[Z - Customer Since]:[Z - Partner]])</f>
        <v>8.4090254001827756</v>
      </c>
      <c r="Y1274">
        <f>MIN(ZTable[[#This Row],[Distance^2 to 1]:[Distance^2 to 3]])</f>
        <v>4.5467831793345423</v>
      </c>
      <c r="Z1274" s="20">
        <f>MATCH(ZTable[[#This Row],[Min Distance^2]],ZTable[[#This Row],[Distance^2 to 1]:[Distance^2 to 3]],0)</f>
        <v>1</v>
      </c>
      <c r="AA1274" t="str">
        <f>INDEX(ClusterTable[],MATCH(ZTable[[#This Row],[Assigned to Cluster]],ClusterTable[Cluster Number],0),2)</f>
        <v>CompanyMileage.com</v>
      </c>
    </row>
    <row r="1275" spans="1:27">
      <c r="A1275" t="s">
        <v>5009</v>
      </c>
      <c r="B1275" t="s">
        <v>5010</v>
      </c>
      <c r="C1275" s="8">
        <v>10.449315068493151</v>
      </c>
      <c r="D1275">
        <v>1</v>
      </c>
      <c r="E1275">
        <v>1</v>
      </c>
      <c r="F1275">
        <v>2</v>
      </c>
      <c r="G1275" s="7">
        <v>2</v>
      </c>
      <c r="H1275" s="9">
        <v>4992</v>
      </c>
      <c r="I1275">
        <v>34</v>
      </c>
      <c r="J1275">
        <v>1</v>
      </c>
      <c r="K1275" s="28">
        <v>1268</v>
      </c>
      <c r="L1275" s="25" t="s">
        <v>5009</v>
      </c>
      <c r="M1275" s="25">
        <f t="shared" si="154"/>
        <v>1.7455073022554579</v>
      </c>
      <c r="N1275" s="25">
        <f t="shared" si="155"/>
        <v>-1.1816197792956487</v>
      </c>
      <c r="O1275" s="25">
        <f t="shared" si="156"/>
        <v>1.0503971972020076</v>
      </c>
      <c r="P1275" s="25">
        <f t="shared" si="157"/>
        <v>0.27123534373716052</v>
      </c>
      <c r="Q1275" s="25">
        <f t="shared" si="158"/>
        <v>-0.5706217064573873</v>
      </c>
      <c r="R1275" s="25">
        <f t="shared" si="159"/>
        <v>-9.7708956433549862E-2</v>
      </c>
      <c r="S1275" s="25">
        <f t="shared" si="160"/>
        <v>1.2210430185935097</v>
      </c>
      <c r="T1275" s="26">
        <f t="shared" si="161"/>
        <v>0.51217094318670553</v>
      </c>
      <c r="U1275">
        <f>SUMXMY2($P$2:$W$2,ZTable[[#This Row],[Z - Customer Since]:[Z - Partner]])</f>
        <v>8.6321180947516218</v>
      </c>
      <c r="V1275">
        <f>SUMXMY2($P$3:$W$3,ZTable[[#This Row],[Z - Customer Since]:[Z - Partner]])</f>
        <v>12.37545953204893</v>
      </c>
      <c r="W1275">
        <f>SUMXMY2($P$4:$W$4,ZTable[[#This Row],[Z - Customer Since]:[Z - Partner]])</f>
        <v>12.400726005628718</v>
      </c>
      <c r="Y1275">
        <f>MIN(ZTable[[#This Row],[Distance^2 to 1]:[Distance^2 to 3]])</f>
        <v>8.6321180947516218</v>
      </c>
      <c r="Z1275" s="20">
        <f>MATCH(ZTable[[#This Row],[Min Distance^2]],ZTable[[#This Row],[Distance^2 to 1]:[Distance^2 to 3]],0)</f>
        <v>1</v>
      </c>
      <c r="AA1275" t="str">
        <f>INDEX(ClusterTable[],MATCH(ZTable[[#This Row],[Assigned to Cluster]],ClusterTable[Cluster Number],0),2)</f>
        <v>CompanyMileage.com</v>
      </c>
    </row>
    <row r="1276" spans="1:27">
      <c r="A1276" t="s">
        <v>13235</v>
      </c>
      <c r="B1276" t="s">
        <v>13236</v>
      </c>
      <c r="C1276" s="8">
        <v>4.7452054794520544</v>
      </c>
      <c r="D1276">
        <v>3</v>
      </c>
      <c r="E1276">
        <v>0</v>
      </c>
      <c r="F1276">
        <v>3</v>
      </c>
      <c r="G1276" s="7">
        <v>3</v>
      </c>
      <c r="H1276" s="9">
        <v>8294.4</v>
      </c>
      <c r="I1276">
        <v>24</v>
      </c>
      <c r="J1276">
        <v>1</v>
      </c>
      <c r="K1276" s="27">
        <v>1269</v>
      </c>
      <c r="L1276" s="23" t="s">
        <v>13235</v>
      </c>
      <c r="M1276" s="23">
        <f t="shared" si="154"/>
        <v>-2.1533995889969019E-3</v>
      </c>
      <c r="N1276" s="23">
        <f t="shared" si="155"/>
        <v>0.67324847890100903</v>
      </c>
      <c r="O1276" s="23">
        <f t="shared" si="156"/>
        <v>-0.95181340709916151</v>
      </c>
      <c r="P1276" s="23">
        <f t="shared" si="157"/>
        <v>1.4741051290063067</v>
      </c>
      <c r="Q1276" s="23">
        <f t="shared" si="158"/>
        <v>0.70204769715748472</v>
      </c>
      <c r="R1276" s="23">
        <f t="shared" si="159"/>
        <v>-8.5055072572535709E-2</v>
      </c>
      <c r="S1276" s="23">
        <f t="shared" si="160"/>
        <v>0.31628928867645134</v>
      </c>
      <c r="T1276" s="24">
        <f t="shared" si="161"/>
        <v>0.51217094318670553</v>
      </c>
      <c r="U1276">
        <f>SUMXMY2($P$2:$W$2,ZTable[[#This Row],[Z - Customer Since]:[Z - Partner]])</f>
        <v>11.432073166641359</v>
      </c>
      <c r="V1276">
        <f>SUMXMY2($P$3:$W$3,ZTable[[#This Row],[Z - Customer Since]:[Z - Partner]])</f>
        <v>1.651136516969363</v>
      </c>
      <c r="W1276">
        <f>SUMXMY2($P$4:$W$4,ZTable[[#This Row],[Z - Customer Since]:[Z - Partner]])</f>
        <v>7.4618348657404825</v>
      </c>
      <c r="Y1276">
        <f>MIN(ZTable[[#This Row],[Distance^2 to 1]:[Distance^2 to 3]])</f>
        <v>1.651136516969363</v>
      </c>
      <c r="Z1276" s="20">
        <f>MATCH(ZTable[[#This Row],[Min Distance^2]],ZTable[[#This Row],[Distance^2 to 1]:[Distance^2 to 3]],0)</f>
        <v>2</v>
      </c>
      <c r="AA1276" t="str">
        <f>INDEX(ClusterTable[],MATCH(ZTable[[#This Row],[Assigned to Cluster]],ClusterTable[Cluster Number],0),2)</f>
        <v>Tourin Europeo Spain (Gloria Palace)</v>
      </c>
    </row>
    <row r="1277" spans="1:27">
      <c r="A1277" t="s">
        <v>13206</v>
      </c>
      <c r="B1277" t="s">
        <v>13207</v>
      </c>
      <c r="C1277" s="8">
        <v>0.59726027397260273</v>
      </c>
      <c r="D1277">
        <v>1</v>
      </c>
      <c r="E1277">
        <v>0</v>
      </c>
      <c r="F1277">
        <v>1</v>
      </c>
      <c r="G1277" s="7">
        <v>2</v>
      </c>
      <c r="H1277" s="9">
        <v>9581.5400000000009</v>
      </c>
      <c r="I1277">
        <v>23</v>
      </c>
      <c r="J1277">
        <v>0</v>
      </c>
      <c r="K1277" s="28">
        <v>1270</v>
      </c>
      <c r="L1277" s="25" t="s">
        <v>13206</v>
      </c>
      <c r="M1277" s="25">
        <f t="shared" si="154"/>
        <v>-1.2730267437736769</v>
      </c>
      <c r="N1277" s="25">
        <f t="shared" si="155"/>
        <v>-1.1816197792956487</v>
      </c>
      <c r="O1277" s="25">
        <f t="shared" si="156"/>
        <v>-0.95181340709916151</v>
      </c>
      <c r="P1277" s="25">
        <f t="shared" si="157"/>
        <v>-0.93163444153198571</v>
      </c>
      <c r="Q1277" s="25">
        <f t="shared" si="158"/>
        <v>-0.5706217064573873</v>
      </c>
      <c r="R1277" s="25">
        <f t="shared" si="159"/>
        <v>-8.0123107918688263E-2</v>
      </c>
      <c r="S1277" s="25">
        <f t="shared" si="160"/>
        <v>0.22581391568474549</v>
      </c>
      <c r="T1277" s="26">
        <f t="shared" si="161"/>
        <v>-1.9520477457304621</v>
      </c>
      <c r="U1277">
        <f>SUMXMY2($P$2:$W$2,ZTable[[#This Row],[Z - Customer Since]:[Z - Partner]])</f>
        <v>15.36868463470022</v>
      </c>
      <c r="V1277">
        <f>SUMXMY2($P$3:$W$3,ZTable[[#This Row],[Z - Customer Since]:[Z - Partner]])</f>
        <v>15.275553719461051</v>
      </c>
      <c r="W1277">
        <f>SUMXMY2($P$4:$W$4,ZTable[[#This Row],[Z - Customer Since]:[Z - Partner]])</f>
        <v>7.6081804463858527</v>
      </c>
      <c r="Y1277">
        <f>MIN(ZTable[[#This Row],[Distance^2 to 1]:[Distance^2 to 3]])</f>
        <v>7.6081804463858527</v>
      </c>
      <c r="Z1277" s="20">
        <f>MATCH(ZTable[[#This Row],[Min Distance^2]],ZTable[[#This Row],[Distance^2 to 1]:[Distance^2 to 3]],0)</f>
        <v>3</v>
      </c>
      <c r="AA1277" t="str">
        <f>INDEX(ClusterTable[],MATCH(ZTable[[#This Row],[Assigned to Cluster]],ClusterTable[Cluster Number],0),2)</f>
        <v>Protecture Limited</v>
      </c>
    </row>
    <row r="1278" spans="1:27">
      <c r="A1278" t="s">
        <v>13369</v>
      </c>
      <c r="B1278" t="s">
        <v>13370</v>
      </c>
      <c r="C1278" s="8">
        <v>3.7369863013698632</v>
      </c>
      <c r="D1278">
        <v>3</v>
      </c>
      <c r="E1278">
        <v>1</v>
      </c>
      <c r="F1278">
        <v>1</v>
      </c>
      <c r="G1278" s="7">
        <v>2</v>
      </c>
      <c r="H1278" s="9">
        <v>22950</v>
      </c>
      <c r="I1278">
        <v>8</v>
      </c>
      <c r="J1278">
        <v>1</v>
      </c>
      <c r="K1278" s="27">
        <v>1271</v>
      </c>
      <c r="L1278" s="23" t="s">
        <v>13369</v>
      </c>
      <c r="M1278" s="23">
        <f t="shared" si="154"/>
        <v>-0.31105788483335756</v>
      </c>
      <c r="N1278" s="23">
        <f t="shared" si="155"/>
        <v>0.67324847890100903</v>
      </c>
      <c r="O1278" s="23">
        <f t="shared" si="156"/>
        <v>1.0503971972020076</v>
      </c>
      <c r="P1278" s="23">
        <f t="shared" si="157"/>
        <v>-0.93163444153198571</v>
      </c>
      <c r="Q1278" s="23">
        <f t="shared" si="158"/>
        <v>-0.5706217064573873</v>
      </c>
      <c r="R1278" s="23">
        <f t="shared" si="159"/>
        <v>-2.88988648710219E-2</v>
      </c>
      <c r="S1278" s="23">
        <f t="shared" si="160"/>
        <v>-1.131316679190842</v>
      </c>
      <c r="T1278" s="24">
        <f t="shared" si="161"/>
        <v>0.51217094318670553</v>
      </c>
      <c r="U1278">
        <f>SUMXMY2($P$2:$W$2,ZTable[[#This Row],[Z - Customer Since]:[Z - Partner]])</f>
        <v>2.0024695150364873</v>
      </c>
      <c r="V1278">
        <f>SUMXMY2($P$3:$W$3,ZTable[[#This Row],[Z - Customer Since]:[Z - Partner]])</f>
        <v>8.9128669470145212</v>
      </c>
      <c r="W1278">
        <f>SUMXMY2($P$4:$W$4,ZTable[[#This Row],[Z - Customer Since]:[Z - Partner]])</f>
        <v>11.182766184958192</v>
      </c>
      <c r="Y1278">
        <f>MIN(ZTable[[#This Row],[Distance^2 to 1]:[Distance^2 to 3]])</f>
        <v>2.0024695150364873</v>
      </c>
      <c r="Z1278" s="20">
        <f>MATCH(ZTable[[#This Row],[Min Distance^2]],ZTable[[#This Row],[Distance^2 to 1]:[Distance^2 to 3]],0)</f>
        <v>1</v>
      </c>
      <c r="AA1278" t="str">
        <f>INDEX(ClusterTable[],MATCH(ZTable[[#This Row],[Assigned to Cluster]],ClusterTable[Cluster Number],0),2)</f>
        <v>CompanyMileage.com</v>
      </c>
    </row>
    <row r="1279" spans="1:27">
      <c r="A1279" t="s">
        <v>5016</v>
      </c>
      <c r="B1279" t="s">
        <v>5017</v>
      </c>
      <c r="C1279" s="8">
        <v>7.3424657534246576</v>
      </c>
      <c r="D1279">
        <v>3</v>
      </c>
      <c r="E1279">
        <v>1</v>
      </c>
      <c r="F1279">
        <v>1</v>
      </c>
      <c r="G1279" s="7">
        <v>2</v>
      </c>
      <c r="H1279" s="9">
        <v>3120</v>
      </c>
      <c r="I1279">
        <v>25</v>
      </c>
      <c r="J1279">
        <v>0</v>
      </c>
      <c r="K1279" s="28">
        <v>1272</v>
      </c>
      <c r="L1279" s="25" t="s">
        <v>5016</v>
      </c>
      <c r="M1279" s="25">
        <f t="shared" si="154"/>
        <v>0.79361141566006321</v>
      </c>
      <c r="N1279" s="25">
        <f t="shared" si="155"/>
        <v>0.67324847890100903</v>
      </c>
      <c r="O1279" s="25">
        <f t="shared" si="156"/>
        <v>1.0503971972020076</v>
      </c>
      <c r="P1279" s="25">
        <f t="shared" si="157"/>
        <v>-0.93163444153198571</v>
      </c>
      <c r="Q1279" s="25">
        <f t="shared" si="158"/>
        <v>-0.5706217064573873</v>
      </c>
      <c r="R1279" s="25">
        <f t="shared" si="159"/>
        <v>-0.10488194292453172</v>
      </c>
      <c r="S1279" s="25">
        <f t="shared" si="160"/>
        <v>0.40676466166815717</v>
      </c>
      <c r="T1279" s="26">
        <f t="shared" si="161"/>
        <v>-1.9520477457304621</v>
      </c>
      <c r="U1279">
        <f>SUMXMY2($P$2:$W$2,ZTable[[#This Row],[Z - Customer Since]:[Z - Partner]])</f>
        <v>6.6062929916603021</v>
      </c>
      <c r="V1279">
        <f>SUMXMY2($P$3:$W$3,ZTable[[#This Row],[Z - Customer Since]:[Z - Partner]])</f>
        <v>13.467851041776214</v>
      </c>
      <c r="W1279">
        <f>SUMXMY2($P$4:$W$4,ZTable[[#This Row],[Z - Customer Since]:[Z - Partner]])</f>
        <v>18.129706459504028</v>
      </c>
      <c r="Y1279">
        <f>MIN(ZTable[[#This Row],[Distance^2 to 1]:[Distance^2 to 3]])</f>
        <v>6.6062929916603021</v>
      </c>
      <c r="Z1279" s="20">
        <f>MATCH(ZTable[[#This Row],[Min Distance^2]],ZTable[[#This Row],[Distance^2 to 1]:[Distance^2 to 3]],0)</f>
        <v>1</v>
      </c>
      <c r="AA1279" t="str">
        <f>INDEX(ClusterTable[],MATCH(ZTable[[#This Row],[Assigned to Cluster]],ClusterTable[Cluster Number],0),2)</f>
        <v>CompanyMileage.com</v>
      </c>
    </row>
    <row r="1280" spans="1:27">
      <c r="A1280" t="s">
        <v>5021</v>
      </c>
      <c r="B1280" t="s">
        <v>5022</v>
      </c>
      <c r="C1280" s="8">
        <v>9.1726027397260275</v>
      </c>
      <c r="D1280">
        <v>1</v>
      </c>
      <c r="E1280">
        <v>1</v>
      </c>
      <c r="F1280">
        <v>2</v>
      </c>
      <c r="G1280" s="7">
        <v>3</v>
      </c>
      <c r="H1280" s="9">
        <v>468</v>
      </c>
      <c r="I1280">
        <v>7</v>
      </c>
      <c r="J1280">
        <v>1</v>
      </c>
      <c r="K1280" s="27">
        <v>1273</v>
      </c>
      <c r="L1280" s="23" t="s">
        <v>5021</v>
      </c>
      <c r="M1280" s="23">
        <f t="shared" si="154"/>
        <v>1.3543402095275443</v>
      </c>
      <c r="N1280" s="23">
        <f t="shared" si="155"/>
        <v>-1.1816197792956487</v>
      </c>
      <c r="O1280" s="23">
        <f t="shared" si="156"/>
        <v>1.0503971972020076</v>
      </c>
      <c r="P1280" s="23">
        <f t="shared" si="157"/>
        <v>0.27123534373716052</v>
      </c>
      <c r="Q1280" s="23">
        <f t="shared" si="158"/>
        <v>0.70204769715748472</v>
      </c>
      <c r="R1280" s="23">
        <f t="shared" si="159"/>
        <v>-0.11504367378675603</v>
      </c>
      <c r="S1280" s="23">
        <f t="shared" si="160"/>
        <v>-1.2217920521825478</v>
      </c>
      <c r="T1280" s="24">
        <f t="shared" si="161"/>
        <v>0.51217094318670553</v>
      </c>
      <c r="U1280">
        <f>SUMXMY2($P$2:$W$2,ZTable[[#This Row],[Z - Customer Since]:[Z - Partner]])</f>
        <v>10.212378261857953</v>
      </c>
      <c r="V1280">
        <f>SUMXMY2($P$3:$W$3,ZTable[[#This Row],[Z - Customer Since]:[Z - Partner]])</f>
        <v>10.045081448154882</v>
      </c>
      <c r="W1280">
        <f>SUMXMY2($P$4:$W$4,ZTable[[#This Row],[Z - Customer Since]:[Z - Partner]])</f>
        <v>13.150678001070858</v>
      </c>
      <c r="Y1280">
        <f>MIN(ZTable[[#This Row],[Distance^2 to 1]:[Distance^2 to 3]])</f>
        <v>10.045081448154882</v>
      </c>
      <c r="Z1280" s="20">
        <f>MATCH(ZTable[[#This Row],[Min Distance^2]],ZTable[[#This Row],[Distance^2 to 1]:[Distance^2 to 3]],0)</f>
        <v>2</v>
      </c>
      <c r="AA1280" t="str">
        <f>INDEX(ClusterTable[],MATCH(ZTable[[#This Row],[Assigned to Cluster]],ClusterTable[Cluster Number],0),2)</f>
        <v>Tourin Europeo Spain (Gloria Palace)</v>
      </c>
    </row>
    <row r="1281" spans="1:27">
      <c r="A1281" t="s">
        <v>5025</v>
      </c>
      <c r="B1281" t="s">
        <v>5026</v>
      </c>
      <c r="C1281" s="8">
        <v>8.5726027397260278</v>
      </c>
      <c r="D1281">
        <v>3</v>
      </c>
      <c r="E1281">
        <v>1</v>
      </c>
      <c r="F1281">
        <v>1</v>
      </c>
      <c r="G1281" s="7">
        <v>2</v>
      </c>
      <c r="H1281" s="9">
        <v>16320</v>
      </c>
      <c r="I1281">
        <v>33</v>
      </c>
      <c r="J1281">
        <v>1</v>
      </c>
      <c r="K1281" s="28">
        <v>1274</v>
      </c>
      <c r="L1281" s="25" t="s">
        <v>5025</v>
      </c>
      <c r="M1281" s="25">
        <f t="shared" si="154"/>
        <v>1.1705084642326666</v>
      </c>
      <c r="N1281" s="25">
        <f t="shared" si="155"/>
        <v>0.67324847890100903</v>
      </c>
      <c r="O1281" s="25">
        <f t="shared" si="156"/>
        <v>1.0503971972020076</v>
      </c>
      <c r="P1281" s="25">
        <f t="shared" si="157"/>
        <v>-0.93163444153198571</v>
      </c>
      <c r="Q1281" s="25">
        <f t="shared" si="158"/>
        <v>-0.5706217064573873</v>
      </c>
      <c r="R1281" s="25">
        <f t="shared" si="159"/>
        <v>-5.4303192026582674E-2</v>
      </c>
      <c r="S1281" s="25">
        <f t="shared" si="160"/>
        <v>1.1305676456018039</v>
      </c>
      <c r="T1281" s="26">
        <f t="shared" si="161"/>
        <v>0.51217094318670553</v>
      </c>
      <c r="U1281">
        <f>SUMXMY2($P$2:$W$2,ZTable[[#This Row],[Z - Customer Since]:[Z - Partner]])</f>
        <v>1.9956450085285682</v>
      </c>
      <c r="V1281">
        <f>SUMXMY2($P$3:$W$3,ZTable[[#This Row],[Z - Customer Since]:[Z - Partner]])</f>
        <v>8.9153329429498633</v>
      </c>
      <c r="W1281">
        <f>SUMXMY2($P$4:$W$4,ZTable[[#This Row],[Z - Customer Since]:[Z - Partner]])</f>
        <v>14.319537926506053</v>
      </c>
      <c r="Y1281">
        <f>MIN(ZTable[[#This Row],[Distance^2 to 1]:[Distance^2 to 3]])</f>
        <v>1.9956450085285682</v>
      </c>
      <c r="Z1281" s="20">
        <f>MATCH(ZTable[[#This Row],[Min Distance^2]],ZTable[[#This Row],[Distance^2 to 1]:[Distance^2 to 3]],0)</f>
        <v>1</v>
      </c>
      <c r="AA1281" t="str">
        <f>INDEX(ClusterTable[],MATCH(ZTable[[#This Row],[Assigned to Cluster]],ClusterTable[Cluster Number],0),2)</f>
        <v>CompanyMileage.com</v>
      </c>
    </row>
    <row r="1282" spans="1:27">
      <c r="A1282" t="s">
        <v>5029</v>
      </c>
      <c r="B1282" t="s">
        <v>5030</v>
      </c>
      <c r="C1282" s="8">
        <v>7.3041095890410963</v>
      </c>
      <c r="D1282">
        <v>3</v>
      </c>
      <c r="E1282">
        <v>1</v>
      </c>
      <c r="F1282">
        <v>1</v>
      </c>
      <c r="G1282" s="7">
        <v>2</v>
      </c>
      <c r="H1282" s="9">
        <v>936</v>
      </c>
      <c r="I1282">
        <v>23</v>
      </c>
      <c r="J1282">
        <v>1</v>
      </c>
      <c r="K1282" s="27">
        <v>1275</v>
      </c>
      <c r="L1282" s="23" t="s">
        <v>5029</v>
      </c>
      <c r="M1282" s="23">
        <f t="shared" si="154"/>
        <v>0.78185961459098441</v>
      </c>
      <c r="N1282" s="23">
        <f t="shared" si="155"/>
        <v>0.67324847890100903</v>
      </c>
      <c r="O1282" s="23">
        <f t="shared" si="156"/>
        <v>1.0503971972020076</v>
      </c>
      <c r="P1282" s="23">
        <f t="shared" si="157"/>
        <v>-0.93163444153198571</v>
      </c>
      <c r="Q1282" s="23">
        <f t="shared" si="158"/>
        <v>-0.5706217064573873</v>
      </c>
      <c r="R1282" s="23">
        <f t="shared" si="159"/>
        <v>-0.11325042716401057</v>
      </c>
      <c r="S1282" s="23">
        <f t="shared" si="160"/>
        <v>0.22581391568474549</v>
      </c>
      <c r="T1282" s="24">
        <f t="shared" si="161"/>
        <v>0.51217094318670553</v>
      </c>
      <c r="U1282">
        <f>SUMXMY2($P$2:$W$2,ZTable[[#This Row],[Z - Customer Since]:[Z - Partner]])</f>
        <v>0.48510395044058385</v>
      </c>
      <c r="V1282">
        <f>SUMXMY2($P$3:$W$3,ZTable[[#This Row],[Z - Customer Since]:[Z - Partner]])</f>
        <v>7.28728540955247</v>
      </c>
      <c r="W1282">
        <f>SUMXMY2($P$4:$W$4,ZTable[[#This Row],[Z - Customer Since]:[Z - Partner]])</f>
        <v>11.983465630168276</v>
      </c>
      <c r="Y1282">
        <f>MIN(ZTable[[#This Row],[Distance^2 to 1]:[Distance^2 to 3]])</f>
        <v>0.48510395044058385</v>
      </c>
      <c r="Z1282" s="20">
        <f>MATCH(ZTable[[#This Row],[Min Distance^2]],ZTable[[#This Row],[Distance^2 to 1]:[Distance^2 to 3]],0)</f>
        <v>1</v>
      </c>
      <c r="AA1282" t="str">
        <f>INDEX(ClusterTable[],MATCH(ZTable[[#This Row],[Assigned to Cluster]],ClusterTable[Cluster Number],0),2)</f>
        <v>CompanyMileage.com</v>
      </c>
    </row>
    <row r="1283" spans="1:27">
      <c r="A1283" t="s">
        <v>13210</v>
      </c>
      <c r="B1283" t="s">
        <v>13211</v>
      </c>
      <c r="C1283" s="8">
        <v>1.2356164383561643</v>
      </c>
      <c r="D1283">
        <v>3</v>
      </c>
      <c r="E1283">
        <v>1</v>
      </c>
      <c r="F1283">
        <v>1</v>
      </c>
      <c r="G1283" s="7">
        <v>2</v>
      </c>
      <c r="H1283" s="9">
        <v>6444.36</v>
      </c>
      <c r="I1283">
        <v>34</v>
      </c>
      <c r="J1283">
        <v>1</v>
      </c>
      <c r="K1283" s="28">
        <v>1276</v>
      </c>
      <c r="L1283" s="25" t="s">
        <v>13210</v>
      </c>
      <c r="M1283" s="25">
        <f t="shared" si="154"/>
        <v>-1.0774431974097203</v>
      </c>
      <c r="N1283" s="25">
        <f t="shared" si="155"/>
        <v>0.67324847890100903</v>
      </c>
      <c r="O1283" s="25">
        <f t="shared" si="156"/>
        <v>1.0503971972020076</v>
      </c>
      <c r="P1283" s="25">
        <f t="shared" si="157"/>
        <v>-0.93163444153198571</v>
      </c>
      <c r="Q1283" s="25">
        <f t="shared" si="158"/>
        <v>-0.5706217064573873</v>
      </c>
      <c r="R1283" s="25">
        <f t="shared" si="159"/>
        <v>-9.2143914414296424E-2</v>
      </c>
      <c r="S1283" s="25">
        <f t="shared" si="160"/>
        <v>1.2210430185935097</v>
      </c>
      <c r="T1283" s="26">
        <f t="shared" si="161"/>
        <v>0.51217094318670553</v>
      </c>
      <c r="U1283">
        <f>SUMXMY2($P$2:$W$2,ZTable[[#This Row],[Z - Customer Since]:[Z - Partner]])</f>
        <v>2.3441146824195407</v>
      </c>
      <c r="V1283">
        <f>SUMXMY2($P$3:$W$3,ZTable[[#This Row],[Z - Customer Since]:[Z - Partner]])</f>
        <v>10.521704935903081</v>
      </c>
      <c r="W1283">
        <f>SUMXMY2($P$4:$W$4,ZTable[[#This Row],[Z - Customer Since]:[Z - Partner]])</f>
        <v>9.8972498682325494</v>
      </c>
      <c r="Y1283">
        <f>MIN(ZTable[[#This Row],[Distance^2 to 1]:[Distance^2 to 3]])</f>
        <v>2.3441146824195407</v>
      </c>
      <c r="Z1283" s="20">
        <f>MATCH(ZTable[[#This Row],[Min Distance^2]],ZTable[[#This Row],[Distance^2 to 1]:[Distance^2 to 3]],0)</f>
        <v>1</v>
      </c>
      <c r="AA1283" t="str">
        <f>INDEX(ClusterTable[],MATCH(ZTable[[#This Row],[Assigned to Cluster]],ClusterTable[Cluster Number],0),2)</f>
        <v>CompanyMileage.com</v>
      </c>
    </row>
    <row r="1284" spans="1:27">
      <c r="A1284" t="s">
        <v>5033</v>
      </c>
      <c r="B1284" t="s">
        <v>5034</v>
      </c>
      <c r="C1284" s="8">
        <v>6.2931506849315069</v>
      </c>
      <c r="D1284">
        <v>3</v>
      </c>
      <c r="E1284">
        <v>1</v>
      </c>
      <c r="F1284">
        <v>3</v>
      </c>
      <c r="G1284" s="7">
        <v>3</v>
      </c>
      <c r="H1284" s="9">
        <v>3276</v>
      </c>
      <c r="I1284">
        <v>30</v>
      </c>
      <c r="J1284">
        <v>1</v>
      </c>
      <c r="K1284" s="27">
        <v>1277</v>
      </c>
      <c r="L1284" s="23" t="s">
        <v>5033</v>
      </c>
      <c r="M1284" s="23">
        <f t="shared" si="154"/>
        <v>0.47211571498454635</v>
      </c>
      <c r="N1284" s="23">
        <f t="shared" si="155"/>
        <v>0.67324847890100903</v>
      </c>
      <c r="O1284" s="23">
        <f t="shared" si="156"/>
        <v>1.0503971972020076</v>
      </c>
      <c r="P1284" s="23">
        <f t="shared" si="157"/>
        <v>1.4741051290063067</v>
      </c>
      <c r="Q1284" s="23">
        <f t="shared" si="158"/>
        <v>0.70204769715748472</v>
      </c>
      <c r="R1284" s="23">
        <f t="shared" si="159"/>
        <v>-0.10428419405028323</v>
      </c>
      <c r="S1284" s="23">
        <f t="shared" si="160"/>
        <v>0.85914152662668641</v>
      </c>
      <c r="T1284" s="24">
        <f t="shared" si="161"/>
        <v>0.51217094318670553</v>
      </c>
      <c r="U1284">
        <f>SUMXMY2($P$2:$W$2,ZTable[[#This Row],[Z - Customer Since]:[Z - Partner]])</f>
        <v>7.9578873314716185</v>
      </c>
      <c r="V1284">
        <f>SUMXMY2($P$3:$W$3,ZTable[[#This Row],[Z - Customer Since]:[Z - Partner]])</f>
        <v>6.1316394011297612</v>
      </c>
      <c r="W1284">
        <f>SUMXMY2($P$4:$W$4,ZTable[[#This Row],[Z - Customer Since]:[Z - Partner]])</f>
        <v>13.011499482788629</v>
      </c>
      <c r="Y1284">
        <f>MIN(ZTable[[#This Row],[Distance^2 to 1]:[Distance^2 to 3]])</f>
        <v>6.1316394011297612</v>
      </c>
      <c r="Z1284" s="20">
        <f>MATCH(ZTable[[#This Row],[Min Distance^2]],ZTable[[#This Row],[Distance^2 to 1]:[Distance^2 to 3]],0)</f>
        <v>2</v>
      </c>
      <c r="AA1284" t="str">
        <f>INDEX(ClusterTable[],MATCH(ZTable[[#This Row],[Assigned to Cluster]],ClusterTable[Cluster Number],0),2)</f>
        <v>Tourin Europeo Spain (Gloria Palace)</v>
      </c>
    </row>
    <row r="1285" spans="1:27">
      <c r="A1285" t="s">
        <v>13341</v>
      </c>
      <c r="B1285" t="s">
        <v>13342</v>
      </c>
      <c r="C1285" s="8">
        <v>3.1506849315068495</v>
      </c>
      <c r="D1285">
        <v>1</v>
      </c>
      <c r="E1285">
        <v>0</v>
      </c>
      <c r="F1285">
        <v>2</v>
      </c>
      <c r="G1285" s="7">
        <v>4</v>
      </c>
      <c r="H1285" s="9">
        <v>10735.12</v>
      </c>
      <c r="I1285">
        <v>8</v>
      </c>
      <c r="J1285">
        <v>1</v>
      </c>
      <c r="K1285" s="28">
        <v>1278</v>
      </c>
      <c r="L1285" s="25" t="s">
        <v>13341</v>
      </c>
      <c r="M1285" s="25">
        <f t="shared" si="154"/>
        <v>-0.49069255831785002</v>
      </c>
      <c r="N1285" s="25">
        <f t="shared" si="155"/>
        <v>-1.1816197792956487</v>
      </c>
      <c r="O1285" s="25">
        <f t="shared" si="156"/>
        <v>-0.95181340709916151</v>
      </c>
      <c r="P1285" s="25">
        <f t="shared" si="157"/>
        <v>0.27123534373716052</v>
      </c>
      <c r="Q1285" s="25">
        <f t="shared" si="158"/>
        <v>1.9747171007723565</v>
      </c>
      <c r="R1285" s="25">
        <f t="shared" si="159"/>
        <v>-7.5702908262562804E-2</v>
      </c>
      <c r="S1285" s="25">
        <f t="shared" si="160"/>
        <v>-1.131316679190842</v>
      </c>
      <c r="T1285" s="26">
        <f t="shared" si="161"/>
        <v>0.51217094318670553</v>
      </c>
      <c r="U1285">
        <f>SUMXMY2($P$2:$W$2,ZTable[[#This Row],[Z - Customer Since]:[Z - Partner]])</f>
        <v>17.54945637081191</v>
      </c>
      <c r="V1285">
        <f>SUMXMY2($P$3:$W$3,ZTable[[#This Row],[Z - Customer Since]:[Z - Partner]])</f>
        <v>7.1659397763609265</v>
      </c>
      <c r="W1285">
        <f>SUMXMY2($P$4:$W$4,ZTable[[#This Row],[Z - Customer Since]:[Z - Partner]])</f>
        <v>8.5553650067220488</v>
      </c>
      <c r="Y1285">
        <f>MIN(ZTable[[#This Row],[Distance^2 to 1]:[Distance^2 to 3]])</f>
        <v>7.1659397763609265</v>
      </c>
      <c r="Z1285" s="20">
        <f>MATCH(ZTable[[#This Row],[Min Distance^2]],ZTable[[#This Row],[Distance^2 to 1]:[Distance^2 to 3]],0)</f>
        <v>2</v>
      </c>
      <c r="AA1285" t="str">
        <f>INDEX(ClusterTable[],MATCH(ZTable[[#This Row],[Assigned to Cluster]],ClusterTable[Cluster Number],0),2)</f>
        <v>Tourin Europeo Spain (Gloria Palace)</v>
      </c>
    </row>
    <row r="1286" spans="1:27">
      <c r="A1286" t="s">
        <v>13214</v>
      </c>
      <c r="B1286" t="s">
        <v>13215</v>
      </c>
      <c r="C1286" s="8">
        <v>0.59726027397260273</v>
      </c>
      <c r="D1286">
        <v>1</v>
      </c>
      <c r="E1286">
        <v>0</v>
      </c>
      <c r="F1286">
        <v>2</v>
      </c>
      <c r="G1286" s="7">
        <v>2</v>
      </c>
      <c r="H1286" s="9">
        <v>12303.69</v>
      </c>
      <c r="I1286">
        <v>23</v>
      </c>
      <c r="J1286">
        <v>0</v>
      </c>
      <c r="K1286" s="27">
        <v>1279</v>
      </c>
      <c r="L1286" s="23" t="s">
        <v>13214</v>
      </c>
      <c r="M1286" s="23">
        <f t="shared" si="154"/>
        <v>-1.2730267437736769</v>
      </c>
      <c r="N1286" s="23">
        <f t="shared" si="155"/>
        <v>-1.1816197792956487</v>
      </c>
      <c r="O1286" s="23">
        <f t="shared" si="156"/>
        <v>-0.95181340709916151</v>
      </c>
      <c r="P1286" s="23">
        <f t="shared" si="157"/>
        <v>0.27123534373716052</v>
      </c>
      <c r="Q1286" s="23">
        <f t="shared" si="158"/>
        <v>-0.5706217064573873</v>
      </c>
      <c r="R1286" s="23">
        <f t="shared" si="159"/>
        <v>-6.9692581649229784E-2</v>
      </c>
      <c r="S1286" s="23">
        <f t="shared" si="160"/>
        <v>0.22581391568474549</v>
      </c>
      <c r="T1286" s="24">
        <f t="shared" si="161"/>
        <v>-1.9520477457304621</v>
      </c>
      <c r="U1286">
        <f>SUMXMY2($P$2:$W$2,ZTable[[#This Row],[Z - Customer Since]:[Z - Partner]])</f>
        <v>16.815767523571424</v>
      </c>
      <c r="V1286">
        <f>SUMXMY2($P$3:$W$3,ZTable[[#This Row],[Z - Customer Since]:[Z - Partner]])</f>
        <v>13.829221901235808</v>
      </c>
      <c r="W1286">
        <f>SUMXMY2($P$4:$W$4,ZTable[[#This Row],[Z - Customer Since]:[Z - Partner]])</f>
        <v>6.1616139873268025</v>
      </c>
      <c r="Y1286">
        <f>MIN(ZTable[[#This Row],[Distance^2 to 1]:[Distance^2 to 3]])</f>
        <v>6.1616139873268025</v>
      </c>
      <c r="Z1286" s="20">
        <f>MATCH(ZTable[[#This Row],[Min Distance^2]],ZTable[[#This Row],[Distance^2 to 1]:[Distance^2 to 3]],0)</f>
        <v>3</v>
      </c>
      <c r="AA1286" t="str">
        <f>INDEX(ClusterTable[],MATCH(ZTable[[#This Row],[Assigned to Cluster]],ClusterTable[Cluster Number],0),2)</f>
        <v>Protecture Limited</v>
      </c>
    </row>
    <row r="1287" spans="1:27">
      <c r="A1287" t="s">
        <v>5043</v>
      </c>
      <c r="B1287" t="s">
        <v>5044</v>
      </c>
      <c r="C1287" s="8">
        <v>9.1863013698630134</v>
      </c>
      <c r="D1287">
        <v>3</v>
      </c>
      <c r="E1287">
        <v>1</v>
      </c>
      <c r="F1287">
        <v>1</v>
      </c>
      <c r="G1287" s="7">
        <v>3</v>
      </c>
      <c r="H1287" s="9">
        <v>107100</v>
      </c>
      <c r="I1287">
        <v>35</v>
      </c>
      <c r="J1287">
        <v>1</v>
      </c>
      <c r="K1287" s="28">
        <v>1280</v>
      </c>
      <c r="L1287" s="25" t="s">
        <v>5043</v>
      </c>
      <c r="M1287" s="25">
        <f t="shared" si="154"/>
        <v>1.3585372813379295</v>
      </c>
      <c r="N1287" s="25">
        <f t="shared" si="155"/>
        <v>0.67324847890100903</v>
      </c>
      <c r="O1287" s="25">
        <f t="shared" si="156"/>
        <v>1.0503971972020076</v>
      </c>
      <c r="P1287" s="25">
        <f t="shared" si="157"/>
        <v>-0.93163444153198571</v>
      </c>
      <c r="Q1287" s="25">
        <f t="shared" si="158"/>
        <v>0.70204769715748472</v>
      </c>
      <c r="R1287" s="25">
        <f t="shared" si="159"/>
        <v>0.29354067210340334</v>
      </c>
      <c r="S1287" s="25">
        <f t="shared" si="160"/>
        <v>1.3115183915852155</v>
      </c>
      <c r="T1287" s="26">
        <f t="shared" si="161"/>
        <v>0.51217094318670553</v>
      </c>
      <c r="U1287">
        <f>SUMXMY2($P$2:$W$2,ZTable[[#This Row],[Z - Customer Since]:[Z - Partner]])</f>
        <v>4.5602770148165446</v>
      </c>
      <c r="V1287">
        <f>SUMXMY2($P$3:$W$3,ZTable[[#This Row],[Z - Customer Since]:[Z - Partner]])</f>
        <v>8.2160478650017055</v>
      </c>
      <c r="W1287">
        <f>SUMXMY2($P$4:$W$4,ZTable[[#This Row],[Z - Customer Since]:[Z - Partner]])</f>
        <v>17.287913109375047</v>
      </c>
      <c r="Y1287">
        <f>MIN(ZTable[[#This Row],[Distance^2 to 1]:[Distance^2 to 3]])</f>
        <v>4.5602770148165446</v>
      </c>
      <c r="Z1287" s="20">
        <f>MATCH(ZTable[[#This Row],[Min Distance^2]],ZTable[[#This Row],[Distance^2 to 1]:[Distance^2 to 3]],0)</f>
        <v>1</v>
      </c>
      <c r="AA1287" t="str">
        <f>INDEX(ClusterTable[],MATCH(ZTable[[#This Row],[Assigned to Cluster]],ClusterTable[Cluster Number],0),2)</f>
        <v>CompanyMileage.com</v>
      </c>
    </row>
    <row r="1288" spans="1:27">
      <c r="A1288" t="s">
        <v>5049</v>
      </c>
      <c r="B1288" t="s">
        <v>5050</v>
      </c>
      <c r="C1288" s="8">
        <v>6.7589041095890412</v>
      </c>
      <c r="D1288">
        <v>3</v>
      </c>
      <c r="E1288">
        <v>1</v>
      </c>
      <c r="F1288">
        <v>2</v>
      </c>
      <c r="G1288" s="7">
        <v>3</v>
      </c>
      <c r="H1288" s="9">
        <v>6609.6</v>
      </c>
      <c r="I1288">
        <v>11</v>
      </c>
      <c r="J1288">
        <v>1</v>
      </c>
      <c r="K1288" s="27">
        <v>1281</v>
      </c>
      <c r="L1288" s="23" t="s">
        <v>5049</v>
      </c>
      <c r="M1288" s="23">
        <f t="shared" si="154"/>
        <v>0.61481615653764787</v>
      </c>
      <c r="N1288" s="23">
        <f t="shared" si="155"/>
        <v>0.67324847890100903</v>
      </c>
      <c r="O1288" s="23">
        <f t="shared" si="156"/>
        <v>1.0503971972020076</v>
      </c>
      <c r="P1288" s="23">
        <f t="shared" si="157"/>
        <v>0.27123534373716052</v>
      </c>
      <c r="Q1288" s="23">
        <f t="shared" si="158"/>
        <v>0.70204769715748472</v>
      </c>
      <c r="R1288" s="23">
        <f t="shared" si="159"/>
        <v>-9.151076041441937E-2</v>
      </c>
      <c r="S1288" s="23">
        <f t="shared" si="160"/>
        <v>-0.85989056021572452</v>
      </c>
      <c r="T1288" s="24">
        <f t="shared" si="161"/>
        <v>0.51217094318670553</v>
      </c>
      <c r="U1288">
        <f>SUMXMY2($P$2:$W$2,ZTable[[#This Row],[Z - Customer Since]:[Z - Partner]])</f>
        <v>4.5250578461811699</v>
      </c>
      <c r="V1288">
        <f>SUMXMY2($P$3:$W$3,ZTable[[#This Row],[Z - Customer Since]:[Z - Partner]])</f>
        <v>4.8930823149330749</v>
      </c>
      <c r="W1288">
        <f>SUMXMY2($P$4:$W$4,ZTable[[#This Row],[Z - Customer Since]:[Z - Partner]])</f>
        <v>12.775451422407267</v>
      </c>
      <c r="Y1288">
        <f>MIN(ZTable[[#This Row],[Distance^2 to 1]:[Distance^2 to 3]])</f>
        <v>4.5250578461811699</v>
      </c>
      <c r="Z1288" s="20">
        <f>MATCH(ZTable[[#This Row],[Min Distance^2]],ZTable[[#This Row],[Distance^2 to 1]:[Distance^2 to 3]],0)</f>
        <v>1</v>
      </c>
      <c r="AA1288" t="str">
        <f>INDEX(ClusterTable[],MATCH(ZTable[[#This Row],[Assigned to Cluster]],ClusterTable[Cluster Number],0),2)</f>
        <v>CompanyMileage.com</v>
      </c>
    </row>
    <row r="1289" spans="1:27">
      <c r="A1289" t="s">
        <v>4709</v>
      </c>
      <c r="B1289" t="s">
        <v>4710</v>
      </c>
      <c r="C1289" s="8">
        <v>10.602739726027398</v>
      </c>
      <c r="D1289">
        <v>3</v>
      </c>
      <c r="E1289">
        <v>1</v>
      </c>
      <c r="F1289">
        <v>1</v>
      </c>
      <c r="G1289" s="7">
        <v>2</v>
      </c>
      <c r="H1289" s="9">
        <v>624</v>
      </c>
      <c r="I1289">
        <v>34</v>
      </c>
      <c r="J1289">
        <v>0</v>
      </c>
      <c r="K1289" s="28">
        <v>1282</v>
      </c>
      <c r="L1289" s="25" t="s">
        <v>4709</v>
      </c>
      <c r="M1289" s="25">
        <f t="shared" ref="M1289:M1352" si="162">STANDARDIZE(C1289,$D$2,$D$3)</f>
        <v>1.7925145065317738</v>
      </c>
      <c r="N1289" s="25">
        <f t="shared" ref="N1289:N1352" si="163">STANDARDIZE(D1289,$E$2,$E$3)</f>
        <v>0.67324847890100903</v>
      </c>
      <c r="O1289" s="25">
        <f t="shared" ref="O1289:O1352" si="164">STANDARDIZE(E1289,$F$2,$F$3)</f>
        <v>1.0503971972020076</v>
      </c>
      <c r="P1289" s="25">
        <f t="shared" ref="P1289:P1352" si="165">STANDARDIZE(F1289,$G$2,$G$3)</f>
        <v>-0.93163444153198571</v>
      </c>
      <c r="Q1289" s="25">
        <f t="shared" ref="Q1289:Q1352" si="166">STANDARDIZE(G1289,$H$2,$H$3)</f>
        <v>-0.5706217064573873</v>
      </c>
      <c r="R1289" s="25">
        <f t="shared" ref="R1289:R1352" si="167">STANDARDIZE(H1289,$I$2,$I$3)</f>
        <v>-0.11444592491250755</v>
      </c>
      <c r="S1289" s="25">
        <f t="shared" ref="S1289:S1352" si="168">STANDARDIZE(I1289,$J$2,$J$3)</f>
        <v>1.2210430185935097</v>
      </c>
      <c r="T1289" s="26">
        <f t="shared" ref="T1289:T1352" si="169">STANDARDIZE(J1289,$K$2,$K$3)</f>
        <v>-1.9520477457304621</v>
      </c>
      <c r="U1289">
        <f>SUMXMY2($P$2:$W$2,ZTable[[#This Row],[Z - Customer Since]:[Z - Partner]])</f>
        <v>9.9760315765674044</v>
      </c>
      <c r="V1289">
        <f>SUMXMY2($P$3:$W$3,ZTable[[#This Row],[Z - Customer Since]:[Z - Partner]])</f>
        <v>16.586911903040495</v>
      </c>
      <c r="W1289">
        <f>SUMXMY2($P$4:$W$4,ZTable[[#This Row],[Z - Customer Since]:[Z - Partner]])</f>
        <v>23.619026579275594</v>
      </c>
      <c r="Y1289">
        <f>MIN(ZTable[[#This Row],[Distance^2 to 1]:[Distance^2 to 3]])</f>
        <v>9.9760315765674044</v>
      </c>
      <c r="Z1289" s="20">
        <f>MATCH(ZTable[[#This Row],[Min Distance^2]],ZTable[[#This Row],[Distance^2 to 1]:[Distance^2 to 3]],0)</f>
        <v>1</v>
      </c>
      <c r="AA1289" t="str">
        <f>INDEX(ClusterTable[],MATCH(ZTable[[#This Row],[Assigned to Cluster]],ClusterTable[Cluster Number],0),2)</f>
        <v>CompanyMileage.com</v>
      </c>
    </row>
    <row r="1290" spans="1:27">
      <c r="A1290" t="s">
        <v>13313</v>
      </c>
      <c r="B1290" t="s">
        <v>13314</v>
      </c>
      <c r="C1290" s="8">
        <v>4.0931506849315067</v>
      </c>
      <c r="D1290">
        <v>3</v>
      </c>
      <c r="E1290">
        <v>0</v>
      </c>
      <c r="F1290">
        <v>2</v>
      </c>
      <c r="G1290" s="7">
        <v>3</v>
      </c>
      <c r="H1290" s="9">
        <v>10608</v>
      </c>
      <c r="I1290">
        <v>29</v>
      </c>
      <c r="J1290">
        <v>1</v>
      </c>
      <c r="K1290" s="27">
        <v>1283</v>
      </c>
      <c r="L1290" s="23" t="s">
        <v>13313</v>
      </c>
      <c r="M1290" s="23">
        <f t="shared" si="162"/>
        <v>-0.20193401776333889</v>
      </c>
      <c r="N1290" s="23">
        <f t="shared" si="163"/>
        <v>0.67324847890100903</v>
      </c>
      <c r="O1290" s="23">
        <f t="shared" si="164"/>
        <v>-0.95181340709916151</v>
      </c>
      <c r="P1290" s="23">
        <f t="shared" si="165"/>
        <v>0.27123534373716052</v>
      </c>
      <c r="Q1290" s="23">
        <f t="shared" si="166"/>
        <v>0.70204769715748472</v>
      </c>
      <c r="R1290" s="23">
        <f t="shared" si="167"/>
        <v>-7.6189996960604259E-2</v>
      </c>
      <c r="S1290" s="23">
        <f t="shared" si="168"/>
        <v>0.76866615363498059</v>
      </c>
      <c r="T1290" s="24">
        <f t="shared" si="169"/>
        <v>0.51217094318670553</v>
      </c>
      <c r="U1290">
        <f>SUMXMY2($P$2:$W$2,ZTable[[#This Row],[Z - Customer Since]:[Z - Partner]])</f>
        <v>7.4530755467765317</v>
      </c>
      <c r="V1290">
        <f>SUMXMY2($P$3:$W$3,ZTable[[#This Row],[Z - Customer Since]:[Z - Partner]])</f>
        <v>0.83897056021117855</v>
      </c>
      <c r="W1290">
        <f>SUMXMY2($P$4:$W$4,ZTable[[#This Row],[Z - Customer Since]:[Z - Partner]])</f>
        <v>5.9528070888545432</v>
      </c>
      <c r="Y1290">
        <f>MIN(ZTable[[#This Row],[Distance^2 to 1]:[Distance^2 to 3]])</f>
        <v>0.83897056021117855</v>
      </c>
      <c r="Z1290" s="20">
        <f>MATCH(ZTable[[#This Row],[Min Distance^2]],ZTable[[#This Row],[Distance^2 to 1]:[Distance^2 to 3]],0)</f>
        <v>2</v>
      </c>
      <c r="AA1290" t="str">
        <f>INDEX(ClusterTable[],MATCH(ZTable[[#This Row],[Assigned to Cluster]],ClusterTable[Cluster Number],0),2)</f>
        <v>Tourin Europeo Spain (Gloria Palace)</v>
      </c>
    </row>
    <row r="1291" spans="1:27">
      <c r="A1291" t="s">
        <v>5054</v>
      </c>
      <c r="B1291" t="s">
        <v>5055</v>
      </c>
      <c r="C1291" s="8">
        <v>6.3369863013698629</v>
      </c>
      <c r="D1291">
        <v>3</v>
      </c>
      <c r="E1291">
        <v>0</v>
      </c>
      <c r="F1291">
        <v>2</v>
      </c>
      <c r="G1291" s="7">
        <v>3</v>
      </c>
      <c r="H1291" s="9">
        <v>1632.96</v>
      </c>
      <c r="I1291">
        <v>31</v>
      </c>
      <c r="J1291">
        <v>1</v>
      </c>
      <c r="K1291" s="28">
        <v>1284</v>
      </c>
      <c r="L1291" s="25" t="s">
        <v>5054</v>
      </c>
      <c r="M1291" s="25">
        <f t="shared" si="162"/>
        <v>0.48554634477777936</v>
      </c>
      <c r="N1291" s="25">
        <f t="shared" si="163"/>
        <v>0.67324847890100903</v>
      </c>
      <c r="O1291" s="25">
        <f t="shared" si="164"/>
        <v>-0.95181340709916151</v>
      </c>
      <c r="P1291" s="25">
        <f t="shared" si="165"/>
        <v>0.27123534373716052</v>
      </c>
      <c r="Q1291" s="25">
        <f t="shared" si="166"/>
        <v>0.70204769715748472</v>
      </c>
      <c r="R1291" s="25">
        <f t="shared" si="167"/>
        <v>-0.11057986911659887</v>
      </c>
      <c r="S1291" s="25">
        <f t="shared" si="168"/>
        <v>0.94961689961839224</v>
      </c>
      <c r="T1291" s="26">
        <f t="shared" si="169"/>
        <v>0.51217094318670553</v>
      </c>
      <c r="U1291">
        <f>SUMXMY2($P$2:$W$2,ZTable[[#This Row],[Z - Customer Since]:[Z - Partner]])</f>
        <v>7.7596832594530856</v>
      </c>
      <c r="V1291">
        <f>SUMXMY2($P$3:$W$3,ZTable[[#This Row],[Z - Customer Since]:[Z - Partner]])</f>
        <v>0.83471993348167117</v>
      </c>
      <c r="W1291">
        <f>SUMXMY2($P$4:$W$4,ZTable[[#This Row],[Z - Customer Since]:[Z - Partner]])</f>
        <v>7.71780680591913</v>
      </c>
      <c r="Y1291">
        <f>MIN(ZTable[[#This Row],[Distance^2 to 1]:[Distance^2 to 3]])</f>
        <v>0.83471993348167117</v>
      </c>
      <c r="Z1291" s="20">
        <f>MATCH(ZTable[[#This Row],[Min Distance^2]],ZTable[[#This Row],[Distance^2 to 1]:[Distance^2 to 3]],0)</f>
        <v>2</v>
      </c>
      <c r="AA1291" t="str">
        <f>INDEX(ClusterTable[],MATCH(ZTable[[#This Row],[Assigned to Cluster]],ClusterTable[Cluster Number],0),2)</f>
        <v>Tourin Europeo Spain (Gloria Palace)</v>
      </c>
    </row>
    <row r="1292" spans="1:27">
      <c r="A1292" t="s">
        <v>5058</v>
      </c>
      <c r="B1292" t="s">
        <v>5059</v>
      </c>
      <c r="C1292" s="8">
        <v>11.739726027397261</v>
      </c>
      <c r="D1292">
        <v>2</v>
      </c>
      <c r="E1292">
        <v>0</v>
      </c>
      <c r="F1292">
        <v>2</v>
      </c>
      <c r="G1292" s="7">
        <v>2</v>
      </c>
      <c r="H1292" s="9">
        <v>9477</v>
      </c>
      <c r="I1292">
        <v>36</v>
      </c>
      <c r="J1292">
        <v>1</v>
      </c>
      <c r="K1292" s="27">
        <v>1285</v>
      </c>
      <c r="L1292" s="23" t="s">
        <v>5058</v>
      </c>
      <c r="M1292" s="23">
        <f t="shared" si="162"/>
        <v>2.1408714667937567</v>
      </c>
      <c r="N1292" s="23">
        <f t="shared" si="163"/>
        <v>-0.25418565019731981</v>
      </c>
      <c r="O1292" s="23">
        <f t="shared" si="164"/>
        <v>-0.95181340709916151</v>
      </c>
      <c r="P1292" s="23">
        <f t="shared" si="165"/>
        <v>0.27123534373716052</v>
      </c>
      <c r="Q1292" s="23">
        <f t="shared" si="166"/>
        <v>-0.5706217064573873</v>
      </c>
      <c r="R1292" s="23">
        <f t="shared" si="167"/>
        <v>-8.0523676298905805E-2</v>
      </c>
      <c r="S1292" s="23">
        <f t="shared" si="168"/>
        <v>1.4019937645769214</v>
      </c>
      <c r="T1292" s="24">
        <f t="shared" si="169"/>
        <v>0.51217094318670553</v>
      </c>
      <c r="U1292">
        <f>SUMXMY2($P$2:$W$2,ZTable[[#This Row],[Z - Customer Since]:[Z - Partner]])</f>
        <v>11.921845335733831</v>
      </c>
      <c r="V1292">
        <f>SUMXMY2($P$3:$W$3,ZTable[[#This Row],[Z - Customer Since]:[Z - Partner]])</f>
        <v>7.497880881526469</v>
      </c>
      <c r="W1292">
        <f>SUMXMY2($P$4:$W$4,ZTable[[#This Row],[Z - Customer Since]:[Z - Partner]])</f>
        <v>11.952507382035884</v>
      </c>
      <c r="Y1292">
        <f>MIN(ZTable[[#This Row],[Distance^2 to 1]:[Distance^2 to 3]])</f>
        <v>7.497880881526469</v>
      </c>
      <c r="Z1292" s="20">
        <f>MATCH(ZTable[[#This Row],[Min Distance^2]],ZTable[[#This Row],[Distance^2 to 1]:[Distance^2 to 3]],0)</f>
        <v>2</v>
      </c>
      <c r="AA1292" t="str">
        <f>INDEX(ClusterTable[],MATCH(ZTable[[#This Row],[Assigned to Cluster]],ClusterTable[Cluster Number],0),2)</f>
        <v>Tourin Europeo Spain (Gloria Palace)</v>
      </c>
    </row>
    <row r="1293" spans="1:27">
      <c r="A1293" t="s">
        <v>13228</v>
      </c>
      <c r="B1293" t="s">
        <v>13229</v>
      </c>
      <c r="C1293" s="8">
        <v>0.59726027397260273</v>
      </c>
      <c r="D1293">
        <v>3</v>
      </c>
      <c r="E1293">
        <v>0</v>
      </c>
      <c r="F1293">
        <v>1</v>
      </c>
      <c r="G1293" s="7">
        <v>2</v>
      </c>
      <c r="H1293" s="9">
        <v>12000</v>
      </c>
      <c r="I1293">
        <v>34</v>
      </c>
      <c r="J1293">
        <v>0</v>
      </c>
      <c r="K1293" s="28">
        <v>1286</v>
      </c>
      <c r="L1293" s="25" t="s">
        <v>13228</v>
      </c>
      <c r="M1293" s="25">
        <f t="shared" si="162"/>
        <v>-1.2730267437736769</v>
      </c>
      <c r="N1293" s="25">
        <f t="shared" si="163"/>
        <v>0.67324847890100903</v>
      </c>
      <c r="O1293" s="25">
        <f t="shared" si="164"/>
        <v>-0.95181340709916151</v>
      </c>
      <c r="P1293" s="25">
        <f t="shared" si="165"/>
        <v>-0.93163444153198571</v>
      </c>
      <c r="Q1293" s="25">
        <f t="shared" si="166"/>
        <v>-0.5706217064573873</v>
      </c>
      <c r="R1293" s="25">
        <f t="shared" si="167"/>
        <v>-7.0856237775002356E-2</v>
      </c>
      <c r="S1293" s="25">
        <f t="shared" si="168"/>
        <v>1.2210430185935097</v>
      </c>
      <c r="T1293" s="26">
        <f t="shared" si="169"/>
        <v>-1.9520477457304621</v>
      </c>
      <c r="U1293">
        <f>SUMXMY2($P$2:$W$2,ZTable[[#This Row],[Z - Customer Since]:[Z - Partner]])</f>
        <v>12.918784850816959</v>
      </c>
      <c r="V1293">
        <f>SUMXMY2($P$3:$W$3,ZTable[[#This Row],[Z - Customer Since]:[Z - Partner]])</f>
        <v>13.186163536945761</v>
      </c>
      <c r="W1293">
        <f>SUMXMY2($P$4:$W$4,ZTable[[#This Row],[Z - Customer Since]:[Z - Partner]])</f>
        <v>12.039479413506418</v>
      </c>
      <c r="Y1293">
        <f>MIN(ZTable[[#This Row],[Distance^2 to 1]:[Distance^2 to 3]])</f>
        <v>12.039479413506418</v>
      </c>
      <c r="Z1293" s="20">
        <f>MATCH(ZTable[[#This Row],[Min Distance^2]],ZTable[[#This Row],[Distance^2 to 1]:[Distance^2 to 3]],0)</f>
        <v>3</v>
      </c>
      <c r="AA1293" t="str">
        <f>INDEX(ClusterTable[],MATCH(ZTable[[#This Row],[Assigned to Cluster]],ClusterTable[Cluster Number],0),2)</f>
        <v>Protecture Limited</v>
      </c>
    </row>
    <row r="1294" spans="1:27">
      <c r="A1294" t="s">
        <v>13287</v>
      </c>
      <c r="B1294" t="s">
        <v>13288</v>
      </c>
      <c r="C1294" s="8">
        <v>3.8438356164383563</v>
      </c>
      <c r="D1294">
        <v>3</v>
      </c>
      <c r="E1294">
        <v>1</v>
      </c>
      <c r="F1294">
        <v>1</v>
      </c>
      <c r="G1294" s="7">
        <v>2</v>
      </c>
      <c r="H1294" s="9">
        <v>8213.4</v>
      </c>
      <c r="I1294">
        <v>8</v>
      </c>
      <c r="J1294">
        <v>1</v>
      </c>
      <c r="K1294" s="27">
        <v>1287</v>
      </c>
      <c r="L1294" s="23" t="s">
        <v>13287</v>
      </c>
      <c r="M1294" s="23">
        <f t="shared" si="162"/>
        <v>-0.27832072471235197</v>
      </c>
      <c r="N1294" s="23">
        <f t="shared" si="163"/>
        <v>0.67324847890100903</v>
      </c>
      <c r="O1294" s="23">
        <f t="shared" si="164"/>
        <v>1.0503971972020076</v>
      </c>
      <c r="P1294" s="23">
        <f t="shared" si="165"/>
        <v>-0.93163444153198571</v>
      </c>
      <c r="Q1294" s="23">
        <f t="shared" si="166"/>
        <v>-0.5706217064573873</v>
      </c>
      <c r="R1294" s="23">
        <f t="shared" si="167"/>
        <v>-8.5365442180318579E-2</v>
      </c>
      <c r="S1294" s="23">
        <f t="shared" si="168"/>
        <v>-1.131316679190842</v>
      </c>
      <c r="T1294" s="24">
        <f t="shared" si="169"/>
        <v>0.51217094318670553</v>
      </c>
      <c r="U1294">
        <f>SUMXMY2($P$2:$W$2,ZTable[[#This Row],[Z - Customer Since]:[Z - Partner]])</f>
        <v>1.9745243981529284</v>
      </c>
      <c r="V1294">
        <f>SUMXMY2($P$3:$W$3,ZTable[[#This Row],[Z - Customer Since]:[Z - Partner]])</f>
        <v>8.8650203222675898</v>
      </c>
      <c r="W1294">
        <f>SUMXMY2($P$4:$W$4,ZTable[[#This Row],[Z - Customer Since]:[Z - Partner]])</f>
        <v>11.223521383817426</v>
      </c>
      <c r="Y1294">
        <f>MIN(ZTable[[#This Row],[Distance^2 to 1]:[Distance^2 to 3]])</f>
        <v>1.9745243981529284</v>
      </c>
      <c r="Z1294" s="20">
        <f>MATCH(ZTable[[#This Row],[Min Distance^2]],ZTable[[#This Row],[Distance^2 to 1]:[Distance^2 to 3]],0)</f>
        <v>1</v>
      </c>
      <c r="AA1294" t="str">
        <f>INDEX(ClusterTable[],MATCH(ZTable[[#This Row],[Assigned to Cluster]],ClusterTable[Cluster Number],0),2)</f>
        <v>CompanyMileage.com</v>
      </c>
    </row>
    <row r="1295" spans="1:27">
      <c r="A1295" t="s">
        <v>13231</v>
      </c>
      <c r="B1295" t="s">
        <v>13232</v>
      </c>
      <c r="C1295" s="8">
        <v>2.4356164383561643</v>
      </c>
      <c r="D1295">
        <v>1</v>
      </c>
      <c r="E1295">
        <v>1</v>
      </c>
      <c r="F1295">
        <v>1</v>
      </c>
      <c r="G1295" s="7">
        <v>2</v>
      </c>
      <c r="H1295" s="9">
        <v>96000</v>
      </c>
      <c r="I1295">
        <v>34</v>
      </c>
      <c r="J1295">
        <v>1</v>
      </c>
      <c r="K1295" s="28">
        <v>1288</v>
      </c>
      <c r="L1295" s="25" t="s">
        <v>13231</v>
      </c>
      <c r="M1295" s="25">
        <f t="shared" si="162"/>
        <v>-0.70977970681996472</v>
      </c>
      <c r="N1295" s="25">
        <f t="shared" si="163"/>
        <v>-1.1816197792956487</v>
      </c>
      <c r="O1295" s="25">
        <f t="shared" si="164"/>
        <v>1.0503971972020076</v>
      </c>
      <c r="P1295" s="25">
        <f t="shared" si="165"/>
        <v>-0.93163444153198571</v>
      </c>
      <c r="Q1295" s="25">
        <f t="shared" si="166"/>
        <v>-0.5706217064573873</v>
      </c>
      <c r="R1295" s="25">
        <f t="shared" si="167"/>
        <v>0.25100854066649164</v>
      </c>
      <c r="S1295" s="25">
        <f t="shared" si="168"/>
        <v>1.2210430185935097</v>
      </c>
      <c r="T1295" s="26">
        <f t="shared" si="169"/>
        <v>0.51217094318670553</v>
      </c>
      <c r="U1295">
        <f>SUMXMY2($P$2:$W$2,ZTable[[#This Row],[Z - Customer Since]:[Z - Partner]])</f>
        <v>5.1764091970007406</v>
      </c>
      <c r="V1295">
        <f>SUMXMY2($P$3:$W$3,ZTable[[#This Row],[Z - Customer Since]:[Z - Partner]])</f>
        <v>13.165789245933288</v>
      </c>
      <c r="W1295">
        <f>SUMXMY2($P$4:$W$4,ZTable[[#This Row],[Z - Customer Since]:[Z - Partner]])</f>
        <v>6.63334301288155</v>
      </c>
      <c r="Y1295">
        <f>MIN(ZTable[[#This Row],[Distance^2 to 1]:[Distance^2 to 3]])</f>
        <v>5.1764091970007406</v>
      </c>
      <c r="Z1295" s="20">
        <f>MATCH(ZTable[[#This Row],[Min Distance^2]],ZTable[[#This Row],[Distance^2 to 1]:[Distance^2 to 3]],0)</f>
        <v>1</v>
      </c>
      <c r="AA1295" t="str">
        <f>INDEX(ClusterTable[],MATCH(ZTable[[#This Row],[Assigned to Cluster]],ClusterTable[Cluster Number],0),2)</f>
        <v>CompanyMileage.com</v>
      </c>
    </row>
    <row r="1296" spans="1:27">
      <c r="A1296" t="s">
        <v>5062</v>
      </c>
      <c r="B1296" t="s">
        <v>5063</v>
      </c>
      <c r="C1296" s="8">
        <v>6</v>
      </c>
      <c r="D1296">
        <v>1</v>
      </c>
      <c r="E1296">
        <v>0</v>
      </c>
      <c r="F1296">
        <v>2</v>
      </c>
      <c r="G1296" s="7">
        <v>3</v>
      </c>
      <c r="H1296" s="9">
        <v>34944</v>
      </c>
      <c r="I1296">
        <v>24</v>
      </c>
      <c r="J1296">
        <v>1</v>
      </c>
      <c r="K1296" s="27">
        <v>1289</v>
      </c>
      <c r="L1296" s="23" t="s">
        <v>5062</v>
      </c>
      <c r="M1296" s="23">
        <f t="shared" si="162"/>
        <v>0.38229837824230012</v>
      </c>
      <c r="N1296" s="23">
        <f t="shared" si="163"/>
        <v>-1.1816197792956487</v>
      </c>
      <c r="O1296" s="23">
        <f t="shared" si="164"/>
        <v>-0.95181340709916151</v>
      </c>
      <c r="P1296" s="23">
        <f t="shared" si="165"/>
        <v>0.27123534373716052</v>
      </c>
      <c r="Q1296" s="23">
        <f t="shared" si="166"/>
        <v>0.70204769715748472</v>
      </c>
      <c r="R1296" s="23">
        <f t="shared" si="167"/>
        <v>1.705882742215999E-2</v>
      </c>
      <c r="S1296" s="23">
        <f t="shared" si="168"/>
        <v>0.31628928867645134</v>
      </c>
      <c r="T1296" s="24">
        <f t="shared" si="169"/>
        <v>0.51217094318670553</v>
      </c>
      <c r="U1296">
        <f>SUMXMY2($P$2:$W$2,ZTable[[#This Row],[Z - Customer Since]:[Z - Partner]])</f>
        <v>10.622142683897364</v>
      </c>
      <c r="V1296">
        <f>SUMXMY2($P$3:$W$3,ZTable[[#This Row],[Z - Customer Since]:[Z - Partner]])</f>
        <v>3.5289213382294631</v>
      </c>
      <c r="W1296">
        <f>SUMXMY2($P$4:$W$4,ZTable[[#This Row],[Z - Customer Since]:[Z - Partner]])</f>
        <v>3.4818362488425967</v>
      </c>
      <c r="Y1296">
        <f>MIN(ZTable[[#This Row],[Distance^2 to 1]:[Distance^2 to 3]])</f>
        <v>3.4818362488425967</v>
      </c>
      <c r="Z1296" s="20">
        <f>MATCH(ZTable[[#This Row],[Min Distance^2]],ZTable[[#This Row],[Distance^2 to 1]:[Distance^2 to 3]],0)</f>
        <v>3</v>
      </c>
      <c r="AA1296" t="str">
        <f>INDEX(ClusterTable[],MATCH(ZTable[[#This Row],[Assigned to Cluster]],ClusterTable[Cluster Number],0),2)</f>
        <v>Protecture Limited</v>
      </c>
    </row>
    <row r="1297" spans="1:27">
      <c r="A1297" t="s">
        <v>9026</v>
      </c>
      <c r="B1297" t="s">
        <v>9027</v>
      </c>
      <c r="C1297" s="8">
        <v>5.6821917808219178</v>
      </c>
      <c r="D1297">
        <v>1</v>
      </c>
      <c r="E1297">
        <v>1</v>
      </c>
      <c r="F1297">
        <v>1</v>
      </c>
      <c r="G1297" s="7">
        <v>3</v>
      </c>
      <c r="H1297" s="9">
        <v>19828.8</v>
      </c>
      <c r="I1297">
        <v>4</v>
      </c>
      <c r="J1297">
        <v>1</v>
      </c>
      <c r="K1297" s="28">
        <v>1290</v>
      </c>
      <c r="L1297" s="25" t="s">
        <v>9026</v>
      </c>
      <c r="M1297" s="25">
        <f t="shared" si="162"/>
        <v>0.28492631224136028</v>
      </c>
      <c r="N1297" s="25">
        <f t="shared" si="163"/>
        <v>-1.1816197792956487</v>
      </c>
      <c r="O1297" s="25">
        <f t="shared" si="164"/>
        <v>1.0503971972020076</v>
      </c>
      <c r="P1297" s="25">
        <f t="shared" si="165"/>
        <v>-0.93163444153198571</v>
      </c>
      <c r="Q1297" s="25">
        <f t="shared" si="166"/>
        <v>0.70204769715748472</v>
      </c>
      <c r="R1297" s="25">
        <f t="shared" si="167"/>
        <v>-4.0858440424255127E-2</v>
      </c>
      <c r="S1297" s="25">
        <f t="shared" si="168"/>
        <v>-1.4932181711576655</v>
      </c>
      <c r="T1297" s="26">
        <f t="shared" si="169"/>
        <v>0.51217094318670553</v>
      </c>
      <c r="U1297">
        <f>SUMXMY2($P$2:$W$2,ZTable[[#This Row],[Z - Customer Since]:[Z - Partner]])</f>
        <v>8.0567234387395317</v>
      </c>
      <c r="V1297">
        <f>SUMXMY2($P$3:$W$3,ZTable[[#This Row],[Z - Customer Since]:[Z - Partner]])</f>
        <v>11.27116089726084</v>
      </c>
      <c r="W1297">
        <f>SUMXMY2($P$4:$W$4,ZTable[[#This Row],[Z - Customer Since]:[Z - Partner]])</f>
        <v>11.620486687478966</v>
      </c>
      <c r="Y1297">
        <f>MIN(ZTable[[#This Row],[Distance^2 to 1]:[Distance^2 to 3]])</f>
        <v>8.0567234387395317</v>
      </c>
      <c r="Z1297" s="20">
        <f>MATCH(ZTable[[#This Row],[Min Distance^2]],ZTable[[#This Row],[Distance^2 to 1]:[Distance^2 to 3]],0)</f>
        <v>1</v>
      </c>
      <c r="AA1297" t="str">
        <f>INDEX(ClusterTable[],MATCH(ZTable[[#This Row],[Assigned to Cluster]],ClusterTable[Cluster Number],0),2)</f>
        <v>CompanyMileage.com</v>
      </c>
    </row>
    <row r="1298" spans="1:27">
      <c r="A1298" t="s">
        <v>13239</v>
      </c>
      <c r="B1298" t="s">
        <v>13240</v>
      </c>
      <c r="C1298" s="8">
        <v>2.5671232876712327</v>
      </c>
      <c r="D1298">
        <v>1</v>
      </c>
      <c r="E1298">
        <v>0</v>
      </c>
      <c r="F1298">
        <v>2</v>
      </c>
      <c r="G1298" s="7">
        <v>2</v>
      </c>
      <c r="H1298" s="9">
        <v>5304</v>
      </c>
      <c r="I1298">
        <v>13</v>
      </c>
      <c r="J1298">
        <v>1</v>
      </c>
      <c r="K1298" s="27">
        <v>1291</v>
      </c>
      <c r="L1298" s="23" t="s">
        <v>13239</v>
      </c>
      <c r="M1298" s="23">
        <f t="shared" si="162"/>
        <v>-0.66948781744026553</v>
      </c>
      <c r="N1298" s="23">
        <f t="shared" si="163"/>
        <v>-1.1816197792956487</v>
      </c>
      <c r="O1298" s="23">
        <f t="shared" si="164"/>
        <v>-0.95181340709916151</v>
      </c>
      <c r="P1298" s="23">
        <f t="shared" si="165"/>
        <v>0.27123534373716052</v>
      </c>
      <c r="Q1298" s="23">
        <f t="shared" si="166"/>
        <v>-0.5706217064573873</v>
      </c>
      <c r="R1298" s="23">
        <f t="shared" si="167"/>
        <v>-9.6513458685052886E-2</v>
      </c>
      <c r="S1298" s="23">
        <f t="shared" si="168"/>
        <v>-0.67893981423231287</v>
      </c>
      <c r="T1298" s="24">
        <f t="shared" si="169"/>
        <v>0.51217094318670553</v>
      </c>
      <c r="U1298">
        <f>SUMXMY2($P$2:$W$2,ZTable[[#This Row],[Z - Customer Since]:[Z - Partner]])</f>
        <v>10.285757537406578</v>
      </c>
      <c r="V1298">
        <f>SUMXMY2($P$3:$W$3,ZTable[[#This Row],[Z - Customer Since]:[Z - Partner]])</f>
        <v>6.6415089563440972</v>
      </c>
      <c r="W1298">
        <f>SUMXMY2($P$4:$W$4,ZTable[[#This Row],[Z - Customer Since]:[Z - Partner]])</f>
        <v>0.91197207232113098</v>
      </c>
      <c r="Y1298">
        <f>MIN(ZTable[[#This Row],[Distance^2 to 1]:[Distance^2 to 3]])</f>
        <v>0.91197207232113098</v>
      </c>
      <c r="Z1298" s="20">
        <f>MATCH(ZTable[[#This Row],[Min Distance^2]],ZTable[[#This Row],[Distance^2 to 1]:[Distance^2 to 3]],0)</f>
        <v>3</v>
      </c>
      <c r="AA1298" t="str">
        <f>INDEX(ClusterTable[],MATCH(ZTable[[#This Row],[Assigned to Cluster]],ClusterTable[Cluster Number],0),2)</f>
        <v>Protecture Limited</v>
      </c>
    </row>
    <row r="1299" spans="1:27">
      <c r="A1299" t="s">
        <v>5069</v>
      </c>
      <c r="B1299" t="s">
        <v>5070</v>
      </c>
      <c r="C1299" s="8">
        <v>6.0904109589041093</v>
      </c>
      <c r="D1299">
        <v>3</v>
      </c>
      <c r="E1299">
        <v>1</v>
      </c>
      <c r="F1299">
        <v>1</v>
      </c>
      <c r="G1299" s="7">
        <v>2</v>
      </c>
      <c r="H1299" s="9">
        <v>6240</v>
      </c>
      <c r="I1299">
        <v>11</v>
      </c>
      <c r="J1299">
        <v>0</v>
      </c>
      <c r="K1299" s="28">
        <v>1292</v>
      </c>
      <c r="L1299" s="25" t="s">
        <v>5069</v>
      </c>
      <c r="M1299" s="25">
        <f t="shared" si="162"/>
        <v>0.40999905219084326</v>
      </c>
      <c r="N1299" s="25">
        <f t="shared" si="163"/>
        <v>0.67324847890100903</v>
      </c>
      <c r="O1299" s="25">
        <f t="shared" si="164"/>
        <v>1.0503971972020076</v>
      </c>
      <c r="P1299" s="25">
        <f t="shared" si="165"/>
        <v>-0.93163444153198571</v>
      </c>
      <c r="Q1299" s="25">
        <f t="shared" si="166"/>
        <v>-0.5706217064573873</v>
      </c>
      <c r="R1299" s="25">
        <f t="shared" si="167"/>
        <v>-9.2926965439561957E-2</v>
      </c>
      <c r="S1299" s="25">
        <f t="shared" si="168"/>
        <v>-0.85989056021572452</v>
      </c>
      <c r="T1299" s="26">
        <f t="shared" si="169"/>
        <v>-1.9520477457304621</v>
      </c>
      <c r="U1299">
        <f>SUMXMY2($P$2:$W$2,ZTable[[#This Row],[Z - Customer Since]:[Z - Partner]])</f>
        <v>7.3561948391724696</v>
      </c>
      <c r="V1299">
        <f>SUMXMY2($P$3:$W$3,ZTable[[#This Row],[Z - Customer Since]:[Z - Partner]])</f>
        <v>13.969086591681476</v>
      </c>
      <c r="W1299">
        <f>SUMXMY2($P$4:$W$4,ZTable[[#This Row],[Z - Customer Since]:[Z - Partner]])</f>
        <v>18.065730576184173</v>
      </c>
      <c r="Y1299">
        <f>MIN(ZTable[[#This Row],[Distance^2 to 1]:[Distance^2 to 3]])</f>
        <v>7.3561948391724696</v>
      </c>
      <c r="Z1299" s="20">
        <f>MATCH(ZTable[[#This Row],[Min Distance^2]],ZTable[[#This Row],[Distance^2 to 1]:[Distance^2 to 3]],0)</f>
        <v>1</v>
      </c>
      <c r="AA1299" t="str">
        <f>INDEX(ClusterTable[],MATCH(ZTable[[#This Row],[Assigned to Cluster]],ClusterTable[Cluster Number],0),2)</f>
        <v>CompanyMileage.com</v>
      </c>
    </row>
    <row r="1300" spans="1:27">
      <c r="A1300" t="s">
        <v>13243</v>
      </c>
      <c r="B1300" t="s">
        <v>13244</v>
      </c>
      <c r="C1300" s="8">
        <v>1.7671232876712328</v>
      </c>
      <c r="D1300">
        <v>3</v>
      </c>
      <c r="E1300">
        <v>1</v>
      </c>
      <c r="F1300">
        <v>2</v>
      </c>
      <c r="G1300" s="7">
        <v>2</v>
      </c>
      <c r="H1300" s="9">
        <v>8424</v>
      </c>
      <c r="I1300">
        <v>7</v>
      </c>
      <c r="J1300">
        <v>0</v>
      </c>
      <c r="K1300" s="27">
        <v>1293</v>
      </c>
      <c r="L1300" s="23" t="s">
        <v>13243</v>
      </c>
      <c r="M1300" s="23">
        <f t="shared" si="162"/>
        <v>-0.91459681116676916</v>
      </c>
      <c r="N1300" s="23">
        <f t="shared" si="163"/>
        <v>0.67324847890100903</v>
      </c>
      <c r="O1300" s="23">
        <f t="shared" si="164"/>
        <v>1.0503971972020076</v>
      </c>
      <c r="P1300" s="23">
        <f t="shared" si="165"/>
        <v>0.27123534373716052</v>
      </c>
      <c r="Q1300" s="23">
        <f t="shared" si="166"/>
        <v>-0.5706217064573873</v>
      </c>
      <c r="R1300" s="23">
        <f t="shared" si="167"/>
        <v>-8.4558481200083108E-2</v>
      </c>
      <c r="S1300" s="23">
        <f t="shared" si="168"/>
        <v>-1.2217920521825478</v>
      </c>
      <c r="T1300" s="24">
        <f t="shared" si="169"/>
        <v>-1.9520477457304621</v>
      </c>
      <c r="U1300">
        <f>SUMXMY2($P$2:$W$2,ZTable[[#This Row],[Z - Customer Since]:[Z - Partner]])</f>
        <v>10.615997143488809</v>
      </c>
      <c r="V1300">
        <f>SUMXMY2($P$3:$W$3,ZTable[[#This Row],[Z - Customer Since]:[Z - Partner]])</f>
        <v>14.927152136004381</v>
      </c>
      <c r="W1300">
        <f>SUMXMY2($P$4:$W$4,ZTable[[#This Row],[Z - Customer Since]:[Z - Partner]])</f>
        <v>15.621010688546944</v>
      </c>
      <c r="Y1300">
        <f>MIN(ZTable[[#This Row],[Distance^2 to 1]:[Distance^2 to 3]])</f>
        <v>10.615997143488809</v>
      </c>
      <c r="Z1300" s="20">
        <f>MATCH(ZTable[[#This Row],[Min Distance^2]],ZTable[[#This Row],[Distance^2 to 1]:[Distance^2 to 3]],0)</f>
        <v>1</v>
      </c>
      <c r="AA1300" t="str">
        <f>INDEX(ClusterTable[],MATCH(ZTable[[#This Row],[Assigned to Cluster]],ClusterTable[Cluster Number],0),2)</f>
        <v>CompanyMileage.com</v>
      </c>
    </row>
    <row r="1301" spans="1:27">
      <c r="A1301" t="s">
        <v>13248</v>
      </c>
      <c r="B1301" t="s">
        <v>13249</v>
      </c>
      <c r="C1301" s="8">
        <v>1.978082191780822</v>
      </c>
      <c r="D1301">
        <v>4</v>
      </c>
      <c r="E1301">
        <v>0</v>
      </c>
      <c r="F1301">
        <v>2</v>
      </c>
      <c r="G1301" s="7">
        <v>3</v>
      </c>
      <c r="H1301" s="9">
        <v>21420</v>
      </c>
      <c r="I1301">
        <v>23</v>
      </c>
      <c r="J1301">
        <v>1</v>
      </c>
      <c r="K1301" s="28">
        <v>1294</v>
      </c>
      <c r="L1301" s="25" t="s">
        <v>13248</v>
      </c>
      <c r="M1301" s="25">
        <f t="shared" si="162"/>
        <v>-0.84996190528683491</v>
      </c>
      <c r="N1301" s="25">
        <f t="shared" si="163"/>
        <v>1.6006826079993379</v>
      </c>
      <c r="O1301" s="25">
        <f t="shared" si="164"/>
        <v>-0.95181340709916151</v>
      </c>
      <c r="P1301" s="25">
        <f t="shared" si="165"/>
        <v>0.27123534373716052</v>
      </c>
      <c r="Q1301" s="25">
        <f t="shared" si="166"/>
        <v>0.70204769715748472</v>
      </c>
      <c r="R1301" s="25">
        <f t="shared" si="167"/>
        <v>-3.4761401906920536E-2</v>
      </c>
      <c r="S1301" s="25">
        <f t="shared" si="168"/>
        <v>0.22581391568474549</v>
      </c>
      <c r="T1301" s="26">
        <f t="shared" si="169"/>
        <v>0.51217094318670553</v>
      </c>
      <c r="U1301">
        <f>SUMXMY2($P$2:$W$2,ZTable[[#This Row],[Z - Customer Since]:[Z - Partner]])</f>
        <v>8.8139739479604415</v>
      </c>
      <c r="V1301">
        <f>SUMXMY2($P$3:$W$3,ZTable[[#This Row],[Z - Customer Since]:[Z - Partner]])</f>
        <v>2.3584828048625224</v>
      </c>
      <c r="W1301">
        <f>SUMXMY2($P$4:$W$4,ZTable[[#This Row],[Z - Customer Since]:[Z - Partner]])</f>
        <v>9.3796653384929147</v>
      </c>
      <c r="Y1301">
        <f>MIN(ZTable[[#This Row],[Distance^2 to 1]:[Distance^2 to 3]])</f>
        <v>2.3584828048625224</v>
      </c>
      <c r="Z1301" s="20">
        <f>MATCH(ZTable[[#This Row],[Min Distance^2]],ZTable[[#This Row],[Distance^2 to 1]:[Distance^2 to 3]],0)</f>
        <v>2</v>
      </c>
      <c r="AA1301" t="str">
        <f>INDEX(ClusterTable[],MATCH(ZTable[[#This Row],[Assigned to Cluster]],ClusterTable[Cluster Number],0),2)</f>
        <v>Tourin Europeo Spain (Gloria Palace)</v>
      </c>
    </row>
    <row r="1302" spans="1:27">
      <c r="A1302" t="s">
        <v>5073</v>
      </c>
      <c r="B1302" t="s">
        <v>5074</v>
      </c>
      <c r="C1302" s="8">
        <v>8.1150684931506856</v>
      </c>
      <c r="D1302">
        <v>3</v>
      </c>
      <c r="E1302">
        <v>1</v>
      </c>
      <c r="F1302">
        <v>1</v>
      </c>
      <c r="G1302" s="7">
        <v>2</v>
      </c>
      <c r="H1302" s="9">
        <v>13728</v>
      </c>
      <c r="I1302">
        <v>8</v>
      </c>
      <c r="J1302">
        <v>0</v>
      </c>
      <c r="K1302" s="27">
        <v>1295</v>
      </c>
      <c r="L1302" s="23" t="s">
        <v>5073</v>
      </c>
      <c r="M1302" s="23">
        <f t="shared" si="162"/>
        <v>1.0303262657657963</v>
      </c>
      <c r="N1302" s="23">
        <f t="shared" si="163"/>
        <v>0.67324847890100903</v>
      </c>
      <c r="O1302" s="23">
        <f t="shared" si="164"/>
        <v>1.0503971972020076</v>
      </c>
      <c r="P1302" s="23">
        <f t="shared" si="165"/>
        <v>-0.93163444153198571</v>
      </c>
      <c r="Q1302" s="23">
        <f t="shared" si="166"/>
        <v>-0.5706217064573873</v>
      </c>
      <c r="R1302" s="23">
        <f t="shared" si="167"/>
        <v>-6.4235019475634481E-2</v>
      </c>
      <c r="S1302" s="23">
        <f t="shared" si="168"/>
        <v>-1.131316679190842</v>
      </c>
      <c r="T1302" s="24">
        <f t="shared" si="169"/>
        <v>-1.9520477457304621</v>
      </c>
      <c r="U1302">
        <f>SUMXMY2($P$2:$W$2,ZTable[[#This Row],[Z - Customer Since]:[Z - Partner]])</f>
        <v>8.8063433449737385</v>
      </c>
      <c r="V1302">
        <f>SUMXMY2($P$3:$W$3,ZTable[[#This Row],[Z - Customer Since]:[Z - Partner]])</f>
        <v>14.983579364206022</v>
      </c>
      <c r="W1302">
        <f>SUMXMY2($P$4:$W$4,ZTable[[#This Row],[Z - Customer Since]:[Z - Partner]])</f>
        <v>20.83262880054447</v>
      </c>
      <c r="Y1302">
        <f>MIN(ZTable[[#This Row],[Distance^2 to 1]:[Distance^2 to 3]])</f>
        <v>8.8063433449737385</v>
      </c>
      <c r="Z1302" s="20">
        <f>MATCH(ZTable[[#This Row],[Min Distance^2]],ZTable[[#This Row],[Distance^2 to 1]:[Distance^2 to 3]],0)</f>
        <v>1</v>
      </c>
      <c r="AA1302" t="str">
        <f>INDEX(ClusterTable[],MATCH(ZTable[[#This Row],[Assigned to Cluster]],ClusterTable[Cluster Number],0),2)</f>
        <v>CompanyMileage.com</v>
      </c>
    </row>
    <row r="1303" spans="1:27">
      <c r="A1303" t="s">
        <v>13262</v>
      </c>
      <c r="B1303" t="s">
        <v>13263</v>
      </c>
      <c r="C1303" s="8">
        <v>1.4821917808219178</v>
      </c>
      <c r="D1303">
        <v>3</v>
      </c>
      <c r="E1303">
        <v>1</v>
      </c>
      <c r="F1303">
        <v>2</v>
      </c>
      <c r="G1303" s="7">
        <v>2</v>
      </c>
      <c r="H1303" s="9">
        <v>4992</v>
      </c>
      <c r="I1303">
        <v>25</v>
      </c>
      <c r="J1303">
        <v>1</v>
      </c>
      <c r="K1303" s="28">
        <v>1296</v>
      </c>
      <c r="L1303" s="25" t="s">
        <v>13262</v>
      </c>
      <c r="M1303" s="25">
        <f t="shared" si="162"/>
        <v>-1.0018959048227842</v>
      </c>
      <c r="N1303" s="25">
        <f t="shared" si="163"/>
        <v>0.67324847890100903</v>
      </c>
      <c r="O1303" s="25">
        <f t="shared" si="164"/>
        <v>1.0503971972020076</v>
      </c>
      <c r="P1303" s="25">
        <f t="shared" si="165"/>
        <v>0.27123534373716052</v>
      </c>
      <c r="Q1303" s="25">
        <f t="shared" si="166"/>
        <v>-0.5706217064573873</v>
      </c>
      <c r="R1303" s="25">
        <f t="shared" si="167"/>
        <v>-9.7708956433549862E-2</v>
      </c>
      <c r="S1303" s="25">
        <f t="shared" si="168"/>
        <v>0.40676466166815717</v>
      </c>
      <c r="T1303" s="26">
        <f t="shared" si="169"/>
        <v>0.51217094318670553</v>
      </c>
      <c r="U1303">
        <f>SUMXMY2($P$2:$W$2,ZTable[[#This Row],[Z - Customer Since]:[Z - Partner]])</f>
        <v>2.6633152318731623</v>
      </c>
      <c r="V1303">
        <f>SUMXMY2($P$3:$W$3,ZTable[[#This Row],[Z - Customer Since]:[Z - Partner]])</f>
        <v>7.6110044287076386</v>
      </c>
      <c r="W1303">
        <f>SUMXMY2($P$4:$W$4,ZTable[[#This Row],[Z - Customer Since]:[Z - Partner]])</f>
        <v>7.4828975052938178</v>
      </c>
      <c r="Y1303">
        <f>MIN(ZTable[[#This Row],[Distance^2 to 1]:[Distance^2 to 3]])</f>
        <v>2.6633152318731623</v>
      </c>
      <c r="Z1303" s="20">
        <f>MATCH(ZTable[[#This Row],[Min Distance^2]],ZTable[[#This Row],[Distance^2 to 1]:[Distance^2 to 3]],0)</f>
        <v>1</v>
      </c>
      <c r="AA1303" t="str">
        <f>INDEX(ClusterTable[],MATCH(ZTable[[#This Row],[Assigned to Cluster]],ClusterTable[Cluster Number],0),2)</f>
        <v>CompanyMileage.com</v>
      </c>
    </row>
    <row r="1304" spans="1:27">
      <c r="A1304" t="s">
        <v>13268</v>
      </c>
      <c r="B1304" t="s">
        <v>13269</v>
      </c>
      <c r="C1304" s="8">
        <v>1.2301369863013698</v>
      </c>
      <c r="D1304">
        <v>3</v>
      </c>
      <c r="E1304">
        <v>0</v>
      </c>
      <c r="F1304">
        <v>3</v>
      </c>
      <c r="G1304" s="7">
        <v>2</v>
      </c>
      <c r="H1304" s="9">
        <v>19800</v>
      </c>
      <c r="I1304">
        <v>24</v>
      </c>
      <c r="J1304">
        <v>1</v>
      </c>
      <c r="K1304" s="27">
        <v>1297</v>
      </c>
      <c r="L1304" s="23" t="s">
        <v>13268</v>
      </c>
      <c r="M1304" s="23">
        <f t="shared" si="162"/>
        <v>-1.0791220261338743</v>
      </c>
      <c r="N1304" s="23">
        <f t="shared" si="163"/>
        <v>0.67324847890100903</v>
      </c>
      <c r="O1304" s="23">
        <f t="shared" si="164"/>
        <v>-0.95181340709916151</v>
      </c>
      <c r="P1304" s="23">
        <f t="shared" si="165"/>
        <v>1.4741051290063067</v>
      </c>
      <c r="Q1304" s="23">
        <f t="shared" si="166"/>
        <v>-0.5706217064573873</v>
      </c>
      <c r="R1304" s="23">
        <f t="shared" si="167"/>
        <v>-4.0968794062577925E-2</v>
      </c>
      <c r="S1304" s="23">
        <f t="shared" si="168"/>
        <v>0.31628928867645134</v>
      </c>
      <c r="T1304" s="24">
        <f t="shared" si="169"/>
        <v>0.51217094318670553</v>
      </c>
      <c r="U1304">
        <f>SUMXMY2($P$2:$W$2,ZTable[[#This Row],[Z - Customer Since]:[Z - Partner]])</f>
        <v>11.163931984773027</v>
      </c>
      <c r="V1304">
        <f>SUMXMY2($P$3:$W$3,ZTable[[#This Row],[Z - Customer Since]:[Z - Partner]])</f>
        <v>5.2115773872993598</v>
      </c>
      <c r="W1304">
        <f>SUMXMY2($P$4:$W$4,ZTable[[#This Row],[Z - Customer Since]:[Z - Partner]])</f>
        <v>4.9089242875737575</v>
      </c>
      <c r="Y1304">
        <f>MIN(ZTable[[#This Row],[Distance^2 to 1]:[Distance^2 to 3]])</f>
        <v>4.9089242875737575</v>
      </c>
      <c r="Z1304" s="20">
        <f>MATCH(ZTable[[#This Row],[Min Distance^2]],ZTable[[#This Row],[Distance^2 to 1]:[Distance^2 to 3]],0)</f>
        <v>3</v>
      </c>
      <c r="AA1304" t="str">
        <f>INDEX(ClusterTable[],MATCH(ZTable[[#This Row],[Assigned to Cluster]],ClusterTable[Cluster Number],0),2)</f>
        <v>Protecture Limited</v>
      </c>
    </row>
    <row r="1305" spans="1:27">
      <c r="A1305" t="s">
        <v>13334</v>
      </c>
      <c r="B1305" t="s">
        <v>13335</v>
      </c>
      <c r="C1305" s="8">
        <v>5.3150684931506849</v>
      </c>
      <c r="D1305">
        <v>1</v>
      </c>
      <c r="E1305">
        <v>0</v>
      </c>
      <c r="F1305">
        <v>2</v>
      </c>
      <c r="G1305" s="7">
        <v>2</v>
      </c>
      <c r="H1305" s="9">
        <v>26457.599999999999</v>
      </c>
      <c r="I1305">
        <v>9</v>
      </c>
      <c r="J1305">
        <v>0</v>
      </c>
      <c r="K1305" s="28">
        <v>1298</v>
      </c>
      <c r="L1305" s="25" t="s">
        <v>13334</v>
      </c>
      <c r="M1305" s="25">
        <f t="shared" si="162"/>
        <v>0.17244478772303323</v>
      </c>
      <c r="N1305" s="25">
        <f t="shared" si="163"/>
        <v>-1.1816197792956487</v>
      </c>
      <c r="O1305" s="25">
        <f t="shared" si="164"/>
        <v>-0.95181340709916151</v>
      </c>
      <c r="P1305" s="25">
        <f t="shared" si="165"/>
        <v>0.27123534373716052</v>
      </c>
      <c r="Q1305" s="25">
        <f t="shared" si="166"/>
        <v>-0.5706217064573873</v>
      </c>
      <c r="R1305" s="25">
        <f t="shared" si="167"/>
        <v>-1.5458711336957807E-2</v>
      </c>
      <c r="S1305" s="25">
        <f t="shared" si="168"/>
        <v>-1.0408413061991362</v>
      </c>
      <c r="T1305" s="26">
        <f t="shared" si="169"/>
        <v>-1.9520477457304621</v>
      </c>
      <c r="U1305">
        <f>SUMXMY2($P$2:$W$2,ZTable[[#This Row],[Z - Customer Since]:[Z - Partner]])</f>
        <v>16.585225226089342</v>
      </c>
      <c r="V1305">
        <f>SUMXMY2($P$3:$W$3,ZTable[[#This Row],[Z - Customer Since]:[Z - Partner]])</f>
        <v>12.353556811459558</v>
      </c>
      <c r="W1305">
        <f>SUMXMY2($P$4:$W$4,ZTable[[#This Row],[Z - Customer Since]:[Z - Partner]])</f>
        <v>8.9991582021328718</v>
      </c>
      <c r="Y1305">
        <f>MIN(ZTable[[#This Row],[Distance^2 to 1]:[Distance^2 to 3]])</f>
        <v>8.9991582021328718</v>
      </c>
      <c r="Z1305" s="20">
        <f>MATCH(ZTable[[#This Row],[Min Distance^2]],ZTable[[#This Row],[Distance^2 to 1]:[Distance^2 to 3]],0)</f>
        <v>3</v>
      </c>
      <c r="AA1305" t="str">
        <f>INDEX(ClusterTable[],MATCH(ZTable[[#This Row],[Assigned to Cluster]],ClusterTable[Cluster Number],0),2)</f>
        <v>Protecture Limited</v>
      </c>
    </row>
    <row r="1306" spans="1:27">
      <c r="A1306" t="s">
        <v>13271</v>
      </c>
      <c r="B1306" t="s">
        <v>13272</v>
      </c>
      <c r="C1306" s="8">
        <v>0.59726027397260273</v>
      </c>
      <c r="D1306">
        <v>1</v>
      </c>
      <c r="E1306">
        <v>0</v>
      </c>
      <c r="F1306">
        <v>1</v>
      </c>
      <c r="G1306" s="7">
        <v>2</v>
      </c>
      <c r="H1306" s="9">
        <v>23496.2</v>
      </c>
      <c r="I1306">
        <v>23</v>
      </c>
      <c r="J1306">
        <v>0</v>
      </c>
      <c r="K1306" s="27">
        <v>1299</v>
      </c>
      <c r="L1306" s="23" t="s">
        <v>13271</v>
      </c>
      <c r="M1306" s="23">
        <f t="shared" si="162"/>
        <v>-1.2730267437736769</v>
      </c>
      <c r="N1306" s="23">
        <f t="shared" si="163"/>
        <v>-1.1816197792956487</v>
      </c>
      <c r="O1306" s="23">
        <f t="shared" si="164"/>
        <v>-0.95181340709916151</v>
      </c>
      <c r="P1306" s="23">
        <f t="shared" si="165"/>
        <v>-0.93163444153198571</v>
      </c>
      <c r="Q1306" s="23">
        <f t="shared" si="166"/>
        <v>-0.5706217064573873</v>
      </c>
      <c r="R1306" s="23">
        <f t="shared" si="167"/>
        <v>-2.6805977466441609E-2</v>
      </c>
      <c r="S1306" s="23">
        <f t="shared" si="168"/>
        <v>0.22581391568474549</v>
      </c>
      <c r="T1306" s="24">
        <f t="shared" si="169"/>
        <v>-1.9520477457304621</v>
      </c>
      <c r="U1306">
        <f>SUMXMY2($P$2:$W$2,ZTable[[#This Row],[Z - Customer Since]:[Z - Partner]])</f>
        <v>15.371927964287465</v>
      </c>
      <c r="V1306">
        <f>SUMXMY2($P$3:$W$3,ZTable[[#This Row],[Z - Customer Since]:[Z - Partner]])</f>
        <v>15.280722776501465</v>
      </c>
      <c r="W1306">
        <f>SUMXMY2($P$4:$W$4,ZTable[[#This Row],[Z - Customer Since]:[Z - Partner]])</f>
        <v>7.6121501031637777</v>
      </c>
      <c r="Y1306">
        <f>MIN(ZTable[[#This Row],[Distance^2 to 1]:[Distance^2 to 3]])</f>
        <v>7.6121501031637777</v>
      </c>
      <c r="Z1306" s="20">
        <f>MATCH(ZTable[[#This Row],[Min Distance^2]],ZTable[[#This Row],[Distance^2 to 1]:[Distance^2 to 3]],0)</f>
        <v>3</v>
      </c>
      <c r="AA1306" t="str">
        <f>INDEX(ClusterTable[],MATCH(ZTable[[#This Row],[Assigned to Cluster]],ClusterTable[Cluster Number],0),2)</f>
        <v>Protecture Limited</v>
      </c>
    </row>
    <row r="1307" spans="1:27">
      <c r="A1307" t="s">
        <v>5083</v>
      </c>
      <c r="B1307" t="s">
        <v>5084</v>
      </c>
      <c r="C1307" s="8">
        <v>8.9232876712328775</v>
      </c>
      <c r="D1307">
        <v>5</v>
      </c>
      <c r="E1307">
        <v>0</v>
      </c>
      <c r="F1307">
        <v>1</v>
      </c>
      <c r="G1307" s="7">
        <v>4</v>
      </c>
      <c r="H1307" s="9">
        <v>13478.4</v>
      </c>
      <c r="I1307">
        <v>20</v>
      </c>
      <c r="J1307">
        <v>1</v>
      </c>
      <c r="K1307" s="28">
        <v>1300</v>
      </c>
      <c r="L1307" s="25" t="s">
        <v>5083</v>
      </c>
      <c r="M1307" s="25">
        <f t="shared" si="162"/>
        <v>1.2779535025785314</v>
      </c>
      <c r="N1307" s="25">
        <f t="shared" si="163"/>
        <v>2.5281167370976667</v>
      </c>
      <c r="O1307" s="25">
        <f t="shared" si="164"/>
        <v>-0.95181340709916151</v>
      </c>
      <c r="P1307" s="25">
        <f t="shared" si="165"/>
        <v>-0.93163444153198571</v>
      </c>
      <c r="Q1307" s="25">
        <f t="shared" si="166"/>
        <v>1.9747171007723565</v>
      </c>
      <c r="R1307" s="25">
        <f t="shared" si="167"/>
        <v>-6.5191417674432081E-2</v>
      </c>
      <c r="S1307" s="25">
        <f t="shared" si="168"/>
        <v>-4.5612203290372015E-2</v>
      </c>
      <c r="T1307" s="26">
        <f t="shared" si="169"/>
        <v>0.51217094318670553</v>
      </c>
      <c r="U1307">
        <f>SUMXMY2($P$2:$W$2,ZTable[[#This Row],[Z - Customer Since]:[Z - Partner]])</f>
        <v>15.422943256575611</v>
      </c>
      <c r="V1307">
        <f>SUMXMY2($P$3:$W$3,ZTable[[#This Row],[Z - Customer Since]:[Z - Partner]])</f>
        <v>7.3615083420281673</v>
      </c>
      <c r="W1307">
        <f>SUMXMY2($P$4:$W$4,ZTable[[#This Row],[Z - Customer Since]:[Z - Partner]])</f>
        <v>26.838068365537012</v>
      </c>
      <c r="Y1307">
        <f>MIN(ZTable[[#This Row],[Distance^2 to 1]:[Distance^2 to 3]])</f>
        <v>7.3615083420281673</v>
      </c>
      <c r="Z1307" s="20">
        <f>MATCH(ZTable[[#This Row],[Min Distance^2]],ZTable[[#This Row],[Distance^2 to 1]:[Distance^2 to 3]],0)</f>
        <v>2</v>
      </c>
      <c r="AA1307" t="str">
        <f>INDEX(ClusterTable[],MATCH(ZTable[[#This Row],[Assigned to Cluster]],ClusterTable[Cluster Number],0),2)</f>
        <v>Tourin Europeo Spain (Gloria Palace)</v>
      </c>
    </row>
    <row r="1308" spans="1:27">
      <c r="A1308" t="s">
        <v>13275</v>
      </c>
      <c r="B1308" t="s">
        <v>13276</v>
      </c>
      <c r="C1308" s="8">
        <v>1.9068493150684931</v>
      </c>
      <c r="D1308">
        <v>3</v>
      </c>
      <c r="E1308">
        <v>0</v>
      </c>
      <c r="F1308">
        <v>3</v>
      </c>
      <c r="G1308" s="7">
        <v>3</v>
      </c>
      <c r="H1308" s="9">
        <v>31288.5</v>
      </c>
      <c r="I1308">
        <v>8</v>
      </c>
      <c r="J1308">
        <v>1</v>
      </c>
      <c r="K1308" s="27">
        <v>1301</v>
      </c>
      <c r="L1308" s="23" t="s">
        <v>13275</v>
      </c>
      <c r="M1308" s="23">
        <f t="shared" si="162"/>
        <v>-0.8717866787008387</v>
      </c>
      <c r="N1308" s="23">
        <f t="shared" si="163"/>
        <v>0.67324847890100903</v>
      </c>
      <c r="O1308" s="23">
        <f t="shared" si="164"/>
        <v>-0.95181340709916151</v>
      </c>
      <c r="P1308" s="23">
        <f t="shared" si="165"/>
        <v>1.4741051290063067</v>
      </c>
      <c r="Q1308" s="23">
        <f t="shared" si="166"/>
        <v>0.70204769715748472</v>
      </c>
      <c r="R1308" s="23">
        <f t="shared" si="167"/>
        <v>3.0519619746256902E-3</v>
      </c>
      <c r="S1308" s="23">
        <f t="shared" si="168"/>
        <v>-1.131316679190842</v>
      </c>
      <c r="T1308" s="24">
        <f t="shared" si="169"/>
        <v>0.51217094318670553</v>
      </c>
      <c r="U1308">
        <f>SUMXMY2($P$2:$W$2,ZTable[[#This Row],[Z - Customer Since]:[Z - Partner]])</f>
        <v>14.18280500954617</v>
      </c>
      <c r="V1308">
        <f>SUMXMY2($P$3:$W$3,ZTable[[#This Row],[Z - Customer Since]:[Z - Partner]])</f>
        <v>4.3556486138961006</v>
      </c>
      <c r="W1308">
        <f>SUMXMY2($P$4:$W$4,ZTable[[#This Row],[Z - Customer Since]:[Z - Partner]])</f>
        <v>8.3683707956538171</v>
      </c>
      <c r="Y1308">
        <f>MIN(ZTable[[#This Row],[Distance^2 to 1]:[Distance^2 to 3]])</f>
        <v>4.3556486138961006</v>
      </c>
      <c r="Z1308" s="20">
        <f>MATCH(ZTable[[#This Row],[Min Distance^2]],ZTable[[#This Row],[Distance^2 to 1]:[Distance^2 to 3]],0)</f>
        <v>2</v>
      </c>
      <c r="AA1308" t="str">
        <f>INDEX(ClusterTable[],MATCH(ZTable[[#This Row],[Assigned to Cluster]],ClusterTable[Cluster Number],0),2)</f>
        <v>Tourin Europeo Spain (Gloria Palace)</v>
      </c>
    </row>
    <row r="1309" spans="1:27">
      <c r="A1309" t="s">
        <v>13280</v>
      </c>
      <c r="B1309" t="s">
        <v>13281</v>
      </c>
      <c r="C1309" s="8">
        <v>1.8876712328767122</v>
      </c>
      <c r="D1309">
        <v>2</v>
      </c>
      <c r="E1309">
        <v>1</v>
      </c>
      <c r="F1309">
        <v>3</v>
      </c>
      <c r="G1309" s="7">
        <v>2</v>
      </c>
      <c r="H1309" s="9">
        <v>21489.46</v>
      </c>
      <c r="I1309">
        <v>11</v>
      </c>
      <c r="J1309">
        <v>1</v>
      </c>
      <c r="K1309" s="28">
        <v>1302</v>
      </c>
      <c r="L1309" s="25" t="s">
        <v>13280</v>
      </c>
      <c r="M1309" s="25">
        <f t="shared" si="162"/>
        <v>-0.87766257923537816</v>
      </c>
      <c r="N1309" s="25">
        <f t="shared" si="163"/>
        <v>-0.25418565019731981</v>
      </c>
      <c r="O1309" s="25">
        <f t="shared" si="164"/>
        <v>1.0503971972020076</v>
      </c>
      <c r="P1309" s="25">
        <f t="shared" si="165"/>
        <v>1.4741051290063067</v>
      </c>
      <c r="Q1309" s="25">
        <f t="shared" si="166"/>
        <v>-0.5706217064573873</v>
      </c>
      <c r="R1309" s="25">
        <f t="shared" si="167"/>
        <v>-3.4495250388937852E-2</v>
      </c>
      <c r="S1309" s="25">
        <f t="shared" si="168"/>
        <v>-0.85989056021572452</v>
      </c>
      <c r="T1309" s="26">
        <f t="shared" si="169"/>
        <v>0.51217094318670553</v>
      </c>
      <c r="U1309">
        <f>SUMXMY2($P$2:$W$2,ZTable[[#This Row],[Z - Customer Since]:[Z - Partner]])</f>
        <v>8.7575268732893221</v>
      </c>
      <c r="V1309">
        <f>SUMXMY2($P$3:$W$3,ZTable[[#This Row],[Z - Customer Since]:[Z - Partner]])</f>
        <v>10.287519285913652</v>
      </c>
      <c r="W1309">
        <f>SUMXMY2($P$4:$W$4,ZTable[[#This Row],[Z - Customer Since]:[Z - Partner]])</f>
        <v>7.5072706218393481</v>
      </c>
      <c r="Y1309">
        <f>MIN(ZTable[[#This Row],[Distance^2 to 1]:[Distance^2 to 3]])</f>
        <v>7.5072706218393481</v>
      </c>
      <c r="Z1309" s="20">
        <f>MATCH(ZTable[[#This Row],[Min Distance^2]],ZTable[[#This Row],[Distance^2 to 1]:[Distance^2 to 3]],0)</f>
        <v>3</v>
      </c>
      <c r="AA1309" t="str">
        <f>INDEX(ClusterTable[],MATCH(ZTable[[#This Row],[Assigned to Cluster]],ClusterTable[Cluster Number],0),2)</f>
        <v>Protecture Limited</v>
      </c>
    </row>
    <row r="1310" spans="1:27">
      <c r="A1310" t="s">
        <v>13345</v>
      </c>
      <c r="B1310" t="s">
        <v>13346</v>
      </c>
      <c r="C1310" s="8">
        <v>5.065753424657534</v>
      </c>
      <c r="D1310">
        <v>1</v>
      </c>
      <c r="E1310">
        <v>0</v>
      </c>
      <c r="F1310">
        <v>2</v>
      </c>
      <c r="G1310" s="7">
        <v>3</v>
      </c>
      <c r="H1310" s="9">
        <v>22323.67</v>
      </c>
      <c r="I1310">
        <v>23</v>
      </c>
      <c r="J1310">
        <v>1</v>
      </c>
      <c r="K1310" s="27">
        <v>1303</v>
      </c>
      <c r="L1310" s="23" t="s">
        <v>13345</v>
      </c>
      <c r="M1310" s="23">
        <f t="shared" si="162"/>
        <v>9.6058080774020033E-2</v>
      </c>
      <c r="N1310" s="23">
        <f t="shared" si="163"/>
        <v>-1.1816197792956487</v>
      </c>
      <c r="O1310" s="23">
        <f t="shared" si="164"/>
        <v>-0.95181340709916151</v>
      </c>
      <c r="P1310" s="23">
        <f t="shared" si="165"/>
        <v>0.27123534373716052</v>
      </c>
      <c r="Q1310" s="23">
        <f t="shared" si="166"/>
        <v>0.70204769715748472</v>
      </c>
      <c r="R1310" s="23">
        <f t="shared" si="167"/>
        <v>-3.1298788283894062E-2</v>
      </c>
      <c r="S1310" s="23">
        <f t="shared" si="168"/>
        <v>0.22581391568474549</v>
      </c>
      <c r="T1310" s="24">
        <f t="shared" si="169"/>
        <v>0.51217094318670553</v>
      </c>
      <c r="U1310">
        <f>SUMXMY2($P$2:$W$2,ZTable[[#This Row],[Z - Customer Since]:[Z - Partner]])</f>
        <v>10.518832938830098</v>
      </c>
      <c r="V1310">
        <f>SUMXMY2($P$3:$W$3,ZTable[[#This Row],[Z - Customer Since]:[Z - Partner]])</f>
        <v>3.5473000636443044</v>
      </c>
      <c r="W1310">
        <f>SUMXMY2($P$4:$W$4,ZTable[[#This Row],[Z - Customer Since]:[Z - Partner]])</f>
        <v>2.770454519112783</v>
      </c>
      <c r="Y1310">
        <f>MIN(ZTable[[#This Row],[Distance^2 to 1]:[Distance^2 to 3]])</f>
        <v>2.770454519112783</v>
      </c>
      <c r="Z1310" s="20">
        <f>MATCH(ZTable[[#This Row],[Min Distance^2]],ZTable[[#This Row],[Distance^2 to 1]:[Distance^2 to 3]],0)</f>
        <v>3</v>
      </c>
      <c r="AA1310" t="str">
        <f>INDEX(ClusterTable[],MATCH(ZTable[[#This Row],[Assigned to Cluster]],ClusterTable[Cluster Number],0),2)</f>
        <v>Protecture Limited</v>
      </c>
    </row>
    <row r="1311" spans="1:27">
      <c r="A1311" t="s">
        <v>13283</v>
      </c>
      <c r="B1311" t="s">
        <v>13284</v>
      </c>
      <c r="C1311" s="8">
        <v>2.8219178082191783</v>
      </c>
      <c r="D1311">
        <v>3</v>
      </c>
      <c r="E1311">
        <v>1</v>
      </c>
      <c r="F1311">
        <v>1</v>
      </c>
      <c r="G1311" s="7">
        <v>2</v>
      </c>
      <c r="H1311" s="9">
        <v>6084</v>
      </c>
      <c r="I1311">
        <v>9</v>
      </c>
      <c r="J1311">
        <v>1</v>
      </c>
      <c r="K1311" s="28">
        <v>1304</v>
      </c>
      <c r="L1311" s="25" t="s">
        <v>13283</v>
      </c>
      <c r="M1311" s="25">
        <f t="shared" si="162"/>
        <v>-0.5914222817670981</v>
      </c>
      <c r="N1311" s="25">
        <f t="shared" si="163"/>
        <v>0.67324847890100903</v>
      </c>
      <c r="O1311" s="25">
        <f t="shared" si="164"/>
        <v>1.0503971972020076</v>
      </c>
      <c r="P1311" s="25">
        <f t="shared" si="165"/>
        <v>-0.93163444153198571</v>
      </c>
      <c r="Q1311" s="25">
        <f t="shared" si="166"/>
        <v>-0.5706217064573873</v>
      </c>
      <c r="R1311" s="25">
        <f t="shared" si="167"/>
        <v>-9.3524714313810445E-2</v>
      </c>
      <c r="S1311" s="25">
        <f t="shared" si="168"/>
        <v>-1.0408413061991362</v>
      </c>
      <c r="T1311" s="26">
        <f t="shared" si="169"/>
        <v>0.51217094318670553</v>
      </c>
      <c r="U1311">
        <f>SUMXMY2($P$2:$W$2,ZTable[[#This Row],[Z - Customer Since]:[Z - Partner]])</f>
        <v>2.063389243972622</v>
      </c>
      <c r="V1311">
        <f>SUMXMY2($P$3:$W$3,ZTable[[#This Row],[Z - Customer Since]:[Z - Partner]])</f>
        <v>9.1571679044666432</v>
      </c>
      <c r="W1311">
        <f>SUMXMY2($P$4:$W$4,ZTable[[#This Row],[Z - Customer Since]:[Z - Partner]])</f>
        <v>10.647861203844128</v>
      </c>
      <c r="Y1311">
        <f>MIN(ZTable[[#This Row],[Distance^2 to 1]:[Distance^2 to 3]])</f>
        <v>2.063389243972622</v>
      </c>
      <c r="Z1311" s="20">
        <f>MATCH(ZTable[[#This Row],[Min Distance^2]],ZTable[[#This Row],[Distance^2 to 1]:[Distance^2 to 3]],0)</f>
        <v>1</v>
      </c>
      <c r="AA1311" t="str">
        <f>INDEX(ClusterTable[],MATCH(ZTable[[#This Row],[Assigned to Cluster]],ClusterTable[Cluster Number],0),2)</f>
        <v>CompanyMileage.com</v>
      </c>
    </row>
    <row r="1312" spans="1:27">
      <c r="A1312" t="s">
        <v>5094</v>
      </c>
      <c r="B1312" t="s">
        <v>5095</v>
      </c>
      <c r="C1312" s="8">
        <v>7.0931506849315067</v>
      </c>
      <c r="D1312">
        <v>3</v>
      </c>
      <c r="E1312">
        <v>0</v>
      </c>
      <c r="F1312">
        <v>2</v>
      </c>
      <c r="G1312" s="7">
        <v>2</v>
      </c>
      <c r="H1312" s="9">
        <v>15915</v>
      </c>
      <c r="I1312">
        <v>10</v>
      </c>
      <c r="J1312">
        <v>1</v>
      </c>
      <c r="K1312" s="27">
        <v>1305</v>
      </c>
      <c r="L1312" s="23" t="s">
        <v>5094</v>
      </c>
      <c r="M1312" s="23">
        <f t="shared" si="162"/>
        <v>0.71722470871105004</v>
      </c>
      <c r="N1312" s="23">
        <f t="shared" si="163"/>
        <v>0.67324847890100903</v>
      </c>
      <c r="O1312" s="23">
        <f t="shared" si="164"/>
        <v>-0.95181340709916151</v>
      </c>
      <c r="P1312" s="23">
        <f t="shared" si="165"/>
        <v>0.27123534373716052</v>
      </c>
      <c r="Q1312" s="23">
        <f t="shared" si="166"/>
        <v>-0.5706217064573873</v>
      </c>
      <c r="R1312" s="23">
        <f t="shared" si="167"/>
        <v>-5.5855040065497019E-2</v>
      </c>
      <c r="S1312" s="23">
        <f t="shared" si="168"/>
        <v>-0.95036593320743035</v>
      </c>
      <c r="T1312" s="24">
        <f t="shared" si="169"/>
        <v>0.51217094318670553</v>
      </c>
      <c r="U1312">
        <f>SUMXMY2($P$2:$W$2,ZTable[[#This Row],[Z - Customer Since]:[Z - Partner]])</f>
        <v>7.2383908924558558</v>
      </c>
      <c r="V1312">
        <f>SUMXMY2($P$3:$W$3,ZTable[[#This Row],[Z - Customer Since]:[Z - Partner]])</f>
        <v>2.7407641426456895</v>
      </c>
      <c r="W1312">
        <f>SUMXMY2($P$4:$W$4,ZTable[[#This Row],[Z - Customer Since]:[Z - Partner]])</f>
        <v>7.6888905841318884</v>
      </c>
      <c r="Y1312">
        <f>MIN(ZTable[[#This Row],[Distance^2 to 1]:[Distance^2 to 3]])</f>
        <v>2.7407641426456895</v>
      </c>
      <c r="Z1312" s="20">
        <f>MATCH(ZTable[[#This Row],[Min Distance^2]],ZTable[[#This Row],[Distance^2 to 1]:[Distance^2 to 3]],0)</f>
        <v>2</v>
      </c>
      <c r="AA1312" t="str">
        <f>INDEX(ClusterTable[],MATCH(ZTable[[#This Row],[Assigned to Cluster]],ClusterTable[Cluster Number],0),2)</f>
        <v>Tourin Europeo Spain (Gloria Palace)</v>
      </c>
    </row>
    <row r="1313" spans="1:27">
      <c r="A1313" t="s">
        <v>13291</v>
      </c>
      <c r="B1313" t="s">
        <v>13292</v>
      </c>
      <c r="C1313" s="8">
        <v>0.55890410958904113</v>
      </c>
      <c r="D1313">
        <v>3</v>
      </c>
      <c r="E1313">
        <v>0</v>
      </c>
      <c r="F1313">
        <v>2</v>
      </c>
      <c r="G1313" s="7">
        <v>3</v>
      </c>
      <c r="H1313" s="9">
        <v>21528</v>
      </c>
      <c r="I1313">
        <v>23</v>
      </c>
      <c r="J1313">
        <v>1</v>
      </c>
      <c r="K1313" s="28">
        <v>1306</v>
      </c>
      <c r="L1313" s="25" t="s">
        <v>13291</v>
      </c>
      <c r="M1313" s="25">
        <f t="shared" si="162"/>
        <v>-1.284778544842756</v>
      </c>
      <c r="N1313" s="25">
        <f t="shared" si="163"/>
        <v>0.67324847890100903</v>
      </c>
      <c r="O1313" s="25">
        <f t="shared" si="164"/>
        <v>-0.95181340709916151</v>
      </c>
      <c r="P1313" s="25">
        <f t="shared" si="165"/>
        <v>0.27123534373716052</v>
      </c>
      <c r="Q1313" s="25">
        <f t="shared" si="166"/>
        <v>0.70204769715748472</v>
      </c>
      <c r="R1313" s="25">
        <f t="shared" si="167"/>
        <v>-3.4347575763210049E-2</v>
      </c>
      <c r="S1313" s="25">
        <f t="shared" si="168"/>
        <v>0.22581391568474549</v>
      </c>
      <c r="T1313" s="26">
        <f t="shared" si="169"/>
        <v>0.51217094318670553</v>
      </c>
      <c r="U1313">
        <f>SUMXMY2($P$2:$W$2,ZTable[[#This Row],[Z - Customer Since]:[Z - Partner]])</f>
        <v>8.9568768891619062</v>
      </c>
      <c r="V1313">
        <f>SUMXMY2($P$3:$W$3,ZTable[[#This Row],[Z - Customer Since]:[Z - Partner]])</f>
        <v>2.738645058660381</v>
      </c>
      <c r="W1313">
        <f>SUMXMY2($P$4:$W$4,ZTable[[#This Row],[Z - Customer Since]:[Z - Partner]])</f>
        <v>5.1593395743061965</v>
      </c>
      <c r="Y1313">
        <f>MIN(ZTable[[#This Row],[Distance^2 to 1]:[Distance^2 to 3]])</f>
        <v>2.738645058660381</v>
      </c>
      <c r="Z1313" s="20">
        <f>MATCH(ZTable[[#This Row],[Min Distance^2]],ZTable[[#This Row],[Distance^2 to 1]:[Distance^2 to 3]],0)</f>
        <v>2</v>
      </c>
      <c r="AA1313" t="str">
        <f>INDEX(ClusterTable[],MATCH(ZTable[[#This Row],[Assigned to Cluster]],ClusterTable[Cluster Number],0),2)</f>
        <v>Tourin Europeo Spain (Gloria Palace)</v>
      </c>
    </row>
    <row r="1314" spans="1:27">
      <c r="A1314" t="s">
        <v>5098</v>
      </c>
      <c r="B1314" s="10" t="s">
        <v>5099</v>
      </c>
      <c r="C1314" s="8">
        <v>5.7123287671232879</v>
      </c>
      <c r="D1314">
        <v>3</v>
      </c>
      <c r="E1314">
        <v>0</v>
      </c>
      <c r="F1314">
        <v>2</v>
      </c>
      <c r="G1314" s="7">
        <v>3</v>
      </c>
      <c r="H1314" s="9">
        <v>8160</v>
      </c>
      <c r="I1314">
        <v>38</v>
      </c>
      <c r="J1314">
        <v>1</v>
      </c>
      <c r="K1314" s="27">
        <v>1307</v>
      </c>
      <c r="L1314" s="23" t="s">
        <v>5098</v>
      </c>
      <c r="M1314" s="23">
        <f t="shared" si="162"/>
        <v>0.29415987022420809</v>
      </c>
      <c r="N1314" s="23">
        <f t="shared" si="163"/>
        <v>0.67324847890100903</v>
      </c>
      <c r="O1314" s="23">
        <f t="shared" si="164"/>
        <v>-0.95181340709916151</v>
      </c>
      <c r="P1314" s="23">
        <f t="shared" si="165"/>
        <v>0.27123534373716052</v>
      </c>
      <c r="Q1314" s="23">
        <f t="shared" si="166"/>
        <v>0.70204769715748472</v>
      </c>
      <c r="R1314" s="23">
        <f t="shared" si="167"/>
        <v>-8.557005621804209E-2</v>
      </c>
      <c r="S1314" s="23">
        <f t="shared" si="168"/>
        <v>1.582944510560333</v>
      </c>
      <c r="T1314" s="24">
        <f t="shared" si="169"/>
        <v>0.51217094318670553</v>
      </c>
      <c r="U1314">
        <f>SUMXMY2($P$2:$W$2,ZTable[[#This Row],[Z - Customer Since]:[Z - Partner]])</f>
        <v>8.9605734744798298</v>
      </c>
      <c r="V1314">
        <f>SUMXMY2($P$3:$W$3,ZTable[[#This Row],[Z - Customer Since]:[Z - Partner]])</f>
        <v>2.3701398303450998</v>
      </c>
      <c r="W1314">
        <f>SUMXMY2($P$4:$W$4,ZTable[[#This Row],[Z - Customer Since]:[Z - Partner]])</f>
        <v>8.5129080637902881</v>
      </c>
      <c r="Y1314">
        <f>MIN(ZTable[[#This Row],[Distance^2 to 1]:[Distance^2 to 3]])</f>
        <v>2.3701398303450998</v>
      </c>
      <c r="Z1314" s="20">
        <f>MATCH(ZTable[[#This Row],[Min Distance^2]],ZTable[[#This Row],[Distance^2 to 1]:[Distance^2 to 3]],0)</f>
        <v>2</v>
      </c>
      <c r="AA1314" t="str">
        <f>INDEX(ClusterTable[],MATCH(ZTable[[#This Row],[Assigned to Cluster]],ClusterTable[Cluster Number],0),2)</f>
        <v>Tourin Europeo Spain (Gloria Palace)</v>
      </c>
    </row>
    <row r="1315" spans="1:27">
      <c r="A1315" t="s">
        <v>13296</v>
      </c>
      <c r="B1315" t="s">
        <v>13297</v>
      </c>
      <c r="C1315" s="8">
        <v>0.59726027397260273</v>
      </c>
      <c r="D1315">
        <v>3</v>
      </c>
      <c r="E1315">
        <v>0</v>
      </c>
      <c r="F1315">
        <v>1</v>
      </c>
      <c r="G1315" s="7">
        <v>2</v>
      </c>
      <c r="H1315" s="9">
        <v>0</v>
      </c>
      <c r="I1315">
        <v>21</v>
      </c>
      <c r="J1315">
        <v>0</v>
      </c>
      <c r="K1315" s="28">
        <v>1308</v>
      </c>
      <c r="L1315" s="25" t="s">
        <v>13296</v>
      </c>
      <c r="M1315" s="25">
        <f t="shared" si="162"/>
        <v>-1.2730267437736769</v>
      </c>
      <c r="N1315" s="25">
        <f t="shared" si="163"/>
        <v>0.67324847890100903</v>
      </c>
      <c r="O1315" s="25">
        <f t="shared" si="164"/>
        <v>-0.95181340709916151</v>
      </c>
      <c r="P1315" s="25">
        <f t="shared" si="165"/>
        <v>-0.93163444153198571</v>
      </c>
      <c r="Q1315" s="25">
        <f t="shared" si="166"/>
        <v>-0.5706217064573873</v>
      </c>
      <c r="R1315" s="25">
        <f t="shared" si="167"/>
        <v>-0.1168369204095015</v>
      </c>
      <c r="S1315" s="25">
        <f t="shared" si="168"/>
        <v>4.4863169701333826E-2</v>
      </c>
      <c r="T1315" s="26">
        <f t="shared" si="169"/>
        <v>-1.9520477457304621</v>
      </c>
      <c r="U1315">
        <f>SUMXMY2($P$2:$W$2,ZTable[[#This Row],[Z - Customer Since]:[Z - Partner]])</f>
        <v>11.961963596424859</v>
      </c>
      <c r="V1315">
        <f>SUMXMY2($P$3:$W$3,ZTable[[#This Row],[Z - Customer Since]:[Z - Partner]])</f>
        <v>11.802020293447951</v>
      </c>
      <c r="W1315">
        <f>SUMXMY2($P$4:$W$4,ZTable[[#This Row],[Z - Customer Since]:[Z - Partner]])</f>
        <v>11.0820317746904</v>
      </c>
      <c r="Y1315">
        <f>MIN(ZTable[[#This Row],[Distance^2 to 1]:[Distance^2 to 3]])</f>
        <v>11.0820317746904</v>
      </c>
      <c r="Z1315" s="20">
        <f>MATCH(ZTable[[#This Row],[Min Distance^2]],ZTable[[#This Row],[Distance^2 to 1]:[Distance^2 to 3]],0)</f>
        <v>3</v>
      </c>
      <c r="AA1315" t="str">
        <f>INDEX(ClusterTable[],MATCH(ZTable[[#This Row],[Assigned to Cluster]],ClusterTable[Cluster Number],0),2)</f>
        <v>Protecture Limited</v>
      </c>
    </row>
    <row r="1316" spans="1:27">
      <c r="A1316" t="s">
        <v>13305</v>
      </c>
      <c r="B1316" t="s">
        <v>13306</v>
      </c>
      <c r="C1316" s="8">
        <v>0.58356164383561648</v>
      </c>
      <c r="D1316">
        <v>3</v>
      </c>
      <c r="E1316">
        <v>0</v>
      </c>
      <c r="F1316">
        <v>1</v>
      </c>
      <c r="G1316" s="7">
        <v>1</v>
      </c>
      <c r="H1316" s="9">
        <v>16320</v>
      </c>
      <c r="I1316">
        <v>10</v>
      </c>
      <c r="J1316">
        <v>1</v>
      </c>
      <c r="K1316" s="27">
        <v>1309</v>
      </c>
      <c r="L1316" s="23" t="s">
        <v>13305</v>
      </c>
      <c r="M1316" s="23">
        <f t="shared" si="162"/>
        <v>-1.2772238155840623</v>
      </c>
      <c r="N1316" s="23">
        <f t="shared" si="163"/>
        <v>0.67324847890100903</v>
      </c>
      <c r="O1316" s="23">
        <f t="shared" si="164"/>
        <v>-0.95181340709916151</v>
      </c>
      <c r="P1316" s="23">
        <f t="shared" si="165"/>
        <v>-0.93163444153198571</v>
      </c>
      <c r="Q1316" s="23">
        <f t="shared" si="166"/>
        <v>-1.8432911100722591</v>
      </c>
      <c r="R1316" s="23">
        <f t="shared" si="167"/>
        <v>-5.4303192026582674E-2</v>
      </c>
      <c r="S1316" s="23">
        <f t="shared" si="168"/>
        <v>-0.95036593320743035</v>
      </c>
      <c r="T1316" s="24">
        <f t="shared" si="169"/>
        <v>0.51217094318670553</v>
      </c>
      <c r="U1316">
        <f>SUMXMY2($P$2:$W$2,ZTable[[#This Row],[Z - Customer Since]:[Z - Partner]])</f>
        <v>8.8711471097689163</v>
      </c>
      <c r="V1316">
        <f>SUMXMY2($P$3:$W$3,ZTable[[#This Row],[Z - Customer Since]:[Z - Partner]])</f>
        <v>11.594952350806624</v>
      </c>
      <c r="W1316">
        <f>SUMXMY2($P$4:$W$4,ZTable[[#This Row],[Z - Customer Since]:[Z - Partner]])</f>
        <v>7.9831608186542473</v>
      </c>
      <c r="Y1316">
        <f>MIN(ZTable[[#This Row],[Distance^2 to 1]:[Distance^2 to 3]])</f>
        <v>7.9831608186542473</v>
      </c>
      <c r="Z1316" s="20">
        <f>MATCH(ZTable[[#This Row],[Min Distance^2]],ZTable[[#This Row],[Distance^2 to 1]:[Distance^2 to 3]],0)</f>
        <v>3</v>
      </c>
      <c r="AA1316" t="str">
        <f>INDEX(ClusterTable[],MATCH(ZTable[[#This Row],[Assigned to Cluster]],ClusterTable[Cluster Number],0),2)</f>
        <v>Protecture Limited</v>
      </c>
    </row>
    <row r="1317" spans="1:27">
      <c r="A1317" t="s">
        <v>13309</v>
      </c>
      <c r="B1317" t="s">
        <v>13310</v>
      </c>
      <c r="C1317" s="8">
        <v>0.62465753424657533</v>
      </c>
      <c r="D1317">
        <v>3</v>
      </c>
      <c r="E1317">
        <v>0</v>
      </c>
      <c r="F1317">
        <v>1</v>
      </c>
      <c r="G1317" s="7">
        <v>3</v>
      </c>
      <c r="H1317" s="9">
        <v>24360</v>
      </c>
      <c r="I1317">
        <v>23</v>
      </c>
      <c r="J1317">
        <v>0</v>
      </c>
      <c r="K1317" s="28">
        <v>1310</v>
      </c>
      <c r="L1317" s="25" t="s">
        <v>13309</v>
      </c>
      <c r="M1317" s="25">
        <f t="shared" si="162"/>
        <v>-1.2646326001529065</v>
      </c>
      <c r="N1317" s="25">
        <f t="shared" si="163"/>
        <v>0.67324847890100903</v>
      </c>
      <c r="O1317" s="25">
        <f t="shared" si="164"/>
        <v>-0.95181340709916151</v>
      </c>
      <c r="P1317" s="25">
        <f t="shared" si="165"/>
        <v>-0.93163444153198571</v>
      </c>
      <c r="Q1317" s="25">
        <f t="shared" si="166"/>
        <v>0.70204769715748472</v>
      </c>
      <c r="R1317" s="25">
        <f t="shared" si="167"/>
        <v>-2.349613466146825E-2</v>
      </c>
      <c r="S1317" s="25">
        <f t="shared" si="168"/>
        <v>0.22581391568474549</v>
      </c>
      <c r="T1317" s="26">
        <f t="shared" si="169"/>
        <v>-1.9520477457304621</v>
      </c>
      <c r="U1317">
        <f>SUMXMY2($P$2:$W$2,ZTable[[#This Row],[Z - Customer Since]:[Z - Partner]])</f>
        <v>13.528722867358315</v>
      </c>
      <c r="V1317">
        <f>SUMXMY2($P$3:$W$3,ZTable[[#This Row],[Z - Customer Since]:[Z - Partner]])</f>
        <v>10.193682396816993</v>
      </c>
      <c r="W1317">
        <f>SUMXMY2($P$4:$W$4,ZTable[[#This Row],[Z - Customer Since]:[Z - Partner]])</f>
        <v>12.667875310397896</v>
      </c>
      <c r="Y1317">
        <f>MIN(ZTable[[#This Row],[Distance^2 to 1]:[Distance^2 to 3]])</f>
        <v>10.193682396816993</v>
      </c>
      <c r="Z1317" s="20">
        <f>MATCH(ZTable[[#This Row],[Min Distance^2]],ZTable[[#This Row],[Distance^2 to 1]:[Distance^2 to 3]],0)</f>
        <v>2</v>
      </c>
      <c r="AA1317" t="str">
        <f>INDEX(ClusterTable[],MATCH(ZTable[[#This Row],[Assigned to Cluster]],ClusterTable[Cluster Number],0),2)</f>
        <v>Tourin Europeo Spain (Gloria Palace)</v>
      </c>
    </row>
    <row r="1318" spans="1:27">
      <c r="A1318" t="s">
        <v>5101</v>
      </c>
      <c r="B1318" t="s">
        <v>5102</v>
      </c>
      <c r="C1318" s="8">
        <v>8.8219178082191778</v>
      </c>
      <c r="D1318">
        <v>2</v>
      </c>
      <c r="E1318">
        <v>1</v>
      </c>
      <c r="F1318">
        <v>2</v>
      </c>
      <c r="G1318" s="7">
        <v>2</v>
      </c>
      <c r="H1318" s="9">
        <v>6318</v>
      </c>
      <c r="I1318">
        <v>8</v>
      </c>
      <c r="J1318">
        <v>1</v>
      </c>
      <c r="K1318" s="27">
        <v>1311</v>
      </c>
      <c r="L1318" s="23" t="s">
        <v>5101</v>
      </c>
      <c r="M1318" s="23">
        <f t="shared" si="162"/>
        <v>1.2468951711816796</v>
      </c>
      <c r="N1318" s="23">
        <f t="shared" si="163"/>
        <v>-0.25418565019731981</v>
      </c>
      <c r="O1318" s="23">
        <f t="shared" si="164"/>
        <v>1.0503971972020076</v>
      </c>
      <c r="P1318" s="23">
        <f t="shared" si="165"/>
        <v>0.27123534373716052</v>
      </c>
      <c r="Q1318" s="23">
        <f t="shared" si="166"/>
        <v>-0.5706217064573873</v>
      </c>
      <c r="R1318" s="23">
        <f t="shared" si="167"/>
        <v>-9.2628091002437712E-2</v>
      </c>
      <c r="S1318" s="23">
        <f t="shared" si="168"/>
        <v>-1.131316679190842</v>
      </c>
      <c r="T1318" s="24">
        <f t="shared" si="169"/>
        <v>0.51217094318670553</v>
      </c>
      <c r="U1318">
        <f>SUMXMY2($P$2:$W$2,ZTable[[#This Row],[Z - Customer Since]:[Z - Partner]])</f>
        <v>5.4966219386101365</v>
      </c>
      <c r="V1318">
        <f>SUMXMY2($P$3:$W$3,ZTable[[#This Row],[Z - Customer Since]:[Z - Partner]])</f>
        <v>8.6608768237308524</v>
      </c>
      <c r="W1318">
        <f>SUMXMY2($P$4:$W$4,ZTable[[#This Row],[Z - Customer Since]:[Z - Partner]])</f>
        <v>11.647760679258605</v>
      </c>
      <c r="Y1318">
        <f>MIN(ZTable[[#This Row],[Distance^2 to 1]:[Distance^2 to 3]])</f>
        <v>5.4966219386101365</v>
      </c>
      <c r="Z1318" s="20">
        <f>MATCH(ZTable[[#This Row],[Min Distance^2]],ZTable[[#This Row],[Distance^2 to 1]:[Distance^2 to 3]],0)</f>
        <v>1</v>
      </c>
      <c r="AA1318" t="str">
        <f>INDEX(ClusterTable[],MATCH(ZTable[[#This Row],[Assigned to Cluster]],ClusterTable[Cluster Number],0),2)</f>
        <v>CompanyMileage.com</v>
      </c>
    </row>
    <row r="1319" spans="1:27">
      <c r="A1319" t="s">
        <v>5104</v>
      </c>
      <c r="B1319" t="s">
        <v>5105</v>
      </c>
      <c r="C1319" s="8">
        <v>8.419178082191781</v>
      </c>
      <c r="D1319">
        <v>1</v>
      </c>
      <c r="E1319">
        <v>0</v>
      </c>
      <c r="F1319">
        <v>3</v>
      </c>
      <c r="G1319" s="7">
        <v>2</v>
      </c>
      <c r="H1319" s="9">
        <v>14320.8</v>
      </c>
      <c r="I1319">
        <v>32</v>
      </c>
      <c r="J1319">
        <v>1</v>
      </c>
      <c r="K1319" s="28">
        <v>1312</v>
      </c>
      <c r="L1319" s="25" t="s">
        <v>5104</v>
      </c>
      <c r="M1319" s="25">
        <f t="shared" si="162"/>
        <v>1.1235012599563508</v>
      </c>
      <c r="N1319" s="25">
        <f t="shared" si="163"/>
        <v>-1.1816197792956487</v>
      </c>
      <c r="O1319" s="25">
        <f t="shared" si="164"/>
        <v>-0.95181340709916151</v>
      </c>
      <c r="P1319" s="25">
        <f t="shared" si="165"/>
        <v>1.4741051290063067</v>
      </c>
      <c r="Q1319" s="25">
        <f t="shared" si="166"/>
        <v>-0.5706217064573873</v>
      </c>
      <c r="R1319" s="25">
        <f t="shared" si="167"/>
        <v>-6.196357375349023E-2</v>
      </c>
      <c r="S1319" s="25">
        <f t="shared" si="168"/>
        <v>1.0400922726100981</v>
      </c>
      <c r="T1319" s="26">
        <f t="shared" si="169"/>
        <v>0.51217094318670553</v>
      </c>
      <c r="U1319">
        <f>SUMXMY2($P$2:$W$2,ZTable[[#This Row],[Z - Customer Since]:[Z - Partner]])</f>
        <v>14.976935777380136</v>
      </c>
      <c r="V1319">
        <f>SUMXMY2($P$3:$W$3,ZTable[[#This Row],[Z - Customer Since]:[Z - Partner]])</f>
        <v>8.0839744092322583</v>
      </c>
      <c r="W1319">
        <f>SUMXMY2($P$4:$W$4,ZTable[[#This Row],[Z - Customer Since]:[Z - Partner]])</f>
        <v>6.5146231953722049</v>
      </c>
      <c r="Y1319">
        <f>MIN(ZTable[[#This Row],[Distance^2 to 1]:[Distance^2 to 3]])</f>
        <v>6.5146231953722049</v>
      </c>
      <c r="Z1319" s="20">
        <f>MATCH(ZTable[[#This Row],[Min Distance^2]],ZTable[[#This Row],[Distance^2 to 1]:[Distance^2 to 3]],0)</f>
        <v>3</v>
      </c>
      <c r="AA1319" t="str">
        <f>INDEX(ClusterTable[],MATCH(ZTable[[#This Row],[Assigned to Cluster]],ClusterTable[Cluster Number],0),2)</f>
        <v>Protecture Limited</v>
      </c>
    </row>
    <row r="1320" spans="1:27">
      <c r="A1320" t="s">
        <v>5108</v>
      </c>
      <c r="B1320" t="s">
        <v>5109</v>
      </c>
      <c r="C1320" s="8">
        <v>7.8849315068493153</v>
      </c>
      <c r="D1320">
        <v>1</v>
      </c>
      <c r="E1320">
        <v>1</v>
      </c>
      <c r="F1320">
        <v>1</v>
      </c>
      <c r="G1320" s="7">
        <v>2</v>
      </c>
      <c r="H1320" s="9">
        <v>1944</v>
      </c>
      <c r="I1320">
        <v>34</v>
      </c>
      <c r="J1320">
        <v>1</v>
      </c>
      <c r="K1320" s="27">
        <v>1313</v>
      </c>
      <c r="L1320" s="23" t="s">
        <v>5108</v>
      </c>
      <c r="M1320" s="23">
        <f t="shared" si="162"/>
        <v>0.95981545935132262</v>
      </c>
      <c r="N1320" s="23">
        <f t="shared" si="163"/>
        <v>-1.1816197792956487</v>
      </c>
      <c r="O1320" s="23">
        <f t="shared" si="164"/>
        <v>1.0503971972020076</v>
      </c>
      <c r="P1320" s="23">
        <f t="shared" si="165"/>
        <v>-0.93163444153198571</v>
      </c>
      <c r="Q1320" s="23">
        <f t="shared" si="166"/>
        <v>-0.5706217064573873</v>
      </c>
      <c r="R1320" s="23">
        <f t="shared" si="167"/>
        <v>-0.10938804982271264</v>
      </c>
      <c r="S1320" s="23">
        <f t="shared" si="168"/>
        <v>1.2210430185935097</v>
      </c>
      <c r="T1320" s="24">
        <f t="shared" si="169"/>
        <v>0.51217094318670553</v>
      </c>
      <c r="U1320">
        <f>SUMXMY2($P$2:$W$2,ZTable[[#This Row],[Z - Customer Since]:[Z - Partner]])</f>
        <v>5.195247365447301</v>
      </c>
      <c r="V1320">
        <f>SUMXMY2($P$3:$W$3,ZTable[[#This Row],[Z - Customer Since]:[Z - Partner]])</f>
        <v>12.260647074756378</v>
      </c>
      <c r="W1320">
        <f>SUMXMY2($P$4:$W$4,ZTable[[#This Row],[Z - Customer Since]:[Z - Partner]])</f>
        <v>10.190218484077468</v>
      </c>
      <c r="Y1320">
        <f>MIN(ZTable[[#This Row],[Distance^2 to 1]:[Distance^2 to 3]])</f>
        <v>5.195247365447301</v>
      </c>
      <c r="Z1320" s="20">
        <f>MATCH(ZTable[[#This Row],[Min Distance^2]],ZTable[[#This Row],[Distance^2 to 1]:[Distance^2 to 3]],0)</f>
        <v>1</v>
      </c>
      <c r="AA1320" t="str">
        <f>INDEX(ClusterTable[],MATCH(ZTable[[#This Row],[Assigned to Cluster]],ClusterTable[Cluster Number],0),2)</f>
        <v>CompanyMileage.com</v>
      </c>
    </row>
    <row r="1321" spans="1:27">
      <c r="A1321" t="s">
        <v>13316</v>
      </c>
      <c r="B1321" t="s">
        <v>13317</v>
      </c>
      <c r="C1321" s="8">
        <v>1.6520547945205479</v>
      </c>
      <c r="D1321">
        <v>2</v>
      </c>
      <c r="E1321">
        <v>1</v>
      </c>
      <c r="F1321">
        <v>1</v>
      </c>
      <c r="G1321" s="7">
        <v>2</v>
      </c>
      <c r="H1321" s="9">
        <v>10800</v>
      </c>
      <c r="I1321">
        <v>34</v>
      </c>
      <c r="J1321">
        <v>1</v>
      </c>
      <c r="K1321" s="28">
        <v>1314</v>
      </c>
      <c r="L1321" s="25" t="s">
        <v>13316</v>
      </c>
      <c r="M1321" s="25">
        <f t="shared" si="162"/>
        <v>-0.94985221437400602</v>
      </c>
      <c r="N1321" s="25">
        <f t="shared" si="163"/>
        <v>-0.25418565019731981</v>
      </c>
      <c r="O1321" s="25">
        <f t="shared" si="164"/>
        <v>1.0503971972020076</v>
      </c>
      <c r="P1321" s="25">
        <f t="shared" si="165"/>
        <v>-0.93163444153198571</v>
      </c>
      <c r="Q1321" s="25">
        <f t="shared" si="166"/>
        <v>-0.5706217064573873</v>
      </c>
      <c r="R1321" s="25">
        <f t="shared" si="167"/>
        <v>-7.5454306038452282E-2</v>
      </c>
      <c r="S1321" s="25">
        <f t="shared" si="168"/>
        <v>1.2210430185935097</v>
      </c>
      <c r="T1321" s="26">
        <f t="shared" si="169"/>
        <v>0.51217094318670553</v>
      </c>
      <c r="U1321">
        <f>SUMXMY2($P$2:$W$2,ZTable[[#This Row],[Z - Customer Since]:[Z - Partner]])</f>
        <v>2.9236449826883799</v>
      </c>
      <c r="V1321">
        <f>SUMXMY2($P$3:$W$3,ZTable[[#This Row],[Z - Customer Since]:[Z - Partner]])</f>
        <v>11.032221930139126</v>
      </c>
      <c r="W1321">
        <f>SUMXMY2($P$4:$W$4,ZTable[[#This Row],[Z - Customer Since]:[Z - Partner]])</f>
        <v>7.307224378771199</v>
      </c>
      <c r="Y1321">
        <f>MIN(ZTable[[#This Row],[Distance^2 to 1]:[Distance^2 to 3]])</f>
        <v>2.9236449826883799</v>
      </c>
      <c r="Z1321" s="20">
        <f>MATCH(ZTable[[#This Row],[Min Distance^2]],ZTable[[#This Row],[Distance^2 to 1]:[Distance^2 to 3]],0)</f>
        <v>1</v>
      </c>
      <c r="AA1321" t="str">
        <f>INDEX(ClusterTable[],MATCH(ZTable[[#This Row],[Assigned to Cluster]],ClusterTable[Cluster Number],0),2)</f>
        <v>CompanyMileage.com</v>
      </c>
    </row>
    <row r="1322" spans="1:27">
      <c r="A1322" t="s">
        <v>13320</v>
      </c>
      <c r="B1322" t="s">
        <v>13321</v>
      </c>
      <c r="C1322" s="8">
        <v>0.59726027397260273</v>
      </c>
      <c r="D1322">
        <v>1</v>
      </c>
      <c r="E1322">
        <v>0</v>
      </c>
      <c r="F1322">
        <v>2</v>
      </c>
      <c r="G1322" s="7">
        <v>2</v>
      </c>
      <c r="H1322" s="9">
        <v>0</v>
      </c>
      <c r="I1322">
        <v>8</v>
      </c>
      <c r="J1322">
        <v>0</v>
      </c>
      <c r="K1322" s="27">
        <v>1315</v>
      </c>
      <c r="L1322" s="23" t="s">
        <v>13320</v>
      </c>
      <c r="M1322" s="23">
        <f t="shared" si="162"/>
        <v>-1.2730267437736769</v>
      </c>
      <c r="N1322" s="23">
        <f t="shared" si="163"/>
        <v>-1.1816197792956487</v>
      </c>
      <c r="O1322" s="23">
        <f t="shared" si="164"/>
        <v>-0.95181340709916151</v>
      </c>
      <c r="P1322" s="23">
        <f t="shared" si="165"/>
        <v>0.27123534373716052</v>
      </c>
      <c r="Q1322" s="23">
        <f t="shared" si="166"/>
        <v>-0.5706217064573873</v>
      </c>
      <c r="R1322" s="23">
        <f t="shared" si="167"/>
        <v>-0.1168369204095015</v>
      </c>
      <c r="S1322" s="23">
        <f t="shared" si="168"/>
        <v>-1.131316679190842</v>
      </c>
      <c r="T1322" s="24">
        <f t="shared" si="169"/>
        <v>-1.9520477457304621</v>
      </c>
      <c r="U1322">
        <f>SUMXMY2($P$2:$W$2,ZTable[[#This Row],[Z - Customer Since]:[Z - Partner]])</f>
        <v>18.658455851079218</v>
      </c>
      <c r="V1322">
        <f>SUMXMY2($P$3:$W$3,ZTable[[#This Row],[Z - Customer Since]:[Z - Partner]])</f>
        <v>15.179059865340033</v>
      </c>
      <c r="W1322">
        <f>SUMXMY2($P$4:$W$4,ZTable[[#This Row],[Z - Customer Since]:[Z - Partner]])</f>
        <v>8.0036600781868668</v>
      </c>
      <c r="Y1322">
        <f>MIN(ZTable[[#This Row],[Distance^2 to 1]:[Distance^2 to 3]])</f>
        <v>8.0036600781868668</v>
      </c>
      <c r="Z1322" s="20">
        <f>MATCH(ZTable[[#This Row],[Min Distance^2]],ZTable[[#This Row],[Distance^2 to 1]:[Distance^2 to 3]],0)</f>
        <v>3</v>
      </c>
      <c r="AA1322" t="str">
        <f>INDEX(ClusterTable[],MATCH(ZTable[[#This Row],[Assigned to Cluster]],ClusterTable[Cluster Number],0),2)</f>
        <v>Protecture Limited</v>
      </c>
    </row>
    <row r="1323" spans="1:27">
      <c r="A1323" t="s">
        <v>5112</v>
      </c>
      <c r="B1323" t="s">
        <v>5113</v>
      </c>
      <c r="C1323" s="8">
        <v>7.9068493150684933</v>
      </c>
      <c r="D1323">
        <v>2</v>
      </c>
      <c r="E1323">
        <v>0</v>
      </c>
      <c r="F1323">
        <v>2</v>
      </c>
      <c r="G1323" s="7">
        <v>2</v>
      </c>
      <c r="H1323" s="9">
        <v>3888</v>
      </c>
      <c r="I1323">
        <v>34</v>
      </c>
      <c r="J1323">
        <v>1</v>
      </c>
      <c r="K1323" s="28">
        <v>1316</v>
      </c>
      <c r="L1323" s="25" t="s">
        <v>5112</v>
      </c>
      <c r="M1323" s="25">
        <f t="shared" si="162"/>
        <v>0.96653077424793921</v>
      </c>
      <c r="N1323" s="25">
        <f t="shared" si="163"/>
        <v>-0.25418565019731981</v>
      </c>
      <c r="O1323" s="25">
        <f t="shared" si="164"/>
        <v>-0.95181340709916151</v>
      </c>
      <c r="P1323" s="25">
        <f t="shared" si="165"/>
        <v>0.27123534373716052</v>
      </c>
      <c r="Q1323" s="25">
        <f t="shared" si="166"/>
        <v>-0.5706217064573873</v>
      </c>
      <c r="R1323" s="25">
        <f t="shared" si="167"/>
        <v>-0.10193917923592379</v>
      </c>
      <c r="S1323" s="25">
        <f t="shared" si="168"/>
        <v>1.2210430185935097</v>
      </c>
      <c r="T1323" s="26">
        <f t="shared" si="169"/>
        <v>0.51217094318670553</v>
      </c>
      <c r="U1323">
        <f>SUMXMY2($P$2:$W$2,ZTable[[#This Row],[Z - Customer Since]:[Z - Partner]])</f>
        <v>8.0820448590049452</v>
      </c>
      <c r="V1323">
        <f>SUMXMY2($P$3:$W$3,ZTable[[#This Row],[Z - Customer Since]:[Z - Partner]])</f>
        <v>4.2325635550936695</v>
      </c>
      <c r="W1323">
        <f>SUMXMY2($P$4:$W$4,ZTable[[#This Row],[Z - Customer Since]:[Z - Partner]])</f>
        <v>5.6204178221130885</v>
      </c>
      <c r="Y1323">
        <f>MIN(ZTable[[#This Row],[Distance^2 to 1]:[Distance^2 to 3]])</f>
        <v>4.2325635550936695</v>
      </c>
      <c r="Z1323" s="20">
        <f>MATCH(ZTable[[#This Row],[Min Distance^2]],ZTable[[#This Row],[Distance^2 to 1]:[Distance^2 to 3]],0)</f>
        <v>2</v>
      </c>
      <c r="AA1323" t="str">
        <f>INDEX(ClusterTable[],MATCH(ZTable[[#This Row],[Assigned to Cluster]],ClusterTable[Cluster Number],0),2)</f>
        <v>Tourin Europeo Spain (Gloria Palace)</v>
      </c>
    </row>
    <row r="1324" spans="1:27">
      <c r="A1324" t="s">
        <v>10228</v>
      </c>
      <c r="B1324" t="s">
        <v>13324</v>
      </c>
      <c r="C1324" s="8">
        <v>2.4328767123287673</v>
      </c>
      <c r="D1324">
        <v>3</v>
      </c>
      <c r="E1324">
        <v>1</v>
      </c>
      <c r="F1324">
        <v>1</v>
      </c>
      <c r="G1324" s="7">
        <v>2</v>
      </c>
      <c r="H1324" s="9">
        <v>9360</v>
      </c>
      <c r="I1324">
        <v>23</v>
      </c>
      <c r="J1324">
        <v>0</v>
      </c>
      <c r="K1324" s="27">
        <v>1317</v>
      </c>
      <c r="L1324" s="23" t="s">
        <v>10228</v>
      </c>
      <c r="M1324" s="23">
        <f t="shared" si="162"/>
        <v>-0.71061912118204174</v>
      </c>
      <c r="N1324" s="23">
        <f t="shared" si="163"/>
        <v>0.67324847890100903</v>
      </c>
      <c r="O1324" s="23">
        <f t="shared" si="164"/>
        <v>1.0503971972020076</v>
      </c>
      <c r="P1324" s="23">
        <f t="shared" si="165"/>
        <v>-0.93163444153198571</v>
      </c>
      <c r="Q1324" s="23">
        <f t="shared" si="166"/>
        <v>-0.5706217064573873</v>
      </c>
      <c r="R1324" s="23">
        <f t="shared" si="167"/>
        <v>-8.0971987954592178E-2</v>
      </c>
      <c r="S1324" s="23">
        <f t="shared" si="168"/>
        <v>0.22581391568474549</v>
      </c>
      <c r="T1324" s="24">
        <f t="shared" si="169"/>
        <v>-1.9520477457304621</v>
      </c>
      <c r="U1324">
        <f>SUMXMY2($P$2:$W$2,ZTable[[#This Row],[Z - Customer Since]:[Z - Partner]])</f>
        <v>6.7069605019649012</v>
      </c>
      <c r="V1324">
        <f>SUMXMY2($P$3:$W$3,ZTable[[#This Row],[Z - Customer Since]:[Z - Partner]])</f>
        <v>14.324633061286578</v>
      </c>
      <c r="W1324">
        <f>SUMXMY2($P$4:$W$4,ZTable[[#This Row],[Z - Customer Since]:[Z - Partner]])</f>
        <v>15.038663062396658</v>
      </c>
      <c r="Y1324">
        <f>MIN(ZTable[[#This Row],[Distance^2 to 1]:[Distance^2 to 3]])</f>
        <v>6.7069605019649012</v>
      </c>
      <c r="Z1324" s="20">
        <f>MATCH(ZTable[[#This Row],[Min Distance^2]],ZTable[[#This Row],[Distance^2 to 1]:[Distance^2 to 3]],0)</f>
        <v>1</v>
      </c>
      <c r="AA1324" t="str">
        <f>INDEX(ClusterTable[],MATCH(ZTable[[#This Row],[Assigned to Cluster]],ClusterTable[Cluster Number],0),2)</f>
        <v>CompanyMileage.com</v>
      </c>
    </row>
    <row r="1325" spans="1:27">
      <c r="A1325" t="s">
        <v>5123</v>
      </c>
      <c r="B1325" t="s">
        <v>5124</v>
      </c>
      <c r="C1325" s="8">
        <v>7.5726027397260278</v>
      </c>
      <c r="D1325">
        <v>3</v>
      </c>
      <c r="E1325">
        <v>0</v>
      </c>
      <c r="F1325">
        <v>1</v>
      </c>
      <c r="G1325" s="7">
        <v>3</v>
      </c>
      <c r="H1325" s="9">
        <v>25312.84</v>
      </c>
      <c r="I1325">
        <v>8</v>
      </c>
      <c r="J1325">
        <v>0</v>
      </c>
      <c r="K1325" s="28">
        <v>1318</v>
      </c>
      <c r="L1325" s="25" t="s">
        <v>5123</v>
      </c>
      <c r="M1325" s="25">
        <f t="shared" si="162"/>
        <v>0.86412222207453704</v>
      </c>
      <c r="N1325" s="25">
        <f t="shared" si="163"/>
        <v>0.67324847890100903</v>
      </c>
      <c r="O1325" s="25">
        <f t="shared" si="164"/>
        <v>-0.95181340709916151</v>
      </c>
      <c r="P1325" s="25">
        <f t="shared" si="165"/>
        <v>-0.93163444153198571</v>
      </c>
      <c r="Q1325" s="25">
        <f t="shared" si="166"/>
        <v>0.70204769715748472</v>
      </c>
      <c r="R1325" s="25">
        <f t="shared" si="167"/>
        <v>-1.9845115191346904E-2</v>
      </c>
      <c r="S1325" s="25">
        <f t="shared" si="168"/>
        <v>-1.131316679190842</v>
      </c>
      <c r="T1325" s="26">
        <f t="shared" si="169"/>
        <v>-1.9520477457304621</v>
      </c>
      <c r="U1325">
        <f>SUMXMY2($P$2:$W$2,ZTable[[#This Row],[Z - Customer Since]:[Z - Partner]])</f>
        <v>14.15230974706682</v>
      </c>
      <c r="V1325">
        <f>SUMXMY2($P$3:$W$3,ZTable[[#This Row],[Z - Customer Since]:[Z - Partner]])</f>
        <v>9.1647637670644251</v>
      </c>
      <c r="W1325">
        <f>SUMXMY2($P$4:$W$4,ZTable[[#This Row],[Z - Customer Since]:[Z - Partner]])</f>
        <v>17.808813761305256</v>
      </c>
      <c r="Y1325">
        <f>MIN(ZTable[[#This Row],[Distance^2 to 1]:[Distance^2 to 3]])</f>
        <v>9.1647637670644251</v>
      </c>
      <c r="Z1325" s="20">
        <f>MATCH(ZTable[[#This Row],[Min Distance^2]],ZTable[[#This Row],[Distance^2 to 1]:[Distance^2 to 3]],0)</f>
        <v>2</v>
      </c>
      <c r="AA1325" t="str">
        <f>INDEX(ClusterTable[],MATCH(ZTable[[#This Row],[Assigned to Cluster]],ClusterTable[Cluster Number],0),2)</f>
        <v>Tourin Europeo Spain (Gloria Palace)</v>
      </c>
    </row>
    <row r="1326" spans="1:27">
      <c r="A1326" t="s">
        <v>13326</v>
      </c>
      <c r="B1326" t="s">
        <v>13327</v>
      </c>
      <c r="C1326" s="8">
        <v>2.5726027397260274</v>
      </c>
      <c r="D1326">
        <v>3</v>
      </c>
      <c r="E1326">
        <v>0</v>
      </c>
      <c r="F1326">
        <v>2</v>
      </c>
      <c r="G1326" s="7">
        <v>3</v>
      </c>
      <c r="H1326" s="9">
        <v>33456</v>
      </c>
      <c r="I1326">
        <v>24</v>
      </c>
      <c r="J1326">
        <v>1</v>
      </c>
      <c r="K1326" s="27">
        <v>1319</v>
      </c>
      <c r="L1326" s="23" t="s">
        <v>13326</v>
      </c>
      <c r="M1326" s="23">
        <f t="shared" si="162"/>
        <v>-0.66780898871611127</v>
      </c>
      <c r="N1326" s="23">
        <f t="shared" si="163"/>
        <v>0.67324847890100903</v>
      </c>
      <c r="O1326" s="23">
        <f t="shared" si="164"/>
        <v>-0.95181340709916151</v>
      </c>
      <c r="P1326" s="23">
        <f t="shared" si="165"/>
        <v>0.27123534373716052</v>
      </c>
      <c r="Q1326" s="23">
        <f t="shared" si="166"/>
        <v>0.70204769715748472</v>
      </c>
      <c r="R1326" s="23">
        <f t="shared" si="167"/>
        <v>1.1357222775482097E-2</v>
      </c>
      <c r="S1326" s="23">
        <f t="shared" si="168"/>
        <v>0.31628928867645134</v>
      </c>
      <c r="T1326" s="24">
        <f t="shared" si="169"/>
        <v>0.51217094318670553</v>
      </c>
      <c r="U1326">
        <f>SUMXMY2($P$2:$W$2,ZTable[[#This Row],[Z - Customer Since]:[Z - Partner]])</f>
        <v>7.6608918973998783</v>
      </c>
      <c r="V1326">
        <f>SUMXMY2($P$3:$W$3,ZTable[[#This Row],[Z - Customer Since]:[Z - Partner]])</f>
        <v>1.1404235027137433</v>
      </c>
      <c r="W1326">
        <f>SUMXMY2($P$4:$W$4,ZTable[[#This Row],[Z - Customer Since]:[Z - Partner]])</f>
        <v>5.1732109815826508</v>
      </c>
      <c r="Y1326">
        <f>MIN(ZTable[[#This Row],[Distance^2 to 1]:[Distance^2 to 3]])</f>
        <v>1.1404235027137433</v>
      </c>
      <c r="Z1326" s="20">
        <f>MATCH(ZTable[[#This Row],[Min Distance^2]],ZTable[[#This Row],[Distance^2 to 1]:[Distance^2 to 3]],0)</f>
        <v>2</v>
      </c>
      <c r="AA1326" t="str">
        <f>INDEX(ClusterTable[],MATCH(ZTable[[#This Row],[Assigned to Cluster]],ClusterTable[Cluster Number],0),2)</f>
        <v>Tourin Europeo Spain (Gloria Palace)</v>
      </c>
    </row>
    <row r="1327" spans="1:27">
      <c r="A1327" t="s">
        <v>13387</v>
      </c>
      <c r="B1327" t="s">
        <v>13388</v>
      </c>
      <c r="C1327" s="8">
        <v>3.4876712328767123</v>
      </c>
      <c r="D1327">
        <v>1</v>
      </c>
      <c r="E1327">
        <v>0</v>
      </c>
      <c r="F1327">
        <v>4</v>
      </c>
      <c r="G1327" s="7">
        <v>4</v>
      </c>
      <c r="H1327" s="9">
        <v>17340</v>
      </c>
      <c r="I1327">
        <v>33</v>
      </c>
      <c r="J1327">
        <v>1</v>
      </c>
      <c r="K1327" s="28">
        <v>1320</v>
      </c>
      <c r="L1327" s="25" t="s">
        <v>13387</v>
      </c>
      <c r="M1327" s="25">
        <f t="shared" si="162"/>
        <v>-0.38744459178237078</v>
      </c>
      <c r="N1327" s="25">
        <f t="shared" si="163"/>
        <v>-1.1816197792956487</v>
      </c>
      <c r="O1327" s="25">
        <f t="shared" si="164"/>
        <v>-0.95181340709916151</v>
      </c>
      <c r="P1327" s="25">
        <f t="shared" si="165"/>
        <v>2.6769749142754531</v>
      </c>
      <c r="Q1327" s="25">
        <f t="shared" si="166"/>
        <v>1.9747171007723565</v>
      </c>
      <c r="R1327" s="25">
        <f t="shared" si="167"/>
        <v>-5.0394834002650248E-2</v>
      </c>
      <c r="S1327" s="25">
        <f t="shared" si="168"/>
        <v>1.1305676456018039</v>
      </c>
      <c r="T1327" s="26">
        <f t="shared" si="169"/>
        <v>0.51217094318670553</v>
      </c>
      <c r="U1327">
        <f>SUMXMY2($P$2:$W$2,ZTable[[#This Row],[Z - Customer Since]:[Z - Partner]])</f>
        <v>27.994030934695356</v>
      </c>
      <c r="V1327">
        <f>SUMXMY2($P$3:$W$3,ZTable[[#This Row],[Z - Customer Since]:[Z - Partner]])</f>
        <v>12.586090770116209</v>
      </c>
      <c r="W1327">
        <f>SUMXMY2($P$4:$W$4,ZTable[[#This Row],[Z - Customer Since]:[Z - Partner]])</f>
        <v>13.43179771955441</v>
      </c>
      <c r="Y1327">
        <f>MIN(ZTable[[#This Row],[Distance^2 to 1]:[Distance^2 to 3]])</f>
        <v>12.586090770116209</v>
      </c>
      <c r="Z1327" s="20">
        <f>MATCH(ZTable[[#This Row],[Min Distance^2]],ZTable[[#This Row],[Distance^2 to 1]:[Distance^2 to 3]],0)</f>
        <v>2</v>
      </c>
      <c r="AA1327" t="str">
        <f>INDEX(ClusterTable[],MATCH(ZTable[[#This Row],[Assigned to Cluster]],ClusterTable[Cluster Number],0),2)</f>
        <v>Tourin Europeo Spain (Gloria Palace)</v>
      </c>
    </row>
    <row r="1328" spans="1:27">
      <c r="A1328" t="s">
        <v>13329</v>
      </c>
      <c r="B1328" t="s">
        <v>13330</v>
      </c>
      <c r="C1328" s="8">
        <v>2.6164383561643834</v>
      </c>
      <c r="D1328">
        <v>1</v>
      </c>
      <c r="E1328">
        <v>1</v>
      </c>
      <c r="F1328">
        <v>2</v>
      </c>
      <c r="G1328" s="7">
        <v>2</v>
      </c>
      <c r="H1328" s="9">
        <v>7364.98</v>
      </c>
      <c r="I1328">
        <v>11</v>
      </c>
      <c r="J1328">
        <v>0</v>
      </c>
      <c r="K1328" s="27">
        <v>1321</v>
      </c>
      <c r="L1328" s="23" t="s">
        <v>13329</v>
      </c>
      <c r="M1328" s="23">
        <f t="shared" si="162"/>
        <v>-0.65437835892287832</v>
      </c>
      <c r="N1328" s="23">
        <f t="shared" si="163"/>
        <v>-1.1816197792956487</v>
      </c>
      <c r="O1328" s="23">
        <f t="shared" si="164"/>
        <v>1.0503971972020076</v>
      </c>
      <c r="P1328" s="23">
        <f t="shared" si="165"/>
        <v>0.27123534373716052</v>
      </c>
      <c r="Q1328" s="23">
        <f t="shared" si="166"/>
        <v>-0.5706217064573873</v>
      </c>
      <c r="R1328" s="23">
        <f t="shared" si="167"/>
        <v>-8.861635307704871E-2</v>
      </c>
      <c r="S1328" s="23">
        <f t="shared" si="168"/>
        <v>-0.85989056021572452</v>
      </c>
      <c r="T1328" s="24">
        <f t="shared" si="169"/>
        <v>-1.9520477457304621</v>
      </c>
      <c r="U1328">
        <f>SUMXMY2($P$2:$W$2,ZTable[[#This Row],[Z - Customer Since]:[Z - Partner]])</f>
        <v>12.686720428227602</v>
      </c>
      <c r="V1328">
        <f>SUMXMY2($P$3:$W$3,ZTable[[#This Row],[Z - Customer Since]:[Z - Partner]])</f>
        <v>16.986721327983801</v>
      </c>
      <c r="W1328">
        <f>SUMXMY2($P$4:$W$4,ZTable[[#This Row],[Z - Customer Since]:[Z - Partner]])</f>
        <v>11.362800019483364</v>
      </c>
      <c r="Y1328">
        <f>MIN(ZTable[[#This Row],[Distance^2 to 1]:[Distance^2 to 3]])</f>
        <v>11.362800019483364</v>
      </c>
      <c r="Z1328" s="20">
        <f>MATCH(ZTable[[#This Row],[Min Distance^2]],ZTable[[#This Row],[Distance^2 to 1]:[Distance^2 to 3]],0)</f>
        <v>3</v>
      </c>
      <c r="AA1328" t="str">
        <f>INDEX(ClusterTable[],MATCH(ZTable[[#This Row],[Assigned to Cluster]],ClusterTable[Cluster Number],0),2)</f>
        <v>Protecture Limited</v>
      </c>
    </row>
    <row r="1329" spans="1:27">
      <c r="A1329" t="s">
        <v>13338</v>
      </c>
      <c r="B1329" t="s">
        <v>13339</v>
      </c>
      <c r="C1329" s="8">
        <v>0.59726027397260273</v>
      </c>
      <c r="D1329">
        <v>3</v>
      </c>
      <c r="E1329">
        <v>0</v>
      </c>
      <c r="F1329">
        <v>1</v>
      </c>
      <c r="G1329" s="7">
        <v>2</v>
      </c>
      <c r="H1329" s="9">
        <v>0</v>
      </c>
      <c r="I1329">
        <v>23</v>
      </c>
      <c r="J1329">
        <v>0</v>
      </c>
      <c r="K1329" s="28">
        <v>1322</v>
      </c>
      <c r="L1329" s="25" t="s">
        <v>13338</v>
      </c>
      <c r="M1329" s="25">
        <f t="shared" si="162"/>
        <v>-1.2730267437736769</v>
      </c>
      <c r="N1329" s="25">
        <f t="shared" si="163"/>
        <v>0.67324847890100903</v>
      </c>
      <c r="O1329" s="25">
        <f t="shared" si="164"/>
        <v>-0.95181340709916151</v>
      </c>
      <c r="P1329" s="25">
        <f t="shared" si="165"/>
        <v>-0.93163444153198571</v>
      </c>
      <c r="Q1329" s="25">
        <f t="shared" si="166"/>
        <v>-0.5706217064573873</v>
      </c>
      <c r="R1329" s="25">
        <f t="shared" si="167"/>
        <v>-0.1168369204095015</v>
      </c>
      <c r="S1329" s="25">
        <f t="shared" si="168"/>
        <v>0.22581391568474549</v>
      </c>
      <c r="T1329" s="26">
        <f t="shared" si="169"/>
        <v>-1.9520477457304621</v>
      </c>
      <c r="U1329">
        <f>SUMXMY2($P$2:$W$2,ZTable[[#This Row],[Z - Customer Since]:[Z - Partner]])</f>
        <v>11.929220423952906</v>
      </c>
      <c r="V1329">
        <f>SUMXMY2($P$3:$W$3,ZTable[[#This Row],[Z - Customer Since]:[Z - Partner]])</f>
        <v>11.834763465919904</v>
      </c>
      <c r="W1329">
        <f>SUMXMY2($P$4:$W$4,ZTable[[#This Row],[Z - Customer Since]:[Z - Partner]])</f>
        <v>11.049288602218446</v>
      </c>
      <c r="Y1329">
        <f>MIN(ZTable[[#This Row],[Distance^2 to 1]:[Distance^2 to 3]])</f>
        <v>11.049288602218446</v>
      </c>
      <c r="Z1329" s="20">
        <f>MATCH(ZTable[[#This Row],[Min Distance^2]],ZTable[[#This Row],[Distance^2 to 1]:[Distance^2 to 3]],0)</f>
        <v>3</v>
      </c>
      <c r="AA1329" t="str">
        <f>INDEX(ClusterTable[],MATCH(ZTable[[#This Row],[Assigned to Cluster]],ClusterTable[Cluster Number],0),2)</f>
        <v>Protecture Limited</v>
      </c>
    </row>
    <row r="1330" spans="1:27">
      <c r="A1330" t="s">
        <v>5129</v>
      </c>
      <c r="B1330" t="s">
        <v>5130</v>
      </c>
      <c r="C1330" s="8">
        <v>8.5013698630136982</v>
      </c>
      <c r="D1330">
        <v>3</v>
      </c>
      <c r="E1330">
        <v>1</v>
      </c>
      <c r="F1330">
        <v>2</v>
      </c>
      <c r="G1330" s="7">
        <v>1</v>
      </c>
      <c r="H1330" s="9">
        <v>998.4</v>
      </c>
      <c r="I1330">
        <v>23</v>
      </c>
      <c r="J1330">
        <v>1</v>
      </c>
      <c r="K1330" s="27">
        <v>1323</v>
      </c>
      <c r="L1330" s="23" t="s">
        <v>5129</v>
      </c>
      <c r="M1330" s="23">
        <f t="shared" si="162"/>
        <v>1.1486836908186626</v>
      </c>
      <c r="N1330" s="23">
        <f t="shared" si="163"/>
        <v>0.67324847890100903</v>
      </c>
      <c r="O1330" s="23">
        <f t="shared" si="164"/>
        <v>1.0503971972020076</v>
      </c>
      <c r="P1330" s="23">
        <f t="shared" si="165"/>
        <v>0.27123534373716052</v>
      </c>
      <c r="Q1330" s="23">
        <f t="shared" si="166"/>
        <v>-1.8432911100722591</v>
      </c>
      <c r="R1330" s="23">
        <f t="shared" si="167"/>
        <v>-0.11301132761431117</v>
      </c>
      <c r="S1330" s="23">
        <f t="shared" si="168"/>
        <v>0.22581391568474549</v>
      </c>
      <c r="T1330" s="24">
        <f t="shared" si="169"/>
        <v>0.51217094318670553</v>
      </c>
      <c r="U1330">
        <f>SUMXMY2($P$2:$W$2,ZTable[[#This Row],[Z - Customer Since]:[Z - Partner]])</f>
        <v>4.1967600425939793</v>
      </c>
      <c r="V1330">
        <f>SUMXMY2($P$3:$W$3,ZTable[[#This Row],[Z - Customer Since]:[Z - Partner]])</f>
        <v>11.144387210096335</v>
      </c>
      <c r="W1330">
        <f>SUMXMY2($P$4:$W$4,ZTable[[#This Row],[Z - Customer Since]:[Z - Partner]])</f>
        <v>13.579748720889059</v>
      </c>
      <c r="Y1330">
        <f>MIN(ZTable[[#This Row],[Distance^2 to 1]:[Distance^2 to 3]])</f>
        <v>4.1967600425939793</v>
      </c>
      <c r="Z1330" s="20">
        <f>MATCH(ZTable[[#This Row],[Min Distance^2]],ZTable[[#This Row],[Distance^2 to 1]:[Distance^2 to 3]],0)</f>
        <v>1</v>
      </c>
      <c r="AA1330" t="str">
        <f>INDEX(ClusterTable[],MATCH(ZTable[[#This Row],[Assigned to Cluster]],ClusterTable[Cluster Number],0),2)</f>
        <v>CompanyMileage.com</v>
      </c>
    </row>
    <row r="1331" spans="1:27">
      <c r="A1331" t="s">
        <v>5135</v>
      </c>
      <c r="B1331" t="s">
        <v>5136</v>
      </c>
      <c r="C1331" s="8">
        <v>7.5890410958904111</v>
      </c>
      <c r="D1331">
        <v>3</v>
      </c>
      <c r="E1331">
        <v>1</v>
      </c>
      <c r="F1331">
        <v>1</v>
      </c>
      <c r="G1331" s="7">
        <v>1</v>
      </c>
      <c r="H1331" s="9">
        <v>4368</v>
      </c>
      <c r="I1331">
        <v>34</v>
      </c>
      <c r="J1331">
        <v>0</v>
      </c>
      <c r="K1331" s="28">
        <v>1324</v>
      </c>
      <c r="L1331" s="25" t="s">
        <v>5135</v>
      </c>
      <c r="M1331" s="25">
        <f t="shared" si="162"/>
        <v>0.86915870824699937</v>
      </c>
      <c r="N1331" s="25">
        <f t="shared" si="163"/>
        <v>0.67324847890100903</v>
      </c>
      <c r="O1331" s="25">
        <f t="shared" si="164"/>
        <v>1.0503971972020076</v>
      </c>
      <c r="P1331" s="25">
        <f t="shared" si="165"/>
        <v>-0.93163444153198571</v>
      </c>
      <c r="Q1331" s="25">
        <f t="shared" si="166"/>
        <v>-1.8432911100722591</v>
      </c>
      <c r="R1331" s="25">
        <f t="shared" si="167"/>
        <v>-0.10009995193054382</v>
      </c>
      <c r="S1331" s="25">
        <f t="shared" si="168"/>
        <v>1.2210430185935097</v>
      </c>
      <c r="T1331" s="26">
        <f t="shared" si="169"/>
        <v>-1.9520477457304621</v>
      </c>
      <c r="U1331">
        <f>SUMXMY2($P$2:$W$2,ZTable[[#This Row],[Z - Customer Since]:[Z - Partner]])</f>
        <v>9.2961660993428055</v>
      </c>
      <c r="V1331">
        <f>SUMXMY2($P$3:$W$3,ZTable[[#This Row],[Z - Customer Since]:[Z - Partner]])</f>
        <v>19.650740177617294</v>
      </c>
      <c r="W1331">
        <f>SUMXMY2($P$4:$W$4,ZTable[[#This Row],[Z - Customer Since]:[Z - Partner]])</f>
        <v>20.979959050707976</v>
      </c>
      <c r="Y1331">
        <f>MIN(ZTable[[#This Row],[Distance^2 to 1]:[Distance^2 to 3]])</f>
        <v>9.2961660993428055</v>
      </c>
      <c r="Z1331" s="20">
        <f>MATCH(ZTable[[#This Row],[Min Distance^2]],ZTable[[#This Row],[Distance^2 to 1]:[Distance^2 to 3]],0)</f>
        <v>1</v>
      </c>
      <c r="AA1331" t="str">
        <f>INDEX(ClusterTable[],MATCH(ZTable[[#This Row],[Assigned to Cluster]],ClusterTable[Cluster Number],0),2)</f>
        <v>CompanyMileage.com</v>
      </c>
    </row>
    <row r="1332" spans="1:27">
      <c r="A1332" t="s">
        <v>5142</v>
      </c>
      <c r="B1332" t="s">
        <v>5143</v>
      </c>
      <c r="C1332" s="8">
        <v>5.8931506849315065</v>
      </c>
      <c r="D1332">
        <v>3</v>
      </c>
      <c r="E1332">
        <v>1</v>
      </c>
      <c r="F1332">
        <v>1</v>
      </c>
      <c r="G1332" s="7">
        <v>1</v>
      </c>
      <c r="H1332" s="9">
        <v>3628.8</v>
      </c>
      <c r="I1332">
        <v>21</v>
      </c>
      <c r="J1332">
        <v>0</v>
      </c>
      <c r="K1332" s="27">
        <v>1325</v>
      </c>
      <c r="L1332" s="23" t="s">
        <v>5142</v>
      </c>
      <c r="M1332" s="23">
        <f t="shared" si="162"/>
        <v>0.34956121812129437</v>
      </c>
      <c r="N1332" s="23">
        <f t="shared" si="163"/>
        <v>0.67324847890100903</v>
      </c>
      <c r="O1332" s="23">
        <f t="shared" si="164"/>
        <v>1.0503971972020076</v>
      </c>
      <c r="P1332" s="23">
        <f t="shared" si="165"/>
        <v>-0.93163444153198571</v>
      </c>
      <c r="Q1332" s="23">
        <f t="shared" si="166"/>
        <v>-1.8432911100722591</v>
      </c>
      <c r="R1332" s="23">
        <f t="shared" si="167"/>
        <v>-0.10293236198082896</v>
      </c>
      <c r="S1332" s="23">
        <f t="shared" si="168"/>
        <v>4.4863169701333826E-2</v>
      </c>
      <c r="T1332" s="24">
        <f t="shared" si="169"/>
        <v>-1.9520477457304621</v>
      </c>
      <c r="U1332">
        <f>SUMXMY2($P$2:$W$2,ZTable[[#This Row],[Z - Customer Since]:[Z - Partner]])</f>
        <v>7.7946396883551703</v>
      </c>
      <c r="V1332">
        <f>SUMXMY2($P$3:$W$3,ZTable[[#This Row],[Z - Customer Since]:[Z - Partner]])</f>
        <v>18.00695265969286</v>
      </c>
      <c r="W1332">
        <f>SUMXMY2($P$4:$W$4,ZTable[[#This Row],[Z - Customer Since]:[Z - Partner]])</f>
        <v>18.375787652483144</v>
      </c>
      <c r="Y1332">
        <f>MIN(ZTable[[#This Row],[Distance^2 to 1]:[Distance^2 to 3]])</f>
        <v>7.7946396883551703</v>
      </c>
      <c r="Z1332" s="20">
        <f>MATCH(ZTable[[#This Row],[Min Distance^2]],ZTable[[#This Row],[Distance^2 to 1]:[Distance^2 to 3]],0)</f>
        <v>1</v>
      </c>
      <c r="AA1332" t="str">
        <f>INDEX(ClusterTable[],MATCH(ZTable[[#This Row],[Assigned to Cluster]],ClusterTable[Cluster Number],0),2)</f>
        <v>CompanyMileage.com</v>
      </c>
    </row>
    <row r="1333" spans="1:27">
      <c r="A1333" t="s">
        <v>13349</v>
      </c>
      <c r="B1333" t="s">
        <v>13350</v>
      </c>
      <c r="C1333" s="8">
        <v>2.0712328767123287</v>
      </c>
      <c r="D1333">
        <v>2</v>
      </c>
      <c r="E1333">
        <v>0</v>
      </c>
      <c r="F1333">
        <v>2</v>
      </c>
      <c r="G1333" s="7">
        <v>2</v>
      </c>
      <c r="H1333" s="9">
        <v>9828</v>
      </c>
      <c r="I1333">
        <v>20</v>
      </c>
      <c r="J1333">
        <v>1</v>
      </c>
      <c r="K1333" s="28">
        <v>1326</v>
      </c>
      <c r="L1333" s="25" t="s">
        <v>13349</v>
      </c>
      <c r="M1333" s="25">
        <f t="shared" si="162"/>
        <v>-0.82142181697621464</v>
      </c>
      <c r="N1333" s="25">
        <f t="shared" si="163"/>
        <v>-0.25418565019731981</v>
      </c>
      <c r="O1333" s="25">
        <f t="shared" si="164"/>
        <v>-0.95181340709916151</v>
      </c>
      <c r="P1333" s="25">
        <f t="shared" si="165"/>
        <v>0.27123534373716052</v>
      </c>
      <c r="Q1333" s="25">
        <f t="shared" si="166"/>
        <v>-0.5706217064573873</v>
      </c>
      <c r="R1333" s="25">
        <f t="shared" si="167"/>
        <v>-7.9178741331846714E-2</v>
      </c>
      <c r="S1333" s="25">
        <f t="shared" si="168"/>
        <v>-4.5612203290372015E-2</v>
      </c>
      <c r="T1333" s="26">
        <f t="shared" si="169"/>
        <v>0.51217094318670553</v>
      </c>
      <c r="U1333">
        <f>SUMXMY2($P$2:$W$2,ZTable[[#This Row],[Z - Customer Since]:[Z - Partner]])</f>
        <v>7.2129586562547017</v>
      </c>
      <c r="V1333">
        <f>SUMXMY2($P$3:$W$3,ZTable[[#This Row],[Z - Customer Since]:[Z - Partner]])</f>
        <v>3.8814365119475878</v>
      </c>
      <c r="W1333">
        <f>SUMXMY2($P$4:$W$4,ZTable[[#This Row],[Z - Customer Since]:[Z - Partner]])</f>
        <v>0.95753564384050627</v>
      </c>
      <c r="Y1333">
        <f>MIN(ZTable[[#This Row],[Distance^2 to 1]:[Distance^2 to 3]])</f>
        <v>0.95753564384050627</v>
      </c>
      <c r="Z1333" s="20">
        <f>MATCH(ZTable[[#This Row],[Min Distance^2]],ZTable[[#This Row],[Distance^2 to 1]:[Distance^2 to 3]],0)</f>
        <v>3</v>
      </c>
      <c r="AA1333" t="str">
        <f>INDEX(ClusterTable[],MATCH(ZTable[[#This Row],[Assigned to Cluster]],ClusterTable[Cluster Number],0),2)</f>
        <v>Protecture Limited</v>
      </c>
    </row>
    <row r="1334" spans="1:27">
      <c r="A1334" t="s">
        <v>13358</v>
      </c>
      <c r="B1334" t="s">
        <v>13359</v>
      </c>
      <c r="C1334" s="8">
        <v>0.29315068493150687</v>
      </c>
      <c r="D1334">
        <v>3</v>
      </c>
      <c r="E1334">
        <v>1</v>
      </c>
      <c r="F1334">
        <v>1</v>
      </c>
      <c r="G1334" s="7">
        <v>1</v>
      </c>
      <c r="H1334" s="9">
        <v>2160</v>
      </c>
      <c r="I1334">
        <v>33</v>
      </c>
      <c r="J1334">
        <v>1</v>
      </c>
      <c r="K1334" s="27">
        <v>1327</v>
      </c>
      <c r="L1334" s="23" t="s">
        <v>13358</v>
      </c>
      <c r="M1334" s="23">
        <f t="shared" si="162"/>
        <v>-1.3662017379642315</v>
      </c>
      <c r="N1334" s="23">
        <f t="shared" si="163"/>
        <v>0.67324847890100903</v>
      </c>
      <c r="O1334" s="23">
        <f t="shared" si="164"/>
        <v>1.0503971972020076</v>
      </c>
      <c r="P1334" s="23">
        <f t="shared" si="165"/>
        <v>-0.93163444153198571</v>
      </c>
      <c r="Q1334" s="23">
        <f t="shared" si="166"/>
        <v>-1.8432911100722591</v>
      </c>
      <c r="R1334" s="23">
        <f t="shared" si="167"/>
        <v>-0.10856039753529166</v>
      </c>
      <c r="S1334" s="23">
        <f t="shared" si="168"/>
        <v>1.1305676456018039</v>
      </c>
      <c r="T1334" s="24">
        <f t="shared" si="169"/>
        <v>0.51217094318670553</v>
      </c>
      <c r="U1334">
        <f>SUMXMY2($P$2:$W$2,ZTable[[#This Row],[Z - Customer Since]:[Z - Partner]])</f>
        <v>4.5477224816596946</v>
      </c>
      <c r="V1334">
        <f>SUMXMY2($P$3:$W$3,ZTable[[#This Row],[Z - Customer Since]:[Z - Partner]])</f>
        <v>16.088903690949351</v>
      </c>
      <c r="W1334">
        <f>SUMXMY2($P$4:$W$4,ZTable[[#This Row],[Z - Customer Since]:[Z - Partner]])</f>
        <v>11.487876998305968</v>
      </c>
      <c r="Y1334">
        <f>MIN(ZTable[[#This Row],[Distance^2 to 1]:[Distance^2 to 3]])</f>
        <v>4.5477224816596946</v>
      </c>
      <c r="Z1334" s="20">
        <f>MATCH(ZTable[[#This Row],[Min Distance^2]],ZTable[[#This Row],[Distance^2 to 1]:[Distance^2 to 3]],0)</f>
        <v>1</v>
      </c>
      <c r="AA1334" t="str">
        <f>INDEX(ClusterTable[],MATCH(ZTable[[#This Row],[Assigned to Cluster]],ClusterTable[Cluster Number],0),2)</f>
        <v>CompanyMileage.com</v>
      </c>
    </row>
    <row r="1335" spans="1:27">
      <c r="A1335" t="s">
        <v>13354</v>
      </c>
      <c r="B1335" t="s">
        <v>13355</v>
      </c>
      <c r="C1335" s="8">
        <v>2.2301369863013698</v>
      </c>
      <c r="D1335">
        <v>3</v>
      </c>
      <c r="E1335">
        <v>1</v>
      </c>
      <c r="F1335">
        <v>1</v>
      </c>
      <c r="G1335" s="7">
        <v>2</v>
      </c>
      <c r="H1335" s="9">
        <v>8415</v>
      </c>
      <c r="I1335">
        <v>23</v>
      </c>
      <c r="J1335">
        <v>1</v>
      </c>
      <c r="K1335" s="28">
        <v>1328</v>
      </c>
      <c r="L1335" s="25" t="s">
        <v>13354</v>
      </c>
      <c r="M1335" s="25">
        <f t="shared" si="162"/>
        <v>-0.77273578397574472</v>
      </c>
      <c r="N1335" s="25">
        <f t="shared" si="163"/>
        <v>0.67324847890100903</v>
      </c>
      <c r="O1335" s="25">
        <f t="shared" si="164"/>
        <v>1.0503971972020076</v>
      </c>
      <c r="P1335" s="25">
        <f t="shared" si="165"/>
        <v>-0.93163444153198571</v>
      </c>
      <c r="Q1335" s="25">
        <f t="shared" si="166"/>
        <v>-0.5706217064573873</v>
      </c>
      <c r="R1335" s="25">
        <f t="shared" si="167"/>
        <v>-8.4592966712058987E-2</v>
      </c>
      <c r="S1335" s="25">
        <f t="shared" si="168"/>
        <v>0.22581391568474549</v>
      </c>
      <c r="T1335" s="26">
        <f t="shared" si="169"/>
        <v>0.51217094318670553</v>
      </c>
      <c r="U1335">
        <f>SUMXMY2($P$2:$W$2,ZTable[[#This Row],[Z - Customer Since]:[Z - Partner]])</f>
        <v>0.73740207937707702</v>
      </c>
      <c r="V1335">
        <f>SUMXMY2($P$3:$W$3,ZTable[[#This Row],[Z - Customer Since]:[Z - Partner]])</f>
        <v>8.3888359071425054</v>
      </c>
      <c r="W1335">
        <f>SUMXMY2($P$4:$W$4,ZTable[[#This Row],[Z - Customer Since]:[Z - Partner]])</f>
        <v>8.9372412995236648</v>
      </c>
      <c r="Y1335">
        <f>MIN(ZTable[[#This Row],[Distance^2 to 1]:[Distance^2 to 3]])</f>
        <v>0.73740207937707702</v>
      </c>
      <c r="Z1335" s="20">
        <f>MATCH(ZTable[[#This Row],[Min Distance^2]],ZTable[[#This Row],[Distance^2 to 1]:[Distance^2 to 3]],0)</f>
        <v>1</v>
      </c>
      <c r="AA1335" t="str">
        <f>INDEX(ClusterTable[],MATCH(ZTable[[#This Row],[Assigned to Cluster]],ClusterTable[Cluster Number],0),2)</f>
        <v>CompanyMileage.com</v>
      </c>
    </row>
    <row r="1336" spans="1:27">
      <c r="A1336" t="s">
        <v>13362</v>
      </c>
      <c r="B1336" t="s">
        <v>13363</v>
      </c>
      <c r="C1336" s="8">
        <v>0.73424657534246573</v>
      </c>
      <c r="D1336">
        <v>3</v>
      </c>
      <c r="E1336">
        <v>1</v>
      </c>
      <c r="F1336">
        <v>2</v>
      </c>
      <c r="G1336" s="7">
        <v>2</v>
      </c>
      <c r="H1336" s="9">
        <v>16466.23</v>
      </c>
      <c r="I1336">
        <v>10</v>
      </c>
      <c r="J1336">
        <v>1</v>
      </c>
      <c r="K1336" s="27">
        <v>1329</v>
      </c>
      <c r="L1336" s="23" t="s">
        <v>13362</v>
      </c>
      <c r="M1336" s="23">
        <f t="shared" si="162"/>
        <v>-1.2310560256698235</v>
      </c>
      <c r="N1336" s="23">
        <f t="shared" si="163"/>
        <v>0.67324847890100903</v>
      </c>
      <c r="O1336" s="23">
        <f t="shared" si="164"/>
        <v>1.0503971972020076</v>
      </c>
      <c r="P1336" s="23">
        <f t="shared" si="165"/>
        <v>0.27123534373716052</v>
      </c>
      <c r="Q1336" s="23">
        <f t="shared" si="166"/>
        <v>-0.5706217064573873</v>
      </c>
      <c r="R1336" s="23">
        <f t="shared" si="167"/>
        <v>-5.3742879091445775E-2</v>
      </c>
      <c r="S1336" s="23">
        <f t="shared" si="168"/>
        <v>-0.95036593320743035</v>
      </c>
      <c r="T1336" s="24">
        <f t="shared" si="169"/>
        <v>0.51217094318670553</v>
      </c>
      <c r="U1336">
        <f>SUMXMY2($P$2:$W$2,ZTable[[#This Row],[Z - Customer Since]:[Z - Partner]])</f>
        <v>4.565800352092749</v>
      </c>
      <c r="V1336">
        <f>SUMXMY2($P$3:$W$3,ZTable[[#This Row],[Z - Customer Since]:[Z - Partner]])</f>
        <v>9.1489641373990072</v>
      </c>
      <c r="W1336">
        <f>SUMXMY2($P$4:$W$4,ZTable[[#This Row],[Z - Customer Since]:[Z - Partner]])</f>
        <v>8.8996947354836529</v>
      </c>
      <c r="Y1336">
        <f>MIN(ZTable[[#This Row],[Distance^2 to 1]:[Distance^2 to 3]])</f>
        <v>4.565800352092749</v>
      </c>
      <c r="Z1336" s="20">
        <f>MATCH(ZTable[[#This Row],[Min Distance^2]],ZTable[[#This Row],[Distance^2 to 1]:[Distance^2 to 3]],0)</f>
        <v>1</v>
      </c>
      <c r="AA1336" t="str">
        <f>INDEX(ClusterTable[],MATCH(ZTable[[#This Row],[Assigned to Cluster]],ClusterTable[Cluster Number],0),2)</f>
        <v>CompanyMileage.com</v>
      </c>
    </row>
    <row r="1337" spans="1:27">
      <c r="A1337" t="s">
        <v>13366</v>
      </c>
      <c r="B1337" s="10" t="s">
        <v>13367</v>
      </c>
      <c r="C1337" s="8">
        <v>0.59726027397260273</v>
      </c>
      <c r="D1337">
        <v>3</v>
      </c>
      <c r="E1337">
        <v>0</v>
      </c>
      <c r="F1337">
        <v>1</v>
      </c>
      <c r="G1337" s="7">
        <v>3</v>
      </c>
      <c r="H1337" s="9">
        <v>13680</v>
      </c>
      <c r="I1337">
        <v>23</v>
      </c>
      <c r="J1337">
        <v>0</v>
      </c>
      <c r="K1337" s="28">
        <v>1330</v>
      </c>
      <c r="L1337" s="25" t="s">
        <v>13366</v>
      </c>
      <c r="M1337" s="25">
        <f t="shared" si="162"/>
        <v>-1.2730267437736769</v>
      </c>
      <c r="N1337" s="25">
        <f t="shared" si="163"/>
        <v>0.67324847890100903</v>
      </c>
      <c r="O1337" s="25">
        <f t="shared" si="164"/>
        <v>-0.95181340709916151</v>
      </c>
      <c r="P1337" s="25">
        <f t="shared" si="165"/>
        <v>-0.93163444153198571</v>
      </c>
      <c r="Q1337" s="25">
        <f t="shared" si="166"/>
        <v>0.70204769715748472</v>
      </c>
      <c r="R1337" s="25">
        <f t="shared" si="167"/>
        <v>-6.4418942206172489E-2</v>
      </c>
      <c r="S1337" s="25">
        <f t="shared" si="168"/>
        <v>0.22581391568474549</v>
      </c>
      <c r="T1337" s="26">
        <f t="shared" si="169"/>
        <v>-1.9520477457304621</v>
      </c>
      <c r="U1337">
        <f>SUMXMY2($P$2:$W$2,ZTable[[#This Row],[Z - Customer Since]:[Z - Partner]])</f>
        <v>13.54820040879887</v>
      </c>
      <c r="V1337">
        <f>SUMXMY2($P$3:$W$3,ZTable[[#This Row],[Z - Customer Since]:[Z - Partner]])</f>
        <v>10.216261880517163</v>
      </c>
      <c r="W1337">
        <f>SUMXMY2($P$4:$W$4,ZTable[[#This Row],[Z - Customer Since]:[Z - Partner]])</f>
        <v>12.668982665307679</v>
      </c>
      <c r="Y1337">
        <f>MIN(ZTable[[#This Row],[Distance^2 to 1]:[Distance^2 to 3]])</f>
        <v>10.216261880517163</v>
      </c>
      <c r="Z1337" s="20">
        <f>MATCH(ZTable[[#This Row],[Min Distance^2]],ZTable[[#This Row],[Distance^2 to 1]:[Distance^2 to 3]],0)</f>
        <v>2</v>
      </c>
      <c r="AA1337" t="str">
        <f>INDEX(ClusterTable[],MATCH(ZTable[[#This Row],[Assigned to Cluster]],ClusterTable[Cluster Number],0),2)</f>
        <v>Tourin Europeo Spain (Gloria Palace)</v>
      </c>
    </row>
    <row r="1338" spans="1:27">
      <c r="A1338" t="s">
        <v>13423</v>
      </c>
      <c r="B1338" t="s">
        <v>13424</v>
      </c>
      <c r="C1338" s="8">
        <v>5.1452054794520548</v>
      </c>
      <c r="D1338">
        <v>3</v>
      </c>
      <c r="E1338">
        <v>0</v>
      </c>
      <c r="F1338">
        <v>3</v>
      </c>
      <c r="G1338" s="7">
        <v>3</v>
      </c>
      <c r="H1338" s="9">
        <v>3825</v>
      </c>
      <c r="I1338">
        <v>11</v>
      </c>
      <c r="J1338">
        <v>1</v>
      </c>
      <c r="K1338" s="27">
        <v>1331</v>
      </c>
      <c r="L1338" s="23" t="s">
        <v>13423</v>
      </c>
      <c r="M1338" s="23">
        <f t="shared" si="162"/>
        <v>0.12040109727425506</v>
      </c>
      <c r="N1338" s="23">
        <f t="shared" si="163"/>
        <v>0.67324847890100903</v>
      </c>
      <c r="O1338" s="23">
        <f t="shared" si="164"/>
        <v>-0.95181340709916151</v>
      </c>
      <c r="P1338" s="23">
        <f t="shared" si="165"/>
        <v>1.4741051290063067</v>
      </c>
      <c r="Q1338" s="23">
        <f t="shared" si="166"/>
        <v>0.70204769715748472</v>
      </c>
      <c r="R1338" s="23">
        <f t="shared" si="167"/>
        <v>-0.1021805778197549</v>
      </c>
      <c r="S1338" s="23">
        <f t="shared" si="168"/>
        <v>-0.85989056021572452</v>
      </c>
      <c r="T1338" s="24">
        <f t="shared" si="169"/>
        <v>0.51217094318670553</v>
      </c>
      <c r="U1338">
        <f>SUMXMY2($P$2:$W$2,ZTable[[#This Row],[Z - Customer Since]:[Z - Partner]])</f>
        <v>12.596391176630771</v>
      </c>
      <c r="V1338">
        <f>SUMXMY2($P$3:$W$3,ZTable[[#This Row],[Z - Customer Since]:[Z - Partner]])</f>
        <v>2.3223066364915952</v>
      </c>
      <c r="W1338">
        <f>SUMXMY2($P$4:$W$4,ZTable[[#This Row],[Z - Customer Since]:[Z - Partner]])</f>
        <v>8.8859850629960793</v>
      </c>
      <c r="Y1338">
        <f>MIN(ZTable[[#This Row],[Distance^2 to 1]:[Distance^2 to 3]])</f>
        <v>2.3223066364915952</v>
      </c>
      <c r="Z1338" s="20">
        <f>MATCH(ZTable[[#This Row],[Min Distance^2]],ZTable[[#This Row],[Distance^2 to 1]:[Distance^2 to 3]],0)</f>
        <v>2</v>
      </c>
      <c r="AA1338" t="str">
        <f>INDEX(ClusterTable[],MATCH(ZTable[[#This Row],[Assigned to Cluster]],ClusterTable[Cluster Number],0),2)</f>
        <v>Tourin Europeo Spain (Gloria Palace)</v>
      </c>
    </row>
    <row r="1339" spans="1:27">
      <c r="A1339" t="s">
        <v>5827</v>
      </c>
      <c r="B1339" s="10" t="s">
        <v>5828</v>
      </c>
      <c r="C1339" s="8">
        <v>0.81095890410958904</v>
      </c>
      <c r="D1339">
        <v>1</v>
      </c>
      <c r="E1339">
        <v>1</v>
      </c>
      <c r="F1339">
        <v>1</v>
      </c>
      <c r="G1339" s="7">
        <v>2</v>
      </c>
      <c r="H1339" s="9">
        <v>2160</v>
      </c>
      <c r="I1339">
        <v>34</v>
      </c>
      <c r="J1339">
        <v>1</v>
      </c>
      <c r="K1339" s="28">
        <v>1332</v>
      </c>
      <c r="L1339" s="25" t="s">
        <v>5827</v>
      </c>
      <c r="M1339" s="25">
        <f t="shared" si="162"/>
        <v>-1.2075524235316657</v>
      </c>
      <c r="N1339" s="25">
        <f t="shared" si="163"/>
        <v>-1.1816197792956487</v>
      </c>
      <c r="O1339" s="25">
        <f t="shared" si="164"/>
        <v>1.0503971972020076</v>
      </c>
      <c r="P1339" s="25">
        <f t="shared" si="165"/>
        <v>-0.93163444153198571</v>
      </c>
      <c r="Q1339" s="25">
        <f t="shared" si="166"/>
        <v>-0.5706217064573873</v>
      </c>
      <c r="R1339" s="25">
        <f t="shared" si="167"/>
        <v>-0.10856039753529166</v>
      </c>
      <c r="S1339" s="25">
        <f t="shared" si="168"/>
        <v>1.2210430185935097</v>
      </c>
      <c r="T1339" s="26">
        <f t="shared" si="169"/>
        <v>0.51217094318670553</v>
      </c>
      <c r="U1339">
        <f>SUMXMY2($P$2:$W$2,ZTable[[#This Row],[Z - Customer Since]:[Z - Partner]])</f>
        <v>6.1048656912588584</v>
      </c>
      <c r="V1339">
        <f>SUMXMY2($P$3:$W$3,ZTable[[#This Row],[Z - Customer Since]:[Z - Partner]])</f>
        <v>14.352853117731158</v>
      </c>
      <c r="W1339">
        <f>SUMXMY2($P$4:$W$4,ZTable[[#This Row],[Z - Customer Since]:[Z - Partner]])</f>
        <v>6.5006078104109815</v>
      </c>
      <c r="Y1339">
        <f>MIN(ZTable[[#This Row],[Distance^2 to 1]:[Distance^2 to 3]])</f>
        <v>6.1048656912588584</v>
      </c>
      <c r="Z1339" s="20">
        <f>MATCH(ZTable[[#This Row],[Min Distance^2]],ZTable[[#This Row],[Distance^2 to 1]:[Distance^2 to 3]],0)</f>
        <v>1</v>
      </c>
      <c r="AA1339" t="str">
        <f>INDEX(ClusterTable[],MATCH(ZTable[[#This Row],[Assigned to Cluster]],ClusterTable[Cluster Number],0),2)</f>
        <v>CompanyMileage.com</v>
      </c>
    </row>
    <row r="1340" spans="1:27">
      <c r="A1340" t="s">
        <v>5147</v>
      </c>
      <c r="B1340" t="s">
        <v>5148</v>
      </c>
      <c r="C1340" s="8">
        <v>7.9260273972602739</v>
      </c>
      <c r="D1340">
        <v>3</v>
      </c>
      <c r="E1340">
        <v>1</v>
      </c>
      <c r="F1340">
        <v>1</v>
      </c>
      <c r="G1340" s="7">
        <v>2</v>
      </c>
      <c r="H1340" s="9">
        <v>4665.6000000000004</v>
      </c>
      <c r="I1340">
        <v>8</v>
      </c>
      <c r="J1340">
        <v>1</v>
      </c>
      <c r="K1340" s="27">
        <v>1333</v>
      </c>
      <c r="L1340" s="23" t="s">
        <v>5147</v>
      </c>
      <c r="M1340" s="23">
        <f t="shared" si="162"/>
        <v>0.97240667478247855</v>
      </c>
      <c r="N1340" s="23">
        <f t="shared" si="163"/>
        <v>0.67324847890100903</v>
      </c>
      <c r="O1340" s="23">
        <f t="shared" si="164"/>
        <v>1.0503971972020076</v>
      </c>
      <c r="P1340" s="23">
        <f t="shared" si="165"/>
        <v>-0.93163444153198571</v>
      </c>
      <c r="Q1340" s="23">
        <f t="shared" si="166"/>
        <v>-0.5706217064573873</v>
      </c>
      <c r="R1340" s="23">
        <f t="shared" si="167"/>
        <v>-9.8959631001208234E-2</v>
      </c>
      <c r="S1340" s="23">
        <f t="shared" si="168"/>
        <v>-1.131316679190842</v>
      </c>
      <c r="T1340" s="24">
        <f t="shared" si="169"/>
        <v>0.51217094318670553</v>
      </c>
      <c r="U1340">
        <f>SUMXMY2($P$2:$W$2,ZTable[[#This Row],[Z - Customer Since]:[Z - Partner]])</f>
        <v>2.6277740401778993</v>
      </c>
      <c r="V1340">
        <f>SUMXMY2($P$3:$W$3,ZTable[[#This Row],[Z - Customer Since]:[Z - Partner]])</f>
        <v>8.8353579120342651</v>
      </c>
      <c r="W1340">
        <f>SUMXMY2($P$4:$W$4,ZTable[[#This Row],[Z - Customer Since]:[Z - Partner]])</f>
        <v>14.530678789916641</v>
      </c>
      <c r="Y1340">
        <f>MIN(ZTable[[#This Row],[Distance^2 to 1]:[Distance^2 to 3]])</f>
        <v>2.6277740401778993</v>
      </c>
      <c r="Z1340" s="20">
        <f>MATCH(ZTable[[#This Row],[Min Distance^2]],ZTable[[#This Row],[Distance^2 to 1]:[Distance^2 to 3]],0)</f>
        <v>1</v>
      </c>
      <c r="AA1340" t="str">
        <f>INDEX(ClusterTable[],MATCH(ZTable[[#This Row],[Assigned to Cluster]],ClusterTable[Cluster Number],0),2)</f>
        <v>CompanyMileage.com</v>
      </c>
    </row>
    <row r="1341" spans="1:27">
      <c r="A1341" t="s">
        <v>13374</v>
      </c>
      <c r="B1341" t="s">
        <v>13375</v>
      </c>
      <c r="C1341" s="8">
        <v>1.2301369863013698</v>
      </c>
      <c r="D1341">
        <v>3</v>
      </c>
      <c r="E1341">
        <v>1</v>
      </c>
      <c r="F1341">
        <v>2</v>
      </c>
      <c r="G1341" s="7">
        <v>3</v>
      </c>
      <c r="H1341" s="9">
        <v>7956</v>
      </c>
      <c r="I1341">
        <v>26</v>
      </c>
      <c r="J1341">
        <v>1</v>
      </c>
      <c r="K1341" s="28">
        <v>1334</v>
      </c>
      <c r="L1341" s="25" t="s">
        <v>13374</v>
      </c>
      <c r="M1341" s="25">
        <f t="shared" si="162"/>
        <v>-1.0791220261338743</v>
      </c>
      <c r="N1341" s="25">
        <f t="shared" si="163"/>
        <v>0.67324847890100903</v>
      </c>
      <c r="O1341" s="25">
        <f t="shared" si="164"/>
        <v>1.0503971972020076</v>
      </c>
      <c r="P1341" s="25">
        <f t="shared" si="165"/>
        <v>0.27123534373716052</v>
      </c>
      <c r="Q1341" s="25">
        <f t="shared" si="166"/>
        <v>0.70204769715748472</v>
      </c>
      <c r="R1341" s="25">
        <f t="shared" si="167"/>
        <v>-8.6351727822828572E-2</v>
      </c>
      <c r="S1341" s="25">
        <f t="shared" si="168"/>
        <v>0.49724003465986299</v>
      </c>
      <c r="T1341" s="26">
        <f t="shared" si="169"/>
        <v>0.51217094318670553</v>
      </c>
      <c r="U1341">
        <f>SUMXMY2($P$2:$W$2,ZTable[[#This Row],[Z - Customer Since]:[Z - Partner]])</f>
        <v>4.497736013731064</v>
      </c>
      <c r="V1341">
        <f>SUMXMY2($P$3:$W$3,ZTable[[#This Row],[Z - Customer Since]:[Z - Partner]])</f>
        <v>6.2813398307257176</v>
      </c>
      <c r="W1341">
        <f>SUMXMY2($P$4:$W$4,ZTable[[#This Row],[Z - Customer Since]:[Z - Partner]])</f>
        <v>9.1535961236843733</v>
      </c>
      <c r="Y1341">
        <f>MIN(ZTable[[#This Row],[Distance^2 to 1]:[Distance^2 to 3]])</f>
        <v>4.497736013731064</v>
      </c>
      <c r="Z1341" s="20">
        <f>MATCH(ZTable[[#This Row],[Min Distance^2]],ZTable[[#This Row],[Distance^2 to 1]:[Distance^2 to 3]],0)</f>
        <v>1</v>
      </c>
      <c r="AA1341" t="str">
        <f>INDEX(ClusterTable[],MATCH(ZTable[[#This Row],[Assigned to Cluster]],ClusterTable[Cluster Number],0),2)</f>
        <v>CompanyMileage.com</v>
      </c>
    </row>
    <row r="1342" spans="1:27">
      <c r="A1342" t="s">
        <v>5151</v>
      </c>
      <c r="B1342" t="s">
        <v>5152</v>
      </c>
      <c r="C1342" s="8">
        <v>7.8273972602739725</v>
      </c>
      <c r="D1342">
        <v>3</v>
      </c>
      <c r="E1342">
        <v>1</v>
      </c>
      <c r="F1342">
        <v>1</v>
      </c>
      <c r="G1342" s="7">
        <v>3</v>
      </c>
      <c r="H1342" s="9">
        <v>12152.13</v>
      </c>
      <c r="I1342">
        <v>10</v>
      </c>
      <c r="J1342">
        <v>1</v>
      </c>
      <c r="K1342" s="27">
        <v>1335</v>
      </c>
      <c r="L1342" s="23" t="s">
        <v>5151</v>
      </c>
      <c r="M1342" s="23">
        <f t="shared" si="162"/>
        <v>0.94218775774770414</v>
      </c>
      <c r="N1342" s="23">
        <f t="shared" si="163"/>
        <v>0.67324847890100903</v>
      </c>
      <c r="O1342" s="23">
        <f t="shared" si="164"/>
        <v>1.0503971972020076</v>
      </c>
      <c r="P1342" s="23">
        <f t="shared" si="165"/>
        <v>-0.93163444153198571</v>
      </c>
      <c r="Q1342" s="23">
        <f t="shared" si="166"/>
        <v>0.70204769715748472</v>
      </c>
      <c r="R1342" s="23">
        <f t="shared" si="167"/>
        <v>-7.0273317670903501E-2</v>
      </c>
      <c r="S1342" s="23">
        <f t="shared" si="168"/>
        <v>-0.95036593320743035</v>
      </c>
      <c r="T1342" s="24">
        <f t="shared" si="169"/>
        <v>0.51217094318670553</v>
      </c>
      <c r="U1342">
        <f>SUMXMY2($P$2:$W$2,ZTable[[#This Row],[Z - Customer Since]:[Z - Partner]])</f>
        <v>3.7363545662848043</v>
      </c>
      <c r="V1342">
        <f>SUMXMY2($P$3:$W$3,ZTable[[#This Row],[Z - Customer Since]:[Z - Partner]])</f>
        <v>6.7875740893856982</v>
      </c>
      <c r="W1342">
        <f>SUMXMY2($P$4:$W$4,ZTable[[#This Row],[Z - Customer Since]:[Z - Partner]])</f>
        <v>15.575524367355436</v>
      </c>
      <c r="Y1342">
        <f>MIN(ZTable[[#This Row],[Distance^2 to 1]:[Distance^2 to 3]])</f>
        <v>3.7363545662848043</v>
      </c>
      <c r="Z1342" s="20">
        <f>MATCH(ZTable[[#This Row],[Min Distance^2]],ZTable[[#This Row],[Distance^2 to 1]:[Distance^2 to 3]],0)</f>
        <v>1</v>
      </c>
      <c r="AA1342" t="str">
        <f>INDEX(ClusterTable[],MATCH(ZTable[[#This Row],[Assigned to Cluster]],ClusterTable[Cluster Number],0),2)</f>
        <v>CompanyMileage.com</v>
      </c>
    </row>
    <row r="1343" spans="1:27">
      <c r="A1343" t="s">
        <v>16781</v>
      </c>
      <c r="B1343" s="10" t="s">
        <v>16782</v>
      </c>
      <c r="C1343" s="8">
        <v>4.043835616438356</v>
      </c>
      <c r="D1343">
        <v>3</v>
      </c>
      <c r="E1343">
        <v>1</v>
      </c>
      <c r="F1343">
        <v>1</v>
      </c>
      <c r="G1343" s="7">
        <v>4</v>
      </c>
      <c r="H1343" s="9">
        <v>3744</v>
      </c>
      <c r="I1343">
        <v>11</v>
      </c>
      <c r="J1343">
        <v>1</v>
      </c>
      <c r="K1343" s="28">
        <v>1336</v>
      </c>
      <c r="L1343" s="25" t="s">
        <v>16781</v>
      </c>
      <c r="M1343" s="25">
        <f t="shared" si="162"/>
        <v>-0.21704347628072612</v>
      </c>
      <c r="N1343" s="25">
        <f t="shared" si="163"/>
        <v>0.67324847890100903</v>
      </c>
      <c r="O1343" s="25">
        <f t="shared" si="164"/>
        <v>1.0503971972020076</v>
      </c>
      <c r="P1343" s="25">
        <f t="shared" si="165"/>
        <v>-0.93163444153198571</v>
      </c>
      <c r="Q1343" s="25">
        <f t="shared" si="166"/>
        <v>1.9747171007723565</v>
      </c>
      <c r="R1343" s="25">
        <f t="shared" si="167"/>
        <v>-0.10249094742753777</v>
      </c>
      <c r="S1343" s="25">
        <f t="shared" si="168"/>
        <v>-0.85989056021572452</v>
      </c>
      <c r="T1343" s="26">
        <f t="shared" si="169"/>
        <v>0.51217094318670553</v>
      </c>
      <c r="U1343">
        <f>SUMXMY2($P$2:$W$2,ZTable[[#This Row],[Z - Customer Since]:[Z - Partner]])</f>
        <v>7.7496765431732086</v>
      </c>
      <c r="V1343">
        <f>SUMXMY2($P$3:$W$3,ZTable[[#This Row],[Z - Customer Since]:[Z - Partner]])</f>
        <v>8.2255997443435529</v>
      </c>
      <c r="W1343">
        <f>SUMXMY2($P$4:$W$4,ZTable[[#This Row],[Z - Customer Since]:[Z - Partner]])</f>
        <v>17.128472974031453</v>
      </c>
      <c r="Y1343">
        <f>MIN(ZTable[[#This Row],[Distance^2 to 1]:[Distance^2 to 3]])</f>
        <v>7.7496765431732086</v>
      </c>
      <c r="Z1343" s="20">
        <f>MATCH(ZTable[[#This Row],[Min Distance^2]],ZTable[[#This Row],[Distance^2 to 1]:[Distance^2 to 3]],0)</f>
        <v>1</v>
      </c>
      <c r="AA1343" t="str">
        <f>INDEX(ClusterTable[],MATCH(ZTable[[#This Row],[Assigned to Cluster]],ClusterTable[Cluster Number],0),2)</f>
        <v>CompanyMileage.com</v>
      </c>
    </row>
    <row r="1344" spans="1:27">
      <c r="A1344" t="s">
        <v>5158</v>
      </c>
      <c r="B1344" s="10" t="s">
        <v>5159</v>
      </c>
      <c r="C1344" s="8">
        <v>6.3643835616438356</v>
      </c>
      <c r="D1344">
        <v>1</v>
      </c>
      <c r="E1344">
        <v>1</v>
      </c>
      <c r="F1344">
        <v>2</v>
      </c>
      <c r="G1344" s="7">
        <v>4</v>
      </c>
      <c r="H1344" s="9">
        <v>3276</v>
      </c>
      <c r="I1344">
        <v>20</v>
      </c>
      <c r="J1344">
        <v>1</v>
      </c>
      <c r="K1344" s="27">
        <v>1337</v>
      </c>
      <c r="L1344" s="23" t="s">
        <v>5158</v>
      </c>
      <c r="M1344" s="23">
        <f t="shared" si="162"/>
        <v>0.49394048839855009</v>
      </c>
      <c r="N1344" s="23">
        <f t="shared" si="163"/>
        <v>-1.1816197792956487</v>
      </c>
      <c r="O1344" s="23">
        <f t="shared" si="164"/>
        <v>1.0503971972020076</v>
      </c>
      <c r="P1344" s="23">
        <f t="shared" si="165"/>
        <v>0.27123534373716052</v>
      </c>
      <c r="Q1344" s="23">
        <f t="shared" si="166"/>
        <v>1.9747171007723565</v>
      </c>
      <c r="R1344" s="23">
        <f t="shared" si="167"/>
        <v>-0.10428419405028323</v>
      </c>
      <c r="S1344" s="23">
        <f t="shared" si="168"/>
        <v>-4.5612203290372015E-2</v>
      </c>
      <c r="T1344" s="24">
        <f t="shared" si="169"/>
        <v>0.51217094318670553</v>
      </c>
      <c r="U1344">
        <f>SUMXMY2($P$2:$W$2,ZTable[[#This Row],[Z - Customer Since]:[Z - Partner]])</f>
        <v>11.606697680496703</v>
      </c>
      <c r="V1344">
        <f>SUMXMY2($P$3:$W$3,ZTable[[#This Row],[Z - Customer Since]:[Z - Partner]])</f>
        <v>9.0955266259030179</v>
      </c>
      <c r="W1344">
        <f>SUMXMY2($P$4:$W$4,ZTable[[#This Row],[Z - Customer Since]:[Z - Partner]])</f>
        <v>12.719341793332653</v>
      </c>
      <c r="Y1344">
        <f>MIN(ZTable[[#This Row],[Distance^2 to 1]:[Distance^2 to 3]])</f>
        <v>9.0955266259030179</v>
      </c>
      <c r="Z1344" s="20">
        <f>MATCH(ZTable[[#This Row],[Min Distance^2]],ZTable[[#This Row],[Distance^2 to 1]:[Distance^2 to 3]],0)</f>
        <v>2</v>
      </c>
      <c r="AA1344" t="str">
        <f>INDEX(ClusterTable[],MATCH(ZTable[[#This Row],[Assigned to Cluster]],ClusterTable[Cluster Number],0),2)</f>
        <v>Tourin Europeo Spain (Gloria Palace)</v>
      </c>
    </row>
    <row r="1345" spans="1:27">
      <c r="A1345" t="s">
        <v>13683</v>
      </c>
      <c r="B1345" t="s">
        <v>13684</v>
      </c>
      <c r="C1345" s="8">
        <v>5.353424657534247</v>
      </c>
      <c r="D1345">
        <v>3</v>
      </c>
      <c r="E1345">
        <v>0</v>
      </c>
      <c r="F1345">
        <v>1</v>
      </c>
      <c r="G1345" s="7">
        <v>4</v>
      </c>
      <c r="H1345" s="9">
        <v>1916400</v>
      </c>
      <c r="I1345">
        <v>36</v>
      </c>
      <c r="J1345">
        <v>0</v>
      </c>
      <c r="K1345" s="28">
        <v>1338</v>
      </c>
      <c r="L1345" s="25" t="s">
        <v>13683</v>
      </c>
      <c r="M1345" s="25">
        <f t="shared" si="162"/>
        <v>0.18419658879211234</v>
      </c>
      <c r="N1345" s="25">
        <f t="shared" si="163"/>
        <v>0.67324847890100903</v>
      </c>
      <c r="O1345" s="25">
        <f t="shared" si="164"/>
        <v>-0.95181340709916151</v>
      </c>
      <c r="P1345" s="25">
        <f t="shared" si="165"/>
        <v>-0.93163444153198571</v>
      </c>
      <c r="Q1345" s="25">
        <f t="shared" si="166"/>
        <v>1.9747171007723565</v>
      </c>
      <c r="R1345" s="25">
        <f t="shared" si="167"/>
        <v>7.2262780963200113</v>
      </c>
      <c r="S1345" s="25">
        <f t="shared" si="168"/>
        <v>1.4019937645769214</v>
      </c>
      <c r="T1345" s="26">
        <f t="shared" si="169"/>
        <v>-1.9520477457304621</v>
      </c>
      <c r="U1345">
        <f>SUMXMY2($P$2:$W$2,ZTable[[#This Row],[Z - Customer Since]:[Z - Partner]])</f>
        <v>71.39142658883452</v>
      </c>
      <c r="V1345">
        <f>SUMXMY2($P$3:$W$3,ZTable[[#This Row],[Z - Customer Since]:[Z - Partner]])</f>
        <v>64.714013294335984</v>
      </c>
      <c r="W1345">
        <f>SUMXMY2($P$4:$W$4,ZTable[[#This Row],[Z - Customer Since]:[Z - Partner]])</f>
        <v>73.703813842309103</v>
      </c>
      <c r="Y1345">
        <f>MIN(ZTable[[#This Row],[Distance^2 to 1]:[Distance^2 to 3]])</f>
        <v>64.714013294335984</v>
      </c>
      <c r="Z1345" s="20">
        <f>MATCH(ZTable[[#This Row],[Min Distance^2]],ZTable[[#This Row],[Distance^2 to 1]:[Distance^2 to 3]],0)</f>
        <v>2</v>
      </c>
      <c r="AA1345" t="str">
        <f>INDEX(ClusterTable[],MATCH(ZTable[[#This Row],[Assigned to Cluster]],ClusterTable[Cluster Number],0),2)</f>
        <v>Tourin Europeo Spain (Gloria Palace)</v>
      </c>
    </row>
    <row r="1346" spans="1:27">
      <c r="A1346" t="s">
        <v>13431</v>
      </c>
      <c r="B1346" t="s">
        <v>13432</v>
      </c>
      <c r="C1346" s="8">
        <v>3.8136986301369862</v>
      </c>
      <c r="D1346">
        <v>2</v>
      </c>
      <c r="E1346">
        <v>1</v>
      </c>
      <c r="F1346">
        <v>1</v>
      </c>
      <c r="G1346" s="7">
        <v>4</v>
      </c>
      <c r="H1346" s="9">
        <v>479479.8</v>
      </c>
      <c r="I1346">
        <v>11</v>
      </c>
      <c r="J1346">
        <v>1</v>
      </c>
      <c r="K1346" s="27">
        <v>1339</v>
      </c>
      <c r="L1346" s="23" t="s">
        <v>13431</v>
      </c>
      <c r="M1346" s="23">
        <f t="shared" si="162"/>
        <v>-0.28755428269519978</v>
      </c>
      <c r="N1346" s="23">
        <f t="shared" si="163"/>
        <v>-0.25418565019731981</v>
      </c>
      <c r="O1346" s="23">
        <f t="shared" si="164"/>
        <v>1.0503971972020076</v>
      </c>
      <c r="P1346" s="23">
        <f t="shared" si="165"/>
        <v>-0.93163444153198571</v>
      </c>
      <c r="Q1346" s="23">
        <f t="shared" si="166"/>
        <v>1.9747171007723565</v>
      </c>
      <c r="R1346" s="23">
        <f t="shared" si="167"/>
        <v>1.7203971223782584</v>
      </c>
      <c r="S1346" s="23">
        <f t="shared" si="168"/>
        <v>-0.85989056021572452</v>
      </c>
      <c r="T1346" s="24">
        <f t="shared" si="169"/>
        <v>0.51217094318670553</v>
      </c>
      <c r="U1346">
        <f>SUMXMY2($P$2:$W$2,ZTable[[#This Row],[Z - Customer Since]:[Z - Partner]])</f>
        <v>11.9125855199157</v>
      </c>
      <c r="V1346">
        <f>SUMXMY2($P$3:$W$3,ZTable[[#This Row],[Z - Customer Since]:[Z - Partner]])</f>
        <v>12.492820512793784</v>
      </c>
      <c r="W1346">
        <f>SUMXMY2($P$4:$W$4,ZTable[[#This Row],[Z - Customer Since]:[Z - Partner]])</f>
        <v>17.726051769854969</v>
      </c>
      <c r="Y1346">
        <f>MIN(ZTable[[#This Row],[Distance^2 to 1]:[Distance^2 to 3]])</f>
        <v>11.9125855199157</v>
      </c>
      <c r="Z1346" s="20">
        <f>MATCH(ZTable[[#This Row],[Min Distance^2]],ZTable[[#This Row],[Distance^2 to 1]:[Distance^2 to 3]],0)</f>
        <v>1</v>
      </c>
      <c r="AA1346" t="str">
        <f>INDEX(ClusterTable[],MATCH(ZTable[[#This Row],[Assigned to Cluster]],ClusterTable[Cluster Number],0),2)</f>
        <v>CompanyMileage.com</v>
      </c>
    </row>
    <row r="1347" spans="1:27">
      <c r="A1347" t="s">
        <v>5162</v>
      </c>
      <c r="B1347" t="s">
        <v>5163</v>
      </c>
      <c r="C1347" s="8">
        <v>7.0246575342465754</v>
      </c>
      <c r="D1347">
        <v>1</v>
      </c>
      <c r="E1347">
        <v>0</v>
      </c>
      <c r="F1347">
        <v>2</v>
      </c>
      <c r="G1347" s="7">
        <v>2</v>
      </c>
      <c r="H1347" s="9">
        <v>33507</v>
      </c>
      <c r="I1347">
        <v>34</v>
      </c>
      <c r="J1347">
        <v>1</v>
      </c>
      <c r="K1347" s="28">
        <v>1340</v>
      </c>
      <c r="L1347" s="25" t="s">
        <v>5162</v>
      </c>
      <c r="M1347" s="25">
        <f t="shared" si="162"/>
        <v>0.69623934965912337</v>
      </c>
      <c r="N1347" s="25">
        <f t="shared" si="163"/>
        <v>-1.1816197792956487</v>
      </c>
      <c r="O1347" s="25">
        <f t="shared" si="164"/>
        <v>-0.95181340709916151</v>
      </c>
      <c r="P1347" s="25">
        <f t="shared" si="165"/>
        <v>0.27123534373716052</v>
      </c>
      <c r="Q1347" s="25">
        <f t="shared" si="166"/>
        <v>-0.5706217064573873</v>
      </c>
      <c r="R1347" s="25">
        <f t="shared" si="167"/>
        <v>1.1552640676678718E-2</v>
      </c>
      <c r="S1347" s="25">
        <f t="shared" si="168"/>
        <v>1.2210430185935097</v>
      </c>
      <c r="T1347" s="26">
        <f t="shared" si="169"/>
        <v>0.51217094318670553</v>
      </c>
      <c r="U1347">
        <f>SUMXMY2($P$2:$W$2,ZTable[[#This Row],[Z - Customer Since]:[Z - Partner]])</f>
        <v>10.268277874278544</v>
      </c>
      <c r="V1347">
        <f>SUMXMY2($P$3:$W$3,ZTable[[#This Row],[Z - Customer Since]:[Z - Partner]])</f>
        <v>6.5703719365117355</v>
      </c>
      <c r="W1347">
        <f>SUMXMY2($P$4:$W$4,ZTable[[#This Row],[Z - Customer Since]:[Z - Partner]])</f>
        <v>3.7940915740053276</v>
      </c>
      <c r="Y1347">
        <f>MIN(ZTable[[#This Row],[Distance^2 to 1]:[Distance^2 to 3]])</f>
        <v>3.7940915740053276</v>
      </c>
      <c r="Z1347" s="20">
        <f>MATCH(ZTable[[#This Row],[Min Distance^2]],ZTable[[#This Row],[Distance^2 to 1]:[Distance^2 to 3]],0)</f>
        <v>3</v>
      </c>
      <c r="AA1347" t="str">
        <f>INDEX(ClusterTable[],MATCH(ZTable[[#This Row],[Assigned to Cluster]],ClusterTable[Cluster Number],0),2)</f>
        <v>Protecture Limited</v>
      </c>
    </row>
    <row r="1348" spans="1:27">
      <c r="A1348" t="s">
        <v>13538</v>
      </c>
      <c r="B1348" t="s">
        <v>13539</v>
      </c>
      <c r="C1348" s="8">
        <v>3.495890410958904</v>
      </c>
      <c r="D1348">
        <v>3</v>
      </c>
      <c r="E1348">
        <v>1</v>
      </c>
      <c r="F1348">
        <v>3</v>
      </c>
      <c r="G1348" s="7">
        <v>3</v>
      </c>
      <c r="H1348" s="9">
        <v>9828</v>
      </c>
      <c r="I1348">
        <v>4</v>
      </c>
      <c r="J1348">
        <v>1</v>
      </c>
      <c r="K1348" s="27">
        <v>1341</v>
      </c>
      <c r="L1348" s="23" t="s">
        <v>13538</v>
      </c>
      <c r="M1348" s="23">
        <f t="shared" si="162"/>
        <v>-0.38492634869613962</v>
      </c>
      <c r="N1348" s="23">
        <f t="shared" si="163"/>
        <v>0.67324847890100903</v>
      </c>
      <c r="O1348" s="23">
        <f t="shared" si="164"/>
        <v>1.0503971972020076</v>
      </c>
      <c r="P1348" s="23">
        <f t="shared" si="165"/>
        <v>1.4741051290063067</v>
      </c>
      <c r="Q1348" s="23">
        <f t="shared" si="166"/>
        <v>0.70204769715748472</v>
      </c>
      <c r="R1348" s="23">
        <f t="shared" si="167"/>
        <v>-7.9178741331846714E-2</v>
      </c>
      <c r="S1348" s="23">
        <f t="shared" si="168"/>
        <v>-1.4932181711576655</v>
      </c>
      <c r="T1348" s="24">
        <f t="shared" si="169"/>
        <v>0.51217094318670553</v>
      </c>
      <c r="U1348">
        <f>SUMXMY2($P$2:$W$2,ZTable[[#This Row],[Z - Customer Since]:[Z - Partner]])</f>
        <v>10.584121310010209</v>
      </c>
      <c r="V1348">
        <f>SUMXMY2($P$3:$W$3,ZTable[[#This Row],[Z - Customer Since]:[Z - Partner]])</f>
        <v>8.3750763843958929</v>
      </c>
      <c r="W1348">
        <f>SUMXMY2($P$4:$W$4,ZTable[[#This Row],[Z - Customer Since]:[Z - Partner]])</f>
        <v>13.819398348647923</v>
      </c>
      <c r="Y1348">
        <f>MIN(ZTable[[#This Row],[Distance^2 to 1]:[Distance^2 to 3]])</f>
        <v>8.3750763843958929</v>
      </c>
      <c r="Z1348" s="20">
        <f>MATCH(ZTable[[#This Row],[Min Distance^2]],ZTable[[#This Row],[Distance^2 to 1]:[Distance^2 to 3]],0)</f>
        <v>2</v>
      </c>
      <c r="AA1348" t="str">
        <f>INDEX(ClusterTable[],MATCH(ZTable[[#This Row],[Assigned to Cluster]],ClusterTable[Cluster Number],0),2)</f>
        <v>Tourin Europeo Spain (Gloria Palace)</v>
      </c>
    </row>
    <row r="1349" spans="1:27">
      <c r="A1349" t="s">
        <v>13383</v>
      </c>
      <c r="B1349" t="s">
        <v>13384</v>
      </c>
      <c r="C1349" s="8">
        <v>0.45753424657534247</v>
      </c>
      <c r="D1349">
        <v>1</v>
      </c>
      <c r="E1349">
        <v>0</v>
      </c>
      <c r="F1349">
        <v>1</v>
      </c>
      <c r="G1349" s="7">
        <v>3</v>
      </c>
      <c r="H1349" s="9">
        <v>12972</v>
      </c>
      <c r="I1349">
        <v>34</v>
      </c>
      <c r="J1349">
        <v>0</v>
      </c>
      <c r="K1349" s="28">
        <v>1342</v>
      </c>
      <c r="L1349" s="25" t="s">
        <v>13383</v>
      </c>
      <c r="M1349" s="25">
        <f t="shared" si="162"/>
        <v>-1.3158368762396075</v>
      </c>
      <c r="N1349" s="25">
        <f t="shared" si="163"/>
        <v>-1.1816197792956487</v>
      </c>
      <c r="O1349" s="25">
        <f t="shared" si="164"/>
        <v>-0.95181340709916151</v>
      </c>
      <c r="P1349" s="25">
        <f t="shared" si="165"/>
        <v>-0.93163444153198571</v>
      </c>
      <c r="Q1349" s="25">
        <f t="shared" si="166"/>
        <v>0.70204769715748472</v>
      </c>
      <c r="R1349" s="25">
        <f t="shared" si="167"/>
        <v>-6.7131802481607938E-2</v>
      </c>
      <c r="S1349" s="25">
        <f t="shared" si="168"/>
        <v>1.2210430185935097</v>
      </c>
      <c r="T1349" s="26">
        <f t="shared" si="169"/>
        <v>-1.9520477457304621</v>
      </c>
      <c r="U1349">
        <f>SUMXMY2($P$2:$W$2,ZTable[[#This Row],[Z - Customer Since]:[Z - Partner]])</f>
        <v>18.097311062974846</v>
      </c>
      <c r="V1349">
        <f>SUMXMY2($P$3:$W$3,ZTable[[#This Row],[Z - Customer Since]:[Z - Partner]])</f>
        <v>15.148807483835684</v>
      </c>
      <c r="W1349">
        <f>SUMXMY2($P$4:$W$4,ZTable[[#This Row],[Z - Customer Since]:[Z - Partner]])</f>
        <v>10.246139059864866</v>
      </c>
      <c r="Y1349">
        <f>MIN(ZTable[[#This Row],[Distance^2 to 1]:[Distance^2 to 3]])</f>
        <v>10.246139059864866</v>
      </c>
      <c r="Z1349" s="20">
        <f>MATCH(ZTable[[#This Row],[Min Distance^2]],ZTable[[#This Row],[Distance^2 to 1]:[Distance^2 to 3]],0)</f>
        <v>3</v>
      </c>
      <c r="AA1349" t="str">
        <f>INDEX(ClusterTable[],MATCH(ZTable[[#This Row],[Assigned to Cluster]],ClusterTable[Cluster Number],0),2)</f>
        <v>Protecture Limited</v>
      </c>
    </row>
    <row r="1350" spans="1:27">
      <c r="A1350" t="s">
        <v>13392</v>
      </c>
      <c r="B1350" t="s">
        <v>13393</v>
      </c>
      <c r="C1350" s="8">
        <v>1.558904109589041</v>
      </c>
      <c r="D1350">
        <v>2</v>
      </c>
      <c r="E1350">
        <v>1</v>
      </c>
      <c r="F1350">
        <v>2</v>
      </c>
      <c r="G1350" s="7">
        <v>2</v>
      </c>
      <c r="H1350" s="9">
        <v>7956</v>
      </c>
      <c r="I1350">
        <v>23</v>
      </c>
      <c r="J1350">
        <v>1</v>
      </c>
      <c r="K1350" s="27">
        <v>1343</v>
      </c>
      <c r="L1350" s="23" t="s">
        <v>13392</v>
      </c>
      <c r="M1350" s="23">
        <f t="shared" si="162"/>
        <v>-0.97839230268462629</v>
      </c>
      <c r="N1350" s="23">
        <f t="shared" si="163"/>
        <v>-0.25418565019731981</v>
      </c>
      <c r="O1350" s="23">
        <f t="shared" si="164"/>
        <v>1.0503971972020076</v>
      </c>
      <c r="P1350" s="23">
        <f t="shared" si="165"/>
        <v>0.27123534373716052</v>
      </c>
      <c r="Q1350" s="23">
        <f t="shared" si="166"/>
        <v>-0.5706217064573873</v>
      </c>
      <c r="R1350" s="23">
        <f t="shared" si="167"/>
        <v>-8.6351727822828572E-2</v>
      </c>
      <c r="S1350" s="23">
        <f t="shared" si="168"/>
        <v>0.22581391568474549</v>
      </c>
      <c r="T1350" s="24">
        <f t="shared" si="169"/>
        <v>0.51217094318670553</v>
      </c>
      <c r="U1350">
        <f>SUMXMY2($P$2:$W$2,ZTable[[#This Row],[Z - Customer Since]:[Z - Partner]])</f>
        <v>3.4399351668677256</v>
      </c>
      <c r="V1350">
        <f>SUMXMY2($P$3:$W$3,ZTable[[#This Row],[Z - Customer Since]:[Z - Partner]])</f>
        <v>8.309724203483011</v>
      </c>
      <c r="W1350">
        <f>SUMXMY2($P$4:$W$4,ZTable[[#This Row],[Z - Customer Since]:[Z - Partner]])</f>
        <v>4.869011474277344</v>
      </c>
      <c r="Y1350">
        <f>MIN(ZTable[[#This Row],[Distance^2 to 1]:[Distance^2 to 3]])</f>
        <v>3.4399351668677256</v>
      </c>
      <c r="Z1350" s="20">
        <f>MATCH(ZTable[[#This Row],[Min Distance^2]],ZTable[[#This Row],[Distance^2 to 1]:[Distance^2 to 3]],0)</f>
        <v>1</v>
      </c>
      <c r="AA1350" t="str">
        <f>INDEX(ClusterTable[],MATCH(ZTable[[#This Row],[Assigned to Cluster]],ClusterTable[Cluster Number],0),2)</f>
        <v>CompanyMileage.com</v>
      </c>
    </row>
    <row r="1351" spans="1:27">
      <c r="A1351" t="s">
        <v>13378</v>
      </c>
      <c r="B1351" t="s">
        <v>13379</v>
      </c>
      <c r="C1351" s="8">
        <v>2.1452054794520548</v>
      </c>
      <c r="D1351">
        <v>3</v>
      </c>
      <c r="E1351">
        <v>1</v>
      </c>
      <c r="F1351">
        <v>1</v>
      </c>
      <c r="G1351" s="7">
        <v>3</v>
      </c>
      <c r="H1351" s="9">
        <v>13230</v>
      </c>
      <c r="I1351">
        <v>34</v>
      </c>
      <c r="J1351">
        <v>1</v>
      </c>
      <c r="K1351" s="28">
        <v>1344</v>
      </c>
      <c r="L1351" s="25" t="s">
        <v>13378</v>
      </c>
      <c r="M1351" s="25">
        <f t="shared" si="162"/>
        <v>-0.79875762920013382</v>
      </c>
      <c r="N1351" s="25">
        <f t="shared" si="163"/>
        <v>0.67324847890100903</v>
      </c>
      <c r="O1351" s="25">
        <f t="shared" si="164"/>
        <v>1.0503971972020076</v>
      </c>
      <c r="P1351" s="25">
        <f t="shared" si="165"/>
        <v>-0.93163444153198571</v>
      </c>
      <c r="Q1351" s="25">
        <f t="shared" si="166"/>
        <v>0.70204769715748472</v>
      </c>
      <c r="R1351" s="25">
        <f t="shared" si="167"/>
        <v>-6.6143217804966195E-2</v>
      </c>
      <c r="S1351" s="25">
        <f t="shared" si="168"/>
        <v>1.2210430185935097</v>
      </c>
      <c r="T1351" s="26">
        <f t="shared" si="169"/>
        <v>0.51217094318670553</v>
      </c>
      <c r="U1351">
        <f>SUMXMY2($P$2:$W$2,ZTable[[#This Row],[Z - Customer Since]:[Z - Partner]])</f>
        <v>3.393252683330195</v>
      </c>
      <c r="V1351">
        <f>SUMXMY2($P$3:$W$3,ZTable[[#This Row],[Z - Customer Since]:[Z - Partner]])</f>
        <v>8.1803509831099976</v>
      </c>
      <c r="W1351">
        <f>SUMXMY2($P$4:$W$4,ZTable[[#This Row],[Z - Customer Since]:[Z - Partner]])</f>
        <v>11.538123856607081</v>
      </c>
      <c r="Y1351">
        <f>MIN(ZTable[[#This Row],[Distance^2 to 1]:[Distance^2 to 3]])</f>
        <v>3.393252683330195</v>
      </c>
      <c r="Z1351" s="20">
        <f>MATCH(ZTable[[#This Row],[Min Distance^2]],ZTable[[#This Row],[Distance^2 to 1]:[Distance^2 to 3]],0)</f>
        <v>1</v>
      </c>
      <c r="AA1351" t="str">
        <f>INDEX(ClusterTable[],MATCH(ZTable[[#This Row],[Assigned to Cluster]],ClusterTable[Cluster Number],0),2)</f>
        <v>CompanyMileage.com</v>
      </c>
    </row>
    <row r="1352" spans="1:27">
      <c r="A1352" t="s">
        <v>5166</v>
      </c>
      <c r="B1352" t="s">
        <v>5167</v>
      </c>
      <c r="C1352" s="8">
        <v>7.8876712328767127</v>
      </c>
      <c r="D1352">
        <v>4</v>
      </c>
      <c r="E1352">
        <v>0</v>
      </c>
      <c r="F1352">
        <v>2</v>
      </c>
      <c r="G1352" s="7">
        <v>2</v>
      </c>
      <c r="H1352" s="9">
        <v>5054.3999999999996</v>
      </c>
      <c r="I1352">
        <v>34</v>
      </c>
      <c r="J1352">
        <v>1</v>
      </c>
      <c r="K1352" s="27">
        <v>1345</v>
      </c>
      <c r="L1352" s="23" t="s">
        <v>5166</v>
      </c>
      <c r="M1352" s="23">
        <f t="shared" si="162"/>
        <v>0.96065487371339975</v>
      </c>
      <c r="N1352" s="23">
        <f t="shared" si="163"/>
        <v>1.6006826079993379</v>
      </c>
      <c r="O1352" s="23">
        <f t="shared" si="164"/>
        <v>-0.95181340709916151</v>
      </c>
      <c r="P1352" s="23">
        <f t="shared" si="165"/>
        <v>0.27123534373716052</v>
      </c>
      <c r="Q1352" s="23">
        <f t="shared" si="166"/>
        <v>-0.5706217064573873</v>
      </c>
      <c r="R1352" s="23">
        <f t="shared" si="167"/>
        <v>-9.7469856883850473E-2</v>
      </c>
      <c r="S1352" s="23">
        <f t="shared" si="168"/>
        <v>1.2210430185935097</v>
      </c>
      <c r="T1352" s="24">
        <f t="shared" si="169"/>
        <v>0.51217094318670553</v>
      </c>
      <c r="U1352">
        <f>SUMXMY2($P$2:$W$2,ZTable[[#This Row],[Z - Customer Since]:[Z - Partner]])</f>
        <v>8.0715899379518667</v>
      </c>
      <c r="V1352">
        <f>SUMXMY2($P$3:$W$3,ZTable[[#This Row],[Z - Customer Since]:[Z - Partner]])</f>
        <v>4.2254760635903441</v>
      </c>
      <c r="W1352">
        <f>SUMXMY2($P$4:$W$4,ZTable[[#This Row],[Z - Customer Since]:[Z - Partner]])</f>
        <v>12.478627403081584</v>
      </c>
      <c r="Y1352">
        <f>MIN(ZTable[[#This Row],[Distance^2 to 1]:[Distance^2 to 3]])</f>
        <v>4.2254760635903441</v>
      </c>
      <c r="Z1352" s="20">
        <f>MATCH(ZTable[[#This Row],[Min Distance^2]],ZTable[[#This Row],[Distance^2 to 1]:[Distance^2 to 3]],0)</f>
        <v>2</v>
      </c>
      <c r="AA1352" t="str">
        <f>INDEX(ClusterTable[],MATCH(ZTable[[#This Row],[Assigned to Cluster]],ClusterTable[Cluster Number],0),2)</f>
        <v>Tourin Europeo Spain (Gloria Palace)</v>
      </c>
    </row>
    <row r="1353" spans="1:27">
      <c r="A1353" t="s">
        <v>5170</v>
      </c>
      <c r="B1353" t="s">
        <v>5171</v>
      </c>
      <c r="C1353" s="8">
        <v>9.3479452054794514</v>
      </c>
      <c r="D1353">
        <v>3</v>
      </c>
      <c r="E1353">
        <v>1</v>
      </c>
      <c r="F1353">
        <v>1</v>
      </c>
      <c r="G1353" s="7">
        <v>1</v>
      </c>
      <c r="H1353" s="9">
        <v>6240</v>
      </c>
      <c r="I1353">
        <v>36</v>
      </c>
      <c r="J1353">
        <v>0</v>
      </c>
      <c r="K1353" s="28">
        <v>1346</v>
      </c>
      <c r="L1353" s="25" t="s">
        <v>5170</v>
      </c>
      <c r="M1353" s="25">
        <f t="shared" ref="M1353:M1416" si="170">STANDARDIZE(C1353,$D$2,$D$3)</f>
        <v>1.4080627287004763</v>
      </c>
      <c r="N1353" s="25">
        <f t="shared" ref="N1353:N1416" si="171">STANDARDIZE(D1353,$E$2,$E$3)</f>
        <v>0.67324847890100903</v>
      </c>
      <c r="O1353" s="25">
        <f t="shared" ref="O1353:O1416" si="172">STANDARDIZE(E1353,$F$2,$F$3)</f>
        <v>1.0503971972020076</v>
      </c>
      <c r="P1353" s="25">
        <f t="shared" ref="P1353:P1416" si="173">STANDARDIZE(F1353,$G$2,$G$3)</f>
        <v>-0.93163444153198571</v>
      </c>
      <c r="Q1353" s="25">
        <f t="shared" ref="Q1353:Q1416" si="174">STANDARDIZE(G1353,$H$2,$H$3)</f>
        <v>-1.8432911100722591</v>
      </c>
      <c r="R1353" s="25">
        <f t="shared" ref="R1353:R1416" si="175">STANDARDIZE(H1353,$I$2,$I$3)</f>
        <v>-9.2926965439561957E-2</v>
      </c>
      <c r="S1353" s="25">
        <f t="shared" ref="S1353:S1416" si="176">STANDARDIZE(I1353,$J$2,$J$3)</f>
        <v>1.4019937645769214</v>
      </c>
      <c r="T1353" s="26">
        <f t="shared" ref="T1353:T1416" si="177">STANDARDIZE(J1353,$K$2,$K$3)</f>
        <v>-1.9520477457304621</v>
      </c>
      <c r="U1353">
        <f>SUMXMY2($P$2:$W$2,ZTable[[#This Row],[Z - Customer Since]:[Z - Partner]])</f>
        <v>10.823431276290007</v>
      </c>
      <c r="V1353">
        <f>SUMXMY2($P$3:$W$3,ZTable[[#This Row],[Z - Customer Since]:[Z - Partner]])</f>
        <v>20.949714322578455</v>
      </c>
      <c r="W1353">
        <f>SUMXMY2($P$4:$W$4,ZTable[[#This Row],[Z - Customer Since]:[Z - Partner]])</f>
        <v>23.650897565687011</v>
      </c>
      <c r="Y1353">
        <f>MIN(ZTable[[#This Row],[Distance^2 to 1]:[Distance^2 to 3]])</f>
        <v>10.823431276290007</v>
      </c>
      <c r="Z1353" s="20">
        <f>MATCH(ZTable[[#This Row],[Min Distance^2]],ZTable[[#This Row],[Distance^2 to 1]:[Distance^2 to 3]],0)</f>
        <v>1</v>
      </c>
      <c r="AA1353" t="str">
        <f>INDEX(ClusterTable[],MATCH(ZTable[[#This Row],[Assigned to Cluster]],ClusterTable[Cluster Number],0),2)</f>
        <v>CompanyMileage.com</v>
      </c>
    </row>
    <row r="1354" spans="1:27">
      <c r="A1354" t="s">
        <v>13395</v>
      </c>
      <c r="B1354" t="s">
        <v>13396</v>
      </c>
      <c r="C1354" s="8">
        <v>1.2547945205479452</v>
      </c>
      <c r="D1354">
        <v>3</v>
      </c>
      <c r="E1354">
        <v>1</v>
      </c>
      <c r="F1354">
        <v>4</v>
      </c>
      <c r="G1354" s="7">
        <v>4</v>
      </c>
      <c r="H1354" s="9">
        <v>52348.03</v>
      </c>
      <c r="I1354">
        <v>35</v>
      </c>
      <c r="J1354">
        <v>1</v>
      </c>
      <c r="K1354" s="27">
        <v>1347</v>
      </c>
      <c r="L1354" s="23" t="s">
        <v>13395</v>
      </c>
      <c r="M1354" s="23">
        <f t="shared" si="170"/>
        <v>-1.0715672968751808</v>
      </c>
      <c r="N1354" s="23">
        <f t="shared" si="171"/>
        <v>0.67324847890100903</v>
      </c>
      <c r="O1354" s="23">
        <f t="shared" si="172"/>
        <v>1.0503971972020076</v>
      </c>
      <c r="P1354" s="23">
        <f t="shared" si="173"/>
        <v>2.6769749142754531</v>
      </c>
      <c r="Q1354" s="23">
        <f t="shared" si="174"/>
        <v>1.9747171007723565</v>
      </c>
      <c r="R1354" s="23">
        <f t="shared" si="175"/>
        <v>8.3746259088101821E-2</v>
      </c>
      <c r="S1354" s="23">
        <f t="shared" si="176"/>
        <v>1.3115183915852155</v>
      </c>
      <c r="T1354" s="24">
        <f t="shared" si="177"/>
        <v>0.51217094318670553</v>
      </c>
      <c r="U1354">
        <f>SUMXMY2($P$2:$W$2,ZTable[[#This Row],[Z - Customer Since]:[Z - Partner]])</f>
        <v>22.04759146846213</v>
      </c>
      <c r="V1354">
        <f>SUMXMY2($P$3:$W$3,ZTable[[#This Row],[Z - Customer Since]:[Z - Partner]])</f>
        <v>15.100947789076251</v>
      </c>
      <c r="W1354">
        <f>SUMXMY2($P$4:$W$4,ZTable[[#This Row],[Z - Customer Since]:[Z - Partner]])</f>
        <v>20.934217337460659</v>
      </c>
      <c r="Y1354">
        <f>MIN(ZTable[[#This Row],[Distance^2 to 1]:[Distance^2 to 3]])</f>
        <v>15.100947789076251</v>
      </c>
      <c r="Z1354" s="20">
        <f>MATCH(ZTable[[#This Row],[Min Distance^2]],ZTable[[#This Row],[Distance^2 to 1]:[Distance^2 to 3]],0)</f>
        <v>2</v>
      </c>
      <c r="AA1354" t="str">
        <f>INDEX(ClusterTable[],MATCH(ZTable[[#This Row],[Assigned to Cluster]],ClusterTable[Cluster Number],0),2)</f>
        <v>Tourin Europeo Spain (Gloria Palace)</v>
      </c>
    </row>
    <row r="1355" spans="1:27">
      <c r="A1355" t="s">
        <v>13399</v>
      </c>
      <c r="B1355" t="s">
        <v>13400</v>
      </c>
      <c r="C1355" s="8">
        <v>1.441095890410959</v>
      </c>
      <c r="D1355">
        <v>1</v>
      </c>
      <c r="E1355">
        <v>1</v>
      </c>
      <c r="F1355">
        <v>1</v>
      </c>
      <c r="G1355" s="7">
        <v>3</v>
      </c>
      <c r="H1355" s="9">
        <v>25920</v>
      </c>
      <c r="I1355">
        <v>33</v>
      </c>
      <c r="J1355">
        <v>1</v>
      </c>
      <c r="K1355" s="28">
        <v>1348</v>
      </c>
      <c r="L1355" s="25" t="s">
        <v>13399</v>
      </c>
      <c r="M1355" s="25">
        <f t="shared" si="170"/>
        <v>-1.0144871202539401</v>
      </c>
      <c r="N1355" s="25">
        <f t="shared" si="171"/>
        <v>-1.1816197792956487</v>
      </c>
      <c r="O1355" s="25">
        <f t="shared" si="172"/>
        <v>1.0503971972020076</v>
      </c>
      <c r="P1355" s="25">
        <f t="shared" si="173"/>
        <v>-0.93163444153198571</v>
      </c>
      <c r="Q1355" s="25">
        <f t="shared" si="174"/>
        <v>0.70204769715748472</v>
      </c>
      <c r="R1355" s="25">
        <f t="shared" si="175"/>
        <v>-1.7518645918983361E-2</v>
      </c>
      <c r="S1355" s="25">
        <f t="shared" si="176"/>
        <v>1.1305676456018039</v>
      </c>
      <c r="T1355" s="26">
        <f t="shared" si="177"/>
        <v>0.51217094318670553</v>
      </c>
      <c r="U1355">
        <f>SUMXMY2($P$2:$W$2,ZTable[[#This Row],[Z - Customer Since]:[Z - Partner]])</f>
        <v>7.0942459331025249</v>
      </c>
      <c r="V1355">
        <f>SUMXMY2($P$3:$W$3,ZTable[[#This Row],[Z - Customer Since]:[Z - Partner]])</f>
        <v>11.968063481855676</v>
      </c>
      <c r="W1355">
        <f>SUMXMY2($P$4:$W$4,ZTable[[#This Row],[Z - Customer Since]:[Z - Partner]])</f>
        <v>7.9009204944641525</v>
      </c>
      <c r="Y1355">
        <f>MIN(ZTable[[#This Row],[Distance^2 to 1]:[Distance^2 to 3]])</f>
        <v>7.0942459331025249</v>
      </c>
      <c r="Z1355" s="20">
        <f>MATCH(ZTable[[#This Row],[Min Distance^2]],ZTable[[#This Row],[Distance^2 to 1]:[Distance^2 to 3]],0)</f>
        <v>1</v>
      </c>
      <c r="AA1355" t="str">
        <f>INDEX(ClusterTable[],MATCH(ZTable[[#This Row],[Assigned to Cluster]],ClusterTable[Cluster Number],0),2)</f>
        <v>CompanyMileage.com</v>
      </c>
    </row>
    <row r="1356" spans="1:27">
      <c r="A1356" t="s">
        <v>5174</v>
      </c>
      <c r="B1356" t="s">
        <v>5175</v>
      </c>
      <c r="C1356" s="8">
        <v>8.9068493150684933</v>
      </c>
      <c r="D1356">
        <v>1</v>
      </c>
      <c r="E1356">
        <v>1</v>
      </c>
      <c r="F1356">
        <v>1</v>
      </c>
      <c r="G1356" s="7">
        <v>2</v>
      </c>
      <c r="H1356" s="9">
        <v>6739.2</v>
      </c>
      <c r="I1356">
        <v>11</v>
      </c>
      <c r="J1356">
        <v>0</v>
      </c>
      <c r="K1356" s="27">
        <v>1349</v>
      </c>
      <c r="L1356" s="23" t="s">
        <v>5174</v>
      </c>
      <c r="M1356" s="23">
        <f t="shared" si="170"/>
        <v>1.2729170164060688</v>
      </c>
      <c r="N1356" s="23">
        <f t="shared" si="171"/>
        <v>-1.1816197792956487</v>
      </c>
      <c r="O1356" s="23">
        <f t="shared" si="172"/>
        <v>1.0503971972020076</v>
      </c>
      <c r="P1356" s="23">
        <f t="shared" si="173"/>
        <v>-0.93163444153198571</v>
      </c>
      <c r="Q1356" s="23">
        <f t="shared" si="174"/>
        <v>-0.5706217064573873</v>
      </c>
      <c r="R1356" s="23">
        <f t="shared" si="175"/>
        <v>-9.1014169041966783E-2</v>
      </c>
      <c r="S1356" s="23">
        <f t="shared" si="176"/>
        <v>-0.85989056021572452</v>
      </c>
      <c r="T1356" s="24">
        <f t="shared" si="177"/>
        <v>-1.9520477457304621</v>
      </c>
      <c r="U1356">
        <f>SUMXMY2($P$2:$W$2,ZTable[[#This Row],[Z - Customer Since]:[Z - Partner]])</f>
        <v>12.10052246163605</v>
      </c>
      <c r="V1356">
        <f>SUMXMY2($P$3:$W$3,ZTable[[#This Row],[Z - Customer Since]:[Z - Partner]])</f>
        <v>18.242658575122256</v>
      </c>
      <c r="W1356">
        <f>SUMXMY2($P$4:$W$4,ZTable[[#This Row],[Z - Customer Since]:[Z - Partner]])</f>
        <v>17.760157757358982</v>
      </c>
      <c r="Y1356">
        <f>MIN(ZTable[[#This Row],[Distance^2 to 1]:[Distance^2 to 3]])</f>
        <v>12.10052246163605</v>
      </c>
      <c r="Z1356" s="20">
        <f>MATCH(ZTable[[#This Row],[Min Distance^2]],ZTable[[#This Row],[Distance^2 to 1]:[Distance^2 to 3]],0)</f>
        <v>1</v>
      </c>
      <c r="AA1356" t="str">
        <f>INDEX(ClusterTable[],MATCH(ZTable[[#This Row],[Assigned to Cluster]],ClusterTable[Cluster Number],0),2)</f>
        <v>CompanyMileage.com</v>
      </c>
    </row>
    <row r="1357" spans="1:27">
      <c r="A1357" t="s">
        <v>13403</v>
      </c>
      <c r="B1357" t="s">
        <v>13404</v>
      </c>
      <c r="C1357" s="8">
        <v>0.59726027397260273</v>
      </c>
      <c r="D1357">
        <v>1</v>
      </c>
      <c r="E1357">
        <v>0</v>
      </c>
      <c r="F1357">
        <v>1</v>
      </c>
      <c r="G1357" s="7">
        <v>2</v>
      </c>
      <c r="H1357" s="9">
        <v>0</v>
      </c>
      <c r="I1357">
        <v>23</v>
      </c>
      <c r="J1357">
        <v>0</v>
      </c>
      <c r="K1357" s="28">
        <v>1350</v>
      </c>
      <c r="L1357" s="25" t="s">
        <v>13403</v>
      </c>
      <c r="M1357" s="25">
        <f t="shared" si="170"/>
        <v>-1.2730267437736769</v>
      </c>
      <c r="N1357" s="25">
        <f t="shared" si="171"/>
        <v>-1.1816197792956487</v>
      </c>
      <c r="O1357" s="25">
        <f t="shared" si="172"/>
        <v>-0.95181340709916151</v>
      </c>
      <c r="P1357" s="25">
        <f t="shared" si="173"/>
        <v>-0.93163444153198571</v>
      </c>
      <c r="Q1357" s="25">
        <f t="shared" si="174"/>
        <v>-0.5706217064573873</v>
      </c>
      <c r="R1357" s="25">
        <f t="shared" si="175"/>
        <v>-0.1168369204095015</v>
      </c>
      <c r="S1357" s="25">
        <f t="shared" si="176"/>
        <v>0.22581391568474549</v>
      </c>
      <c r="T1357" s="26">
        <f t="shared" si="177"/>
        <v>-1.9520477457304621</v>
      </c>
      <c r="U1357">
        <f>SUMXMY2($P$2:$W$2,ZTable[[#This Row],[Z - Customer Since]:[Z - Partner]])</f>
        <v>15.369756679218408</v>
      </c>
      <c r="V1357">
        <f>SUMXMY2($P$3:$W$3,ZTable[[#This Row],[Z - Customer Since]:[Z - Partner]])</f>
        <v>15.275299721185407</v>
      </c>
      <c r="W1357">
        <f>SUMXMY2($P$4:$W$4,ZTable[[#This Row],[Z - Customer Since]:[Z - Partner]])</f>
        <v>7.6087523469529437</v>
      </c>
      <c r="Y1357">
        <f>MIN(ZTable[[#This Row],[Distance^2 to 1]:[Distance^2 to 3]])</f>
        <v>7.6087523469529437</v>
      </c>
      <c r="Z1357" s="20">
        <f>MATCH(ZTable[[#This Row],[Min Distance^2]],ZTable[[#This Row],[Distance^2 to 1]:[Distance^2 to 3]],0)</f>
        <v>3</v>
      </c>
      <c r="AA1357" t="str">
        <f>INDEX(ClusterTable[],MATCH(ZTable[[#This Row],[Assigned to Cluster]],ClusterTable[Cluster Number],0),2)</f>
        <v>Protecture Limited</v>
      </c>
    </row>
    <row r="1358" spans="1:27">
      <c r="A1358" t="s">
        <v>14328</v>
      </c>
      <c r="B1358" t="s">
        <v>14329</v>
      </c>
      <c r="C1358" s="8">
        <v>4.1808219178082195</v>
      </c>
      <c r="D1358">
        <v>3</v>
      </c>
      <c r="E1358">
        <v>0</v>
      </c>
      <c r="F1358">
        <v>2</v>
      </c>
      <c r="G1358" s="7">
        <v>3</v>
      </c>
      <c r="H1358" s="9">
        <v>7020</v>
      </c>
      <c r="I1358">
        <v>29</v>
      </c>
      <c r="J1358">
        <v>1</v>
      </c>
      <c r="K1358" s="27">
        <v>1351</v>
      </c>
      <c r="L1358" s="23" t="s">
        <v>14328</v>
      </c>
      <c r="M1358" s="23">
        <f t="shared" si="170"/>
        <v>-0.17507275817687257</v>
      </c>
      <c r="N1358" s="23">
        <f t="shared" si="171"/>
        <v>0.67324847890100903</v>
      </c>
      <c r="O1358" s="23">
        <f t="shared" si="172"/>
        <v>-0.95181340709916151</v>
      </c>
      <c r="P1358" s="23">
        <f t="shared" si="173"/>
        <v>0.27123534373716052</v>
      </c>
      <c r="Q1358" s="23">
        <f t="shared" si="174"/>
        <v>0.70204769715748472</v>
      </c>
      <c r="R1358" s="23">
        <f t="shared" si="175"/>
        <v>-8.9938221068319502E-2</v>
      </c>
      <c r="S1358" s="23">
        <f t="shared" si="176"/>
        <v>0.76866615363498059</v>
      </c>
      <c r="T1358" s="24">
        <f t="shared" si="177"/>
        <v>0.51217094318670553</v>
      </c>
      <c r="U1358">
        <f>SUMXMY2($P$2:$W$2,ZTable[[#This Row],[Z - Customer Since]:[Z - Partner]])</f>
        <v>7.4383068992191959</v>
      </c>
      <c r="V1358">
        <f>SUMXMY2($P$3:$W$3,ZTable[[#This Row],[Z - Customer Since]:[Z - Partner]])</f>
        <v>0.80904932670748186</v>
      </c>
      <c r="W1358">
        <f>SUMXMY2($P$4:$W$4,ZTable[[#This Row],[Z - Customer Since]:[Z - Partner]])</f>
        <v>5.9948518064136049</v>
      </c>
      <c r="Y1358">
        <f>MIN(ZTable[[#This Row],[Distance^2 to 1]:[Distance^2 to 3]])</f>
        <v>0.80904932670748186</v>
      </c>
      <c r="Z1358" s="20">
        <f>MATCH(ZTable[[#This Row],[Min Distance^2]],ZTable[[#This Row],[Distance^2 to 1]:[Distance^2 to 3]],0)</f>
        <v>2</v>
      </c>
      <c r="AA1358" t="str">
        <f>INDEX(ClusterTable[],MATCH(ZTable[[#This Row],[Assigned to Cluster]],ClusterTable[Cluster Number],0),2)</f>
        <v>Tourin Europeo Spain (Gloria Palace)</v>
      </c>
    </row>
    <row r="1359" spans="1:27">
      <c r="A1359" t="s">
        <v>13486</v>
      </c>
      <c r="B1359" t="s">
        <v>13487</v>
      </c>
      <c r="C1359" s="8">
        <v>3.506849315068493</v>
      </c>
      <c r="D1359">
        <v>3</v>
      </c>
      <c r="E1359">
        <v>0</v>
      </c>
      <c r="F1359">
        <v>2</v>
      </c>
      <c r="G1359" s="7">
        <v>3</v>
      </c>
      <c r="H1359" s="9">
        <v>30600</v>
      </c>
      <c r="I1359">
        <v>10</v>
      </c>
      <c r="J1359">
        <v>1</v>
      </c>
      <c r="K1359" s="28">
        <v>1352</v>
      </c>
      <c r="L1359" s="25" t="s">
        <v>13486</v>
      </c>
      <c r="M1359" s="25">
        <f t="shared" si="170"/>
        <v>-0.38156869124783133</v>
      </c>
      <c r="N1359" s="25">
        <f t="shared" si="171"/>
        <v>0.67324847890100903</v>
      </c>
      <c r="O1359" s="25">
        <f t="shared" si="172"/>
        <v>-0.95181340709916151</v>
      </c>
      <c r="P1359" s="25">
        <f t="shared" si="173"/>
        <v>0.27123534373716052</v>
      </c>
      <c r="Q1359" s="25">
        <f t="shared" si="174"/>
        <v>0.70204769715748472</v>
      </c>
      <c r="R1359" s="25">
        <f t="shared" si="175"/>
        <v>4.1382030847130196E-4</v>
      </c>
      <c r="S1359" s="25">
        <f t="shared" si="176"/>
        <v>-0.95036593320743035</v>
      </c>
      <c r="T1359" s="26">
        <f t="shared" si="177"/>
        <v>0.51217094318670553</v>
      </c>
      <c r="U1359">
        <f>SUMXMY2($P$2:$W$2,ZTable[[#This Row],[Z - Customer Since]:[Z - Partner]])</f>
        <v>8.6845414755092261</v>
      </c>
      <c r="V1359">
        <f>SUMXMY2($P$3:$W$3,ZTable[[#This Row],[Z - Customer Since]:[Z - Partner]])</f>
        <v>1.549095167581755</v>
      </c>
      <c r="W1359">
        <f>SUMXMY2($P$4:$W$4,ZTable[[#This Row],[Z - Customer Since]:[Z - Partner]])</f>
        <v>6.8041247000169243</v>
      </c>
      <c r="Y1359">
        <f>MIN(ZTable[[#This Row],[Distance^2 to 1]:[Distance^2 to 3]])</f>
        <v>1.549095167581755</v>
      </c>
      <c r="Z1359" s="20">
        <f>MATCH(ZTable[[#This Row],[Min Distance^2]],ZTable[[#This Row],[Distance^2 to 1]:[Distance^2 to 3]],0)</f>
        <v>2</v>
      </c>
      <c r="AA1359" t="str">
        <f>INDEX(ClusterTable[],MATCH(ZTable[[#This Row],[Assigned to Cluster]],ClusterTable[Cluster Number],0),2)</f>
        <v>Tourin Europeo Spain (Gloria Palace)</v>
      </c>
    </row>
    <row r="1360" spans="1:27">
      <c r="A1360" t="s">
        <v>5181</v>
      </c>
      <c r="B1360" t="s">
        <v>5182</v>
      </c>
      <c r="C1360" s="8">
        <v>7.8493150684931505</v>
      </c>
      <c r="D1360">
        <v>2</v>
      </c>
      <c r="E1360">
        <v>1</v>
      </c>
      <c r="F1360">
        <v>1</v>
      </c>
      <c r="G1360" s="7">
        <v>2</v>
      </c>
      <c r="H1360" s="9">
        <v>8812.7999999999993</v>
      </c>
      <c r="I1360">
        <v>8</v>
      </c>
      <c r="J1360">
        <v>1</v>
      </c>
      <c r="K1360" s="27">
        <v>1353</v>
      </c>
      <c r="L1360" s="23" t="s">
        <v>5181</v>
      </c>
      <c r="M1360" s="23">
        <f t="shared" si="170"/>
        <v>0.94890307264432061</v>
      </c>
      <c r="N1360" s="23">
        <f t="shared" si="171"/>
        <v>-0.25418565019731981</v>
      </c>
      <c r="O1360" s="23">
        <f t="shared" si="172"/>
        <v>1.0503971972020076</v>
      </c>
      <c r="P1360" s="23">
        <f t="shared" si="173"/>
        <v>-0.93163444153198571</v>
      </c>
      <c r="Q1360" s="23">
        <f t="shared" si="174"/>
        <v>-0.5706217064573873</v>
      </c>
      <c r="R1360" s="23">
        <f t="shared" si="175"/>
        <v>-8.3068707082725332E-2</v>
      </c>
      <c r="S1360" s="23">
        <f t="shared" si="176"/>
        <v>-1.131316679190842</v>
      </c>
      <c r="T1360" s="24">
        <f t="shared" si="177"/>
        <v>0.51217094318670553</v>
      </c>
      <c r="U1360">
        <f>SUMXMY2($P$2:$W$2,ZTable[[#This Row],[Z - Customer Since]:[Z - Partner]])</f>
        <v>3.4465655865218974</v>
      </c>
      <c r="V1360">
        <f>SUMXMY2($P$3:$W$3,ZTable[[#This Row],[Z - Customer Since]:[Z - Partner]])</f>
        <v>9.6675474323081616</v>
      </c>
      <c r="W1360">
        <f>SUMXMY2($P$4:$W$4,ZTable[[#This Row],[Z - Customer Since]:[Z - Partner]])</f>
        <v>11.859274987150288</v>
      </c>
      <c r="Y1360">
        <f>MIN(ZTable[[#This Row],[Distance^2 to 1]:[Distance^2 to 3]])</f>
        <v>3.4465655865218974</v>
      </c>
      <c r="Z1360" s="20">
        <f>MATCH(ZTable[[#This Row],[Min Distance^2]],ZTable[[#This Row],[Distance^2 to 1]:[Distance^2 to 3]],0)</f>
        <v>1</v>
      </c>
      <c r="AA1360" t="str">
        <f>INDEX(ClusterTable[],MATCH(ZTable[[#This Row],[Assigned to Cluster]],ClusterTable[Cluster Number],0),2)</f>
        <v>CompanyMileage.com</v>
      </c>
    </row>
    <row r="1361" spans="1:27">
      <c r="A1361" t="s">
        <v>5184</v>
      </c>
      <c r="B1361" t="s">
        <v>5185</v>
      </c>
      <c r="C1361" s="8">
        <v>7.2164383561643834</v>
      </c>
      <c r="D1361">
        <v>1</v>
      </c>
      <c r="E1361">
        <v>1</v>
      </c>
      <c r="F1361">
        <v>1</v>
      </c>
      <c r="G1361" s="7">
        <v>2</v>
      </c>
      <c r="H1361" s="9">
        <v>4992</v>
      </c>
      <c r="I1361">
        <v>9</v>
      </c>
      <c r="J1361">
        <v>1</v>
      </c>
      <c r="K1361" s="28">
        <v>1354</v>
      </c>
      <c r="L1361" s="25" t="s">
        <v>5184</v>
      </c>
      <c r="M1361" s="25">
        <f t="shared" si="170"/>
        <v>0.75499835500451806</v>
      </c>
      <c r="N1361" s="25">
        <f t="shared" si="171"/>
        <v>-1.1816197792956487</v>
      </c>
      <c r="O1361" s="25">
        <f t="shared" si="172"/>
        <v>1.0503971972020076</v>
      </c>
      <c r="P1361" s="25">
        <f t="shared" si="173"/>
        <v>-0.93163444153198571</v>
      </c>
      <c r="Q1361" s="25">
        <f t="shared" si="174"/>
        <v>-0.5706217064573873</v>
      </c>
      <c r="R1361" s="25">
        <f t="shared" si="175"/>
        <v>-9.7708956433549862E-2</v>
      </c>
      <c r="S1361" s="25">
        <f t="shared" si="176"/>
        <v>-1.0408413061991362</v>
      </c>
      <c r="T1361" s="26">
        <f t="shared" si="177"/>
        <v>0.51217094318670553</v>
      </c>
      <c r="U1361">
        <f>SUMXMY2($P$2:$W$2,ZTable[[#This Row],[Z - Customer Since]:[Z - Partner]])</f>
        <v>5.4927216705784243</v>
      </c>
      <c r="V1361">
        <f>SUMXMY2($P$3:$W$3,ZTable[[#This Row],[Z - Customer Since]:[Z - Partner]])</f>
        <v>11.851716070161169</v>
      </c>
      <c r="W1361">
        <f>SUMXMY2($P$4:$W$4,ZTable[[#This Row],[Z - Customer Since]:[Z - Partner]])</f>
        <v>10.053221903651247</v>
      </c>
      <c r="Y1361">
        <f>MIN(ZTable[[#This Row],[Distance^2 to 1]:[Distance^2 to 3]])</f>
        <v>5.4927216705784243</v>
      </c>
      <c r="Z1361" s="20">
        <f>MATCH(ZTable[[#This Row],[Min Distance^2]],ZTable[[#This Row],[Distance^2 to 1]:[Distance^2 to 3]],0)</f>
        <v>1</v>
      </c>
      <c r="AA1361" t="str">
        <f>INDEX(ClusterTable[],MATCH(ZTable[[#This Row],[Assigned to Cluster]],ClusterTable[Cluster Number],0),2)</f>
        <v>CompanyMileage.com</v>
      </c>
    </row>
    <row r="1362" spans="1:27">
      <c r="A1362" t="s">
        <v>13407</v>
      </c>
      <c r="B1362" t="s">
        <v>13408</v>
      </c>
      <c r="C1362" s="8">
        <v>2.3972602739726026</v>
      </c>
      <c r="D1362">
        <v>1</v>
      </c>
      <c r="E1362">
        <v>0</v>
      </c>
      <c r="F1362">
        <v>2</v>
      </c>
      <c r="G1362" s="7">
        <v>3</v>
      </c>
      <c r="H1362" s="9">
        <v>19125</v>
      </c>
      <c r="I1362">
        <v>9</v>
      </c>
      <c r="J1362">
        <v>1</v>
      </c>
      <c r="K1362" s="27">
        <v>1355</v>
      </c>
      <c r="L1362" s="23" t="s">
        <v>13407</v>
      </c>
      <c r="M1362" s="23">
        <f t="shared" si="170"/>
        <v>-0.72153150788904363</v>
      </c>
      <c r="N1362" s="23">
        <f t="shared" si="171"/>
        <v>-1.1816197792956487</v>
      </c>
      <c r="O1362" s="23">
        <f t="shared" si="172"/>
        <v>-0.95181340709916151</v>
      </c>
      <c r="P1362" s="23">
        <f t="shared" si="173"/>
        <v>0.27123534373716052</v>
      </c>
      <c r="Q1362" s="23">
        <f t="shared" si="174"/>
        <v>0.70204769715748472</v>
      </c>
      <c r="R1362" s="23">
        <f t="shared" si="175"/>
        <v>-4.3555207460768498E-2</v>
      </c>
      <c r="S1362" s="23">
        <f t="shared" si="176"/>
        <v>-1.0408413061991362</v>
      </c>
      <c r="T1362" s="24">
        <f t="shared" si="177"/>
        <v>0.51217094318670553</v>
      </c>
      <c r="U1362">
        <f>SUMXMY2($P$2:$W$2,ZTable[[#This Row],[Z - Customer Since]:[Z - Partner]])</f>
        <v>12.774091315932854</v>
      </c>
      <c r="V1362">
        <f>SUMXMY2($P$3:$W$3,ZTable[[#This Row],[Z - Customer Since]:[Z - Partner]])</f>
        <v>5.7898040323025839</v>
      </c>
      <c r="W1362">
        <f>SUMXMY2($P$4:$W$4,ZTable[[#This Row],[Z - Customer Since]:[Z - Partner]])</f>
        <v>3.2905885218680524</v>
      </c>
      <c r="Y1362">
        <f>MIN(ZTable[[#This Row],[Distance^2 to 1]:[Distance^2 to 3]])</f>
        <v>3.2905885218680524</v>
      </c>
      <c r="Z1362" s="20">
        <f>MATCH(ZTable[[#This Row],[Min Distance^2]],ZTable[[#This Row],[Distance^2 to 1]:[Distance^2 to 3]],0)</f>
        <v>3</v>
      </c>
      <c r="AA1362" t="str">
        <f>INDEX(ClusterTable[],MATCH(ZTable[[#This Row],[Assigned to Cluster]],ClusterTable[Cluster Number],0),2)</f>
        <v>Protecture Limited</v>
      </c>
    </row>
    <row r="1363" spans="1:27">
      <c r="A1363" t="s">
        <v>5187</v>
      </c>
      <c r="B1363" t="s">
        <v>5188</v>
      </c>
      <c r="C1363" s="8">
        <v>7.4219178082191783</v>
      </c>
      <c r="D1363">
        <v>3</v>
      </c>
      <c r="E1363">
        <v>0</v>
      </c>
      <c r="F1363">
        <v>3</v>
      </c>
      <c r="G1363" s="7">
        <v>3</v>
      </c>
      <c r="H1363" s="9">
        <v>49920</v>
      </c>
      <c r="I1363">
        <v>23</v>
      </c>
      <c r="J1363">
        <v>0</v>
      </c>
      <c r="K1363" s="28">
        <v>1356</v>
      </c>
      <c r="L1363" s="25" t="s">
        <v>5187</v>
      </c>
      <c r="M1363" s="25">
        <f t="shared" si="170"/>
        <v>0.81795443216029828</v>
      </c>
      <c r="N1363" s="25">
        <f t="shared" si="171"/>
        <v>0.67324847890100903</v>
      </c>
      <c r="O1363" s="25">
        <f t="shared" si="172"/>
        <v>-0.95181340709916151</v>
      </c>
      <c r="P1363" s="25">
        <f t="shared" si="173"/>
        <v>1.4741051290063067</v>
      </c>
      <c r="Q1363" s="25">
        <f t="shared" si="174"/>
        <v>0.70204769715748472</v>
      </c>
      <c r="R1363" s="25">
        <f t="shared" si="175"/>
        <v>7.444271935001491E-2</v>
      </c>
      <c r="S1363" s="25">
        <f t="shared" si="176"/>
        <v>0.22581391568474549</v>
      </c>
      <c r="T1363" s="26">
        <f t="shared" si="177"/>
        <v>-1.9520477457304621</v>
      </c>
      <c r="U1363">
        <f>SUMXMY2($P$2:$W$2,ZTable[[#This Row],[Z - Customer Since]:[Z - Partner]])</f>
        <v>18.04933651662019</v>
      </c>
      <c r="V1363">
        <f>SUMXMY2($P$3:$W$3,ZTable[[#This Row],[Z - Customer Since]:[Z - Partner]])</f>
        <v>7.793950803492427</v>
      </c>
      <c r="W1363">
        <f>SUMXMY2($P$4:$W$4,ZTable[[#This Row],[Z - Customer Since]:[Z - Partner]])</f>
        <v>15.821572237252438</v>
      </c>
      <c r="Y1363">
        <f>MIN(ZTable[[#This Row],[Distance^2 to 1]:[Distance^2 to 3]])</f>
        <v>7.793950803492427</v>
      </c>
      <c r="Z1363" s="20">
        <f>MATCH(ZTable[[#This Row],[Min Distance^2]],ZTable[[#This Row],[Distance^2 to 1]:[Distance^2 to 3]],0)</f>
        <v>2</v>
      </c>
      <c r="AA1363" t="str">
        <f>INDEX(ClusterTable[],MATCH(ZTable[[#This Row],[Assigned to Cluster]],ClusterTable[Cluster Number],0),2)</f>
        <v>Tourin Europeo Spain (Gloria Palace)</v>
      </c>
    </row>
    <row r="1364" spans="1:27">
      <c r="A1364" t="s">
        <v>5192</v>
      </c>
      <c r="B1364" t="s">
        <v>5193</v>
      </c>
      <c r="C1364" s="8">
        <v>10.950684931506849</v>
      </c>
      <c r="D1364">
        <v>1</v>
      </c>
      <c r="E1364">
        <v>1</v>
      </c>
      <c r="F1364">
        <v>2</v>
      </c>
      <c r="G1364" s="7">
        <v>3</v>
      </c>
      <c r="H1364" s="9">
        <v>9360</v>
      </c>
      <c r="I1364">
        <v>8</v>
      </c>
      <c r="J1364">
        <v>1</v>
      </c>
      <c r="K1364" s="27">
        <v>1357</v>
      </c>
      <c r="L1364" s="23" t="s">
        <v>5192</v>
      </c>
      <c r="M1364" s="23">
        <f t="shared" si="170"/>
        <v>1.8991201305155612</v>
      </c>
      <c r="N1364" s="23">
        <f t="shared" si="171"/>
        <v>-1.1816197792956487</v>
      </c>
      <c r="O1364" s="23">
        <f t="shared" si="172"/>
        <v>1.0503971972020076</v>
      </c>
      <c r="P1364" s="23">
        <f t="shared" si="173"/>
        <v>0.27123534373716052</v>
      </c>
      <c r="Q1364" s="23">
        <f t="shared" si="174"/>
        <v>0.70204769715748472</v>
      </c>
      <c r="R1364" s="23">
        <f t="shared" si="175"/>
        <v>-8.0971987954592178E-2</v>
      </c>
      <c r="S1364" s="23">
        <f t="shared" si="176"/>
        <v>-1.131316679190842</v>
      </c>
      <c r="T1364" s="24">
        <f t="shared" si="177"/>
        <v>0.51217094318670553</v>
      </c>
      <c r="U1364">
        <f>SUMXMY2($P$2:$W$2,ZTable[[#This Row],[Z - Customer Since]:[Z - Partner]])</f>
        <v>11.636389902862136</v>
      </c>
      <c r="V1364">
        <f>SUMXMY2($P$3:$W$3,ZTable[[#This Row],[Z - Customer Since]:[Z - Partner]])</f>
        <v>11.205824416734467</v>
      </c>
      <c r="W1364">
        <f>SUMXMY2($P$4:$W$4,ZTable[[#This Row],[Z - Customer Since]:[Z - Partner]])</f>
        <v>15.731198308070306</v>
      </c>
      <c r="Y1364">
        <f>MIN(ZTable[[#This Row],[Distance^2 to 1]:[Distance^2 to 3]])</f>
        <v>11.205824416734467</v>
      </c>
      <c r="Z1364" s="20">
        <f>MATCH(ZTable[[#This Row],[Min Distance^2]],ZTable[[#This Row],[Distance^2 to 1]:[Distance^2 to 3]],0)</f>
        <v>2</v>
      </c>
      <c r="AA1364" t="str">
        <f>INDEX(ClusterTable[],MATCH(ZTable[[#This Row],[Assigned to Cluster]],ClusterTable[Cluster Number],0),2)</f>
        <v>Tourin Europeo Spain (Gloria Palace)</v>
      </c>
    </row>
    <row r="1365" spans="1:27">
      <c r="A1365" t="s">
        <v>13412</v>
      </c>
      <c r="B1365" t="s">
        <v>13413</v>
      </c>
      <c r="C1365" s="8">
        <v>1.0164383561643835</v>
      </c>
      <c r="D1365">
        <v>3</v>
      </c>
      <c r="E1365">
        <v>1</v>
      </c>
      <c r="F1365">
        <v>2</v>
      </c>
      <c r="G1365" s="7">
        <v>2</v>
      </c>
      <c r="H1365" s="9">
        <v>4680</v>
      </c>
      <c r="I1365">
        <v>8</v>
      </c>
      <c r="J1365">
        <v>1</v>
      </c>
      <c r="K1365" s="28">
        <v>1358</v>
      </c>
      <c r="L1365" s="25" t="s">
        <v>13412</v>
      </c>
      <c r="M1365" s="25">
        <f t="shared" si="170"/>
        <v>-1.1445963463758857</v>
      </c>
      <c r="N1365" s="25">
        <f t="shared" si="171"/>
        <v>0.67324847890100903</v>
      </c>
      <c r="O1365" s="25">
        <f t="shared" si="172"/>
        <v>1.0503971972020076</v>
      </c>
      <c r="P1365" s="25">
        <f t="shared" si="173"/>
        <v>0.27123534373716052</v>
      </c>
      <c r="Q1365" s="25">
        <f t="shared" si="174"/>
        <v>-0.5706217064573873</v>
      </c>
      <c r="R1365" s="25">
        <f t="shared" si="175"/>
        <v>-9.8904454182046839E-2</v>
      </c>
      <c r="S1365" s="25">
        <f t="shared" si="176"/>
        <v>-1.131316679190842</v>
      </c>
      <c r="T1365" s="26">
        <f t="shared" si="177"/>
        <v>0.51217094318670553</v>
      </c>
      <c r="U1365">
        <f>SUMXMY2($P$2:$W$2,ZTable[[#This Row],[Z - Customer Since]:[Z - Partner]])</f>
        <v>4.8032556230570052</v>
      </c>
      <c r="V1365">
        <f>SUMXMY2($P$3:$W$3,ZTable[[#This Row],[Z - Customer Since]:[Z - Partner]])</f>
        <v>9.2721278285214179</v>
      </c>
      <c r="W1365">
        <f>SUMXMY2($P$4:$W$4,ZTable[[#This Row],[Z - Customer Since]:[Z - Partner]])</f>
        <v>9.3200056357934038</v>
      </c>
      <c r="Y1365">
        <f>MIN(ZTable[[#This Row],[Distance^2 to 1]:[Distance^2 to 3]])</f>
        <v>4.8032556230570052</v>
      </c>
      <c r="Z1365" s="20">
        <f>MATCH(ZTable[[#This Row],[Min Distance^2]],ZTable[[#This Row],[Distance^2 to 1]:[Distance^2 to 3]],0)</f>
        <v>1</v>
      </c>
      <c r="AA1365" t="str">
        <f>INDEX(ClusterTable[],MATCH(ZTable[[#This Row],[Assigned to Cluster]],ClusterTable[Cluster Number],0),2)</f>
        <v>CompanyMileage.com</v>
      </c>
    </row>
    <row r="1366" spans="1:27">
      <c r="A1366" t="s">
        <v>13416</v>
      </c>
      <c r="B1366" t="s">
        <v>13417</v>
      </c>
      <c r="C1366" s="8">
        <v>0.59726027397260273</v>
      </c>
      <c r="D1366">
        <v>3</v>
      </c>
      <c r="E1366">
        <v>0</v>
      </c>
      <c r="F1366">
        <v>1</v>
      </c>
      <c r="G1366" s="7">
        <v>2</v>
      </c>
      <c r="H1366" s="9">
        <v>0</v>
      </c>
      <c r="I1366">
        <v>22</v>
      </c>
      <c r="J1366">
        <v>0</v>
      </c>
      <c r="K1366" s="27">
        <v>1359</v>
      </c>
      <c r="L1366" s="23" t="s">
        <v>13416</v>
      </c>
      <c r="M1366" s="23">
        <f t="shared" si="170"/>
        <v>-1.2730267437736769</v>
      </c>
      <c r="N1366" s="23">
        <f t="shared" si="171"/>
        <v>0.67324847890100903</v>
      </c>
      <c r="O1366" s="23">
        <f t="shared" si="172"/>
        <v>-0.95181340709916151</v>
      </c>
      <c r="P1366" s="23">
        <f t="shared" si="173"/>
        <v>-0.93163444153198571</v>
      </c>
      <c r="Q1366" s="23">
        <f t="shared" si="174"/>
        <v>-0.5706217064573873</v>
      </c>
      <c r="R1366" s="23">
        <f t="shared" si="175"/>
        <v>-0.1168369204095015</v>
      </c>
      <c r="S1366" s="23">
        <f t="shared" si="176"/>
        <v>0.13533854269303966</v>
      </c>
      <c r="T1366" s="24">
        <f t="shared" si="177"/>
        <v>-1.9520477457304621</v>
      </c>
      <c r="U1366">
        <f>SUMXMY2($P$2:$W$2,ZTable[[#This Row],[Z - Customer Since]:[Z - Partner]])</f>
        <v>11.937406217070894</v>
      </c>
      <c r="V1366">
        <f>SUMXMY2($P$3:$W$3,ZTable[[#This Row],[Z - Customer Since]:[Z - Partner]])</f>
        <v>11.810206086565939</v>
      </c>
      <c r="W1366">
        <f>SUMXMY2($P$4:$W$4,ZTable[[#This Row],[Z - Customer Since]:[Z - Partner]])</f>
        <v>11.057474395336435</v>
      </c>
      <c r="Y1366">
        <f>MIN(ZTable[[#This Row],[Distance^2 to 1]:[Distance^2 to 3]])</f>
        <v>11.057474395336435</v>
      </c>
      <c r="Z1366" s="20">
        <f>MATCH(ZTable[[#This Row],[Min Distance^2]],ZTable[[#This Row],[Distance^2 to 1]:[Distance^2 to 3]],0)</f>
        <v>3</v>
      </c>
      <c r="AA1366" t="str">
        <f>INDEX(ClusterTable[],MATCH(ZTable[[#This Row],[Assigned to Cluster]],ClusterTable[Cluster Number],0),2)</f>
        <v>Protecture Limited</v>
      </c>
    </row>
    <row r="1367" spans="1:27">
      <c r="A1367" t="s">
        <v>1677</v>
      </c>
      <c r="B1367" s="10" t="s">
        <v>1678</v>
      </c>
      <c r="C1367" s="8">
        <v>4.4876712328767123</v>
      </c>
      <c r="D1367">
        <v>2</v>
      </c>
      <c r="E1367">
        <v>1</v>
      </c>
      <c r="F1367">
        <v>2</v>
      </c>
      <c r="G1367" s="7">
        <v>2</v>
      </c>
      <c r="H1367" s="9">
        <v>4680</v>
      </c>
      <c r="I1367">
        <v>11</v>
      </c>
      <c r="J1367">
        <v>1</v>
      </c>
      <c r="K1367" s="28">
        <v>1360</v>
      </c>
      <c r="L1367" s="25" t="s">
        <v>1677</v>
      </c>
      <c r="M1367" s="25">
        <f t="shared" si="170"/>
        <v>-8.1058349624241133E-2</v>
      </c>
      <c r="N1367" s="25">
        <f t="shared" si="171"/>
        <v>-0.25418565019731981</v>
      </c>
      <c r="O1367" s="25">
        <f t="shared" si="172"/>
        <v>1.0503971972020076</v>
      </c>
      <c r="P1367" s="25">
        <f t="shared" si="173"/>
        <v>0.27123534373716052</v>
      </c>
      <c r="Q1367" s="25">
        <f t="shared" si="174"/>
        <v>-0.5706217064573873</v>
      </c>
      <c r="R1367" s="25">
        <f t="shared" si="175"/>
        <v>-9.8904454182046839E-2</v>
      </c>
      <c r="S1367" s="25">
        <f t="shared" si="176"/>
        <v>-0.85989056021572452</v>
      </c>
      <c r="T1367" s="26">
        <f t="shared" si="177"/>
        <v>0.51217094318670553</v>
      </c>
      <c r="U1367">
        <f>SUMXMY2($P$2:$W$2,ZTable[[#This Row],[Z - Customer Since]:[Z - Partner]])</f>
        <v>3.5139132442848022</v>
      </c>
      <c r="V1367">
        <f>SUMXMY2($P$3:$W$3,ZTable[[#This Row],[Z - Customer Since]:[Z - Partner]])</f>
        <v>7.5007280722578722</v>
      </c>
      <c r="W1367">
        <f>SUMXMY2($P$4:$W$4,ZTable[[#This Row],[Z - Customer Since]:[Z - Partner]])</f>
        <v>6.8469966484101725</v>
      </c>
      <c r="Y1367">
        <f>MIN(ZTable[[#This Row],[Distance^2 to 1]:[Distance^2 to 3]])</f>
        <v>3.5139132442848022</v>
      </c>
      <c r="Z1367" s="20">
        <f>MATCH(ZTable[[#This Row],[Min Distance^2]],ZTable[[#This Row],[Distance^2 to 1]:[Distance^2 to 3]],0)</f>
        <v>1</v>
      </c>
      <c r="AA1367" t="str">
        <f>INDEX(ClusterTable[],MATCH(ZTable[[#This Row],[Assigned to Cluster]],ClusterTable[Cluster Number],0),2)</f>
        <v>CompanyMileage.com</v>
      </c>
    </row>
    <row r="1368" spans="1:27">
      <c r="A1368" t="s">
        <v>17867</v>
      </c>
      <c r="B1368" s="10" t="s">
        <v>17868</v>
      </c>
      <c r="C1368" s="8">
        <v>3.1890410958904107</v>
      </c>
      <c r="D1368">
        <v>3</v>
      </c>
      <c r="E1368">
        <v>0</v>
      </c>
      <c r="F1368">
        <v>2</v>
      </c>
      <c r="G1368" s="7">
        <v>2</v>
      </c>
      <c r="H1368" s="9">
        <v>12240</v>
      </c>
      <c r="I1368">
        <v>31</v>
      </c>
      <c r="J1368">
        <v>0</v>
      </c>
      <c r="K1368" s="27">
        <v>1361</v>
      </c>
      <c r="L1368" s="23" t="s">
        <v>17867</v>
      </c>
      <c r="M1368" s="23">
        <f t="shared" si="170"/>
        <v>-0.47894075724877117</v>
      </c>
      <c r="N1368" s="23">
        <f t="shared" si="171"/>
        <v>0.67324847890100903</v>
      </c>
      <c r="O1368" s="23">
        <f t="shared" si="172"/>
        <v>-0.95181340709916151</v>
      </c>
      <c r="P1368" s="23">
        <f t="shared" si="173"/>
        <v>0.27123534373716052</v>
      </c>
      <c r="Q1368" s="23">
        <f t="shared" si="174"/>
        <v>-0.5706217064573873</v>
      </c>
      <c r="R1368" s="23">
        <f t="shared" si="175"/>
        <v>-6.9936624122312385E-2</v>
      </c>
      <c r="S1368" s="23">
        <f t="shared" si="176"/>
        <v>0.94961689961839224</v>
      </c>
      <c r="T1368" s="24">
        <f t="shared" si="177"/>
        <v>-1.9520477457304621</v>
      </c>
      <c r="U1368">
        <f>SUMXMY2($P$2:$W$2,ZTable[[#This Row],[Z - Customer Since]:[Z - Partner]])</f>
        <v>12.371343182033876</v>
      </c>
      <c r="V1368">
        <f>SUMXMY2($P$3:$W$3,ZTable[[#This Row],[Z - Customer Since]:[Z - Partner]])</f>
        <v>9.2134654568807974</v>
      </c>
      <c r="W1368">
        <f>SUMXMY2($P$4:$W$4,ZTable[[#This Row],[Z - Customer Since]:[Z - Partner]])</f>
        <v>10.283340667408554</v>
      </c>
      <c r="Y1368">
        <f>MIN(ZTable[[#This Row],[Distance^2 to 1]:[Distance^2 to 3]])</f>
        <v>9.2134654568807974</v>
      </c>
      <c r="Z1368" s="20">
        <f>MATCH(ZTable[[#This Row],[Min Distance^2]],ZTable[[#This Row],[Distance^2 to 1]:[Distance^2 to 3]],0)</f>
        <v>2</v>
      </c>
      <c r="AA1368" t="str">
        <f>INDEX(ClusterTable[],MATCH(ZTable[[#This Row],[Assigned to Cluster]],ClusterTable[Cluster Number],0),2)</f>
        <v>Tourin Europeo Spain (Gloria Palace)</v>
      </c>
    </row>
    <row r="1369" spans="1:27">
      <c r="A1369" t="s">
        <v>13419</v>
      </c>
      <c r="B1369" t="s">
        <v>13420</v>
      </c>
      <c r="C1369" s="8">
        <v>0.34246575342465752</v>
      </c>
      <c r="D1369">
        <v>3</v>
      </c>
      <c r="E1369">
        <v>1</v>
      </c>
      <c r="F1369">
        <v>1</v>
      </c>
      <c r="G1369" s="7">
        <v>2</v>
      </c>
      <c r="H1369" s="9">
        <v>20400</v>
      </c>
      <c r="I1369">
        <v>8</v>
      </c>
      <c r="J1369">
        <v>1</v>
      </c>
      <c r="K1369" s="28">
        <v>1362</v>
      </c>
      <c r="L1369" s="25" t="s">
        <v>13419</v>
      </c>
      <c r="M1369" s="25">
        <f t="shared" si="170"/>
        <v>-1.3510922794468443</v>
      </c>
      <c r="N1369" s="25">
        <f t="shared" si="171"/>
        <v>0.67324847890100903</v>
      </c>
      <c r="O1369" s="25">
        <f t="shared" si="172"/>
        <v>1.0503971972020076</v>
      </c>
      <c r="P1369" s="25">
        <f t="shared" si="173"/>
        <v>-0.93163444153198571</v>
      </c>
      <c r="Q1369" s="25">
        <f t="shared" si="174"/>
        <v>-0.5706217064573873</v>
      </c>
      <c r="R1369" s="25">
        <f t="shared" si="175"/>
        <v>-3.8669759930852969E-2</v>
      </c>
      <c r="S1369" s="25">
        <f t="shared" si="176"/>
        <v>-1.131316679190842</v>
      </c>
      <c r="T1369" s="26">
        <f t="shared" si="177"/>
        <v>0.51217094318670553</v>
      </c>
      <c r="U1369">
        <f>SUMXMY2($P$2:$W$2,ZTable[[#This Row],[Z - Customer Since]:[Z - Partner]])</f>
        <v>3.9090388359098833</v>
      </c>
      <c r="V1369">
        <f>SUMXMY2($P$3:$W$3,ZTable[[#This Row],[Z - Customer Since]:[Z - Partner]])</f>
        <v>11.386546234286973</v>
      </c>
      <c r="W1369">
        <f>SUMXMY2($P$4:$W$4,ZTable[[#This Row],[Z - Customer Since]:[Z - Partner]])</f>
        <v>10.882208324788785</v>
      </c>
      <c r="Y1369">
        <f>MIN(ZTable[[#This Row],[Distance^2 to 1]:[Distance^2 to 3]])</f>
        <v>3.9090388359098833</v>
      </c>
      <c r="Z1369" s="20">
        <f>MATCH(ZTable[[#This Row],[Min Distance^2]],ZTable[[#This Row],[Distance^2 to 1]:[Distance^2 to 3]],0)</f>
        <v>1</v>
      </c>
      <c r="AA1369" t="str">
        <f>INDEX(ClusterTable[],MATCH(ZTable[[#This Row],[Assigned to Cluster]],ClusterTable[Cluster Number],0),2)</f>
        <v>CompanyMileage.com</v>
      </c>
    </row>
    <row r="1370" spans="1:27">
      <c r="A1370" t="s">
        <v>5197</v>
      </c>
      <c r="B1370" t="s">
        <v>5198</v>
      </c>
      <c r="C1370" s="8">
        <v>6</v>
      </c>
      <c r="D1370">
        <v>3</v>
      </c>
      <c r="E1370">
        <v>1</v>
      </c>
      <c r="F1370">
        <v>1</v>
      </c>
      <c r="G1370" s="7">
        <v>2</v>
      </c>
      <c r="H1370" s="9">
        <v>0</v>
      </c>
      <c r="I1370">
        <v>33</v>
      </c>
      <c r="J1370">
        <v>1</v>
      </c>
      <c r="K1370" s="27">
        <v>1363</v>
      </c>
      <c r="L1370" s="23" t="s">
        <v>5197</v>
      </c>
      <c r="M1370" s="23">
        <f t="shared" si="170"/>
        <v>0.38229837824230012</v>
      </c>
      <c r="N1370" s="23">
        <f t="shared" si="171"/>
        <v>0.67324847890100903</v>
      </c>
      <c r="O1370" s="23">
        <f t="shared" si="172"/>
        <v>1.0503971972020076</v>
      </c>
      <c r="P1370" s="23">
        <f t="shared" si="173"/>
        <v>-0.93163444153198571</v>
      </c>
      <c r="Q1370" s="23">
        <f t="shared" si="174"/>
        <v>-0.5706217064573873</v>
      </c>
      <c r="R1370" s="23">
        <f t="shared" si="175"/>
        <v>-0.1168369204095015</v>
      </c>
      <c r="S1370" s="23">
        <f t="shared" si="176"/>
        <v>1.1305676456018039</v>
      </c>
      <c r="T1370" s="24">
        <f t="shared" si="177"/>
        <v>0.51217094318670553</v>
      </c>
      <c r="U1370">
        <f>SUMXMY2($P$2:$W$2,ZTable[[#This Row],[Z - Customer Since]:[Z - Partner]])</f>
        <v>0.90746702440682259</v>
      </c>
      <c r="V1370">
        <f>SUMXMY2($P$3:$W$3,ZTable[[#This Row],[Z - Customer Since]:[Z - Partner]])</f>
        <v>8.2549590061827871</v>
      </c>
      <c r="W1370">
        <f>SUMXMY2($P$4:$W$4,ZTable[[#This Row],[Z - Customer Since]:[Z - Partner]])</f>
        <v>11.557895117019591</v>
      </c>
      <c r="Y1370">
        <f>MIN(ZTable[[#This Row],[Distance^2 to 1]:[Distance^2 to 3]])</f>
        <v>0.90746702440682259</v>
      </c>
      <c r="Z1370" s="20">
        <f>MATCH(ZTable[[#This Row],[Min Distance^2]],ZTable[[#This Row],[Distance^2 to 1]:[Distance^2 to 3]],0)</f>
        <v>1</v>
      </c>
      <c r="AA1370" t="str">
        <f>INDEX(ClusterTable[],MATCH(ZTable[[#This Row],[Assigned to Cluster]],ClusterTable[Cluster Number],0),2)</f>
        <v>CompanyMileage.com</v>
      </c>
    </row>
    <row r="1371" spans="1:27">
      <c r="A1371" t="s">
        <v>5200</v>
      </c>
      <c r="B1371" t="s">
        <v>5201</v>
      </c>
      <c r="C1371" s="8">
        <v>5.9068493150684933</v>
      </c>
      <c r="D1371">
        <v>1</v>
      </c>
      <c r="E1371">
        <v>1</v>
      </c>
      <c r="F1371">
        <v>1</v>
      </c>
      <c r="G1371" s="7">
        <v>2</v>
      </c>
      <c r="H1371" s="9">
        <v>9331.2000000000007</v>
      </c>
      <c r="I1371">
        <v>21</v>
      </c>
      <c r="J1371">
        <v>0</v>
      </c>
      <c r="K1371" s="28">
        <v>1364</v>
      </c>
      <c r="L1371" s="25" t="s">
        <v>5200</v>
      </c>
      <c r="M1371" s="25">
        <f t="shared" si="170"/>
        <v>0.3537582899316799</v>
      </c>
      <c r="N1371" s="25">
        <f t="shared" si="171"/>
        <v>-1.1816197792956487</v>
      </c>
      <c r="O1371" s="25">
        <f t="shared" si="172"/>
        <v>1.0503971972020076</v>
      </c>
      <c r="P1371" s="25">
        <f t="shared" si="173"/>
        <v>-0.93163444153198571</v>
      </c>
      <c r="Q1371" s="25">
        <f t="shared" si="174"/>
        <v>-0.5706217064573873</v>
      </c>
      <c r="R1371" s="25">
        <f t="shared" si="175"/>
        <v>-8.1082341592914969E-2</v>
      </c>
      <c r="S1371" s="25">
        <f t="shared" si="176"/>
        <v>4.4863169701333826E-2</v>
      </c>
      <c r="T1371" s="26">
        <f t="shared" si="177"/>
        <v>-1.9520477457304621</v>
      </c>
      <c r="U1371">
        <f>SUMXMY2($P$2:$W$2,ZTable[[#This Row],[Z - Customer Since]:[Z - Partner]])</f>
        <v>9.6173634781589872</v>
      </c>
      <c r="V1371">
        <f>SUMXMY2($P$3:$W$3,ZTable[[#This Row],[Z - Customer Since]:[Z - Partner]])</f>
        <v>16.588800811130504</v>
      </c>
      <c r="W1371">
        <f>SUMXMY2($P$4:$W$4,ZTable[[#This Row],[Z - Customer Since]:[Z - Partner]])</f>
        <v>13.326642941830944</v>
      </c>
      <c r="Y1371">
        <f>MIN(ZTable[[#This Row],[Distance^2 to 1]:[Distance^2 to 3]])</f>
        <v>9.6173634781589872</v>
      </c>
      <c r="Z1371" s="20">
        <f>MATCH(ZTable[[#This Row],[Min Distance^2]],ZTable[[#This Row],[Distance^2 to 1]:[Distance^2 to 3]],0)</f>
        <v>1</v>
      </c>
      <c r="AA1371" t="str">
        <f>INDEX(ClusterTable[],MATCH(ZTable[[#This Row],[Assigned to Cluster]],ClusterTable[Cluster Number],0),2)</f>
        <v>CompanyMileage.com</v>
      </c>
    </row>
    <row r="1372" spans="1:27">
      <c r="A1372" t="s">
        <v>5203</v>
      </c>
      <c r="B1372" t="s">
        <v>5204</v>
      </c>
      <c r="C1372" s="8">
        <v>5.9287671232876713</v>
      </c>
      <c r="D1372">
        <v>1</v>
      </c>
      <c r="E1372">
        <v>1</v>
      </c>
      <c r="F1372">
        <v>1</v>
      </c>
      <c r="G1372" s="7">
        <v>2</v>
      </c>
      <c r="H1372" s="9">
        <v>4199.04</v>
      </c>
      <c r="I1372">
        <v>15</v>
      </c>
      <c r="J1372">
        <v>1</v>
      </c>
      <c r="K1372" s="27">
        <v>1365</v>
      </c>
      <c r="L1372" s="23" t="s">
        <v>5203</v>
      </c>
      <c r="M1372" s="23">
        <f t="shared" si="170"/>
        <v>0.36047360482829638</v>
      </c>
      <c r="N1372" s="23">
        <f t="shared" si="171"/>
        <v>-1.1816197792956487</v>
      </c>
      <c r="O1372" s="23">
        <f t="shared" si="172"/>
        <v>1.0503971972020076</v>
      </c>
      <c r="P1372" s="23">
        <f t="shared" si="173"/>
        <v>-0.93163444153198571</v>
      </c>
      <c r="Q1372" s="23">
        <f t="shared" si="174"/>
        <v>-0.5706217064573873</v>
      </c>
      <c r="R1372" s="23">
        <f t="shared" si="175"/>
        <v>-0.10074735994203755</v>
      </c>
      <c r="S1372" s="23">
        <f t="shared" si="176"/>
        <v>-0.49798906824890121</v>
      </c>
      <c r="T1372" s="24">
        <f t="shared" si="177"/>
        <v>0.51217094318670553</v>
      </c>
      <c r="U1372">
        <f>SUMXMY2($P$2:$W$2,ZTable[[#This Row],[Z - Customer Since]:[Z - Partner]])</f>
        <v>4.0400554573741472</v>
      </c>
      <c r="V1372">
        <f>SUMXMY2($P$3:$W$3,ZTable[[#This Row],[Z - Customer Since]:[Z - Partner]])</f>
        <v>10.810659481599123</v>
      </c>
      <c r="W1372">
        <f>SUMXMY2($P$4:$W$4,ZTable[[#This Row],[Z - Customer Since]:[Z - Partner]])</f>
        <v>7.7633171924704696</v>
      </c>
      <c r="Y1372">
        <f>MIN(ZTable[[#This Row],[Distance^2 to 1]:[Distance^2 to 3]])</f>
        <v>4.0400554573741472</v>
      </c>
      <c r="Z1372" s="20">
        <f>MATCH(ZTable[[#This Row],[Min Distance^2]],ZTable[[#This Row],[Distance^2 to 1]:[Distance^2 to 3]],0)</f>
        <v>1</v>
      </c>
      <c r="AA1372" t="str">
        <f>INDEX(ClusterTable[],MATCH(ZTable[[#This Row],[Assigned to Cluster]],ClusterTable[Cluster Number],0),2)</f>
        <v>CompanyMileage.com</v>
      </c>
    </row>
    <row r="1373" spans="1:27">
      <c r="A1373" t="s">
        <v>5207</v>
      </c>
      <c r="B1373" t="s">
        <v>5208</v>
      </c>
      <c r="C1373" s="8">
        <v>6.9808219178082194</v>
      </c>
      <c r="D1373">
        <v>1</v>
      </c>
      <c r="E1373">
        <v>1</v>
      </c>
      <c r="F1373">
        <v>2</v>
      </c>
      <c r="G1373" s="7">
        <v>3</v>
      </c>
      <c r="H1373" s="9">
        <v>4800</v>
      </c>
      <c r="I1373">
        <v>23</v>
      </c>
      <c r="J1373">
        <v>0</v>
      </c>
      <c r="K1373" s="28">
        <v>1366</v>
      </c>
      <c r="L1373" s="25" t="s">
        <v>5207</v>
      </c>
      <c r="M1373" s="25">
        <f t="shared" si="170"/>
        <v>0.68280871986589031</v>
      </c>
      <c r="N1373" s="25">
        <f t="shared" si="171"/>
        <v>-1.1816197792956487</v>
      </c>
      <c r="O1373" s="25">
        <f t="shared" si="172"/>
        <v>1.0503971972020076</v>
      </c>
      <c r="P1373" s="25">
        <f t="shared" si="173"/>
        <v>0.27123534373716052</v>
      </c>
      <c r="Q1373" s="25">
        <f t="shared" si="174"/>
        <v>0.70204769715748472</v>
      </c>
      <c r="R1373" s="25">
        <f t="shared" si="175"/>
        <v>-9.8444647355701853E-2</v>
      </c>
      <c r="S1373" s="25">
        <f t="shared" si="176"/>
        <v>0.22581391568474549</v>
      </c>
      <c r="T1373" s="26">
        <f t="shared" si="177"/>
        <v>-1.9520477457304621</v>
      </c>
      <c r="U1373">
        <f>SUMXMY2($P$2:$W$2,ZTable[[#This Row],[Z - Customer Since]:[Z - Partner]])</f>
        <v>12.93590368546694</v>
      </c>
      <c r="V1373">
        <f>SUMXMY2($P$3:$W$3,ZTable[[#This Row],[Z - Customer Since]:[Z - Partner]])</f>
        <v>13.659497726027254</v>
      </c>
      <c r="W1373">
        <f>SUMXMY2($P$4:$W$4,ZTable[[#This Row],[Z - Customer Since]:[Z - Partner]])</f>
        <v>14.44941319797813</v>
      </c>
      <c r="Y1373">
        <f>MIN(ZTable[[#This Row],[Distance^2 to 1]:[Distance^2 to 3]])</f>
        <v>12.93590368546694</v>
      </c>
      <c r="Z1373" s="20">
        <f>MATCH(ZTable[[#This Row],[Min Distance^2]],ZTable[[#This Row],[Distance^2 to 1]:[Distance^2 to 3]],0)</f>
        <v>1</v>
      </c>
      <c r="AA1373" t="str">
        <f>INDEX(ClusterTable[],MATCH(ZTable[[#This Row],[Assigned to Cluster]],ClusterTable[Cluster Number],0),2)</f>
        <v>CompanyMileage.com</v>
      </c>
    </row>
    <row r="1374" spans="1:27">
      <c r="A1374" t="s">
        <v>15180</v>
      </c>
      <c r="B1374" t="s">
        <v>15181</v>
      </c>
      <c r="C1374" s="8">
        <v>3.3397260273972602</v>
      </c>
      <c r="D1374">
        <v>4</v>
      </c>
      <c r="E1374">
        <v>0</v>
      </c>
      <c r="F1374">
        <v>3</v>
      </c>
      <c r="G1374" s="7">
        <v>3</v>
      </c>
      <c r="H1374" s="9">
        <v>28611</v>
      </c>
      <c r="I1374">
        <v>20</v>
      </c>
      <c r="J1374">
        <v>1</v>
      </c>
      <c r="K1374" s="27">
        <v>1367</v>
      </c>
      <c r="L1374" s="23" t="s">
        <v>15180</v>
      </c>
      <c r="M1374" s="23">
        <f t="shared" si="170"/>
        <v>-0.43277296733453241</v>
      </c>
      <c r="N1374" s="23">
        <f t="shared" si="171"/>
        <v>1.6006826079993379</v>
      </c>
      <c r="O1374" s="23">
        <f t="shared" si="172"/>
        <v>-0.95181340709916151</v>
      </c>
      <c r="P1374" s="23">
        <f t="shared" si="173"/>
        <v>1.4741051290063067</v>
      </c>
      <c r="Q1374" s="23">
        <f t="shared" si="174"/>
        <v>0.70204769715748472</v>
      </c>
      <c r="R1374" s="23">
        <f t="shared" si="175"/>
        <v>-7.2074778381969306E-3</v>
      </c>
      <c r="S1374" s="23">
        <f t="shared" si="176"/>
        <v>-4.5612203290372015E-2</v>
      </c>
      <c r="T1374" s="24">
        <f t="shared" si="177"/>
        <v>0.51217094318670553</v>
      </c>
      <c r="U1374">
        <f>SUMXMY2($P$2:$W$2,ZTable[[#This Row],[Z - Customer Since]:[Z - Partner]])</f>
        <v>12.624912414509756</v>
      </c>
      <c r="V1374">
        <f>SUMXMY2($P$3:$W$3,ZTable[[#This Row],[Z - Customer Since]:[Z - Partner]])</f>
        <v>2.9507691649501098</v>
      </c>
      <c r="W1374">
        <f>SUMXMY2($P$4:$W$4,ZTable[[#This Row],[Z - Customer Since]:[Z - Partner]])</f>
        <v>11.182479133637553</v>
      </c>
      <c r="Y1374">
        <f>MIN(ZTable[[#This Row],[Distance^2 to 1]:[Distance^2 to 3]])</f>
        <v>2.9507691649501098</v>
      </c>
      <c r="Z1374" s="20">
        <f>MATCH(ZTable[[#This Row],[Min Distance^2]],ZTable[[#This Row],[Distance^2 to 1]:[Distance^2 to 3]],0)</f>
        <v>2</v>
      </c>
      <c r="AA1374" t="str">
        <f>INDEX(ClusterTable[],MATCH(ZTable[[#This Row],[Assigned to Cluster]],ClusterTable[Cluster Number],0),2)</f>
        <v>Tourin Europeo Spain (Gloria Palace)</v>
      </c>
    </row>
    <row r="1375" spans="1:27">
      <c r="A1375" t="s">
        <v>12500</v>
      </c>
      <c r="B1375" s="10" t="s">
        <v>12501</v>
      </c>
      <c r="C1375" s="8">
        <v>2.6054794520547944</v>
      </c>
      <c r="D1375">
        <v>1</v>
      </c>
      <c r="E1375">
        <v>1</v>
      </c>
      <c r="F1375">
        <v>2</v>
      </c>
      <c r="G1375" s="7">
        <v>1</v>
      </c>
      <c r="H1375" s="9">
        <v>2025</v>
      </c>
      <c r="I1375">
        <v>10</v>
      </c>
      <c r="J1375">
        <v>1</v>
      </c>
      <c r="K1375" s="28">
        <v>1368</v>
      </c>
      <c r="L1375" s="25" t="s">
        <v>12500</v>
      </c>
      <c r="M1375" s="25">
        <f t="shared" si="170"/>
        <v>-0.6577360163711865</v>
      </c>
      <c r="N1375" s="25">
        <f t="shared" si="171"/>
        <v>-1.1816197792956487</v>
      </c>
      <c r="O1375" s="25">
        <f t="shared" si="172"/>
        <v>1.0503971972020076</v>
      </c>
      <c r="P1375" s="25">
        <f t="shared" si="173"/>
        <v>0.27123534373716052</v>
      </c>
      <c r="Q1375" s="25">
        <f t="shared" si="174"/>
        <v>-1.8432911100722591</v>
      </c>
      <c r="R1375" s="25">
        <f t="shared" si="175"/>
        <v>-0.10907768021492978</v>
      </c>
      <c r="S1375" s="25">
        <f t="shared" si="176"/>
        <v>-0.95036593320743035</v>
      </c>
      <c r="T1375" s="26">
        <f t="shared" si="177"/>
        <v>0.51217094318670553</v>
      </c>
      <c r="U1375">
        <f>SUMXMY2($P$2:$W$2,ZTable[[#This Row],[Z - Customer Since]:[Z - Partner]])</f>
        <v>8.4442744580841058</v>
      </c>
      <c r="V1375">
        <f>SUMXMY2($P$3:$W$3,ZTable[[#This Row],[Z - Customer Since]:[Z - Partner]])</f>
        <v>15.951999980354618</v>
      </c>
      <c r="W1375">
        <f>SUMXMY2($P$4:$W$4,ZTable[[#This Row],[Z - Customer Since]:[Z - Partner]])</f>
        <v>7.1129502275578043</v>
      </c>
      <c r="Y1375">
        <f>MIN(ZTable[[#This Row],[Distance^2 to 1]:[Distance^2 to 3]])</f>
        <v>7.1129502275578043</v>
      </c>
      <c r="Z1375" s="20">
        <f>MATCH(ZTable[[#This Row],[Min Distance^2]],ZTable[[#This Row],[Distance^2 to 1]:[Distance^2 to 3]],0)</f>
        <v>3</v>
      </c>
      <c r="AA1375" t="str">
        <f>INDEX(ClusterTable[],MATCH(ZTable[[#This Row],[Assigned to Cluster]],ClusterTable[Cluster Number],0),2)</f>
        <v>Protecture Limited</v>
      </c>
    </row>
    <row r="1376" spans="1:27">
      <c r="A1376" t="s">
        <v>5213</v>
      </c>
      <c r="B1376" t="s">
        <v>5214</v>
      </c>
      <c r="C1376" s="8">
        <v>8.8438356164383567</v>
      </c>
      <c r="D1376">
        <v>3</v>
      </c>
      <c r="E1376">
        <v>1</v>
      </c>
      <c r="F1376">
        <v>1</v>
      </c>
      <c r="G1376" s="7">
        <v>3</v>
      </c>
      <c r="H1376" s="9">
        <v>14320.8</v>
      </c>
      <c r="I1376">
        <v>34</v>
      </c>
      <c r="J1376">
        <v>1</v>
      </c>
      <c r="K1376" s="27">
        <v>1369</v>
      </c>
      <c r="L1376" s="23" t="s">
        <v>5213</v>
      </c>
      <c r="M1376" s="23">
        <f t="shared" si="170"/>
        <v>1.2536104860782964</v>
      </c>
      <c r="N1376" s="23">
        <f t="shared" si="171"/>
        <v>0.67324847890100903</v>
      </c>
      <c r="O1376" s="23">
        <f t="shared" si="172"/>
        <v>1.0503971972020076</v>
      </c>
      <c r="P1376" s="23">
        <f t="shared" si="173"/>
        <v>-0.93163444153198571</v>
      </c>
      <c r="Q1376" s="23">
        <f t="shared" si="174"/>
        <v>0.70204769715748472</v>
      </c>
      <c r="R1376" s="23">
        <f t="shared" si="175"/>
        <v>-6.196357375349023E-2</v>
      </c>
      <c r="S1376" s="23">
        <f t="shared" si="176"/>
        <v>1.2210430185935097</v>
      </c>
      <c r="T1376" s="24">
        <f t="shared" si="177"/>
        <v>0.51217094318670553</v>
      </c>
      <c r="U1376">
        <f>SUMXMY2($P$2:$W$2,ZTable[[#This Row],[Z - Customer Since]:[Z - Partner]])</f>
        <v>3.9739977303522895</v>
      </c>
      <c r="V1376">
        <f>SUMXMY2($P$3:$W$3,ZTable[[#This Row],[Z - Customer Since]:[Z - Partner]])</f>
        <v>7.6414352650797532</v>
      </c>
      <c r="W1376">
        <f>SUMXMY2($P$4:$W$4,ZTable[[#This Row],[Z - Customer Since]:[Z - Partner]])</f>
        <v>16.47413206618025</v>
      </c>
      <c r="Y1376">
        <f>MIN(ZTable[[#This Row],[Distance^2 to 1]:[Distance^2 to 3]])</f>
        <v>3.9739977303522895</v>
      </c>
      <c r="Z1376" s="20">
        <f>MATCH(ZTable[[#This Row],[Min Distance^2]],ZTable[[#This Row],[Distance^2 to 1]:[Distance^2 to 3]],0)</f>
        <v>1</v>
      </c>
      <c r="AA1376" t="str">
        <f>INDEX(ClusterTable[],MATCH(ZTable[[#This Row],[Assigned to Cluster]],ClusterTable[Cluster Number],0),2)</f>
        <v>CompanyMileage.com</v>
      </c>
    </row>
    <row r="1377" spans="1:27">
      <c r="A1377" t="s">
        <v>5219</v>
      </c>
      <c r="B1377" t="s">
        <v>5220</v>
      </c>
      <c r="C1377" s="8">
        <v>8.882191780821918</v>
      </c>
      <c r="D1377">
        <v>1</v>
      </c>
      <c r="E1377">
        <v>0</v>
      </c>
      <c r="F1377">
        <v>1</v>
      </c>
      <c r="G1377" s="7">
        <v>4</v>
      </c>
      <c r="H1377" s="9">
        <v>15974.4</v>
      </c>
      <c r="I1377">
        <v>7</v>
      </c>
      <c r="J1377">
        <v>1</v>
      </c>
      <c r="K1377" s="28">
        <v>1370</v>
      </c>
      <c r="L1377" s="25" t="s">
        <v>5219</v>
      </c>
      <c r="M1377" s="25">
        <f t="shared" si="170"/>
        <v>1.2653622871473751</v>
      </c>
      <c r="N1377" s="25">
        <f t="shared" si="171"/>
        <v>-1.1816197792956487</v>
      </c>
      <c r="O1377" s="25">
        <f t="shared" si="172"/>
        <v>-0.95181340709916151</v>
      </c>
      <c r="P1377" s="25">
        <f t="shared" si="173"/>
        <v>-0.93163444153198571</v>
      </c>
      <c r="Q1377" s="25">
        <f t="shared" si="174"/>
        <v>1.9747171007723565</v>
      </c>
      <c r="R1377" s="25">
        <f t="shared" si="175"/>
        <v>-5.5627435686456249E-2</v>
      </c>
      <c r="S1377" s="25">
        <f t="shared" si="176"/>
        <v>-1.2217920521825478</v>
      </c>
      <c r="T1377" s="26">
        <f t="shared" si="177"/>
        <v>0.51217094318670553</v>
      </c>
      <c r="U1377">
        <f>SUMXMY2($P$2:$W$2,ZTable[[#This Row],[Z - Customer Since]:[Z - Partner]])</f>
        <v>17.415424977990007</v>
      </c>
      <c r="V1377">
        <f>SUMXMY2($P$3:$W$3,ZTable[[#This Row],[Z - Customer Since]:[Z - Partner]])</f>
        <v>8.9355442672717977</v>
      </c>
      <c r="W1377">
        <f>SUMXMY2($P$4:$W$4,ZTable[[#This Row],[Z - Customer Since]:[Z - Partner]])</f>
        <v>15.041816297259349</v>
      </c>
      <c r="Y1377">
        <f>MIN(ZTable[[#This Row],[Distance^2 to 1]:[Distance^2 to 3]])</f>
        <v>8.9355442672717977</v>
      </c>
      <c r="Z1377" s="20">
        <f>MATCH(ZTable[[#This Row],[Min Distance^2]],ZTable[[#This Row],[Distance^2 to 1]:[Distance^2 to 3]],0)</f>
        <v>2</v>
      </c>
      <c r="AA1377" t="str">
        <f>INDEX(ClusterTable[],MATCH(ZTable[[#This Row],[Assigned to Cluster]],ClusterTable[Cluster Number],0),2)</f>
        <v>Tourin Europeo Spain (Gloria Palace)</v>
      </c>
    </row>
    <row r="1378" spans="1:27">
      <c r="A1378" t="s">
        <v>13441</v>
      </c>
      <c r="B1378" t="s">
        <v>13442</v>
      </c>
      <c r="C1378" s="8">
        <v>0.59726027397260273</v>
      </c>
      <c r="D1378">
        <v>1</v>
      </c>
      <c r="E1378">
        <v>0</v>
      </c>
      <c r="F1378">
        <v>1</v>
      </c>
      <c r="G1378" s="7">
        <v>2</v>
      </c>
      <c r="H1378" s="9">
        <v>13362.57</v>
      </c>
      <c r="I1378">
        <v>7</v>
      </c>
      <c r="J1378">
        <v>0</v>
      </c>
      <c r="K1378" s="27">
        <v>1371</v>
      </c>
      <c r="L1378" s="23" t="s">
        <v>13441</v>
      </c>
      <c r="M1378" s="23">
        <f t="shared" si="170"/>
        <v>-1.2730267437736769</v>
      </c>
      <c r="N1378" s="23">
        <f t="shared" si="171"/>
        <v>-1.1816197792956487</v>
      </c>
      <c r="O1378" s="23">
        <f t="shared" si="172"/>
        <v>-0.95181340709916151</v>
      </c>
      <c r="P1378" s="23">
        <f t="shared" si="173"/>
        <v>-0.93163444153198571</v>
      </c>
      <c r="Q1378" s="23">
        <f t="shared" si="174"/>
        <v>-0.5706217064573873</v>
      </c>
      <c r="R1378" s="23">
        <f t="shared" si="175"/>
        <v>-6.5635246213561579E-2</v>
      </c>
      <c r="S1378" s="23">
        <f t="shared" si="176"/>
        <v>-1.2217920521825478</v>
      </c>
      <c r="T1378" s="24">
        <f t="shared" si="177"/>
        <v>-1.9520477457304621</v>
      </c>
      <c r="U1378">
        <f>SUMXMY2($P$2:$W$2,ZTable[[#This Row],[Z - Customer Since]:[Z - Partner]])</f>
        <v>17.464566429647299</v>
      </c>
      <c r="V1378">
        <f>SUMXMY2($P$3:$W$3,ZTable[[#This Row],[Z - Customer Since]:[Z - Partner]])</f>
        <v>16.848068032699977</v>
      </c>
      <c r="W1378">
        <f>SUMXMY2($P$4:$W$4,ZTable[[#This Row],[Z - Customer Since]:[Z - Partner]])</f>
        <v>9.7042596061911279</v>
      </c>
      <c r="Y1378">
        <f>MIN(ZTable[[#This Row],[Distance^2 to 1]:[Distance^2 to 3]])</f>
        <v>9.7042596061911279</v>
      </c>
      <c r="Z1378" s="20">
        <f>MATCH(ZTable[[#This Row],[Min Distance^2]],ZTable[[#This Row],[Distance^2 to 1]:[Distance^2 to 3]],0)</f>
        <v>3</v>
      </c>
      <c r="AA1378" t="str">
        <f>INDEX(ClusterTable[],MATCH(ZTable[[#This Row],[Assigned to Cluster]],ClusterTable[Cluster Number],0),2)</f>
        <v>Protecture Limited</v>
      </c>
    </row>
    <row r="1379" spans="1:27">
      <c r="A1379" t="s">
        <v>13436</v>
      </c>
      <c r="B1379" t="s">
        <v>13437</v>
      </c>
      <c r="C1379" s="8">
        <v>2.8246575342465752</v>
      </c>
      <c r="D1379">
        <v>3</v>
      </c>
      <c r="E1379">
        <v>1</v>
      </c>
      <c r="F1379">
        <v>2</v>
      </c>
      <c r="G1379" s="7">
        <v>2</v>
      </c>
      <c r="H1379" s="9">
        <v>8087.04</v>
      </c>
      <c r="I1379">
        <v>4</v>
      </c>
      <c r="J1379">
        <v>1</v>
      </c>
      <c r="K1379" s="28">
        <v>1372</v>
      </c>
      <c r="L1379" s="25" t="s">
        <v>13436</v>
      </c>
      <c r="M1379" s="25">
        <f t="shared" si="170"/>
        <v>-0.59058286740502119</v>
      </c>
      <c r="N1379" s="25">
        <f t="shared" si="171"/>
        <v>0.67324847890100903</v>
      </c>
      <c r="O1379" s="25">
        <f t="shared" si="172"/>
        <v>1.0503971972020076</v>
      </c>
      <c r="P1379" s="25">
        <f t="shared" si="173"/>
        <v>0.27123534373716052</v>
      </c>
      <c r="Q1379" s="25">
        <f t="shared" si="174"/>
        <v>-0.5706217064573873</v>
      </c>
      <c r="R1379" s="25">
        <f t="shared" si="175"/>
        <v>-8.584961876845984E-2</v>
      </c>
      <c r="S1379" s="25">
        <f t="shared" si="176"/>
        <v>-1.4932181711576655</v>
      </c>
      <c r="T1379" s="26">
        <f t="shared" si="177"/>
        <v>0.51217094318670553</v>
      </c>
      <c r="U1379">
        <f>SUMXMY2($P$2:$W$2,ZTable[[#This Row],[Z - Customer Since]:[Z - Partner]])</f>
        <v>4.8597151412378139</v>
      </c>
      <c r="V1379">
        <f>SUMXMY2($P$3:$W$3,ZTable[[#This Row],[Z - Customer Since]:[Z - Partner]])</f>
        <v>8.8958057099231524</v>
      </c>
      <c r="W1379">
        <f>SUMXMY2($P$4:$W$4,ZTable[[#This Row],[Z - Customer Since]:[Z - Partner]])</f>
        <v>10.552281487009823</v>
      </c>
      <c r="Y1379">
        <f>MIN(ZTable[[#This Row],[Distance^2 to 1]:[Distance^2 to 3]])</f>
        <v>4.8597151412378139</v>
      </c>
      <c r="Z1379" s="20">
        <f>MATCH(ZTable[[#This Row],[Min Distance^2]],ZTable[[#This Row],[Distance^2 to 1]:[Distance^2 to 3]],0)</f>
        <v>1</v>
      </c>
      <c r="AA1379" t="str">
        <f>INDEX(ClusterTable[],MATCH(ZTable[[#This Row],[Assigned to Cluster]],ClusterTable[Cluster Number],0),2)</f>
        <v>CompanyMileage.com</v>
      </c>
    </row>
    <row r="1380" spans="1:27">
      <c r="A1380" t="s">
        <v>13526</v>
      </c>
      <c r="B1380" s="10" t="s">
        <v>13527</v>
      </c>
      <c r="C1380" s="8">
        <v>3.4876712328767123</v>
      </c>
      <c r="D1380">
        <v>3</v>
      </c>
      <c r="E1380">
        <v>0</v>
      </c>
      <c r="F1380">
        <v>2</v>
      </c>
      <c r="G1380" s="7">
        <v>4</v>
      </c>
      <c r="H1380" s="9">
        <v>316200</v>
      </c>
      <c r="I1380">
        <v>24</v>
      </c>
      <c r="J1380">
        <v>1</v>
      </c>
      <c r="K1380" s="27">
        <v>1373</v>
      </c>
      <c r="L1380" s="23" t="s">
        <v>13526</v>
      </c>
      <c r="M1380" s="23">
        <f t="shared" si="170"/>
        <v>-0.38744459178237078</v>
      </c>
      <c r="N1380" s="23">
        <f t="shared" si="171"/>
        <v>0.67324847890100903</v>
      </c>
      <c r="O1380" s="23">
        <f t="shared" si="172"/>
        <v>-0.95181340709916151</v>
      </c>
      <c r="P1380" s="23">
        <f t="shared" si="173"/>
        <v>0.27123534373716052</v>
      </c>
      <c r="Q1380" s="23">
        <f t="shared" si="174"/>
        <v>1.9747171007723565</v>
      </c>
      <c r="R1380" s="23">
        <f t="shared" si="175"/>
        <v>1.0947540670095508</v>
      </c>
      <c r="S1380" s="23">
        <f t="shared" si="176"/>
        <v>0.31628928867645134</v>
      </c>
      <c r="T1380" s="24">
        <f t="shared" si="177"/>
        <v>0.51217094318670553</v>
      </c>
      <c r="U1380">
        <f>SUMXMY2($P$2:$W$2,ZTable[[#This Row],[Z - Customer Since]:[Z - Partner]])</f>
        <v>13.555992401029675</v>
      </c>
      <c r="V1380">
        <f>SUMXMY2($P$3:$W$3,ZTable[[#This Row],[Z - Customer Since]:[Z - Partner]])</f>
        <v>3.6823074687525228</v>
      </c>
      <c r="W1380">
        <f>SUMXMY2($P$4:$W$4,ZTable[[#This Row],[Z - Customer Since]:[Z - Partner]])</f>
        <v>11.678014681751252</v>
      </c>
      <c r="Y1380">
        <f>MIN(ZTable[[#This Row],[Distance^2 to 1]:[Distance^2 to 3]])</f>
        <v>3.6823074687525228</v>
      </c>
      <c r="Z1380" s="20">
        <f>MATCH(ZTable[[#This Row],[Min Distance^2]],ZTable[[#This Row],[Distance^2 to 1]:[Distance^2 to 3]],0)</f>
        <v>2</v>
      </c>
      <c r="AA1380" t="str">
        <f>INDEX(ClusterTable[],MATCH(ZTable[[#This Row],[Assigned to Cluster]],ClusterTable[Cluster Number],0),2)</f>
        <v>Tourin Europeo Spain (Gloria Palace)</v>
      </c>
    </row>
    <row r="1381" spans="1:27">
      <c r="A1381" t="s">
        <v>13479</v>
      </c>
      <c r="B1381" t="s">
        <v>13480</v>
      </c>
      <c r="C1381" s="8">
        <v>5.0712328767123287</v>
      </c>
      <c r="D1381">
        <v>1</v>
      </c>
      <c r="E1381">
        <v>0</v>
      </c>
      <c r="F1381">
        <v>1</v>
      </c>
      <c r="G1381" s="7">
        <v>2</v>
      </c>
      <c r="H1381" s="9">
        <v>14040</v>
      </c>
      <c r="I1381">
        <v>30</v>
      </c>
      <c r="J1381">
        <v>1</v>
      </c>
      <c r="K1381" s="28">
        <v>1374</v>
      </c>
      <c r="L1381" s="25" t="s">
        <v>13479</v>
      </c>
      <c r="M1381" s="25">
        <f t="shared" si="170"/>
        <v>9.7736909498174235E-2</v>
      </c>
      <c r="N1381" s="25">
        <f t="shared" si="171"/>
        <v>-1.1816197792956487</v>
      </c>
      <c r="O1381" s="25">
        <f t="shared" si="172"/>
        <v>-0.95181340709916151</v>
      </c>
      <c r="P1381" s="25">
        <f t="shared" si="173"/>
        <v>-0.93163444153198571</v>
      </c>
      <c r="Q1381" s="25">
        <f t="shared" si="174"/>
        <v>-0.5706217064573873</v>
      </c>
      <c r="R1381" s="25">
        <f t="shared" si="175"/>
        <v>-6.3039521727137504E-2</v>
      </c>
      <c r="S1381" s="25">
        <f t="shared" si="176"/>
        <v>0.85914152662668641</v>
      </c>
      <c r="T1381" s="26">
        <f t="shared" si="177"/>
        <v>0.51217094318670553</v>
      </c>
      <c r="U1381">
        <f>SUMXMY2($P$2:$W$2,ZTable[[#This Row],[Z - Customer Since]:[Z - Partner]])</f>
        <v>7.851059852298901</v>
      </c>
      <c r="V1381">
        <f>SUMXMY2($P$3:$W$3,ZTable[[#This Row],[Z - Customer Since]:[Z - Partner]])</f>
        <v>7.239833022104591</v>
      </c>
      <c r="W1381">
        <f>SUMXMY2($P$4:$W$4,ZTable[[#This Row],[Z - Customer Since]:[Z - Partner]])</f>
        <v>2.9996030172654256</v>
      </c>
      <c r="Y1381">
        <f>MIN(ZTable[[#This Row],[Distance^2 to 1]:[Distance^2 to 3]])</f>
        <v>2.9996030172654256</v>
      </c>
      <c r="Z1381" s="20">
        <f>MATCH(ZTable[[#This Row],[Min Distance^2]],ZTable[[#This Row],[Distance^2 to 1]:[Distance^2 to 3]],0)</f>
        <v>3</v>
      </c>
      <c r="AA1381" t="str">
        <f>INDEX(ClusterTable[],MATCH(ZTable[[#This Row],[Assigned to Cluster]],ClusterTable[Cluster Number],0),2)</f>
        <v>Protecture Limited</v>
      </c>
    </row>
    <row r="1382" spans="1:27">
      <c r="A1382" t="s">
        <v>5225</v>
      </c>
      <c r="B1382" t="s">
        <v>5226</v>
      </c>
      <c r="C1382" s="8">
        <v>12.947945205479453</v>
      </c>
      <c r="D1382">
        <v>3</v>
      </c>
      <c r="E1382">
        <v>0</v>
      </c>
      <c r="F1382">
        <v>1</v>
      </c>
      <c r="G1382" s="7">
        <v>3</v>
      </c>
      <c r="H1382" s="9">
        <v>14696.64</v>
      </c>
      <c r="I1382">
        <v>38</v>
      </c>
      <c r="J1382">
        <v>1</v>
      </c>
      <c r="K1382" s="27">
        <v>1375</v>
      </c>
      <c r="L1382" s="23" t="s">
        <v>5225</v>
      </c>
      <c r="M1382" s="23">
        <f t="shared" si="170"/>
        <v>2.5110532004697435</v>
      </c>
      <c r="N1382" s="23">
        <f t="shared" si="171"/>
        <v>0.67324847890100903</v>
      </c>
      <c r="O1382" s="23">
        <f t="shared" si="172"/>
        <v>-0.95181340709916151</v>
      </c>
      <c r="P1382" s="23">
        <f t="shared" si="173"/>
        <v>-0.93163444153198571</v>
      </c>
      <c r="Q1382" s="23">
        <f t="shared" si="174"/>
        <v>0.70204769715748472</v>
      </c>
      <c r="R1382" s="23">
        <f t="shared" si="175"/>
        <v>-6.0523458773377718E-2</v>
      </c>
      <c r="S1382" s="23">
        <f t="shared" si="176"/>
        <v>1.582944510560333</v>
      </c>
      <c r="T1382" s="24">
        <f t="shared" si="177"/>
        <v>0.51217094318670553</v>
      </c>
      <c r="U1382">
        <f>SUMXMY2($P$2:$W$2,ZTable[[#This Row],[Z - Customer Since]:[Z - Partner]])</f>
        <v>13.351838945374986</v>
      </c>
      <c r="V1382">
        <f>SUMXMY2($P$3:$W$3,ZTable[[#This Row],[Z - Customer Since]:[Z - Partner]])</f>
        <v>8.4465215185661915</v>
      </c>
      <c r="W1382">
        <f>SUMXMY2($P$4:$W$4,ZTable[[#This Row],[Z - Customer Since]:[Z - Partner]])</f>
        <v>20.502641409754961</v>
      </c>
      <c r="Y1382">
        <f>MIN(ZTable[[#This Row],[Distance^2 to 1]:[Distance^2 to 3]])</f>
        <v>8.4465215185661915</v>
      </c>
      <c r="Z1382" s="20">
        <f>MATCH(ZTable[[#This Row],[Min Distance^2]],ZTable[[#This Row],[Distance^2 to 1]:[Distance^2 to 3]],0)</f>
        <v>2</v>
      </c>
      <c r="AA1382" t="str">
        <f>INDEX(ClusterTable[],MATCH(ZTable[[#This Row],[Assigned to Cluster]],ClusterTable[Cluster Number],0),2)</f>
        <v>Tourin Europeo Spain (Gloria Palace)</v>
      </c>
    </row>
    <row r="1383" spans="1:27">
      <c r="A1383" t="s">
        <v>13445</v>
      </c>
      <c r="B1383" t="s">
        <v>13446</v>
      </c>
      <c r="C1383" s="8">
        <v>0.47945205479452052</v>
      </c>
      <c r="D1383">
        <v>1</v>
      </c>
      <c r="E1383">
        <v>1</v>
      </c>
      <c r="F1383">
        <v>4</v>
      </c>
      <c r="G1383" s="7">
        <v>4</v>
      </c>
      <c r="H1383" s="9">
        <v>7959.06</v>
      </c>
      <c r="I1383">
        <v>11</v>
      </c>
      <c r="J1383">
        <v>1</v>
      </c>
      <c r="K1383" s="28">
        <v>1376</v>
      </c>
      <c r="L1383" s="25" t="s">
        <v>13445</v>
      </c>
      <c r="M1383" s="25">
        <f t="shared" si="170"/>
        <v>-1.309121561342991</v>
      </c>
      <c r="N1383" s="25">
        <f t="shared" si="171"/>
        <v>-1.1816197792956487</v>
      </c>
      <c r="O1383" s="25">
        <f t="shared" si="172"/>
        <v>1.0503971972020076</v>
      </c>
      <c r="P1383" s="25">
        <f t="shared" si="173"/>
        <v>2.6769749142754531</v>
      </c>
      <c r="Q1383" s="25">
        <f t="shared" si="174"/>
        <v>1.9747171007723565</v>
      </c>
      <c r="R1383" s="25">
        <f t="shared" si="175"/>
        <v>-8.6340002748756764E-2</v>
      </c>
      <c r="S1383" s="25">
        <f t="shared" si="176"/>
        <v>-0.85989056021572452</v>
      </c>
      <c r="T1383" s="26">
        <f t="shared" si="177"/>
        <v>0.51217094318670553</v>
      </c>
      <c r="U1383">
        <f>SUMXMY2($P$2:$W$2,ZTable[[#This Row],[Z - Customer Since]:[Z - Partner]])</f>
        <v>26.066430262332894</v>
      </c>
      <c r="V1383">
        <f>SUMXMY2($P$3:$W$3,ZTable[[#This Row],[Z - Customer Since]:[Z - Partner]])</f>
        <v>18.457421406221723</v>
      </c>
      <c r="W1383">
        <f>SUMXMY2($P$4:$W$4,ZTable[[#This Row],[Z - Customer Since]:[Z - Partner]])</f>
        <v>17.565567039847981</v>
      </c>
      <c r="Y1383">
        <f>MIN(ZTable[[#This Row],[Distance^2 to 1]:[Distance^2 to 3]])</f>
        <v>17.565567039847981</v>
      </c>
      <c r="Z1383" s="20">
        <f>MATCH(ZTable[[#This Row],[Min Distance^2]],ZTable[[#This Row],[Distance^2 to 1]:[Distance^2 to 3]],0)</f>
        <v>3</v>
      </c>
      <c r="AA1383" t="str">
        <f>INDEX(ClusterTable[],MATCH(ZTable[[#This Row],[Assigned to Cluster]],ClusterTable[Cluster Number],0),2)</f>
        <v>Protecture Limited</v>
      </c>
    </row>
    <row r="1384" spans="1:27">
      <c r="A1384" t="s">
        <v>5229</v>
      </c>
      <c r="B1384" t="s">
        <v>5230</v>
      </c>
      <c r="C1384" s="8">
        <v>6.0246575342465754</v>
      </c>
      <c r="D1384">
        <v>3</v>
      </c>
      <c r="E1384">
        <v>0</v>
      </c>
      <c r="F1384">
        <v>2</v>
      </c>
      <c r="G1384" s="7">
        <v>2</v>
      </c>
      <c r="H1384" s="9">
        <v>15600</v>
      </c>
      <c r="I1384">
        <v>23</v>
      </c>
      <c r="J1384">
        <v>0</v>
      </c>
      <c r="K1384" s="27">
        <v>1377</v>
      </c>
      <c r="L1384" s="23" t="s">
        <v>5229</v>
      </c>
      <c r="M1384" s="23">
        <f t="shared" si="170"/>
        <v>0.38985310750099372</v>
      </c>
      <c r="N1384" s="23">
        <f t="shared" si="171"/>
        <v>0.67324847890100903</v>
      </c>
      <c r="O1384" s="23">
        <f t="shared" si="172"/>
        <v>-0.95181340709916151</v>
      </c>
      <c r="P1384" s="23">
        <f t="shared" si="173"/>
        <v>0.27123534373716052</v>
      </c>
      <c r="Q1384" s="23">
        <f t="shared" si="174"/>
        <v>-0.5706217064573873</v>
      </c>
      <c r="R1384" s="23">
        <f t="shared" si="175"/>
        <v>-5.7062032984652622E-2</v>
      </c>
      <c r="S1384" s="23">
        <f t="shared" si="176"/>
        <v>0.22581391568474549</v>
      </c>
      <c r="T1384" s="24">
        <f t="shared" si="177"/>
        <v>-1.9520477457304621</v>
      </c>
      <c r="U1384">
        <f>SUMXMY2($P$2:$W$2,ZTable[[#This Row],[Z - Customer Since]:[Z - Partner]])</f>
        <v>11.621171735200864</v>
      </c>
      <c r="V1384">
        <f>SUMXMY2($P$3:$W$3,ZTable[[#This Row],[Z - Customer Since]:[Z - Partner]])</f>
        <v>7.7277829083828458</v>
      </c>
      <c r="W1384">
        <f>SUMXMY2($P$4:$W$4,ZTable[[#This Row],[Z - Customer Since]:[Z - Partner]])</f>
        <v>11.376959512939877</v>
      </c>
      <c r="Y1384">
        <f>MIN(ZTable[[#This Row],[Distance^2 to 1]:[Distance^2 to 3]])</f>
        <v>7.7277829083828458</v>
      </c>
      <c r="Z1384" s="20">
        <f>MATCH(ZTable[[#This Row],[Min Distance^2]],ZTable[[#This Row],[Distance^2 to 1]:[Distance^2 to 3]],0)</f>
        <v>2</v>
      </c>
      <c r="AA1384" t="str">
        <f>INDEX(ClusterTable[],MATCH(ZTable[[#This Row],[Assigned to Cluster]],ClusterTable[Cluster Number],0),2)</f>
        <v>Tourin Europeo Spain (Gloria Palace)</v>
      </c>
    </row>
    <row r="1385" spans="1:27">
      <c r="A1385" t="s">
        <v>13451</v>
      </c>
      <c r="B1385" t="s">
        <v>13452</v>
      </c>
      <c r="C1385" s="8">
        <v>0.36164383561643837</v>
      </c>
      <c r="D1385">
        <v>3</v>
      </c>
      <c r="E1385">
        <v>0</v>
      </c>
      <c r="F1385">
        <v>1</v>
      </c>
      <c r="G1385" s="7">
        <v>2</v>
      </c>
      <c r="H1385" s="9">
        <v>10710</v>
      </c>
      <c r="I1385">
        <v>23</v>
      </c>
      <c r="J1385">
        <v>1</v>
      </c>
      <c r="K1385" s="28">
        <v>1378</v>
      </c>
      <c r="L1385" s="25" t="s">
        <v>13451</v>
      </c>
      <c r="M1385" s="25">
        <f t="shared" si="170"/>
        <v>-1.3452163789123048</v>
      </c>
      <c r="N1385" s="25">
        <f t="shared" si="171"/>
        <v>0.67324847890100903</v>
      </c>
      <c r="O1385" s="25">
        <f t="shared" si="172"/>
        <v>-0.95181340709916151</v>
      </c>
      <c r="P1385" s="25">
        <f t="shared" si="173"/>
        <v>-0.93163444153198571</v>
      </c>
      <c r="Q1385" s="25">
        <f t="shared" si="174"/>
        <v>-0.5706217064573873</v>
      </c>
      <c r="R1385" s="25">
        <f t="shared" si="175"/>
        <v>-7.5799161158211018E-2</v>
      </c>
      <c r="S1385" s="25">
        <f t="shared" si="176"/>
        <v>0.22581391568474549</v>
      </c>
      <c r="T1385" s="26">
        <f t="shared" si="177"/>
        <v>0.51217094318670553</v>
      </c>
      <c r="U1385">
        <f>SUMXMY2($P$2:$W$2,ZTable[[#This Row],[Z - Customer Since]:[Z - Partner]])</f>
        <v>6.0572503012669072</v>
      </c>
      <c r="V1385">
        <f>SUMXMY2($P$3:$W$3,ZTable[[#This Row],[Z - Customer Since]:[Z - Partner]])</f>
        <v>6.0036636206484184</v>
      </c>
      <c r="W1385">
        <f>SUMXMY2($P$4:$W$4,ZTable[[#This Row],[Z - Customer Since]:[Z - Partner]])</f>
        <v>5.0246882698468296</v>
      </c>
      <c r="Y1385">
        <f>MIN(ZTable[[#This Row],[Distance^2 to 1]:[Distance^2 to 3]])</f>
        <v>5.0246882698468296</v>
      </c>
      <c r="Z1385" s="20">
        <f>MATCH(ZTable[[#This Row],[Min Distance^2]],ZTable[[#This Row],[Distance^2 to 1]:[Distance^2 to 3]],0)</f>
        <v>3</v>
      </c>
      <c r="AA1385" t="str">
        <f>INDEX(ClusterTable[],MATCH(ZTable[[#This Row],[Assigned to Cluster]],ClusterTable[Cluster Number],0),2)</f>
        <v>Protecture Limited</v>
      </c>
    </row>
    <row r="1386" spans="1:27">
      <c r="A1386" t="s">
        <v>13455</v>
      </c>
      <c r="B1386" t="s">
        <v>13456</v>
      </c>
      <c r="C1386" s="8">
        <v>0.72876712328767124</v>
      </c>
      <c r="D1386">
        <v>3</v>
      </c>
      <c r="E1386">
        <v>0</v>
      </c>
      <c r="F1386">
        <v>2</v>
      </c>
      <c r="G1386" s="7">
        <v>3</v>
      </c>
      <c r="H1386" s="9">
        <v>84823.2</v>
      </c>
      <c r="I1386">
        <v>37</v>
      </c>
      <c r="J1386">
        <v>1</v>
      </c>
      <c r="K1386" s="27">
        <v>1379</v>
      </c>
      <c r="L1386" s="23" t="s">
        <v>13455</v>
      </c>
      <c r="M1386" s="23">
        <f t="shared" si="170"/>
        <v>-1.2327348543939778</v>
      </c>
      <c r="N1386" s="23">
        <f t="shared" si="171"/>
        <v>0.67324847890100903</v>
      </c>
      <c r="O1386" s="23">
        <f t="shared" si="172"/>
        <v>-0.95181340709916151</v>
      </c>
      <c r="P1386" s="23">
        <f t="shared" si="173"/>
        <v>0.27123534373716052</v>
      </c>
      <c r="Q1386" s="23">
        <f t="shared" si="174"/>
        <v>0.70204769715748472</v>
      </c>
      <c r="R1386" s="23">
        <f t="shared" si="175"/>
        <v>0.20818213286071913</v>
      </c>
      <c r="S1386" s="23">
        <f t="shared" si="176"/>
        <v>1.4924691375686272</v>
      </c>
      <c r="T1386" s="24">
        <f t="shared" si="177"/>
        <v>0.51217094318670553</v>
      </c>
      <c r="U1386">
        <f>SUMXMY2($P$2:$W$2,ZTable[[#This Row],[Z - Customer Since]:[Z - Partner]])</f>
        <v>10.50416851489139</v>
      </c>
      <c r="V1386">
        <f>SUMXMY2($P$3:$W$3,ZTable[[#This Row],[Z - Customer Since]:[Z - Partner]])</f>
        <v>4.7247048311750293</v>
      </c>
      <c r="W1386">
        <f>SUMXMY2($P$4:$W$4,ZTable[[#This Row],[Z - Customer Since]:[Z - Partner]])</f>
        <v>6.8203738945576982</v>
      </c>
      <c r="Y1386">
        <f>MIN(ZTable[[#This Row],[Distance^2 to 1]:[Distance^2 to 3]])</f>
        <v>4.7247048311750293</v>
      </c>
      <c r="Z1386" s="20">
        <f>MATCH(ZTable[[#This Row],[Min Distance^2]],ZTable[[#This Row],[Distance^2 to 1]:[Distance^2 to 3]],0)</f>
        <v>2</v>
      </c>
      <c r="AA1386" t="str">
        <f>INDEX(ClusterTable[],MATCH(ZTable[[#This Row],[Assigned to Cluster]],ClusterTable[Cluster Number],0),2)</f>
        <v>Tourin Europeo Spain (Gloria Palace)</v>
      </c>
    </row>
    <row r="1387" spans="1:27">
      <c r="A1387" t="s">
        <v>5233</v>
      </c>
      <c r="B1387" t="s">
        <v>5234</v>
      </c>
      <c r="C1387" s="8">
        <v>7.2575342465753421</v>
      </c>
      <c r="D1387">
        <v>1</v>
      </c>
      <c r="E1387">
        <v>0</v>
      </c>
      <c r="F1387">
        <v>2</v>
      </c>
      <c r="G1387" s="7">
        <v>1</v>
      </c>
      <c r="H1387" s="9">
        <v>7488</v>
      </c>
      <c r="I1387">
        <v>38</v>
      </c>
      <c r="J1387">
        <v>1</v>
      </c>
      <c r="K1387" s="28">
        <v>1380</v>
      </c>
      <c r="L1387" s="25" t="s">
        <v>5233</v>
      </c>
      <c r="M1387" s="25">
        <f t="shared" si="170"/>
        <v>0.767589570435674</v>
      </c>
      <c r="N1387" s="25">
        <f t="shared" si="171"/>
        <v>-1.1816197792956487</v>
      </c>
      <c r="O1387" s="25">
        <f t="shared" si="172"/>
        <v>-0.95181340709916151</v>
      </c>
      <c r="P1387" s="25">
        <f t="shared" si="173"/>
        <v>0.27123534373716052</v>
      </c>
      <c r="Q1387" s="25">
        <f t="shared" si="174"/>
        <v>-1.8432911100722591</v>
      </c>
      <c r="R1387" s="25">
        <f t="shared" si="175"/>
        <v>-8.8144974445574037E-2</v>
      </c>
      <c r="S1387" s="25">
        <f t="shared" si="176"/>
        <v>1.582944510560333</v>
      </c>
      <c r="T1387" s="26">
        <f t="shared" si="177"/>
        <v>0.51217094318670553</v>
      </c>
      <c r="U1387">
        <f>SUMXMY2($P$2:$W$2,ZTable[[#This Row],[Z - Customer Since]:[Z - Partner]])</f>
        <v>12.82237297465192</v>
      </c>
      <c r="V1387">
        <f>SUMXMY2($P$3:$W$3,ZTable[[#This Row],[Z - Customer Since]:[Z - Partner]])</f>
        <v>12.452283573912212</v>
      </c>
      <c r="W1387">
        <f>SUMXMY2($P$4:$W$4,ZTable[[#This Row],[Z - Customer Since]:[Z - Partner]])</f>
        <v>6.4982365036961536</v>
      </c>
      <c r="Y1387">
        <f>MIN(ZTable[[#This Row],[Distance^2 to 1]:[Distance^2 to 3]])</f>
        <v>6.4982365036961536</v>
      </c>
      <c r="Z1387" s="20">
        <f>MATCH(ZTable[[#This Row],[Min Distance^2]],ZTable[[#This Row],[Distance^2 to 1]:[Distance^2 to 3]],0)</f>
        <v>3</v>
      </c>
      <c r="AA1387" t="str">
        <f>INDEX(ClusterTable[],MATCH(ZTable[[#This Row],[Assigned to Cluster]],ClusterTable[Cluster Number],0),2)</f>
        <v>Protecture Limited</v>
      </c>
    </row>
    <row r="1388" spans="1:27">
      <c r="A1388" t="s">
        <v>14324</v>
      </c>
      <c r="B1388" t="s">
        <v>14325</v>
      </c>
      <c r="C1388" s="8">
        <v>5.1095890410958908</v>
      </c>
      <c r="D1388">
        <v>3</v>
      </c>
      <c r="E1388">
        <v>0</v>
      </c>
      <c r="F1388">
        <v>2</v>
      </c>
      <c r="G1388" s="7">
        <v>3</v>
      </c>
      <c r="H1388" s="9">
        <v>9984</v>
      </c>
      <c r="I1388">
        <v>21</v>
      </c>
      <c r="J1388">
        <v>1</v>
      </c>
      <c r="K1388" s="27">
        <v>1381</v>
      </c>
      <c r="L1388" s="23" t="s">
        <v>14324</v>
      </c>
      <c r="M1388" s="23">
        <f t="shared" si="170"/>
        <v>0.10948871056725333</v>
      </c>
      <c r="N1388" s="23">
        <f t="shared" si="171"/>
        <v>0.67324847890100903</v>
      </c>
      <c r="O1388" s="23">
        <f t="shared" si="172"/>
        <v>-0.95181340709916151</v>
      </c>
      <c r="P1388" s="23">
        <f t="shared" si="173"/>
        <v>0.27123534373716052</v>
      </c>
      <c r="Q1388" s="23">
        <f t="shared" si="174"/>
        <v>0.70204769715748472</v>
      </c>
      <c r="R1388" s="23">
        <f t="shared" si="175"/>
        <v>-7.8580992457598225E-2</v>
      </c>
      <c r="S1388" s="23">
        <f t="shared" si="176"/>
        <v>4.4863169701333826E-2</v>
      </c>
      <c r="T1388" s="24">
        <f t="shared" si="177"/>
        <v>0.51217094318670553</v>
      </c>
      <c r="U1388">
        <f>SUMXMY2($P$2:$W$2,ZTable[[#This Row],[Z - Customer Since]:[Z - Partner]])</f>
        <v>7.1087541064311415</v>
      </c>
      <c r="V1388">
        <f>SUMXMY2($P$3:$W$3,ZTable[[#This Row],[Z - Customer Since]:[Z - Partner]])</f>
        <v>6.2699119203054654E-2</v>
      </c>
      <c r="W1388">
        <f>SUMXMY2($P$4:$W$4,ZTable[[#This Row],[Z - Customer Since]:[Z - Partner]])</f>
        <v>6.26930440951738</v>
      </c>
      <c r="Y1388">
        <f>MIN(ZTable[[#This Row],[Distance^2 to 1]:[Distance^2 to 3]])</f>
        <v>6.2699119203054654E-2</v>
      </c>
      <c r="Z1388" s="20">
        <f>MATCH(ZTable[[#This Row],[Min Distance^2]],ZTable[[#This Row],[Distance^2 to 1]:[Distance^2 to 3]],0)</f>
        <v>2</v>
      </c>
      <c r="AA1388" t="str">
        <f>INDEX(ClusterTable[],MATCH(ZTable[[#This Row],[Assigned to Cluster]],ClusterTable[Cluster Number],0),2)</f>
        <v>Tourin Europeo Spain (Gloria Palace)</v>
      </c>
    </row>
    <row r="1389" spans="1:27">
      <c r="A1389" t="s">
        <v>5238</v>
      </c>
      <c r="B1389" t="s">
        <v>5239</v>
      </c>
      <c r="C1389" s="8">
        <v>8.2520547945205482</v>
      </c>
      <c r="D1389">
        <v>1</v>
      </c>
      <c r="E1389">
        <v>1</v>
      </c>
      <c r="F1389">
        <v>2</v>
      </c>
      <c r="G1389" s="7">
        <v>2</v>
      </c>
      <c r="H1389" s="9">
        <v>1872</v>
      </c>
      <c r="I1389">
        <v>23</v>
      </c>
      <c r="J1389">
        <v>0</v>
      </c>
      <c r="K1389" s="28">
        <v>1382</v>
      </c>
      <c r="L1389" s="25" t="s">
        <v>5238</v>
      </c>
      <c r="M1389" s="25">
        <f t="shared" si="170"/>
        <v>1.0722969838696497</v>
      </c>
      <c r="N1389" s="25">
        <f t="shared" si="171"/>
        <v>-1.1816197792956487</v>
      </c>
      <c r="O1389" s="25">
        <f t="shared" si="172"/>
        <v>1.0503971972020076</v>
      </c>
      <c r="P1389" s="25">
        <f t="shared" si="173"/>
        <v>0.27123534373716052</v>
      </c>
      <c r="Q1389" s="25">
        <f t="shared" si="174"/>
        <v>-0.5706217064573873</v>
      </c>
      <c r="R1389" s="25">
        <f t="shared" si="175"/>
        <v>-0.10966393391851964</v>
      </c>
      <c r="S1389" s="25">
        <f t="shared" si="176"/>
        <v>0.22581391568474549</v>
      </c>
      <c r="T1389" s="26">
        <f t="shared" si="177"/>
        <v>-1.9520477457304621</v>
      </c>
      <c r="U1389">
        <f>SUMXMY2($P$2:$W$2,ZTable[[#This Row],[Z - Customer Since]:[Z - Partner]])</f>
        <v>11.933281649378713</v>
      </c>
      <c r="V1389">
        <f>SUMXMY2($P$3:$W$3,ZTable[[#This Row],[Z - Customer Since]:[Z - Partner]])</f>
        <v>15.683332961740744</v>
      </c>
      <c r="W1389">
        <f>SUMXMY2($P$4:$W$4,ZTable[[#This Row],[Z - Customer Since]:[Z - Partner]])</f>
        <v>14.273147807948142</v>
      </c>
      <c r="Y1389">
        <f>MIN(ZTable[[#This Row],[Distance^2 to 1]:[Distance^2 to 3]])</f>
        <v>11.933281649378713</v>
      </c>
      <c r="Z1389" s="20">
        <f>MATCH(ZTable[[#This Row],[Min Distance^2]],ZTable[[#This Row],[Distance^2 to 1]:[Distance^2 to 3]],0)</f>
        <v>1</v>
      </c>
      <c r="AA1389" t="str">
        <f>INDEX(ClusterTable[],MATCH(ZTable[[#This Row],[Assigned to Cluster]],ClusterTable[Cluster Number],0),2)</f>
        <v>CompanyMileage.com</v>
      </c>
    </row>
    <row r="1390" spans="1:27">
      <c r="A1390" t="s">
        <v>13461</v>
      </c>
      <c r="B1390" t="s">
        <v>13462</v>
      </c>
      <c r="C1390" s="8">
        <v>2.4821917808219176</v>
      </c>
      <c r="D1390">
        <v>3</v>
      </c>
      <c r="E1390">
        <v>1</v>
      </c>
      <c r="F1390">
        <v>4</v>
      </c>
      <c r="G1390" s="7">
        <v>3</v>
      </c>
      <c r="H1390" s="9">
        <v>20313.5</v>
      </c>
      <c r="I1390">
        <v>31</v>
      </c>
      <c r="J1390">
        <v>1</v>
      </c>
      <c r="K1390" s="27">
        <v>1383</v>
      </c>
      <c r="L1390" s="23" t="s">
        <v>13461</v>
      </c>
      <c r="M1390" s="23">
        <f t="shared" si="170"/>
        <v>-0.69550966266465464</v>
      </c>
      <c r="N1390" s="23">
        <f t="shared" si="171"/>
        <v>0.67324847890100903</v>
      </c>
      <c r="O1390" s="23">
        <f t="shared" si="172"/>
        <v>1.0503971972020076</v>
      </c>
      <c r="P1390" s="23">
        <f t="shared" si="173"/>
        <v>2.6769749142754531</v>
      </c>
      <c r="Q1390" s="23">
        <f t="shared" si="174"/>
        <v>0.70204769715748472</v>
      </c>
      <c r="R1390" s="23">
        <f t="shared" si="175"/>
        <v>-3.9001204018176645E-2</v>
      </c>
      <c r="S1390" s="23">
        <f t="shared" si="176"/>
        <v>0.94961689961839224</v>
      </c>
      <c r="T1390" s="24">
        <f t="shared" si="177"/>
        <v>0.51217094318670553</v>
      </c>
      <c r="U1390">
        <f>SUMXMY2($P$2:$W$2,ZTable[[#This Row],[Z - Customer Since]:[Z - Partner]])</f>
        <v>15.778387836657775</v>
      </c>
      <c r="V1390">
        <f>SUMXMY2($P$3:$W$3,ZTable[[#This Row],[Z - Customer Since]:[Z - Partner]])</f>
        <v>11.730528535360749</v>
      </c>
      <c r="W1390">
        <f>SUMXMY2($P$4:$W$4,ZTable[[#This Row],[Z - Customer Since]:[Z - Partner]])</f>
        <v>15.461350701599434</v>
      </c>
      <c r="Y1390">
        <f>MIN(ZTable[[#This Row],[Distance^2 to 1]:[Distance^2 to 3]])</f>
        <v>11.730528535360749</v>
      </c>
      <c r="Z1390" s="20">
        <f>MATCH(ZTable[[#This Row],[Min Distance^2]],ZTable[[#This Row],[Distance^2 to 1]:[Distance^2 to 3]],0)</f>
        <v>2</v>
      </c>
      <c r="AA1390" t="str">
        <f>INDEX(ClusterTable[],MATCH(ZTable[[#This Row],[Assigned to Cluster]],ClusterTable[Cluster Number],0),2)</f>
        <v>Tourin Europeo Spain (Gloria Palace)</v>
      </c>
    </row>
    <row r="1391" spans="1:27">
      <c r="A1391" t="s">
        <v>13580</v>
      </c>
      <c r="B1391" t="s">
        <v>13581</v>
      </c>
      <c r="C1391" s="8">
        <v>4.484931506849315</v>
      </c>
      <c r="D1391">
        <v>2</v>
      </c>
      <c r="E1391">
        <v>1</v>
      </c>
      <c r="F1391">
        <v>1</v>
      </c>
      <c r="G1391" s="7">
        <v>2</v>
      </c>
      <c r="H1391" s="9">
        <v>16320</v>
      </c>
      <c r="I1391">
        <v>38</v>
      </c>
      <c r="J1391">
        <v>1</v>
      </c>
      <c r="K1391" s="28">
        <v>1384</v>
      </c>
      <c r="L1391" s="25" t="s">
        <v>13580</v>
      </c>
      <c r="M1391" s="25">
        <f t="shared" si="170"/>
        <v>-8.189776398631822E-2</v>
      </c>
      <c r="N1391" s="25">
        <f t="shared" si="171"/>
        <v>-0.25418565019731981</v>
      </c>
      <c r="O1391" s="25">
        <f t="shared" si="172"/>
        <v>1.0503971972020076</v>
      </c>
      <c r="P1391" s="25">
        <f t="shared" si="173"/>
        <v>-0.93163444153198571</v>
      </c>
      <c r="Q1391" s="25">
        <f t="shared" si="174"/>
        <v>-0.5706217064573873</v>
      </c>
      <c r="R1391" s="25">
        <f t="shared" si="175"/>
        <v>-5.4303192026582674E-2</v>
      </c>
      <c r="S1391" s="25">
        <f t="shared" si="176"/>
        <v>1.582944510560333</v>
      </c>
      <c r="T1391" s="26">
        <f t="shared" si="177"/>
        <v>0.51217094318670553</v>
      </c>
      <c r="U1391">
        <f>SUMXMY2($P$2:$W$2,ZTable[[#This Row],[Z - Customer Since]:[Z - Partner]])</f>
        <v>2.7309969616604914</v>
      </c>
      <c r="V1391">
        <f>SUMXMY2($P$3:$W$3,ZTable[[#This Row],[Z - Customer Since]:[Z - Partner]])</f>
        <v>10.49773781227071</v>
      </c>
      <c r="W1391">
        <f>SUMXMY2($P$4:$W$4,ZTable[[#This Row],[Z - Customer Since]:[Z - Partner]])</f>
        <v>8.9566981288646019</v>
      </c>
      <c r="Y1391">
        <f>MIN(ZTable[[#This Row],[Distance^2 to 1]:[Distance^2 to 3]])</f>
        <v>2.7309969616604914</v>
      </c>
      <c r="Z1391" s="20">
        <f>MATCH(ZTable[[#This Row],[Min Distance^2]],ZTable[[#This Row],[Distance^2 to 1]:[Distance^2 to 3]],0)</f>
        <v>1</v>
      </c>
      <c r="AA1391" t="str">
        <f>INDEX(ClusterTable[],MATCH(ZTable[[#This Row],[Assigned to Cluster]],ClusterTable[Cluster Number],0),2)</f>
        <v>CompanyMileage.com</v>
      </c>
    </row>
    <row r="1392" spans="1:27">
      <c r="A1392" t="s">
        <v>13465</v>
      </c>
      <c r="B1392" t="s">
        <v>13466</v>
      </c>
      <c r="C1392" s="8">
        <v>2.2328767123287672</v>
      </c>
      <c r="D1392">
        <v>1</v>
      </c>
      <c r="E1392">
        <v>0</v>
      </c>
      <c r="F1392">
        <v>2</v>
      </c>
      <c r="G1392" s="7">
        <v>3</v>
      </c>
      <c r="H1392" s="9">
        <v>35057.32</v>
      </c>
      <c r="I1392">
        <v>23</v>
      </c>
      <c r="J1392">
        <v>1</v>
      </c>
      <c r="K1392" s="27">
        <v>1385</v>
      </c>
      <c r="L1392" s="23" t="s">
        <v>13465</v>
      </c>
      <c r="M1392" s="23">
        <f t="shared" si="170"/>
        <v>-0.7718963696136677</v>
      </c>
      <c r="N1392" s="23">
        <f t="shared" si="171"/>
        <v>-1.1816197792956487</v>
      </c>
      <c r="O1392" s="23">
        <f t="shared" si="172"/>
        <v>-0.95181340709916151</v>
      </c>
      <c r="P1392" s="23">
        <f t="shared" si="173"/>
        <v>0.27123534373716052</v>
      </c>
      <c r="Q1392" s="23">
        <f t="shared" si="174"/>
        <v>0.70204769715748472</v>
      </c>
      <c r="R1392" s="23">
        <f t="shared" si="175"/>
        <v>1.7493038335171775E-2</v>
      </c>
      <c r="S1392" s="23">
        <f t="shared" si="176"/>
        <v>0.22581391568474549</v>
      </c>
      <c r="T1392" s="24">
        <f t="shared" si="177"/>
        <v>0.51217094318670553</v>
      </c>
      <c r="U1392">
        <f>SUMXMY2($P$2:$W$2,ZTable[[#This Row],[Z - Customer Since]:[Z - Partner]])</f>
        <v>11.262203813298948</v>
      </c>
      <c r="V1392">
        <f>SUMXMY2($P$3:$W$3,ZTable[[#This Row],[Z - Customer Since]:[Z - Partner]])</f>
        <v>4.7660059493360585</v>
      </c>
      <c r="W1392">
        <f>SUMXMY2($P$4:$W$4,ZTable[[#This Row],[Z - Customer Since]:[Z - Partner]])</f>
        <v>1.6726564392969847</v>
      </c>
      <c r="Y1392">
        <f>MIN(ZTable[[#This Row],[Distance^2 to 1]:[Distance^2 to 3]])</f>
        <v>1.6726564392969847</v>
      </c>
      <c r="Z1392" s="20">
        <f>MATCH(ZTable[[#This Row],[Min Distance^2]],ZTable[[#This Row],[Distance^2 to 1]:[Distance^2 to 3]],0)</f>
        <v>3</v>
      </c>
      <c r="AA1392" t="str">
        <f>INDEX(ClusterTable[],MATCH(ZTable[[#This Row],[Assigned to Cluster]],ClusterTable[Cluster Number],0),2)</f>
        <v>Protecture Limited</v>
      </c>
    </row>
    <row r="1393" spans="1:27">
      <c r="A1393" t="s">
        <v>13470</v>
      </c>
      <c r="B1393" t="s">
        <v>13471</v>
      </c>
      <c r="C1393" s="8">
        <v>3.0191780821917806</v>
      </c>
      <c r="D1393">
        <v>1</v>
      </c>
      <c r="E1393">
        <v>0</v>
      </c>
      <c r="F1393">
        <v>2</v>
      </c>
      <c r="G1393" s="7">
        <v>2</v>
      </c>
      <c r="H1393" s="9">
        <v>14774.4</v>
      </c>
      <c r="I1393">
        <v>18</v>
      </c>
      <c r="J1393">
        <v>1</v>
      </c>
      <c r="K1393" s="28">
        <v>1386</v>
      </c>
      <c r="L1393" s="25" t="s">
        <v>13470</v>
      </c>
      <c r="M1393" s="25">
        <f t="shared" si="170"/>
        <v>-0.53098444769754938</v>
      </c>
      <c r="N1393" s="25">
        <f t="shared" si="171"/>
        <v>-1.1816197792956487</v>
      </c>
      <c r="O1393" s="25">
        <f t="shared" si="172"/>
        <v>-0.95181340709916151</v>
      </c>
      <c r="P1393" s="25">
        <f t="shared" si="173"/>
        <v>0.27123534373716052</v>
      </c>
      <c r="Q1393" s="25">
        <f t="shared" si="174"/>
        <v>-0.5706217064573873</v>
      </c>
      <c r="R1393" s="25">
        <f t="shared" si="175"/>
        <v>-6.022550394990616E-2</v>
      </c>
      <c r="S1393" s="25">
        <f t="shared" si="176"/>
        <v>-0.2265629492737837</v>
      </c>
      <c r="T1393" s="26">
        <f t="shared" si="177"/>
        <v>0.51217094318670553</v>
      </c>
      <c r="U1393">
        <f>SUMXMY2($P$2:$W$2,ZTable[[#This Row],[Z - Customer Since]:[Z - Partner]])</f>
        <v>9.4821350757763483</v>
      </c>
      <c r="V1393">
        <f>SUMXMY2($P$3:$W$3,ZTable[[#This Row],[Z - Customer Since]:[Z - Partner]])</f>
        <v>5.9273429020398387</v>
      </c>
      <c r="W1393">
        <f>SUMXMY2($P$4:$W$4,ZTable[[#This Row],[Z - Customer Since]:[Z - Partner]])</f>
        <v>0.40275357577075127</v>
      </c>
      <c r="Y1393">
        <f>MIN(ZTable[[#This Row],[Distance^2 to 1]:[Distance^2 to 3]])</f>
        <v>0.40275357577075127</v>
      </c>
      <c r="Z1393" s="20">
        <f>MATCH(ZTable[[#This Row],[Min Distance^2]],ZTable[[#This Row],[Distance^2 to 1]:[Distance^2 to 3]],0)</f>
        <v>3</v>
      </c>
      <c r="AA1393" t="str">
        <f>INDEX(ClusterTable[],MATCH(ZTable[[#This Row],[Assigned to Cluster]],ClusterTable[Cluster Number],0),2)</f>
        <v>Protecture Limited</v>
      </c>
    </row>
    <row r="1394" spans="1:27">
      <c r="A1394" t="s">
        <v>5243</v>
      </c>
      <c r="B1394" t="s">
        <v>5244</v>
      </c>
      <c r="C1394" s="8">
        <v>5.5123287671232877</v>
      </c>
      <c r="D1394">
        <v>5</v>
      </c>
      <c r="E1394">
        <v>1</v>
      </c>
      <c r="F1394">
        <v>2</v>
      </c>
      <c r="G1394" s="7">
        <v>2</v>
      </c>
      <c r="H1394" s="9">
        <v>4992</v>
      </c>
      <c r="I1394">
        <v>3</v>
      </c>
      <c r="J1394">
        <v>1</v>
      </c>
      <c r="K1394" s="27">
        <v>1387</v>
      </c>
      <c r="L1394" s="23" t="s">
        <v>5243</v>
      </c>
      <c r="M1394" s="23">
        <f t="shared" si="170"/>
        <v>0.23288262179258212</v>
      </c>
      <c r="N1394" s="23">
        <f t="shared" si="171"/>
        <v>2.5281167370976667</v>
      </c>
      <c r="O1394" s="23">
        <f t="shared" si="172"/>
        <v>1.0503971972020076</v>
      </c>
      <c r="P1394" s="23">
        <f t="shared" si="173"/>
        <v>0.27123534373716052</v>
      </c>
      <c r="Q1394" s="23">
        <f t="shared" si="174"/>
        <v>-0.5706217064573873</v>
      </c>
      <c r="R1394" s="23">
        <f t="shared" si="175"/>
        <v>-9.7708956433549862E-2</v>
      </c>
      <c r="S1394" s="23">
        <f t="shared" si="176"/>
        <v>-1.5836935441493714</v>
      </c>
      <c r="T1394" s="24">
        <f t="shared" si="177"/>
        <v>0.51217094318670553</v>
      </c>
      <c r="U1394">
        <f>SUMXMY2($P$2:$W$2,ZTable[[#This Row],[Z - Customer Since]:[Z - Partner]])</f>
        <v>8.1835193423004675</v>
      </c>
      <c r="V1394">
        <f>SUMXMY2($P$3:$W$3,ZTable[[#This Row],[Z - Customer Since]:[Z - Partner]])</f>
        <v>11.73713970575553</v>
      </c>
      <c r="W1394">
        <f>SUMXMY2($P$4:$W$4,ZTable[[#This Row],[Z - Customer Since]:[Z - Partner]])</f>
        <v>22.504422942533683</v>
      </c>
      <c r="Y1394">
        <f>MIN(ZTable[[#This Row],[Distance^2 to 1]:[Distance^2 to 3]])</f>
        <v>8.1835193423004675</v>
      </c>
      <c r="Z1394" s="20">
        <f>MATCH(ZTable[[#This Row],[Min Distance^2]],ZTable[[#This Row],[Distance^2 to 1]:[Distance^2 to 3]],0)</f>
        <v>1</v>
      </c>
      <c r="AA1394" t="str">
        <f>INDEX(ClusterTable[],MATCH(ZTable[[#This Row],[Assigned to Cluster]],ClusterTable[Cluster Number],0),2)</f>
        <v>CompanyMileage.com</v>
      </c>
    </row>
    <row r="1395" spans="1:27">
      <c r="A1395" t="s">
        <v>13631</v>
      </c>
      <c r="B1395" t="s">
        <v>13632</v>
      </c>
      <c r="C1395" s="8">
        <v>4.1506849315068495</v>
      </c>
      <c r="D1395">
        <v>3</v>
      </c>
      <c r="E1395">
        <v>0</v>
      </c>
      <c r="F1395">
        <v>2</v>
      </c>
      <c r="G1395" s="7">
        <v>1</v>
      </c>
      <c r="H1395" s="9">
        <v>5990.4</v>
      </c>
      <c r="I1395">
        <v>34</v>
      </c>
      <c r="J1395">
        <v>1</v>
      </c>
      <c r="K1395" s="28">
        <v>1388</v>
      </c>
      <c r="L1395" s="25" t="s">
        <v>13631</v>
      </c>
      <c r="M1395" s="25">
        <f t="shared" si="170"/>
        <v>-0.18430631615972037</v>
      </c>
      <c r="N1395" s="25">
        <f t="shared" si="171"/>
        <v>0.67324847890100903</v>
      </c>
      <c r="O1395" s="25">
        <f t="shared" si="172"/>
        <v>-0.95181340709916151</v>
      </c>
      <c r="P1395" s="25">
        <f t="shared" si="173"/>
        <v>0.27123534373716052</v>
      </c>
      <c r="Q1395" s="25">
        <f t="shared" si="174"/>
        <v>-1.8432911100722591</v>
      </c>
      <c r="R1395" s="25">
        <f t="shared" si="175"/>
        <v>-9.3883363638359543E-2</v>
      </c>
      <c r="S1395" s="25">
        <f t="shared" si="176"/>
        <v>1.2210430185935097</v>
      </c>
      <c r="T1395" s="26">
        <f t="shared" si="177"/>
        <v>0.51217094318670553</v>
      </c>
      <c r="U1395">
        <f>SUMXMY2($P$2:$W$2,ZTable[[#This Row],[Z - Customer Since]:[Z - Partner]])</f>
        <v>8.1390689239956462</v>
      </c>
      <c r="V1395">
        <f>SUMXMY2($P$3:$W$3,ZTable[[#This Row],[Z - Customer Since]:[Z - Partner]])</f>
        <v>8.1571723731128998</v>
      </c>
      <c r="W1395">
        <f>SUMXMY2($P$4:$W$4,ZTable[[#This Row],[Z - Customer Since]:[Z - Partner]])</f>
        <v>6.6759661125736507</v>
      </c>
      <c r="Y1395">
        <f>MIN(ZTable[[#This Row],[Distance^2 to 1]:[Distance^2 to 3]])</f>
        <v>6.6759661125736507</v>
      </c>
      <c r="Z1395" s="20">
        <f>MATCH(ZTable[[#This Row],[Min Distance^2]],ZTable[[#This Row],[Distance^2 to 1]:[Distance^2 to 3]],0)</f>
        <v>3</v>
      </c>
      <c r="AA1395" t="str">
        <f>INDEX(ClusterTable[],MATCH(ZTable[[#This Row],[Assigned to Cluster]],ClusterTable[Cluster Number],0),2)</f>
        <v>Protecture Limited</v>
      </c>
    </row>
    <row r="1396" spans="1:27">
      <c r="A1396" t="s">
        <v>5248</v>
      </c>
      <c r="B1396" t="s">
        <v>5249</v>
      </c>
      <c r="C1396" s="8">
        <v>5.5780821917808217</v>
      </c>
      <c r="D1396">
        <v>3</v>
      </c>
      <c r="E1396">
        <v>0</v>
      </c>
      <c r="F1396">
        <v>2</v>
      </c>
      <c r="G1396" s="7">
        <v>3</v>
      </c>
      <c r="H1396" s="9">
        <v>93600</v>
      </c>
      <c r="I1396">
        <v>37</v>
      </c>
      <c r="J1396">
        <v>1</v>
      </c>
      <c r="K1396" s="27">
        <v>1389</v>
      </c>
      <c r="L1396" s="23" t="s">
        <v>5248</v>
      </c>
      <c r="M1396" s="23">
        <f t="shared" si="170"/>
        <v>0.25302856648243166</v>
      </c>
      <c r="N1396" s="23">
        <f t="shared" si="171"/>
        <v>0.67324847890100903</v>
      </c>
      <c r="O1396" s="23">
        <f t="shared" si="172"/>
        <v>-0.95181340709916151</v>
      </c>
      <c r="P1396" s="23">
        <f t="shared" si="173"/>
        <v>0.27123534373716052</v>
      </c>
      <c r="Q1396" s="23">
        <f t="shared" si="174"/>
        <v>0.70204769715748472</v>
      </c>
      <c r="R1396" s="23">
        <f t="shared" si="175"/>
        <v>0.24181240413959179</v>
      </c>
      <c r="S1396" s="23">
        <f t="shared" si="176"/>
        <v>1.4924691375686272</v>
      </c>
      <c r="T1396" s="24">
        <f t="shared" si="177"/>
        <v>0.51217094318670553</v>
      </c>
      <c r="U1396">
        <f>SUMXMY2($P$2:$W$2,ZTable[[#This Row],[Z - Customer Since]:[Z - Partner]])</f>
        <v>8.8138249439442582</v>
      </c>
      <c r="V1396">
        <f>SUMXMY2($P$3:$W$3,ZTable[[#This Row],[Z - Customer Since]:[Z - Partner]])</f>
        <v>2.224914680375921</v>
      </c>
      <c r="W1396">
        <f>SUMXMY2($P$4:$W$4,ZTable[[#This Row],[Z - Customer Since]:[Z - Partner]])</f>
        <v>8.2833371388249617</v>
      </c>
      <c r="Y1396">
        <f>MIN(ZTable[[#This Row],[Distance^2 to 1]:[Distance^2 to 3]])</f>
        <v>2.224914680375921</v>
      </c>
      <c r="Z1396" s="20">
        <f>MATCH(ZTable[[#This Row],[Min Distance^2]],ZTable[[#This Row],[Distance^2 to 1]:[Distance^2 to 3]],0)</f>
        <v>2</v>
      </c>
      <c r="AA1396" t="str">
        <f>INDEX(ClusterTable[],MATCH(ZTable[[#This Row],[Assigned to Cluster]],ClusterTable[Cluster Number],0),2)</f>
        <v>Tourin Europeo Spain (Gloria Palace)</v>
      </c>
    </row>
    <row r="1397" spans="1:27">
      <c r="A1397" t="s">
        <v>5254</v>
      </c>
      <c r="B1397" t="s">
        <v>5255</v>
      </c>
      <c r="C1397" s="8">
        <v>11.205479452054794</v>
      </c>
      <c r="D1397">
        <v>1</v>
      </c>
      <c r="E1397">
        <v>0</v>
      </c>
      <c r="F1397">
        <v>1</v>
      </c>
      <c r="G1397" s="7">
        <v>3</v>
      </c>
      <c r="H1397" s="9">
        <v>2496</v>
      </c>
      <c r="I1397">
        <v>36</v>
      </c>
      <c r="J1397">
        <v>0</v>
      </c>
      <c r="K1397" s="28">
        <v>1390</v>
      </c>
      <c r="L1397" s="25" t="s">
        <v>5254</v>
      </c>
      <c r="M1397" s="25">
        <f t="shared" si="170"/>
        <v>1.9771856661887282</v>
      </c>
      <c r="N1397" s="25">
        <f t="shared" si="171"/>
        <v>-1.1816197792956487</v>
      </c>
      <c r="O1397" s="25">
        <f t="shared" si="172"/>
        <v>-0.95181340709916151</v>
      </c>
      <c r="P1397" s="25">
        <f t="shared" si="173"/>
        <v>-0.93163444153198571</v>
      </c>
      <c r="Q1397" s="25">
        <f t="shared" si="174"/>
        <v>0.70204769715748472</v>
      </c>
      <c r="R1397" s="25">
        <f t="shared" si="175"/>
        <v>-0.10727293842152569</v>
      </c>
      <c r="S1397" s="25">
        <f t="shared" si="176"/>
        <v>1.4019937645769214</v>
      </c>
      <c r="T1397" s="26">
        <f t="shared" si="177"/>
        <v>-1.9520477457304621</v>
      </c>
      <c r="U1397">
        <f>SUMXMY2($P$2:$W$2,ZTable[[#This Row],[Z - Customer Since]:[Z - Partner]])</f>
        <v>20.102030533223747</v>
      </c>
      <c r="V1397">
        <f>SUMXMY2($P$3:$W$3,ZTable[[#This Row],[Z - Customer Since]:[Z - Partner]])</f>
        <v>15.420826696030783</v>
      </c>
      <c r="W1397">
        <f>SUMXMY2($P$4:$W$4,ZTable[[#This Row],[Z - Customer Since]:[Z - Partner]])</f>
        <v>19.238235630075621</v>
      </c>
      <c r="Y1397">
        <f>MIN(ZTable[[#This Row],[Distance^2 to 1]:[Distance^2 to 3]])</f>
        <v>15.420826696030783</v>
      </c>
      <c r="Z1397" s="20">
        <f>MATCH(ZTable[[#This Row],[Min Distance^2]],ZTable[[#This Row],[Distance^2 to 1]:[Distance^2 to 3]],0)</f>
        <v>2</v>
      </c>
      <c r="AA1397" t="str">
        <f>INDEX(ClusterTable[],MATCH(ZTable[[#This Row],[Assigned to Cluster]],ClusterTable[Cluster Number],0),2)</f>
        <v>Tourin Europeo Spain (Gloria Palace)</v>
      </c>
    </row>
    <row r="1398" spans="1:27">
      <c r="A1398" t="s">
        <v>13475</v>
      </c>
      <c r="B1398" t="s">
        <v>13476</v>
      </c>
      <c r="C1398" s="8">
        <v>1.9753424657534246</v>
      </c>
      <c r="D1398">
        <v>1</v>
      </c>
      <c r="E1398">
        <v>1</v>
      </c>
      <c r="F1398">
        <v>1</v>
      </c>
      <c r="G1398" s="7">
        <v>2</v>
      </c>
      <c r="H1398" s="9">
        <v>7650</v>
      </c>
      <c r="I1398">
        <v>23</v>
      </c>
      <c r="J1398">
        <v>1</v>
      </c>
      <c r="K1398" s="27">
        <v>1391</v>
      </c>
      <c r="L1398" s="23" t="s">
        <v>13475</v>
      </c>
      <c r="M1398" s="23">
        <f t="shared" si="170"/>
        <v>-0.85080131964891204</v>
      </c>
      <c r="N1398" s="23">
        <f t="shared" si="171"/>
        <v>-1.1816197792956487</v>
      </c>
      <c r="O1398" s="23">
        <f t="shared" si="172"/>
        <v>1.0503971972020076</v>
      </c>
      <c r="P1398" s="23">
        <f t="shared" si="173"/>
        <v>-0.93163444153198571</v>
      </c>
      <c r="Q1398" s="23">
        <f t="shared" si="174"/>
        <v>-0.5706217064573873</v>
      </c>
      <c r="R1398" s="23">
        <f t="shared" si="175"/>
        <v>-8.7524235230008296E-2</v>
      </c>
      <c r="S1398" s="23">
        <f t="shared" si="176"/>
        <v>0.22581391568474549</v>
      </c>
      <c r="T1398" s="24">
        <f t="shared" si="177"/>
        <v>0.51217094318670553</v>
      </c>
      <c r="U1398">
        <f>SUMXMY2($P$2:$W$2,ZTable[[#This Row],[Z - Customer Since]:[Z - Partner]])</f>
        <v>4.3181183475622937</v>
      </c>
      <c r="V1398">
        <f>SUMXMY2($P$3:$W$3,ZTable[[#This Row],[Z - Customer Since]:[Z - Partner]])</f>
        <v>12.012040368396109</v>
      </c>
      <c r="W1398">
        <f>SUMXMY2($P$4:$W$4,ZTable[[#This Row],[Z - Customer Since]:[Z - Partner]])</f>
        <v>5.4711869743114478</v>
      </c>
      <c r="Y1398">
        <f>MIN(ZTable[[#This Row],[Distance^2 to 1]:[Distance^2 to 3]])</f>
        <v>4.3181183475622937</v>
      </c>
      <c r="Z1398" s="20">
        <f>MATCH(ZTable[[#This Row],[Min Distance^2]],ZTable[[#This Row],[Distance^2 to 1]:[Distance^2 to 3]],0)</f>
        <v>1</v>
      </c>
      <c r="AA1398" t="str">
        <f>INDEX(ClusterTable[],MATCH(ZTable[[#This Row],[Assigned to Cluster]],ClusterTable[Cluster Number],0),2)</f>
        <v>CompanyMileage.com</v>
      </c>
    </row>
    <row r="1399" spans="1:27">
      <c r="A1399" t="s">
        <v>13482</v>
      </c>
      <c r="B1399" t="s">
        <v>13483</v>
      </c>
      <c r="C1399" s="8">
        <v>2.4575342465753423</v>
      </c>
      <c r="D1399">
        <v>3</v>
      </c>
      <c r="E1399">
        <v>0</v>
      </c>
      <c r="F1399">
        <v>2</v>
      </c>
      <c r="G1399" s="7">
        <v>3</v>
      </c>
      <c r="H1399" s="9">
        <v>37714.5</v>
      </c>
      <c r="I1399">
        <v>8</v>
      </c>
      <c r="J1399">
        <v>1</v>
      </c>
      <c r="K1399" s="28">
        <v>1392</v>
      </c>
      <c r="L1399" s="25" t="s">
        <v>13482</v>
      </c>
      <c r="M1399" s="25">
        <f t="shared" si="170"/>
        <v>-0.70306439192334824</v>
      </c>
      <c r="N1399" s="25">
        <f t="shared" si="171"/>
        <v>0.67324847890100903</v>
      </c>
      <c r="O1399" s="25">
        <f t="shared" si="172"/>
        <v>-0.95181340709916151</v>
      </c>
      <c r="P1399" s="25">
        <f t="shared" si="173"/>
        <v>0.27123534373716052</v>
      </c>
      <c r="Q1399" s="25">
        <f t="shared" si="174"/>
        <v>0.70204769715748472</v>
      </c>
      <c r="R1399" s="25">
        <f t="shared" si="175"/>
        <v>2.7674617525399979E-2</v>
      </c>
      <c r="S1399" s="25">
        <f t="shared" si="176"/>
        <v>-1.131316679190842</v>
      </c>
      <c r="T1399" s="26">
        <f t="shared" si="177"/>
        <v>0.51217094318670553</v>
      </c>
      <c r="U1399">
        <f>SUMXMY2($P$2:$W$2,ZTable[[#This Row],[Z - Customer Since]:[Z - Partner]])</f>
        <v>9.5522774329658038</v>
      </c>
      <c r="V1399">
        <f>SUMXMY2($P$3:$W$3,ZTable[[#This Row],[Z - Customer Since]:[Z - Partner]])</f>
        <v>2.5277436659749415</v>
      </c>
      <c r="W1399">
        <f>SUMXMY2($P$4:$W$4,ZTable[[#This Row],[Z - Customer Since]:[Z - Partner]])</f>
        <v>6.9900054468683805</v>
      </c>
      <c r="Y1399">
        <f>MIN(ZTable[[#This Row],[Distance^2 to 1]:[Distance^2 to 3]])</f>
        <v>2.5277436659749415</v>
      </c>
      <c r="Z1399" s="20">
        <f>MATCH(ZTable[[#This Row],[Min Distance^2]],ZTable[[#This Row],[Distance^2 to 1]:[Distance^2 to 3]],0)</f>
        <v>2</v>
      </c>
      <c r="AA1399" t="str">
        <f>INDEX(ClusterTable[],MATCH(ZTable[[#This Row],[Assigned to Cluster]],ClusterTable[Cluster Number],0),2)</f>
        <v>Tourin Europeo Spain (Gloria Palace)</v>
      </c>
    </row>
    <row r="1400" spans="1:27">
      <c r="A1400" t="s">
        <v>13542</v>
      </c>
      <c r="B1400" t="s">
        <v>13543</v>
      </c>
      <c r="C1400" s="8">
        <v>5.3561643835616435</v>
      </c>
      <c r="D1400">
        <v>1</v>
      </c>
      <c r="E1400">
        <v>1</v>
      </c>
      <c r="F1400">
        <v>3</v>
      </c>
      <c r="G1400" s="7">
        <v>3</v>
      </c>
      <c r="H1400" s="9">
        <v>22464</v>
      </c>
      <c r="I1400">
        <v>11</v>
      </c>
      <c r="J1400">
        <v>1</v>
      </c>
      <c r="K1400" s="27">
        <v>1393</v>
      </c>
      <c r="L1400" s="23" t="s">
        <v>13542</v>
      </c>
      <c r="M1400" s="23">
        <f t="shared" si="170"/>
        <v>0.18503600315418917</v>
      </c>
      <c r="N1400" s="23">
        <f t="shared" si="171"/>
        <v>-1.1816197792956487</v>
      </c>
      <c r="O1400" s="23">
        <f t="shared" si="172"/>
        <v>1.0503971972020076</v>
      </c>
      <c r="P1400" s="23">
        <f t="shared" si="173"/>
        <v>1.4741051290063067</v>
      </c>
      <c r="Q1400" s="23">
        <f t="shared" si="174"/>
        <v>0.70204769715748472</v>
      </c>
      <c r="R1400" s="23">
        <f t="shared" si="175"/>
        <v>-3.0761082517719113E-2</v>
      </c>
      <c r="S1400" s="23">
        <f t="shared" si="176"/>
        <v>-0.85989056021572452</v>
      </c>
      <c r="T1400" s="24">
        <f t="shared" si="177"/>
        <v>0.51217094318670553</v>
      </c>
      <c r="U1400">
        <f>SUMXMY2($P$2:$W$2,ZTable[[#This Row],[Z - Customer Since]:[Z - Partner]])</f>
        <v>12.039193455325375</v>
      </c>
      <c r="V1400">
        <f>SUMXMY2($P$3:$W$3,ZTable[[#This Row],[Z - Customer Since]:[Z - Partner]])</f>
        <v>9.7501170239833268</v>
      </c>
      <c r="W1400">
        <f>SUMXMY2($P$4:$W$4,ZTable[[#This Row],[Z - Customer Since]:[Z - Partner]])</f>
        <v>9.6035401945480654</v>
      </c>
      <c r="Y1400">
        <f>MIN(ZTable[[#This Row],[Distance^2 to 1]:[Distance^2 to 3]])</f>
        <v>9.6035401945480654</v>
      </c>
      <c r="Z1400" s="20">
        <f>MATCH(ZTable[[#This Row],[Min Distance^2]],ZTable[[#This Row],[Distance^2 to 1]:[Distance^2 to 3]],0)</f>
        <v>3</v>
      </c>
      <c r="AA1400" t="str">
        <f>INDEX(ClusterTable[],MATCH(ZTable[[#This Row],[Assigned to Cluster]],ClusterTable[Cluster Number],0),2)</f>
        <v>Protecture Limited</v>
      </c>
    </row>
    <row r="1401" spans="1:27">
      <c r="A1401" t="s">
        <v>13490</v>
      </c>
      <c r="B1401" t="s">
        <v>13491</v>
      </c>
      <c r="C1401" s="8">
        <v>0.59726027397260273</v>
      </c>
      <c r="D1401">
        <v>1</v>
      </c>
      <c r="E1401">
        <v>0</v>
      </c>
      <c r="F1401">
        <v>1</v>
      </c>
      <c r="G1401" s="7">
        <v>2</v>
      </c>
      <c r="H1401" s="9">
        <v>10253.219999999999</v>
      </c>
      <c r="I1401">
        <v>20</v>
      </c>
      <c r="J1401">
        <v>0</v>
      </c>
      <c r="K1401" s="28">
        <v>1394</v>
      </c>
      <c r="L1401" s="25" t="s">
        <v>13490</v>
      </c>
      <c r="M1401" s="25">
        <f t="shared" si="170"/>
        <v>-1.2730267437736769</v>
      </c>
      <c r="N1401" s="25">
        <f t="shared" si="171"/>
        <v>-1.1816197792956487</v>
      </c>
      <c r="O1401" s="25">
        <f t="shared" si="172"/>
        <v>-0.95181340709916151</v>
      </c>
      <c r="P1401" s="25">
        <f t="shared" si="173"/>
        <v>-0.93163444153198571</v>
      </c>
      <c r="Q1401" s="25">
        <f t="shared" si="174"/>
        <v>-0.5706217064573873</v>
      </c>
      <c r="R1401" s="25">
        <f t="shared" si="175"/>
        <v>-7.7549415842693245E-2</v>
      </c>
      <c r="S1401" s="25">
        <f t="shared" si="176"/>
        <v>-4.5612203290372015E-2</v>
      </c>
      <c r="T1401" s="26">
        <f t="shared" si="177"/>
        <v>-1.9520477457304621</v>
      </c>
      <c r="U1401">
        <f>SUMXMY2($P$2:$W$2,ZTable[[#This Row],[Z - Customer Since]:[Z - Partner]])</f>
        <v>15.442382734809021</v>
      </c>
      <c r="V1401">
        <f>SUMXMY2($P$3:$W$3,ZTable[[#This Row],[Z - Customer Since]:[Z - Partner]])</f>
        <v>15.251115259697745</v>
      </c>
      <c r="W1401">
        <f>SUMXMY2($P$4:$W$4,ZTable[[#This Row],[Z - Customer Since]:[Z - Partner]])</f>
        <v>7.6819136073188083</v>
      </c>
      <c r="Y1401">
        <f>MIN(ZTable[[#This Row],[Distance^2 to 1]:[Distance^2 to 3]])</f>
        <v>7.6819136073188083</v>
      </c>
      <c r="Z1401" s="20">
        <f>MATCH(ZTable[[#This Row],[Min Distance^2]],ZTable[[#This Row],[Distance^2 to 1]:[Distance^2 to 3]],0)</f>
        <v>3</v>
      </c>
      <c r="AA1401" t="str">
        <f>INDEX(ClusterTable[],MATCH(ZTable[[#This Row],[Assigned to Cluster]],ClusterTable[Cluster Number],0),2)</f>
        <v>Protecture Limited</v>
      </c>
    </row>
    <row r="1402" spans="1:27">
      <c r="A1402" t="s">
        <v>5262</v>
      </c>
      <c r="B1402" t="s">
        <v>5263</v>
      </c>
      <c r="C1402" s="8">
        <v>5.8191780821917805</v>
      </c>
      <c r="D1402">
        <v>3</v>
      </c>
      <c r="E1402">
        <v>1</v>
      </c>
      <c r="F1402">
        <v>1</v>
      </c>
      <c r="G1402" s="7">
        <v>1</v>
      </c>
      <c r="H1402" s="9">
        <v>6220.8</v>
      </c>
      <c r="I1402">
        <v>4</v>
      </c>
      <c r="J1402">
        <v>1</v>
      </c>
      <c r="K1402" s="27">
        <v>1395</v>
      </c>
      <c r="L1402" s="23" t="s">
        <v>5262</v>
      </c>
      <c r="M1402" s="23">
        <f t="shared" si="170"/>
        <v>0.32689703034521356</v>
      </c>
      <c r="N1402" s="23">
        <f t="shared" si="171"/>
        <v>0.67324847890100903</v>
      </c>
      <c r="O1402" s="23">
        <f t="shared" si="172"/>
        <v>1.0503971972020076</v>
      </c>
      <c r="P1402" s="23">
        <f t="shared" si="173"/>
        <v>-0.93163444153198571</v>
      </c>
      <c r="Q1402" s="23">
        <f t="shared" si="174"/>
        <v>-1.8432911100722591</v>
      </c>
      <c r="R1402" s="23">
        <f t="shared" si="175"/>
        <v>-9.3000534531777146E-2</v>
      </c>
      <c r="S1402" s="23">
        <f t="shared" si="176"/>
        <v>-1.4932181711576655</v>
      </c>
      <c r="T1402" s="24">
        <f t="shared" si="177"/>
        <v>0.51217094318670553</v>
      </c>
      <c r="U1402">
        <f>SUMXMY2($P$2:$W$2,ZTable[[#This Row],[Z - Customer Since]:[Z - Partner]])</f>
        <v>4.6328804648007846</v>
      </c>
      <c r="V1402">
        <f>SUMXMY2($P$3:$W$3,ZTable[[#This Row],[Z - Customer Since]:[Z - Partner]])</f>
        <v>14.301284244531494</v>
      </c>
      <c r="W1402">
        <f>SUMXMY2($P$4:$W$4,ZTable[[#This Row],[Z - Customer Since]:[Z - Partner]])</f>
        <v>15.166069426101917</v>
      </c>
      <c r="Y1402">
        <f>MIN(ZTable[[#This Row],[Distance^2 to 1]:[Distance^2 to 3]])</f>
        <v>4.6328804648007846</v>
      </c>
      <c r="Z1402" s="20">
        <f>MATCH(ZTable[[#This Row],[Min Distance^2]],ZTable[[#This Row],[Distance^2 to 1]:[Distance^2 to 3]],0)</f>
        <v>1</v>
      </c>
      <c r="AA1402" t="str">
        <f>INDEX(ClusterTable[],MATCH(ZTable[[#This Row],[Assigned to Cluster]],ClusterTable[Cluster Number],0),2)</f>
        <v>CompanyMileage.com</v>
      </c>
    </row>
    <row r="1403" spans="1:27">
      <c r="A1403" t="s">
        <v>5266</v>
      </c>
      <c r="B1403" t="s">
        <v>5267</v>
      </c>
      <c r="C1403" s="8">
        <v>6.9589041095890414</v>
      </c>
      <c r="D1403">
        <v>1</v>
      </c>
      <c r="E1403">
        <v>1</v>
      </c>
      <c r="F1403">
        <v>1</v>
      </c>
      <c r="G1403" s="7">
        <v>2</v>
      </c>
      <c r="H1403" s="9">
        <v>5148</v>
      </c>
      <c r="I1403">
        <v>34</v>
      </c>
      <c r="J1403">
        <v>1</v>
      </c>
      <c r="K1403" s="28">
        <v>1396</v>
      </c>
      <c r="L1403" s="25" t="s">
        <v>5266</v>
      </c>
      <c r="M1403" s="25">
        <f t="shared" si="170"/>
        <v>0.67609340496927384</v>
      </c>
      <c r="N1403" s="25">
        <f t="shared" si="171"/>
        <v>-1.1816197792956487</v>
      </c>
      <c r="O1403" s="25">
        <f t="shared" si="172"/>
        <v>1.0503971972020076</v>
      </c>
      <c r="P1403" s="25">
        <f t="shared" si="173"/>
        <v>-0.93163444153198571</v>
      </c>
      <c r="Q1403" s="25">
        <f t="shared" si="174"/>
        <v>-0.5706217064573873</v>
      </c>
      <c r="R1403" s="25">
        <f t="shared" si="175"/>
        <v>-9.7111207559301374E-2</v>
      </c>
      <c r="S1403" s="25">
        <f t="shared" si="176"/>
        <v>1.2210430185935097</v>
      </c>
      <c r="T1403" s="26">
        <f t="shared" si="177"/>
        <v>0.51217094318670553</v>
      </c>
      <c r="U1403">
        <f>SUMXMY2($P$2:$W$2,ZTable[[#This Row],[Z - Customer Since]:[Z - Partner]])</f>
        <v>4.7794200890964058</v>
      </c>
      <c r="V1403">
        <f>SUMXMY2($P$3:$W$3,ZTable[[#This Row],[Z - Customer Since]:[Z - Partner]])</f>
        <v>12.000067456582654</v>
      </c>
      <c r="W1403">
        <f>SUMXMY2($P$4:$W$4,ZTable[[#This Row],[Z - Customer Since]:[Z - Partner]])</f>
        <v>9.1724890438679854</v>
      </c>
      <c r="Y1403">
        <f>MIN(ZTable[[#This Row],[Distance^2 to 1]:[Distance^2 to 3]])</f>
        <v>4.7794200890964058</v>
      </c>
      <c r="Z1403" s="20">
        <f>MATCH(ZTable[[#This Row],[Min Distance^2]],ZTable[[#This Row],[Distance^2 to 1]:[Distance^2 to 3]],0)</f>
        <v>1</v>
      </c>
      <c r="AA1403" t="str">
        <f>INDEX(ClusterTable[],MATCH(ZTable[[#This Row],[Assigned to Cluster]],ClusterTable[Cluster Number],0),2)</f>
        <v>CompanyMileage.com</v>
      </c>
    </row>
    <row r="1404" spans="1:27">
      <c r="A1404" t="s">
        <v>13596</v>
      </c>
      <c r="B1404" t="s">
        <v>13597</v>
      </c>
      <c r="C1404" s="8">
        <v>4.3150684931506849</v>
      </c>
      <c r="D1404">
        <v>3</v>
      </c>
      <c r="E1404">
        <v>1</v>
      </c>
      <c r="F1404">
        <v>1</v>
      </c>
      <c r="G1404" s="7">
        <v>2</v>
      </c>
      <c r="H1404" s="9">
        <v>4680</v>
      </c>
      <c r="I1404">
        <v>23</v>
      </c>
      <c r="J1404">
        <v>1</v>
      </c>
      <c r="K1404" s="27">
        <v>1397</v>
      </c>
      <c r="L1404" s="23" t="s">
        <v>13596</v>
      </c>
      <c r="M1404" s="23">
        <f t="shared" si="170"/>
        <v>-0.13394145443509639</v>
      </c>
      <c r="N1404" s="23">
        <f t="shared" si="171"/>
        <v>0.67324847890100903</v>
      </c>
      <c r="O1404" s="23">
        <f t="shared" si="172"/>
        <v>1.0503971972020076</v>
      </c>
      <c r="P1404" s="23">
        <f t="shared" si="173"/>
        <v>-0.93163444153198571</v>
      </c>
      <c r="Q1404" s="23">
        <f t="shared" si="174"/>
        <v>-0.5706217064573873</v>
      </c>
      <c r="R1404" s="23">
        <f t="shared" si="175"/>
        <v>-9.8904454182046839E-2</v>
      </c>
      <c r="S1404" s="23">
        <f t="shared" si="176"/>
        <v>0.22581391568474549</v>
      </c>
      <c r="T1404" s="24">
        <f t="shared" si="177"/>
        <v>0.51217094318670553</v>
      </c>
      <c r="U1404">
        <f>SUMXMY2($P$2:$W$2,ZTable[[#This Row],[Z - Customer Since]:[Z - Partner]])</f>
        <v>4.8593427339510657E-2</v>
      </c>
      <c r="V1404">
        <f>SUMXMY2($P$3:$W$3,ZTable[[#This Row],[Z - Customer Since]:[Z - Partner]])</f>
        <v>7.3509718101010515</v>
      </c>
      <c r="W1404">
        <f>SUMXMY2($P$4:$W$4,ZTable[[#This Row],[Z - Customer Since]:[Z - Partner]])</f>
        <v>9.6037844896783167</v>
      </c>
      <c r="Y1404">
        <f>MIN(ZTable[[#This Row],[Distance^2 to 1]:[Distance^2 to 3]])</f>
        <v>4.8593427339510657E-2</v>
      </c>
      <c r="Z1404" s="20">
        <f>MATCH(ZTable[[#This Row],[Min Distance^2]],ZTable[[#This Row],[Distance^2 to 1]:[Distance^2 to 3]],0)</f>
        <v>1</v>
      </c>
      <c r="AA1404" t="str">
        <f>INDEX(ClusterTable[],MATCH(ZTable[[#This Row],[Assigned to Cluster]],ClusterTable[Cluster Number],0),2)</f>
        <v>CompanyMileage.com</v>
      </c>
    </row>
    <row r="1405" spans="1:27">
      <c r="A1405" t="s">
        <v>3456</v>
      </c>
      <c r="B1405" t="s">
        <v>3457</v>
      </c>
      <c r="C1405" s="8">
        <v>8.205479452054794</v>
      </c>
      <c r="D1405">
        <v>3</v>
      </c>
      <c r="E1405">
        <v>0</v>
      </c>
      <c r="F1405">
        <v>2</v>
      </c>
      <c r="G1405" s="7">
        <v>2</v>
      </c>
      <c r="H1405" s="9">
        <v>4665.6000000000004</v>
      </c>
      <c r="I1405">
        <v>23</v>
      </c>
      <c r="J1405">
        <v>0</v>
      </c>
      <c r="K1405" s="28">
        <v>1398</v>
      </c>
      <c r="L1405" s="25" t="s">
        <v>3456</v>
      </c>
      <c r="M1405" s="25">
        <f t="shared" si="170"/>
        <v>1.0580269397143394</v>
      </c>
      <c r="N1405" s="25">
        <f t="shared" si="171"/>
        <v>0.67324847890100903</v>
      </c>
      <c r="O1405" s="25">
        <f t="shared" si="172"/>
        <v>-0.95181340709916151</v>
      </c>
      <c r="P1405" s="25">
        <f t="shared" si="173"/>
        <v>0.27123534373716052</v>
      </c>
      <c r="Q1405" s="25">
        <f t="shared" si="174"/>
        <v>-0.5706217064573873</v>
      </c>
      <c r="R1405" s="25">
        <f t="shared" si="175"/>
        <v>-9.8959631001208234E-2</v>
      </c>
      <c r="S1405" s="25">
        <f t="shared" si="176"/>
        <v>0.22581391568474549</v>
      </c>
      <c r="T1405" s="26">
        <f t="shared" si="177"/>
        <v>-1.9520477457304621</v>
      </c>
      <c r="U1405">
        <f>SUMXMY2($P$2:$W$2,ZTable[[#This Row],[Z - Customer Since]:[Z - Partner]])</f>
        <v>12.473209488200656</v>
      </c>
      <c r="V1405">
        <f>SUMXMY2($P$3:$W$3,ZTable[[#This Row],[Z - Customer Since]:[Z - Partner]])</f>
        <v>8.2137388265127118</v>
      </c>
      <c r="W1405">
        <f>SUMXMY2($P$4:$W$4,ZTable[[#This Row],[Z - Customer Since]:[Z - Partner]])</f>
        <v>13.646317774173951</v>
      </c>
      <c r="Y1405">
        <f>MIN(ZTable[[#This Row],[Distance^2 to 1]:[Distance^2 to 3]])</f>
        <v>8.2137388265127118</v>
      </c>
      <c r="Z1405" s="20">
        <f>MATCH(ZTable[[#This Row],[Min Distance^2]],ZTable[[#This Row],[Distance^2 to 1]:[Distance^2 to 3]],0)</f>
        <v>2</v>
      </c>
      <c r="AA1405" t="str">
        <f>INDEX(ClusterTable[],MATCH(ZTable[[#This Row],[Assigned to Cluster]],ClusterTable[Cluster Number],0),2)</f>
        <v>Tourin Europeo Spain (Gloria Palace)</v>
      </c>
    </row>
    <row r="1406" spans="1:27">
      <c r="A1406" t="s">
        <v>4596</v>
      </c>
      <c r="B1406" t="s">
        <v>4597</v>
      </c>
      <c r="C1406" s="8">
        <v>13.03013698630137</v>
      </c>
      <c r="D1406">
        <v>3</v>
      </c>
      <c r="E1406">
        <v>0</v>
      </c>
      <c r="F1406">
        <v>2</v>
      </c>
      <c r="G1406" s="7">
        <v>2</v>
      </c>
      <c r="H1406" s="9">
        <v>5616</v>
      </c>
      <c r="I1406">
        <v>11</v>
      </c>
      <c r="J1406">
        <v>1</v>
      </c>
      <c r="K1406" s="27">
        <v>1399</v>
      </c>
      <c r="L1406" s="23" t="s">
        <v>4596</v>
      </c>
      <c r="M1406" s="23">
        <f t="shared" si="170"/>
        <v>2.5362356313320555</v>
      </c>
      <c r="N1406" s="23">
        <f t="shared" si="171"/>
        <v>0.67324847890100903</v>
      </c>
      <c r="O1406" s="23">
        <f t="shared" si="172"/>
        <v>-0.95181340709916151</v>
      </c>
      <c r="P1406" s="23">
        <f t="shared" si="173"/>
        <v>0.27123534373716052</v>
      </c>
      <c r="Q1406" s="23">
        <f t="shared" si="174"/>
        <v>-0.5706217064573873</v>
      </c>
      <c r="R1406" s="23">
        <f t="shared" si="175"/>
        <v>-9.5317960936555909E-2</v>
      </c>
      <c r="S1406" s="23">
        <f t="shared" si="176"/>
        <v>-0.85989056021572452</v>
      </c>
      <c r="T1406" s="24">
        <f t="shared" si="177"/>
        <v>0.51217094318670553</v>
      </c>
      <c r="U1406">
        <f>SUMXMY2($P$2:$W$2,ZTable[[#This Row],[Z - Customer Since]:[Z - Partner]])</f>
        <v>12.638355685264221</v>
      </c>
      <c r="V1406">
        <f>SUMXMY2($P$3:$W$3,ZTable[[#This Row],[Z - Customer Since]:[Z - Partner]])</f>
        <v>7.1795592412436973</v>
      </c>
      <c r="W1406">
        <f>SUMXMY2($P$4:$W$4,ZTable[[#This Row],[Z - Customer Since]:[Z - Partner]])</f>
        <v>16.948330824576491</v>
      </c>
      <c r="Y1406">
        <f>MIN(ZTable[[#This Row],[Distance^2 to 1]:[Distance^2 to 3]])</f>
        <v>7.1795592412436973</v>
      </c>
      <c r="Z1406" s="20">
        <f>MATCH(ZTable[[#This Row],[Min Distance^2]],ZTable[[#This Row],[Distance^2 to 1]:[Distance^2 to 3]],0)</f>
        <v>2</v>
      </c>
      <c r="AA1406" t="str">
        <f>INDEX(ClusterTable[],MATCH(ZTable[[#This Row],[Assigned to Cluster]],ClusterTable[Cluster Number],0),2)</f>
        <v>Tourin Europeo Spain (Gloria Palace)</v>
      </c>
    </row>
    <row r="1407" spans="1:27">
      <c r="A1407" t="s">
        <v>13492</v>
      </c>
      <c r="B1407" s="10" t="s">
        <v>13493</v>
      </c>
      <c r="C1407" s="8">
        <v>5.065753424657534</v>
      </c>
      <c r="D1407">
        <v>3</v>
      </c>
      <c r="E1407">
        <v>0</v>
      </c>
      <c r="F1407">
        <v>2</v>
      </c>
      <c r="G1407" s="7">
        <v>3</v>
      </c>
      <c r="H1407" s="9">
        <v>94914.14</v>
      </c>
      <c r="I1407">
        <v>22</v>
      </c>
      <c r="J1407">
        <v>1</v>
      </c>
      <c r="K1407" s="28">
        <v>1400</v>
      </c>
      <c r="L1407" s="25" t="s">
        <v>13492</v>
      </c>
      <c r="M1407" s="25">
        <f t="shared" si="170"/>
        <v>9.6058080774020033E-2</v>
      </c>
      <c r="N1407" s="25">
        <f t="shared" si="171"/>
        <v>0.67324847890100903</v>
      </c>
      <c r="O1407" s="25">
        <f t="shared" si="172"/>
        <v>-0.95181340709916151</v>
      </c>
      <c r="P1407" s="25">
        <f t="shared" si="173"/>
        <v>0.27123534373716052</v>
      </c>
      <c r="Q1407" s="25">
        <f t="shared" si="174"/>
        <v>0.70204769715748472</v>
      </c>
      <c r="R1407" s="25">
        <f t="shared" si="175"/>
        <v>0.24684782532936686</v>
      </c>
      <c r="S1407" s="25">
        <f t="shared" si="176"/>
        <v>0.13533854269303966</v>
      </c>
      <c r="T1407" s="26">
        <f t="shared" si="177"/>
        <v>0.51217094318670553</v>
      </c>
      <c r="U1407">
        <f>SUMXMY2($P$2:$W$2,ZTable[[#This Row],[Z - Customer Since]:[Z - Partner]])</f>
        <v>7.1930985861418089</v>
      </c>
      <c r="V1407">
        <f>SUMXMY2($P$3:$W$3,ZTable[[#This Row],[Z - Customer Since]:[Z - Partner]])</f>
        <v>0.19886873874460978</v>
      </c>
      <c r="W1407">
        <f>SUMXMY2($P$4:$W$4,ZTable[[#This Row],[Z - Customer Since]:[Z - Partner]])</f>
        <v>6.3295818052665904</v>
      </c>
      <c r="Y1407">
        <f>MIN(ZTable[[#This Row],[Distance^2 to 1]:[Distance^2 to 3]])</f>
        <v>0.19886873874460978</v>
      </c>
      <c r="Z1407" s="20">
        <f>MATCH(ZTable[[#This Row],[Min Distance^2]],ZTable[[#This Row],[Distance^2 to 1]:[Distance^2 to 3]],0)</f>
        <v>2</v>
      </c>
      <c r="AA1407" t="str">
        <f>INDEX(ClusterTable[],MATCH(ZTable[[#This Row],[Assigned to Cluster]],ClusterTable[Cluster Number],0),2)</f>
        <v>Tourin Europeo Spain (Gloria Palace)</v>
      </c>
    </row>
    <row r="1408" spans="1:27">
      <c r="A1408" t="s">
        <v>13497</v>
      </c>
      <c r="B1408" t="s">
        <v>13498</v>
      </c>
      <c r="C1408" s="8">
        <v>0.59726027397260273</v>
      </c>
      <c r="D1408">
        <v>1</v>
      </c>
      <c r="E1408">
        <v>0</v>
      </c>
      <c r="F1408">
        <v>1</v>
      </c>
      <c r="G1408" s="7">
        <v>2</v>
      </c>
      <c r="H1408" s="9">
        <v>0</v>
      </c>
      <c r="I1408">
        <v>8</v>
      </c>
      <c r="J1408">
        <v>0</v>
      </c>
      <c r="K1408" s="27">
        <v>1401</v>
      </c>
      <c r="L1408" s="23" t="s">
        <v>13497</v>
      </c>
      <c r="M1408" s="23">
        <f t="shared" si="170"/>
        <v>-1.2730267437736769</v>
      </c>
      <c r="N1408" s="23">
        <f t="shared" si="171"/>
        <v>-1.1816197792956487</v>
      </c>
      <c r="O1408" s="23">
        <f t="shared" si="172"/>
        <v>-0.95181340709916151</v>
      </c>
      <c r="P1408" s="23">
        <f t="shared" si="173"/>
        <v>-0.93163444153198571</v>
      </c>
      <c r="Q1408" s="23">
        <f t="shared" si="174"/>
        <v>-0.5706217064573873</v>
      </c>
      <c r="R1408" s="23">
        <f t="shared" si="175"/>
        <v>-0.1168369204095015</v>
      </c>
      <c r="S1408" s="23">
        <f t="shared" si="176"/>
        <v>-1.131316679190842</v>
      </c>
      <c r="T1408" s="24">
        <f t="shared" si="177"/>
        <v>-1.9520477457304621</v>
      </c>
      <c r="U1408">
        <f>SUMXMY2($P$2:$W$2,ZTable[[#This Row],[Z - Customer Since]:[Z - Partner]])</f>
        <v>17.211560130765776</v>
      </c>
      <c r="V1408">
        <f>SUMXMY2($P$3:$W$3,ZTable[[#This Row],[Z - Customer Since]:[Z - Partner]])</f>
        <v>16.625955585653475</v>
      </c>
      <c r="W1408">
        <f>SUMXMY2($P$4:$W$4,ZTable[[#This Row],[Z - Customer Since]:[Z - Partner]])</f>
        <v>9.450555798500309</v>
      </c>
      <c r="Y1408">
        <f>MIN(ZTable[[#This Row],[Distance^2 to 1]:[Distance^2 to 3]])</f>
        <v>9.450555798500309</v>
      </c>
      <c r="Z1408" s="20">
        <f>MATCH(ZTable[[#This Row],[Min Distance^2]],ZTable[[#This Row],[Distance^2 to 1]:[Distance^2 to 3]],0)</f>
        <v>3</v>
      </c>
      <c r="AA1408" t="str">
        <f>INDEX(ClusterTable[],MATCH(ZTable[[#This Row],[Assigned to Cluster]],ClusterTable[Cluster Number],0),2)</f>
        <v>Protecture Limited</v>
      </c>
    </row>
    <row r="1409" spans="1:27">
      <c r="A1409" t="s">
        <v>5270</v>
      </c>
      <c r="B1409" t="s">
        <v>5271</v>
      </c>
      <c r="C1409" s="8">
        <v>7.0739726027397261</v>
      </c>
      <c r="D1409">
        <v>3</v>
      </c>
      <c r="E1409">
        <v>0</v>
      </c>
      <c r="F1409">
        <v>2</v>
      </c>
      <c r="G1409" s="7">
        <v>4</v>
      </c>
      <c r="H1409" s="9">
        <v>24804</v>
      </c>
      <c r="I1409">
        <v>20</v>
      </c>
      <c r="J1409">
        <v>1</v>
      </c>
      <c r="K1409" s="28">
        <v>1402</v>
      </c>
      <c r="L1409" s="25" t="s">
        <v>5270</v>
      </c>
      <c r="M1409" s="25">
        <f t="shared" si="170"/>
        <v>0.71134880817651058</v>
      </c>
      <c r="N1409" s="25">
        <f t="shared" si="171"/>
        <v>0.67324847890100903</v>
      </c>
      <c r="O1409" s="25">
        <f t="shared" si="172"/>
        <v>-0.95181340709916151</v>
      </c>
      <c r="P1409" s="25">
        <f t="shared" si="173"/>
        <v>0.27123534373716052</v>
      </c>
      <c r="Q1409" s="25">
        <f t="shared" si="174"/>
        <v>1.9747171007723565</v>
      </c>
      <c r="R1409" s="25">
        <f t="shared" si="175"/>
        <v>-2.1794849403991783E-2</v>
      </c>
      <c r="S1409" s="25">
        <f t="shared" si="176"/>
        <v>-4.5612203290372015E-2</v>
      </c>
      <c r="T1409" s="26">
        <f t="shared" si="177"/>
        <v>0.51217094318670553</v>
      </c>
      <c r="U1409">
        <f>SUMXMY2($P$2:$W$2,ZTable[[#This Row],[Z - Customer Since]:[Z - Partner]])</f>
        <v>12.403099128567982</v>
      </c>
      <c r="V1409">
        <f>SUMXMY2($P$3:$W$3,ZTable[[#This Row],[Z - Customer Since]:[Z - Partner]])</f>
        <v>1.7585906631501158</v>
      </c>
      <c r="W1409">
        <f>SUMXMY2($P$4:$W$4,ZTable[[#This Row],[Z - Customer Since]:[Z - Partner]])</f>
        <v>12.841593921430594</v>
      </c>
      <c r="Y1409">
        <f>MIN(ZTable[[#This Row],[Distance^2 to 1]:[Distance^2 to 3]])</f>
        <v>1.7585906631501158</v>
      </c>
      <c r="Z1409" s="20">
        <f>MATCH(ZTable[[#This Row],[Min Distance^2]],ZTable[[#This Row],[Distance^2 to 1]:[Distance^2 to 3]],0)</f>
        <v>2</v>
      </c>
      <c r="AA1409" t="str">
        <f>INDEX(ClusterTable[],MATCH(ZTable[[#This Row],[Assigned to Cluster]],ClusterTable[Cluster Number],0),2)</f>
        <v>Tourin Europeo Spain (Gloria Palace)</v>
      </c>
    </row>
    <row r="1410" spans="1:27">
      <c r="A1410" t="s">
        <v>5274</v>
      </c>
      <c r="B1410" t="s">
        <v>5275</v>
      </c>
      <c r="C1410" s="8">
        <v>6.5041095890410956</v>
      </c>
      <c r="D1410">
        <v>1</v>
      </c>
      <c r="E1410">
        <v>1</v>
      </c>
      <c r="F1410">
        <v>1</v>
      </c>
      <c r="G1410" s="7">
        <v>2</v>
      </c>
      <c r="H1410" s="9">
        <v>2496</v>
      </c>
      <c r="I1410">
        <v>7</v>
      </c>
      <c r="J1410">
        <v>1</v>
      </c>
      <c r="K1410" s="27">
        <v>1403</v>
      </c>
      <c r="L1410" s="23" t="s">
        <v>5274</v>
      </c>
      <c r="M1410" s="23">
        <f t="shared" si="170"/>
        <v>0.53675062086448044</v>
      </c>
      <c r="N1410" s="23">
        <f t="shared" si="171"/>
        <v>-1.1816197792956487</v>
      </c>
      <c r="O1410" s="23">
        <f t="shared" si="172"/>
        <v>1.0503971972020076</v>
      </c>
      <c r="P1410" s="23">
        <f t="shared" si="173"/>
        <v>-0.93163444153198571</v>
      </c>
      <c r="Q1410" s="23">
        <f t="shared" si="174"/>
        <v>-0.5706217064573873</v>
      </c>
      <c r="R1410" s="23">
        <f t="shared" si="175"/>
        <v>-0.10727293842152569</v>
      </c>
      <c r="S1410" s="23">
        <f t="shared" si="176"/>
        <v>-1.2217920521825478</v>
      </c>
      <c r="T1410" s="24">
        <f t="shared" si="177"/>
        <v>0.51217094318670553</v>
      </c>
      <c r="U1410">
        <f>SUMXMY2($P$2:$W$2,ZTable[[#This Row],[Z - Customer Since]:[Z - Partner]])</f>
        <v>5.7398360703373896</v>
      </c>
      <c r="V1410">
        <f>SUMXMY2($P$3:$W$3,ZTable[[#This Row],[Z - Customer Since]:[Z - Partner]])</f>
        <v>12.152078873249552</v>
      </c>
      <c r="W1410">
        <f>SUMXMY2($P$4:$W$4,ZTable[[#This Row],[Z - Customer Since]:[Z - Partner]])</f>
        <v>9.8370757012194403</v>
      </c>
      <c r="Y1410">
        <f>MIN(ZTable[[#This Row],[Distance^2 to 1]:[Distance^2 to 3]])</f>
        <v>5.7398360703373896</v>
      </c>
      <c r="Z1410" s="20">
        <f>MATCH(ZTable[[#This Row],[Min Distance^2]],ZTable[[#This Row],[Distance^2 to 1]:[Distance^2 to 3]],0)</f>
        <v>1</v>
      </c>
      <c r="AA1410" t="str">
        <f>INDEX(ClusterTable[],MATCH(ZTable[[#This Row],[Assigned to Cluster]],ClusterTable[Cluster Number],0),2)</f>
        <v>CompanyMileage.com</v>
      </c>
    </row>
    <row r="1411" spans="1:27">
      <c r="A1411" t="s">
        <v>13506</v>
      </c>
      <c r="B1411" t="s">
        <v>13507</v>
      </c>
      <c r="C1411" s="8">
        <v>6.3013698630136991E-2</v>
      </c>
      <c r="D1411">
        <v>3</v>
      </c>
      <c r="E1411">
        <v>0</v>
      </c>
      <c r="F1411">
        <v>2</v>
      </c>
      <c r="G1411" s="7">
        <v>2</v>
      </c>
      <c r="H1411" s="9">
        <v>18536.54</v>
      </c>
      <c r="I1411">
        <v>28</v>
      </c>
      <c r="J1411">
        <v>1</v>
      </c>
      <c r="K1411" s="28">
        <v>1404</v>
      </c>
      <c r="L1411" s="25" t="s">
        <v>13506</v>
      </c>
      <c r="M1411" s="25">
        <f t="shared" si="170"/>
        <v>-1.4367125443787052</v>
      </c>
      <c r="N1411" s="25">
        <f t="shared" si="171"/>
        <v>0.67324847890100903</v>
      </c>
      <c r="O1411" s="25">
        <f t="shared" si="172"/>
        <v>-0.95181340709916151</v>
      </c>
      <c r="P1411" s="25">
        <f t="shared" si="173"/>
        <v>0.27123534373716052</v>
      </c>
      <c r="Q1411" s="25">
        <f t="shared" si="174"/>
        <v>-0.5706217064573873</v>
      </c>
      <c r="R1411" s="25">
        <f t="shared" si="175"/>
        <v>-4.5810023502693274E-2</v>
      </c>
      <c r="S1411" s="25">
        <f t="shared" si="176"/>
        <v>0.67819078064327465</v>
      </c>
      <c r="T1411" s="26">
        <f t="shared" si="177"/>
        <v>0.51217094318670553</v>
      </c>
      <c r="U1411">
        <f>SUMXMY2($P$2:$W$2,ZTable[[#This Row],[Z - Customer Since]:[Z - Partner]])</f>
        <v>7.9804453170570033</v>
      </c>
      <c r="V1411">
        <f>SUMXMY2($P$3:$W$3,ZTable[[#This Row],[Z - Customer Since]:[Z - Partner]])</f>
        <v>5.2477882937096787</v>
      </c>
      <c r="W1411">
        <f>SUMXMY2($P$4:$W$4,ZTable[[#This Row],[Z - Customer Since]:[Z - Partner]])</f>
        <v>3.8603419023501622</v>
      </c>
      <c r="Y1411">
        <f>MIN(ZTable[[#This Row],[Distance^2 to 1]:[Distance^2 to 3]])</f>
        <v>3.8603419023501622</v>
      </c>
      <c r="Z1411" s="20">
        <f>MATCH(ZTable[[#This Row],[Min Distance^2]],ZTable[[#This Row],[Distance^2 to 1]:[Distance^2 to 3]],0)</f>
        <v>3</v>
      </c>
      <c r="AA1411" t="str">
        <f>INDEX(ClusterTable[],MATCH(ZTable[[#This Row],[Assigned to Cluster]],ClusterTable[Cluster Number],0),2)</f>
        <v>Protecture Limited</v>
      </c>
    </row>
    <row r="1412" spans="1:27">
      <c r="A1412" t="s">
        <v>13566</v>
      </c>
      <c r="B1412" t="s">
        <v>13567</v>
      </c>
      <c r="C1412" s="8">
        <v>4.4164383561643836</v>
      </c>
      <c r="D1412">
        <v>3</v>
      </c>
      <c r="E1412">
        <v>1</v>
      </c>
      <c r="F1412">
        <v>1</v>
      </c>
      <c r="G1412" s="7">
        <v>2</v>
      </c>
      <c r="H1412" s="9">
        <v>7650</v>
      </c>
      <c r="I1412">
        <v>21</v>
      </c>
      <c r="J1412">
        <v>1</v>
      </c>
      <c r="K1412" s="27">
        <v>1405</v>
      </c>
      <c r="L1412" s="23" t="s">
        <v>13566</v>
      </c>
      <c r="M1412" s="23">
        <f t="shared" si="170"/>
        <v>-0.10288312303824486</v>
      </c>
      <c r="N1412" s="23">
        <f t="shared" si="171"/>
        <v>0.67324847890100903</v>
      </c>
      <c r="O1412" s="23">
        <f t="shared" si="172"/>
        <v>1.0503971972020076</v>
      </c>
      <c r="P1412" s="23">
        <f t="shared" si="173"/>
        <v>-0.93163444153198571</v>
      </c>
      <c r="Q1412" s="23">
        <f t="shared" si="174"/>
        <v>-0.5706217064573873</v>
      </c>
      <c r="R1412" s="23">
        <f t="shared" si="175"/>
        <v>-8.7524235230008296E-2</v>
      </c>
      <c r="S1412" s="23">
        <f t="shared" si="176"/>
        <v>4.4863169701333826E-2</v>
      </c>
      <c r="T1412" s="24">
        <f t="shared" si="177"/>
        <v>0.51217094318670553</v>
      </c>
      <c r="U1412">
        <f>SUMXMY2($P$2:$W$2,ZTable[[#This Row],[Z - Customer Since]:[Z - Partner]])</f>
        <v>6.8427661795194342E-2</v>
      </c>
      <c r="V1412">
        <f>SUMXMY2($P$3:$W$3,ZTable[[#This Row],[Z - Customer Since]:[Z - Partner]])</f>
        <v>7.2887847083541502</v>
      </c>
      <c r="W1412">
        <f>SUMXMY2($P$4:$W$4,ZTable[[#This Row],[Z - Customer Since]:[Z - Partner]])</f>
        <v>9.689680760534813</v>
      </c>
      <c r="Y1412">
        <f>MIN(ZTable[[#This Row],[Distance^2 to 1]:[Distance^2 to 3]])</f>
        <v>6.8427661795194342E-2</v>
      </c>
      <c r="Z1412" s="20">
        <f>MATCH(ZTable[[#This Row],[Min Distance^2]],ZTable[[#This Row],[Distance^2 to 1]:[Distance^2 to 3]],0)</f>
        <v>1</v>
      </c>
      <c r="AA1412" t="str">
        <f>INDEX(ClusterTable[],MATCH(ZTable[[#This Row],[Assigned to Cluster]],ClusterTable[Cluster Number],0),2)</f>
        <v>CompanyMileage.com</v>
      </c>
    </row>
    <row r="1413" spans="1:27">
      <c r="A1413" t="s">
        <v>13511</v>
      </c>
      <c r="B1413" t="s">
        <v>13512</v>
      </c>
      <c r="C1413" s="8">
        <v>1.4</v>
      </c>
      <c r="D1413">
        <v>3</v>
      </c>
      <c r="E1413">
        <v>0</v>
      </c>
      <c r="F1413">
        <v>3</v>
      </c>
      <c r="G1413" s="7">
        <v>2</v>
      </c>
      <c r="H1413" s="9">
        <v>18000</v>
      </c>
      <c r="I1413">
        <v>24</v>
      </c>
      <c r="J1413">
        <v>1</v>
      </c>
      <c r="K1413" s="28">
        <v>1406</v>
      </c>
      <c r="L1413" s="25" t="s">
        <v>13511</v>
      </c>
      <c r="M1413" s="25">
        <f t="shared" si="170"/>
        <v>-1.0270783356850963</v>
      </c>
      <c r="N1413" s="25">
        <f t="shared" si="171"/>
        <v>0.67324847890100903</v>
      </c>
      <c r="O1413" s="25">
        <f t="shared" si="172"/>
        <v>-0.95181340709916151</v>
      </c>
      <c r="P1413" s="25">
        <f t="shared" si="173"/>
        <v>1.4741051290063067</v>
      </c>
      <c r="Q1413" s="25">
        <f t="shared" si="174"/>
        <v>-0.5706217064573873</v>
      </c>
      <c r="R1413" s="25">
        <f t="shared" si="175"/>
        <v>-4.7865896457752792E-2</v>
      </c>
      <c r="S1413" s="25">
        <f t="shared" si="176"/>
        <v>0.31628928867645134</v>
      </c>
      <c r="T1413" s="26">
        <f t="shared" si="177"/>
        <v>0.51217094318670553</v>
      </c>
      <c r="U1413">
        <f>SUMXMY2($P$2:$W$2,ZTable[[#This Row],[Z - Customer Since]:[Z - Partner]])</f>
        <v>11.044823224474609</v>
      </c>
      <c r="V1413">
        <f>SUMXMY2($P$3:$W$3,ZTable[[#This Row],[Z - Customer Since]:[Z - Partner]])</f>
        <v>5.0638234711635661</v>
      </c>
      <c r="W1413">
        <f>SUMXMY2($P$4:$W$4,ZTable[[#This Row],[Z - Customer Since]:[Z - Partner]])</f>
        <v>4.9001603368513544</v>
      </c>
      <c r="Y1413">
        <f>MIN(ZTable[[#This Row],[Distance^2 to 1]:[Distance^2 to 3]])</f>
        <v>4.9001603368513544</v>
      </c>
      <c r="Z1413" s="20">
        <f>MATCH(ZTable[[#This Row],[Min Distance^2]],ZTable[[#This Row],[Distance^2 to 1]:[Distance^2 to 3]],0)</f>
        <v>3</v>
      </c>
      <c r="AA1413" t="str">
        <f>INDEX(ClusterTable[],MATCH(ZTable[[#This Row],[Assigned to Cluster]],ClusterTable[Cluster Number],0),2)</f>
        <v>Protecture Limited</v>
      </c>
    </row>
    <row r="1414" spans="1:27">
      <c r="A1414" t="s">
        <v>13570</v>
      </c>
      <c r="B1414" t="s">
        <v>13571</v>
      </c>
      <c r="C1414" s="8">
        <v>5.3013698630136989</v>
      </c>
      <c r="D1414">
        <v>1</v>
      </c>
      <c r="E1414">
        <v>0</v>
      </c>
      <c r="F1414">
        <v>2</v>
      </c>
      <c r="G1414" s="7">
        <v>3</v>
      </c>
      <c r="H1414" s="9">
        <v>5616</v>
      </c>
      <c r="I1414">
        <v>11</v>
      </c>
      <c r="J1414">
        <v>1</v>
      </c>
      <c r="K1414" s="27">
        <v>1407</v>
      </c>
      <c r="L1414" s="23" t="s">
        <v>13570</v>
      </c>
      <c r="M1414" s="23">
        <f t="shared" si="170"/>
        <v>0.168247715912648</v>
      </c>
      <c r="N1414" s="23">
        <f t="shared" si="171"/>
        <v>-1.1816197792956487</v>
      </c>
      <c r="O1414" s="23">
        <f t="shared" si="172"/>
        <v>-0.95181340709916151</v>
      </c>
      <c r="P1414" s="23">
        <f t="shared" si="173"/>
        <v>0.27123534373716052</v>
      </c>
      <c r="Q1414" s="23">
        <f t="shared" si="174"/>
        <v>0.70204769715748472</v>
      </c>
      <c r="R1414" s="23">
        <f t="shared" si="175"/>
        <v>-9.5317960936555909E-2</v>
      </c>
      <c r="S1414" s="23">
        <f t="shared" si="176"/>
        <v>-0.85989056021572452</v>
      </c>
      <c r="T1414" s="24">
        <f t="shared" si="177"/>
        <v>0.51217094318670553</v>
      </c>
      <c r="U1414">
        <f>SUMXMY2($P$2:$W$2,ZTable[[#This Row],[Z - Customer Since]:[Z - Partner]])</f>
        <v>11.701618863030921</v>
      </c>
      <c r="V1414">
        <f>SUMXMY2($P$3:$W$3,ZTable[[#This Row],[Z - Customer Since]:[Z - Partner]])</f>
        <v>4.2954675897437209</v>
      </c>
      <c r="W1414">
        <f>SUMXMY2($P$4:$W$4,ZTable[[#This Row],[Z - Customer Since]:[Z - Partner]])</f>
        <v>4.1055575824102393</v>
      </c>
      <c r="Y1414">
        <f>MIN(ZTable[[#This Row],[Distance^2 to 1]:[Distance^2 to 3]])</f>
        <v>4.1055575824102393</v>
      </c>
      <c r="Z1414" s="20">
        <f>MATCH(ZTable[[#This Row],[Min Distance^2]],ZTable[[#This Row],[Distance^2 to 1]:[Distance^2 to 3]],0)</f>
        <v>3</v>
      </c>
      <c r="AA1414" t="str">
        <f>INDEX(ClusterTable[],MATCH(ZTable[[#This Row],[Assigned to Cluster]],ClusterTable[Cluster Number],0),2)</f>
        <v>Protecture Limited</v>
      </c>
    </row>
    <row r="1415" spans="1:27">
      <c r="A1415" t="s">
        <v>13514</v>
      </c>
      <c r="B1415" t="s">
        <v>13515</v>
      </c>
      <c r="C1415" s="8">
        <v>3.0356164383561643</v>
      </c>
      <c r="D1415">
        <v>3</v>
      </c>
      <c r="E1415">
        <v>1</v>
      </c>
      <c r="F1415">
        <v>1</v>
      </c>
      <c r="G1415" s="7">
        <v>3</v>
      </c>
      <c r="H1415" s="9">
        <v>16410</v>
      </c>
      <c r="I1415">
        <v>30</v>
      </c>
      <c r="J1415">
        <v>1</v>
      </c>
      <c r="K1415" s="28">
        <v>1408</v>
      </c>
      <c r="L1415" s="25" t="s">
        <v>13514</v>
      </c>
      <c r="M1415" s="25">
        <f t="shared" si="170"/>
        <v>-0.52594796152508694</v>
      </c>
      <c r="N1415" s="25">
        <f t="shared" si="171"/>
        <v>0.67324847890100903</v>
      </c>
      <c r="O1415" s="25">
        <f t="shared" si="172"/>
        <v>1.0503971972020076</v>
      </c>
      <c r="P1415" s="25">
        <f t="shared" si="173"/>
        <v>-0.93163444153198571</v>
      </c>
      <c r="Q1415" s="25">
        <f t="shared" si="174"/>
        <v>0.70204769715748472</v>
      </c>
      <c r="R1415" s="25">
        <f t="shared" si="175"/>
        <v>-5.3958336906823931E-2</v>
      </c>
      <c r="S1415" s="25">
        <f t="shared" si="176"/>
        <v>0.85914152662668641</v>
      </c>
      <c r="T1415" s="26">
        <f t="shared" si="177"/>
        <v>0.51217094318670553</v>
      </c>
      <c r="U1415">
        <f>SUMXMY2($P$2:$W$2,ZTable[[#This Row],[Z - Customer Since]:[Z - Partner]])</f>
        <v>2.3961486615796339</v>
      </c>
      <c r="V1415">
        <f>SUMXMY2($P$3:$W$3,ZTable[[#This Row],[Z - Customer Since]:[Z - Partner]])</f>
        <v>6.903864139864818</v>
      </c>
      <c r="W1415">
        <f>SUMXMY2($P$4:$W$4,ZTable[[#This Row],[Z - Customer Since]:[Z - Partner]])</f>
        <v>11.120098719517099</v>
      </c>
      <c r="Y1415">
        <f>MIN(ZTable[[#This Row],[Distance^2 to 1]:[Distance^2 to 3]])</f>
        <v>2.3961486615796339</v>
      </c>
      <c r="Z1415" s="20">
        <f>MATCH(ZTable[[#This Row],[Min Distance^2]],ZTable[[#This Row],[Distance^2 to 1]:[Distance^2 to 3]],0)</f>
        <v>1</v>
      </c>
      <c r="AA1415" t="str">
        <f>INDEX(ClusterTable[],MATCH(ZTable[[#This Row],[Assigned to Cluster]],ClusterTable[Cluster Number],0),2)</f>
        <v>CompanyMileage.com</v>
      </c>
    </row>
    <row r="1416" spans="1:27">
      <c r="A1416" t="s">
        <v>13517</v>
      </c>
      <c r="B1416" t="s">
        <v>13518</v>
      </c>
      <c r="C1416" s="8">
        <v>2.3753424657534246</v>
      </c>
      <c r="D1416">
        <v>3</v>
      </c>
      <c r="E1416">
        <v>1</v>
      </c>
      <c r="F1416">
        <v>1</v>
      </c>
      <c r="G1416" s="7">
        <v>2</v>
      </c>
      <c r="H1416" s="9">
        <v>8670</v>
      </c>
      <c r="I1416">
        <v>34</v>
      </c>
      <c r="J1416">
        <v>1</v>
      </c>
      <c r="K1416" s="27">
        <v>1409</v>
      </c>
      <c r="L1416" s="23" t="s">
        <v>13517</v>
      </c>
      <c r="M1416" s="23">
        <f t="shared" si="170"/>
        <v>-0.72824682278566022</v>
      </c>
      <c r="N1416" s="23">
        <f t="shared" si="171"/>
        <v>0.67324847890100903</v>
      </c>
      <c r="O1416" s="23">
        <f t="shared" si="172"/>
        <v>1.0503971972020076</v>
      </c>
      <c r="P1416" s="23">
        <f t="shared" si="173"/>
        <v>-0.93163444153198571</v>
      </c>
      <c r="Q1416" s="23">
        <f t="shared" si="174"/>
        <v>-0.5706217064573873</v>
      </c>
      <c r="R1416" s="23">
        <f t="shared" si="175"/>
        <v>-8.361587720607587E-2</v>
      </c>
      <c r="S1416" s="23">
        <f t="shared" si="176"/>
        <v>1.2210430185935097</v>
      </c>
      <c r="T1416" s="24">
        <f t="shared" si="177"/>
        <v>0.51217094318670553</v>
      </c>
      <c r="U1416">
        <f>SUMXMY2($P$2:$W$2,ZTable[[#This Row],[Z - Customer Since]:[Z - Partner]])</f>
        <v>1.6534546748460408</v>
      </c>
      <c r="V1416">
        <f>SUMXMY2($P$3:$W$3,ZTable[[#This Row],[Z - Customer Since]:[Z - Partner]])</f>
        <v>9.6408246532411255</v>
      </c>
      <c r="W1416">
        <f>SUMXMY2($P$4:$W$4,ZTable[[#This Row],[Z - Customer Since]:[Z - Partner]])</f>
        <v>9.9477145389471033</v>
      </c>
      <c r="Y1416">
        <f>MIN(ZTable[[#This Row],[Distance^2 to 1]:[Distance^2 to 3]])</f>
        <v>1.6534546748460408</v>
      </c>
      <c r="Z1416" s="20">
        <f>MATCH(ZTable[[#This Row],[Min Distance^2]],ZTable[[#This Row],[Distance^2 to 1]:[Distance^2 to 3]],0)</f>
        <v>1</v>
      </c>
      <c r="AA1416" t="str">
        <f>INDEX(ClusterTable[],MATCH(ZTable[[#This Row],[Assigned to Cluster]],ClusterTable[Cluster Number],0),2)</f>
        <v>CompanyMileage.com</v>
      </c>
    </row>
    <row r="1417" spans="1:27">
      <c r="A1417" t="s">
        <v>13530</v>
      </c>
      <c r="B1417" t="s">
        <v>13531</v>
      </c>
      <c r="C1417" s="8">
        <v>0.59726027397260273</v>
      </c>
      <c r="D1417">
        <v>3</v>
      </c>
      <c r="E1417">
        <v>0</v>
      </c>
      <c r="F1417">
        <v>1</v>
      </c>
      <c r="G1417" s="7">
        <v>2</v>
      </c>
      <c r="H1417" s="9">
        <v>0</v>
      </c>
      <c r="I1417">
        <v>26</v>
      </c>
      <c r="J1417">
        <v>0</v>
      </c>
      <c r="K1417" s="28">
        <v>1410</v>
      </c>
      <c r="L1417" s="25" t="s">
        <v>13530</v>
      </c>
      <c r="M1417" s="25">
        <f t="shared" ref="M1417:M1480" si="178">STANDARDIZE(C1417,$D$2,$D$3)</f>
        <v>-1.2730267437736769</v>
      </c>
      <c r="N1417" s="25">
        <f t="shared" ref="N1417:N1480" si="179">STANDARDIZE(D1417,$E$2,$E$3)</f>
        <v>0.67324847890100903</v>
      </c>
      <c r="O1417" s="25">
        <f t="shared" ref="O1417:O1480" si="180">STANDARDIZE(E1417,$F$2,$F$3)</f>
        <v>-0.95181340709916151</v>
      </c>
      <c r="P1417" s="25">
        <f t="shared" ref="P1417:P1480" si="181">STANDARDIZE(F1417,$G$2,$G$3)</f>
        <v>-0.93163444153198571</v>
      </c>
      <c r="Q1417" s="25">
        <f t="shared" ref="Q1417:Q1480" si="182">STANDARDIZE(G1417,$H$2,$H$3)</f>
        <v>-0.5706217064573873</v>
      </c>
      <c r="R1417" s="25">
        <f t="shared" ref="R1417:R1480" si="183">STANDARDIZE(H1417,$I$2,$I$3)</f>
        <v>-0.1168369204095015</v>
      </c>
      <c r="S1417" s="25">
        <f t="shared" ref="S1417:S1480" si="184">STANDARDIZE(I1417,$J$2,$J$3)</f>
        <v>0.49724003465986299</v>
      </c>
      <c r="T1417" s="26">
        <f t="shared" ref="T1417:T1480" si="185">STANDARDIZE(J1417,$K$2,$K$3)</f>
        <v>-1.9520477457304621</v>
      </c>
      <c r="U1417">
        <f>SUMXMY2($P$2:$W$2,ZTable[[#This Row],[Z - Customer Since]:[Z - Partner]])</f>
        <v>12.0028925620148</v>
      </c>
      <c r="V1417">
        <f>SUMXMY2($P$3:$W$3,ZTable[[#This Row],[Z - Customer Since]:[Z - Partner]])</f>
        <v>12.006665121397658</v>
      </c>
      <c r="W1417">
        <f>SUMXMY2($P$4:$W$4,ZTable[[#This Row],[Z - Customer Since]:[Z - Partner]])</f>
        <v>11.122960740280341</v>
      </c>
      <c r="Y1417">
        <f>MIN(ZTable[[#This Row],[Distance^2 to 1]:[Distance^2 to 3]])</f>
        <v>11.122960740280341</v>
      </c>
      <c r="Z1417" s="20">
        <f>MATCH(ZTable[[#This Row],[Min Distance^2]],ZTable[[#This Row],[Distance^2 to 1]:[Distance^2 to 3]],0)</f>
        <v>3</v>
      </c>
      <c r="AA1417" t="str">
        <f>INDEX(ClusterTable[],MATCH(ZTable[[#This Row],[Assigned to Cluster]],ClusterTable[Cluster Number],0),2)</f>
        <v>Protecture Limited</v>
      </c>
    </row>
    <row r="1418" spans="1:27">
      <c r="A1418" t="s">
        <v>13521</v>
      </c>
      <c r="B1418" t="s">
        <v>13522</v>
      </c>
      <c r="C1418" s="8">
        <v>2.2328767123287672</v>
      </c>
      <c r="D1418">
        <v>3</v>
      </c>
      <c r="E1418">
        <v>0</v>
      </c>
      <c r="F1418">
        <v>2</v>
      </c>
      <c r="G1418" s="7">
        <v>2</v>
      </c>
      <c r="H1418" s="9">
        <v>6552</v>
      </c>
      <c r="I1418">
        <v>31</v>
      </c>
      <c r="J1418">
        <v>1</v>
      </c>
      <c r="K1418" s="27">
        <v>1411</v>
      </c>
      <c r="L1418" s="23" t="s">
        <v>13521</v>
      </c>
      <c r="M1418" s="23">
        <f t="shared" si="178"/>
        <v>-0.7718963696136677</v>
      </c>
      <c r="N1418" s="23">
        <f t="shared" si="179"/>
        <v>0.67324847890100903</v>
      </c>
      <c r="O1418" s="23">
        <f t="shared" si="180"/>
        <v>-0.95181340709916151</v>
      </c>
      <c r="P1418" s="23">
        <f t="shared" si="181"/>
        <v>0.27123534373716052</v>
      </c>
      <c r="Q1418" s="23">
        <f t="shared" si="182"/>
        <v>-0.5706217064573873</v>
      </c>
      <c r="R1418" s="23">
        <f t="shared" si="183"/>
        <v>-9.1731467691064966E-2</v>
      </c>
      <c r="S1418" s="23">
        <f t="shared" si="184"/>
        <v>0.94961689961839224</v>
      </c>
      <c r="T1418" s="24">
        <f t="shared" si="185"/>
        <v>0.51217094318670553</v>
      </c>
      <c r="U1418">
        <f>SUMXMY2($P$2:$W$2,ZTable[[#This Row],[Z - Customer Since]:[Z - Partner]])</f>
        <v>6.7156560597872943</v>
      </c>
      <c r="V1418">
        <f>SUMXMY2($P$3:$W$3,ZTable[[#This Row],[Z - Customer Since]:[Z - Partner]])</f>
        <v>3.7168333870758996</v>
      </c>
      <c r="W1418">
        <f>SUMXMY2($P$4:$W$4,ZTable[[#This Row],[Z - Customer Since]:[Z - Partner]])</f>
        <v>4.0056932556124298</v>
      </c>
      <c r="Y1418">
        <f>MIN(ZTable[[#This Row],[Distance^2 to 1]:[Distance^2 to 3]])</f>
        <v>3.7168333870758996</v>
      </c>
      <c r="Z1418" s="20">
        <f>MATCH(ZTable[[#This Row],[Min Distance^2]],ZTable[[#This Row],[Distance^2 to 1]:[Distance^2 to 3]],0)</f>
        <v>2</v>
      </c>
      <c r="AA1418" t="str">
        <f>INDEX(ClusterTable[],MATCH(ZTable[[#This Row],[Assigned to Cluster]],ClusterTable[Cluster Number],0),2)</f>
        <v>Tourin Europeo Spain (Gloria Palace)</v>
      </c>
    </row>
    <row r="1419" spans="1:27">
      <c r="A1419" t="s">
        <v>5282</v>
      </c>
      <c r="B1419" t="s">
        <v>5283</v>
      </c>
      <c r="C1419" s="8">
        <v>11.068493150684931</v>
      </c>
      <c r="D1419">
        <v>3</v>
      </c>
      <c r="E1419">
        <v>0</v>
      </c>
      <c r="F1419">
        <v>1</v>
      </c>
      <c r="G1419" s="7">
        <v>3</v>
      </c>
      <c r="H1419" s="9">
        <v>3888</v>
      </c>
      <c r="I1419">
        <v>23</v>
      </c>
      <c r="J1419">
        <v>1</v>
      </c>
      <c r="K1419" s="28">
        <v>1412</v>
      </c>
      <c r="L1419" s="25" t="s">
        <v>5282</v>
      </c>
      <c r="M1419" s="25">
        <f t="shared" si="178"/>
        <v>1.935214948084875</v>
      </c>
      <c r="N1419" s="25">
        <f t="shared" si="179"/>
        <v>0.67324847890100903</v>
      </c>
      <c r="O1419" s="25">
        <f t="shared" si="180"/>
        <v>-0.95181340709916151</v>
      </c>
      <c r="P1419" s="25">
        <f t="shared" si="181"/>
        <v>-0.93163444153198571</v>
      </c>
      <c r="Q1419" s="25">
        <f t="shared" si="182"/>
        <v>0.70204769715748472</v>
      </c>
      <c r="R1419" s="25">
        <f t="shared" si="183"/>
        <v>-0.10193917923592379</v>
      </c>
      <c r="S1419" s="25">
        <f t="shared" si="184"/>
        <v>0.22581391568474549</v>
      </c>
      <c r="T1419" s="26">
        <f t="shared" si="185"/>
        <v>0.51217094318670553</v>
      </c>
      <c r="U1419">
        <f>SUMXMY2($P$2:$W$2,ZTable[[#This Row],[Z - Customer Since]:[Z - Partner]])</f>
        <v>9.0485118487769665</v>
      </c>
      <c r="V1419">
        <f>SUMXMY2($P$3:$W$3,ZTable[[#This Row],[Z - Customer Since]:[Z - Partner]])</f>
        <v>3.9647394514131591</v>
      </c>
      <c r="W1419">
        <f>SUMXMY2($P$4:$W$4,ZTable[[#This Row],[Z - Customer Since]:[Z - Partner]])</f>
        <v>14.976798594785597</v>
      </c>
      <c r="Y1419">
        <f>MIN(ZTable[[#This Row],[Distance^2 to 1]:[Distance^2 to 3]])</f>
        <v>3.9647394514131591</v>
      </c>
      <c r="Z1419" s="20">
        <f>MATCH(ZTable[[#This Row],[Min Distance^2]],ZTable[[#This Row],[Distance^2 to 1]:[Distance^2 to 3]],0)</f>
        <v>2</v>
      </c>
      <c r="AA1419" t="str">
        <f>INDEX(ClusterTable[],MATCH(ZTable[[#This Row],[Assigned to Cluster]],ClusterTable[Cluster Number],0),2)</f>
        <v>Tourin Europeo Spain (Gloria Palace)</v>
      </c>
    </row>
    <row r="1420" spans="1:27">
      <c r="A1420" t="s">
        <v>13534</v>
      </c>
      <c r="B1420" t="s">
        <v>13535</v>
      </c>
      <c r="C1420" s="8">
        <v>2.6246575342465754</v>
      </c>
      <c r="D1420">
        <v>3</v>
      </c>
      <c r="E1420">
        <v>1</v>
      </c>
      <c r="F1420">
        <v>1</v>
      </c>
      <c r="G1420" s="7">
        <v>2</v>
      </c>
      <c r="H1420" s="9">
        <v>5304</v>
      </c>
      <c r="I1420">
        <v>23</v>
      </c>
      <c r="J1420">
        <v>1</v>
      </c>
      <c r="K1420" s="27">
        <v>1413</v>
      </c>
      <c r="L1420" s="23" t="s">
        <v>13534</v>
      </c>
      <c r="M1420" s="23">
        <f t="shared" si="178"/>
        <v>-0.65186011583664705</v>
      </c>
      <c r="N1420" s="23">
        <f t="shared" si="179"/>
        <v>0.67324847890100903</v>
      </c>
      <c r="O1420" s="23">
        <f t="shared" si="180"/>
        <v>1.0503971972020076</v>
      </c>
      <c r="P1420" s="23">
        <f t="shared" si="181"/>
        <v>-0.93163444153198571</v>
      </c>
      <c r="Q1420" s="23">
        <f t="shared" si="182"/>
        <v>-0.5706217064573873</v>
      </c>
      <c r="R1420" s="23">
        <f t="shared" si="183"/>
        <v>-9.6513458685052886E-2</v>
      </c>
      <c r="S1420" s="23">
        <f t="shared" si="184"/>
        <v>0.22581391568474549</v>
      </c>
      <c r="T1420" s="24">
        <f t="shared" si="185"/>
        <v>0.51217094318670553</v>
      </c>
      <c r="U1420">
        <f>SUMXMY2($P$2:$W$2,ZTable[[#This Row],[Z - Customer Since]:[Z - Partner]])</f>
        <v>0.54457517930290411</v>
      </c>
      <c r="V1420">
        <f>SUMXMY2($P$3:$W$3,ZTable[[#This Row],[Z - Customer Since]:[Z - Partner]])</f>
        <v>8.1296263567062255</v>
      </c>
      <c r="W1420">
        <f>SUMXMY2($P$4:$W$4,ZTable[[#This Row],[Z - Customer Since]:[Z - Partner]])</f>
        <v>9.0007549525537662</v>
      </c>
      <c r="Y1420">
        <f>MIN(ZTable[[#This Row],[Distance^2 to 1]:[Distance^2 to 3]])</f>
        <v>0.54457517930290411</v>
      </c>
      <c r="Z1420" s="20">
        <f>MATCH(ZTable[[#This Row],[Min Distance^2]],ZTable[[#This Row],[Distance^2 to 1]:[Distance^2 to 3]],0)</f>
        <v>1</v>
      </c>
      <c r="AA1420" t="str">
        <f>INDEX(ClusterTable[],MATCH(ZTable[[#This Row],[Assigned to Cluster]],ClusterTable[Cluster Number],0),2)</f>
        <v>CompanyMileage.com</v>
      </c>
    </row>
    <row r="1421" spans="1:27">
      <c r="A1421" t="s">
        <v>5287</v>
      </c>
      <c r="B1421" t="s">
        <v>5288</v>
      </c>
      <c r="C1421" s="8">
        <v>11.235616438356164</v>
      </c>
      <c r="D1421">
        <v>3</v>
      </c>
      <c r="E1421">
        <v>0</v>
      </c>
      <c r="F1421">
        <v>2</v>
      </c>
      <c r="G1421" s="7">
        <v>3</v>
      </c>
      <c r="H1421" s="9">
        <v>7488</v>
      </c>
      <c r="I1421">
        <v>36</v>
      </c>
      <c r="J1421">
        <v>1</v>
      </c>
      <c r="K1421" s="28">
        <v>1414</v>
      </c>
      <c r="L1421" s="25" t="s">
        <v>5287</v>
      </c>
      <c r="M1421" s="25">
        <f t="shared" si="178"/>
        <v>1.9864192241715761</v>
      </c>
      <c r="N1421" s="25">
        <f t="shared" si="179"/>
        <v>0.67324847890100903</v>
      </c>
      <c r="O1421" s="25">
        <f t="shared" si="180"/>
        <v>-0.95181340709916151</v>
      </c>
      <c r="P1421" s="25">
        <f t="shared" si="181"/>
        <v>0.27123534373716052</v>
      </c>
      <c r="Q1421" s="25">
        <f t="shared" si="182"/>
        <v>0.70204769715748472</v>
      </c>
      <c r="R1421" s="25">
        <f t="shared" si="183"/>
        <v>-8.8144974445574037E-2</v>
      </c>
      <c r="S1421" s="25">
        <f t="shared" si="184"/>
        <v>1.4019937645769214</v>
      </c>
      <c r="T1421" s="26">
        <f t="shared" si="185"/>
        <v>0.51217094318670553</v>
      </c>
      <c r="U1421">
        <f>SUMXMY2($P$2:$W$2,ZTable[[#This Row],[Z - Customer Since]:[Z - Partner]])</f>
        <v>12.070497490429698</v>
      </c>
      <c r="V1421">
        <f>SUMXMY2($P$3:$W$3,ZTable[[#This Row],[Z - Customer Since]:[Z - Partner]])</f>
        <v>4.4911550755799841</v>
      </c>
      <c r="W1421">
        <f>SUMXMY2($P$4:$W$4,ZTable[[#This Row],[Z - Customer Since]:[Z - Partner]])</f>
        <v>15.213838207938874</v>
      </c>
      <c r="Y1421">
        <f>MIN(ZTable[[#This Row],[Distance^2 to 1]:[Distance^2 to 3]])</f>
        <v>4.4911550755799841</v>
      </c>
      <c r="Z1421" s="20">
        <f>MATCH(ZTable[[#This Row],[Min Distance^2]],ZTable[[#This Row],[Distance^2 to 1]:[Distance^2 to 3]],0)</f>
        <v>2</v>
      </c>
      <c r="AA1421" t="str">
        <f>INDEX(ClusterTable[],MATCH(ZTable[[#This Row],[Assigned to Cluster]],ClusterTable[Cluster Number],0),2)</f>
        <v>Tourin Europeo Spain (Gloria Palace)</v>
      </c>
    </row>
    <row r="1422" spans="1:27">
      <c r="A1422" t="s">
        <v>5293</v>
      </c>
      <c r="B1422" t="s">
        <v>5294</v>
      </c>
      <c r="C1422" s="8">
        <v>7.3452054794520549</v>
      </c>
      <c r="D1422">
        <v>2</v>
      </c>
      <c r="E1422">
        <v>0</v>
      </c>
      <c r="F1422">
        <v>2</v>
      </c>
      <c r="G1422" s="7">
        <v>2</v>
      </c>
      <c r="H1422" s="9">
        <v>6988.8</v>
      </c>
      <c r="I1422">
        <v>30</v>
      </c>
      <c r="J1422">
        <v>1</v>
      </c>
      <c r="K1422" s="27">
        <v>1415</v>
      </c>
      <c r="L1422" s="23" t="s">
        <v>5293</v>
      </c>
      <c r="M1422" s="23">
        <f t="shared" si="178"/>
        <v>0.79445083002214034</v>
      </c>
      <c r="N1422" s="23">
        <f t="shared" si="179"/>
        <v>-0.25418565019731981</v>
      </c>
      <c r="O1422" s="23">
        <f t="shared" si="180"/>
        <v>-0.95181340709916151</v>
      </c>
      <c r="P1422" s="23">
        <f t="shared" si="181"/>
        <v>0.27123534373716052</v>
      </c>
      <c r="Q1422" s="23">
        <f t="shared" si="182"/>
        <v>-0.5706217064573873</v>
      </c>
      <c r="R1422" s="23">
        <f t="shared" si="183"/>
        <v>-9.005777084316921E-2</v>
      </c>
      <c r="S1422" s="23">
        <f t="shared" si="184"/>
        <v>0.85914152662668641</v>
      </c>
      <c r="T1422" s="24">
        <f t="shared" si="185"/>
        <v>0.51217094318670553</v>
      </c>
      <c r="U1422">
        <f>SUMXMY2($P$2:$W$2,ZTable[[#This Row],[Z - Customer Since]:[Z - Partner]])</f>
        <v>7.2189427944380569</v>
      </c>
      <c r="V1422">
        <f>SUMXMY2($P$3:$W$3,ZTable[[#This Row],[Z - Customer Since]:[Z - Partner]])</f>
        <v>3.3328080824516588</v>
      </c>
      <c r="W1422">
        <f>SUMXMY2($P$4:$W$4,ZTable[[#This Row],[Z - Customer Since]:[Z - Partner]])</f>
        <v>4.3923171752149104</v>
      </c>
      <c r="Y1422">
        <f>MIN(ZTable[[#This Row],[Distance^2 to 1]:[Distance^2 to 3]])</f>
        <v>3.3328080824516588</v>
      </c>
      <c r="Z1422" s="20">
        <f>MATCH(ZTable[[#This Row],[Min Distance^2]],ZTable[[#This Row],[Distance^2 to 1]:[Distance^2 to 3]],0)</f>
        <v>2</v>
      </c>
      <c r="AA1422" t="str">
        <f>INDEX(ClusterTable[],MATCH(ZTable[[#This Row],[Assigned to Cluster]],ClusterTable[Cluster Number],0),2)</f>
        <v>Tourin Europeo Spain (Gloria Palace)</v>
      </c>
    </row>
    <row r="1423" spans="1:27">
      <c r="A1423" t="s">
        <v>13546</v>
      </c>
      <c r="B1423" t="s">
        <v>13547</v>
      </c>
      <c r="C1423" s="8">
        <v>2.7698630136986302</v>
      </c>
      <c r="D1423">
        <v>3</v>
      </c>
      <c r="E1423">
        <v>1</v>
      </c>
      <c r="F1423">
        <v>1</v>
      </c>
      <c r="G1423" s="7">
        <v>2</v>
      </c>
      <c r="H1423" s="9">
        <v>18532.8</v>
      </c>
      <c r="I1423">
        <v>9</v>
      </c>
      <c r="J1423">
        <v>0</v>
      </c>
      <c r="K1423" s="28">
        <v>1416</v>
      </c>
      <c r="L1423" s="25" t="s">
        <v>13546</v>
      </c>
      <c r="M1423" s="25">
        <f t="shared" si="178"/>
        <v>-0.60737115464656244</v>
      </c>
      <c r="N1423" s="25">
        <f t="shared" si="179"/>
        <v>0.67324847890100903</v>
      </c>
      <c r="O1423" s="25">
        <f t="shared" si="180"/>
        <v>1.0503971972020076</v>
      </c>
      <c r="P1423" s="25">
        <f t="shared" si="181"/>
        <v>-0.93163444153198571</v>
      </c>
      <c r="Q1423" s="25">
        <f t="shared" si="182"/>
        <v>-0.5706217064573873</v>
      </c>
      <c r="R1423" s="25">
        <f t="shared" si="183"/>
        <v>-4.5824354148781034E-2</v>
      </c>
      <c r="S1423" s="25">
        <f t="shared" si="184"/>
        <v>-1.0408413061991362</v>
      </c>
      <c r="T1423" s="26">
        <f t="shared" si="185"/>
        <v>-1.9520477457304621</v>
      </c>
      <c r="U1423">
        <f>SUMXMY2($P$2:$W$2,ZTable[[#This Row],[Z - Customer Since]:[Z - Partner]])</f>
        <v>8.1589803375027152</v>
      </c>
      <c r="V1423">
        <f>SUMXMY2($P$3:$W$3,ZTable[[#This Row],[Z - Customer Since]:[Z - Partner]])</f>
        <v>15.263183870323823</v>
      </c>
      <c r="W1423">
        <f>SUMXMY2($P$4:$W$4,ZTable[[#This Row],[Z - Customer Since]:[Z - Partner]])</f>
        <v>16.710257970227978</v>
      </c>
      <c r="Y1423">
        <f>MIN(ZTable[[#This Row],[Distance^2 to 1]:[Distance^2 to 3]])</f>
        <v>8.1589803375027152</v>
      </c>
      <c r="Z1423" s="20">
        <f>MATCH(ZTable[[#This Row],[Min Distance^2]],ZTable[[#This Row],[Distance^2 to 1]:[Distance^2 to 3]],0)</f>
        <v>1</v>
      </c>
      <c r="AA1423" t="str">
        <f>INDEX(ClusterTable[],MATCH(ZTable[[#This Row],[Assigned to Cluster]],ClusterTable[Cluster Number],0),2)</f>
        <v>CompanyMileage.com</v>
      </c>
    </row>
    <row r="1424" spans="1:27">
      <c r="A1424" t="s">
        <v>13554</v>
      </c>
      <c r="B1424" t="s">
        <v>13555</v>
      </c>
      <c r="C1424" s="8">
        <v>0.59726027397260273</v>
      </c>
      <c r="D1424">
        <v>1</v>
      </c>
      <c r="E1424">
        <v>0</v>
      </c>
      <c r="F1424">
        <v>1</v>
      </c>
      <c r="G1424" s="7">
        <v>2</v>
      </c>
      <c r="H1424" s="9">
        <v>0</v>
      </c>
      <c r="I1424">
        <v>23</v>
      </c>
      <c r="J1424">
        <v>0</v>
      </c>
      <c r="K1424" s="27">
        <v>1417</v>
      </c>
      <c r="L1424" s="23" t="s">
        <v>13554</v>
      </c>
      <c r="M1424" s="23">
        <f t="shared" si="178"/>
        <v>-1.2730267437736769</v>
      </c>
      <c r="N1424" s="23">
        <f t="shared" si="179"/>
        <v>-1.1816197792956487</v>
      </c>
      <c r="O1424" s="23">
        <f t="shared" si="180"/>
        <v>-0.95181340709916151</v>
      </c>
      <c r="P1424" s="23">
        <f t="shared" si="181"/>
        <v>-0.93163444153198571</v>
      </c>
      <c r="Q1424" s="23">
        <f t="shared" si="182"/>
        <v>-0.5706217064573873</v>
      </c>
      <c r="R1424" s="23">
        <f t="shared" si="183"/>
        <v>-0.1168369204095015</v>
      </c>
      <c r="S1424" s="23">
        <f t="shared" si="184"/>
        <v>0.22581391568474549</v>
      </c>
      <c r="T1424" s="24">
        <f t="shared" si="185"/>
        <v>-1.9520477457304621</v>
      </c>
      <c r="U1424">
        <f>SUMXMY2($P$2:$W$2,ZTable[[#This Row],[Z - Customer Since]:[Z - Partner]])</f>
        <v>15.369756679218408</v>
      </c>
      <c r="V1424">
        <f>SUMXMY2($P$3:$W$3,ZTable[[#This Row],[Z - Customer Since]:[Z - Partner]])</f>
        <v>15.275299721185407</v>
      </c>
      <c r="W1424">
        <f>SUMXMY2($P$4:$W$4,ZTable[[#This Row],[Z - Customer Since]:[Z - Partner]])</f>
        <v>7.6087523469529437</v>
      </c>
      <c r="Y1424">
        <f>MIN(ZTable[[#This Row],[Distance^2 to 1]:[Distance^2 to 3]])</f>
        <v>7.6087523469529437</v>
      </c>
      <c r="Z1424" s="20">
        <f>MATCH(ZTable[[#This Row],[Min Distance^2]],ZTable[[#This Row],[Distance^2 to 1]:[Distance^2 to 3]],0)</f>
        <v>3</v>
      </c>
      <c r="AA1424" t="str">
        <f>INDEX(ClusterTable[],MATCH(ZTable[[#This Row],[Assigned to Cluster]],ClusterTable[Cluster Number],0),2)</f>
        <v>Protecture Limited</v>
      </c>
    </row>
    <row r="1425" spans="1:27">
      <c r="A1425" t="s">
        <v>5301</v>
      </c>
      <c r="B1425" t="s">
        <v>5302</v>
      </c>
      <c r="C1425" s="8">
        <v>5.7972602739726025</v>
      </c>
      <c r="D1425">
        <v>3</v>
      </c>
      <c r="E1425">
        <v>0</v>
      </c>
      <c r="F1425">
        <v>2</v>
      </c>
      <c r="G1425" s="7">
        <v>2</v>
      </c>
      <c r="H1425" s="9">
        <v>1658.88</v>
      </c>
      <c r="I1425">
        <v>36</v>
      </c>
      <c r="J1425">
        <v>1</v>
      </c>
      <c r="K1425" s="28">
        <v>1418</v>
      </c>
      <c r="L1425" s="25" t="s">
        <v>5301</v>
      </c>
      <c r="M1425" s="25">
        <f t="shared" si="178"/>
        <v>0.32018171544859703</v>
      </c>
      <c r="N1425" s="25">
        <f t="shared" si="179"/>
        <v>0.67324847890100903</v>
      </c>
      <c r="O1425" s="25">
        <f t="shared" si="180"/>
        <v>-0.95181340709916151</v>
      </c>
      <c r="P1425" s="25">
        <f t="shared" si="181"/>
        <v>0.27123534373716052</v>
      </c>
      <c r="Q1425" s="25">
        <f t="shared" si="182"/>
        <v>-0.5706217064573873</v>
      </c>
      <c r="R1425" s="25">
        <f t="shared" si="183"/>
        <v>-0.11048055084210834</v>
      </c>
      <c r="S1425" s="25">
        <f t="shared" si="184"/>
        <v>1.4019937645769214</v>
      </c>
      <c r="T1425" s="26">
        <f t="shared" si="185"/>
        <v>0.51217094318670553</v>
      </c>
      <c r="U1425">
        <f>SUMXMY2($P$2:$W$2,ZTable[[#This Row],[Z - Customer Since]:[Z - Partner]])</f>
        <v>6.8946977013852262</v>
      </c>
      <c r="V1425">
        <f>SUMXMY2($P$3:$W$3,ZTable[[#This Row],[Z - Customer Since]:[Z - Partner]])</f>
        <v>3.4630547859269036</v>
      </c>
      <c r="W1425">
        <f>SUMXMY2($P$4:$W$4,ZTable[[#This Row],[Z - Customer Since]:[Z - Partner]])</f>
        <v>6.5019123242899841</v>
      </c>
      <c r="Y1425">
        <f>MIN(ZTable[[#This Row],[Distance^2 to 1]:[Distance^2 to 3]])</f>
        <v>3.4630547859269036</v>
      </c>
      <c r="Z1425" s="20">
        <f>MATCH(ZTable[[#This Row],[Min Distance^2]],ZTable[[#This Row],[Distance^2 to 1]:[Distance^2 to 3]],0)</f>
        <v>2</v>
      </c>
      <c r="AA1425" t="str">
        <f>INDEX(ClusterTable[],MATCH(ZTable[[#This Row],[Assigned to Cluster]],ClusterTable[Cluster Number],0),2)</f>
        <v>Tourin Europeo Spain (Gloria Palace)</v>
      </c>
    </row>
    <row r="1426" spans="1:27">
      <c r="A1426" t="s">
        <v>5304</v>
      </c>
      <c r="B1426" t="s">
        <v>5305</v>
      </c>
      <c r="C1426" s="8">
        <v>7.065753424657534</v>
      </c>
      <c r="D1426">
        <v>3</v>
      </c>
      <c r="E1426">
        <v>1</v>
      </c>
      <c r="F1426">
        <v>1</v>
      </c>
      <c r="G1426" s="7">
        <v>3</v>
      </c>
      <c r="H1426" s="9">
        <v>9945</v>
      </c>
      <c r="I1426">
        <v>23</v>
      </c>
      <c r="J1426">
        <v>1</v>
      </c>
      <c r="K1426" s="27">
        <v>1419</v>
      </c>
      <c r="L1426" s="23" t="s">
        <v>5304</v>
      </c>
      <c r="M1426" s="23">
        <f t="shared" si="178"/>
        <v>0.70883056509027931</v>
      </c>
      <c r="N1426" s="23">
        <f t="shared" si="179"/>
        <v>0.67324847890100903</v>
      </c>
      <c r="O1426" s="23">
        <f t="shared" si="180"/>
        <v>1.0503971972020076</v>
      </c>
      <c r="P1426" s="23">
        <f t="shared" si="181"/>
        <v>-0.93163444153198571</v>
      </c>
      <c r="Q1426" s="23">
        <f t="shared" si="182"/>
        <v>0.70204769715748472</v>
      </c>
      <c r="R1426" s="23">
        <f t="shared" si="183"/>
        <v>-7.8730429676160341E-2</v>
      </c>
      <c r="S1426" s="23">
        <f t="shared" si="184"/>
        <v>0.22581391568474549</v>
      </c>
      <c r="T1426" s="24">
        <f t="shared" si="185"/>
        <v>0.51217094318670553</v>
      </c>
      <c r="U1426">
        <f>SUMXMY2($P$2:$W$2,ZTable[[#This Row],[Z - Customer Since]:[Z - Partner]])</f>
        <v>2.0076503918339137</v>
      </c>
      <c r="V1426">
        <f>SUMXMY2($P$3:$W$3,ZTable[[#This Row],[Z - Customer Since]:[Z - Partner]])</f>
        <v>5.6115498963887225</v>
      </c>
      <c r="W1426">
        <f>SUMXMY2($P$4:$W$4,ZTable[[#This Row],[Z - Customer Since]:[Z - Partner]])</f>
        <v>13.351511801444548</v>
      </c>
      <c r="Y1426">
        <f>MIN(ZTable[[#This Row],[Distance^2 to 1]:[Distance^2 to 3]])</f>
        <v>2.0076503918339137</v>
      </c>
      <c r="Z1426" s="20">
        <f>MATCH(ZTable[[#This Row],[Min Distance^2]],ZTable[[#This Row],[Distance^2 to 1]:[Distance^2 to 3]],0)</f>
        <v>1</v>
      </c>
      <c r="AA1426" t="str">
        <f>INDEX(ClusterTable[],MATCH(ZTable[[#This Row],[Assigned to Cluster]],ClusterTable[Cluster Number],0),2)</f>
        <v>CompanyMileage.com</v>
      </c>
    </row>
    <row r="1427" spans="1:27">
      <c r="A1427" t="s">
        <v>5307</v>
      </c>
      <c r="B1427" s="10" t="s">
        <v>5308</v>
      </c>
      <c r="C1427" s="8">
        <v>7.4027397260273968</v>
      </c>
      <c r="D1427">
        <v>3</v>
      </c>
      <c r="E1427">
        <v>0</v>
      </c>
      <c r="F1427">
        <v>1</v>
      </c>
      <c r="G1427" s="7">
        <v>2</v>
      </c>
      <c r="H1427" s="9">
        <v>2808</v>
      </c>
      <c r="I1427">
        <v>23</v>
      </c>
      <c r="J1427">
        <v>1</v>
      </c>
      <c r="K1427" s="28">
        <v>1420</v>
      </c>
      <c r="L1427" s="25" t="s">
        <v>5307</v>
      </c>
      <c r="M1427" s="25">
        <f t="shared" si="178"/>
        <v>0.8120785316257586</v>
      </c>
      <c r="N1427" s="25">
        <f t="shared" si="179"/>
        <v>0.67324847890100903</v>
      </c>
      <c r="O1427" s="25">
        <f t="shared" si="180"/>
        <v>-0.95181340709916151</v>
      </c>
      <c r="P1427" s="25">
        <f t="shared" si="181"/>
        <v>-0.93163444153198571</v>
      </c>
      <c r="Q1427" s="25">
        <f t="shared" si="182"/>
        <v>-0.5706217064573873</v>
      </c>
      <c r="R1427" s="25">
        <f t="shared" si="183"/>
        <v>-0.1060774406730287</v>
      </c>
      <c r="S1427" s="25">
        <f t="shared" si="184"/>
        <v>0.22581391568474549</v>
      </c>
      <c r="T1427" s="26">
        <f t="shared" si="185"/>
        <v>0.51217094318670553</v>
      </c>
      <c r="U1427">
        <f>SUMXMY2($P$2:$W$2,ZTable[[#This Row],[Z - Customer Since]:[Z - Partner]])</f>
        <v>4.5365516896506923</v>
      </c>
      <c r="V1427">
        <f>SUMXMY2($P$3:$W$3,ZTable[[#This Row],[Z - Customer Since]:[Z - Partner]])</f>
        <v>3.3048095919103315</v>
      </c>
      <c r="W1427">
        <f>SUMXMY2($P$4:$W$4,ZTable[[#This Row],[Z - Customer Since]:[Z - Partner]])</f>
        <v>8.0814422132129557</v>
      </c>
      <c r="Y1427">
        <f>MIN(ZTable[[#This Row],[Distance^2 to 1]:[Distance^2 to 3]])</f>
        <v>3.3048095919103315</v>
      </c>
      <c r="Z1427" s="20">
        <f>MATCH(ZTable[[#This Row],[Min Distance^2]],ZTable[[#This Row],[Distance^2 to 1]:[Distance^2 to 3]],0)</f>
        <v>2</v>
      </c>
      <c r="AA1427" t="str">
        <f>INDEX(ClusterTable[],MATCH(ZTable[[#This Row],[Assigned to Cluster]],ClusterTable[Cluster Number],0),2)</f>
        <v>Tourin Europeo Spain (Gloria Palace)</v>
      </c>
    </row>
    <row r="1428" spans="1:27">
      <c r="A1428" t="s">
        <v>5311</v>
      </c>
      <c r="B1428" t="s">
        <v>5312</v>
      </c>
      <c r="C1428" s="8">
        <v>5.8</v>
      </c>
      <c r="D1428">
        <v>3</v>
      </c>
      <c r="E1428">
        <v>1</v>
      </c>
      <c r="F1428">
        <v>2</v>
      </c>
      <c r="G1428" s="7">
        <v>2</v>
      </c>
      <c r="H1428" s="9">
        <v>4976.6400000000003</v>
      </c>
      <c r="I1428">
        <v>11</v>
      </c>
      <c r="J1428">
        <v>1</v>
      </c>
      <c r="K1428" s="27">
        <v>1421</v>
      </c>
      <c r="L1428" s="23" t="s">
        <v>5311</v>
      </c>
      <c r="M1428" s="23">
        <f t="shared" si="178"/>
        <v>0.32102112981067416</v>
      </c>
      <c r="N1428" s="23">
        <f t="shared" si="179"/>
        <v>0.67324847890100903</v>
      </c>
      <c r="O1428" s="23">
        <f t="shared" si="180"/>
        <v>1.0503971972020076</v>
      </c>
      <c r="P1428" s="23">
        <f t="shared" si="181"/>
        <v>0.27123534373716052</v>
      </c>
      <c r="Q1428" s="23">
        <f t="shared" si="182"/>
        <v>-0.5706217064573873</v>
      </c>
      <c r="R1428" s="23">
        <f t="shared" si="183"/>
        <v>-9.7767811707322017E-2</v>
      </c>
      <c r="S1428" s="23">
        <f t="shared" si="184"/>
        <v>-0.85989056021572452</v>
      </c>
      <c r="T1428" s="24">
        <f t="shared" si="185"/>
        <v>0.51217094318670553</v>
      </c>
      <c r="U1428">
        <f>SUMXMY2($P$2:$W$2,ZTable[[#This Row],[Z - Customer Since]:[Z - Partner]])</f>
        <v>2.6810847320226916</v>
      </c>
      <c r="V1428">
        <f>SUMXMY2($P$3:$W$3,ZTable[[#This Row],[Z - Customer Since]:[Z - Partner]])</f>
        <v>6.448558275333677</v>
      </c>
      <c r="W1428">
        <f>SUMXMY2($P$4:$W$4,ZTable[[#This Row],[Z - Customer Since]:[Z - Partner]])</f>
        <v>10.307948416084427</v>
      </c>
      <c r="Y1428">
        <f>MIN(ZTable[[#This Row],[Distance^2 to 1]:[Distance^2 to 3]])</f>
        <v>2.6810847320226916</v>
      </c>
      <c r="Z1428" s="20">
        <f>MATCH(ZTable[[#This Row],[Min Distance^2]],ZTable[[#This Row],[Distance^2 to 1]:[Distance^2 to 3]],0)</f>
        <v>1</v>
      </c>
      <c r="AA1428" t="str">
        <f>INDEX(ClusterTable[],MATCH(ZTable[[#This Row],[Assigned to Cluster]],ClusterTable[Cluster Number],0),2)</f>
        <v>CompanyMileage.com</v>
      </c>
    </row>
    <row r="1429" spans="1:27">
      <c r="A1429" t="s">
        <v>13558</v>
      </c>
      <c r="B1429" t="s">
        <v>13559</v>
      </c>
      <c r="C1429" s="8">
        <v>0.65753424657534243</v>
      </c>
      <c r="D1429">
        <v>3</v>
      </c>
      <c r="E1429">
        <v>1</v>
      </c>
      <c r="F1429">
        <v>3</v>
      </c>
      <c r="G1429" s="7">
        <v>1</v>
      </c>
      <c r="H1429" s="9">
        <v>15300</v>
      </c>
      <c r="I1429">
        <v>8</v>
      </c>
      <c r="J1429">
        <v>1</v>
      </c>
      <c r="K1429" s="28">
        <v>1422</v>
      </c>
      <c r="L1429" s="25" t="s">
        <v>13558</v>
      </c>
      <c r="M1429" s="25">
        <f t="shared" si="178"/>
        <v>-1.2545596278079816</v>
      </c>
      <c r="N1429" s="25">
        <f t="shared" si="179"/>
        <v>0.67324847890100903</v>
      </c>
      <c r="O1429" s="25">
        <f t="shared" si="180"/>
        <v>1.0503971972020076</v>
      </c>
      <c r="P1429" s="25">
        <f t="shared" si="181"/>
        <v>1.4741051290063067</v>
      </c>
      <c r="Q1429" s="25">
        <f t="shared" si="182"/>
        <v>-1.8432911100722591</v>
      </c>
      <c r="R1429" s="25">
        <f t="shared" si="183"/>
        <v>-5.82115500505151E-2</v>
      </c>
      <c r="S1429" s="25">
        <f t="shared" si="184"/>
        <v>-1.131316679190842</v>
      </c>
      <c r="T1429" s="26">
        <f t="shared" si="185"/>
        <v>0.51217094318670553</v>
      </c>
      <c r="U1429">
        <f>SUMXMY2($P$2:$W$2,ZTable[[#This Row],[Z - Customer Since]:[Z - Partner]])</f>
        <v>11.046792802767047</v>
      </c>
      <c r="V1429">
        <f>SUMXMY2($P$3:$W$3,ZTable[[#This Row],[Z - Customer Since]:[Z - Partner]])</f>
        <v>15.922716242996069</v>
      </c>
      <c r="W1429">
        <f>SUMXMY2($P$4:$W$4,ZTable[[#This Row],[Z - Customer Since]:[Z - Partner]])</f>
        <v>12.436959297537086</v>
      </c>
      <c r="Y1429">
        <f>MIN(ZTable[[#This Row],[Distance^2 to 1]:[Distance^2 to 3]])</f>
        <v>11.046792802767047</v>
      </c>
      <c r="Z1429" s="20">
        <f>MATCH(ZTable[[#This Row],[Min Distance^2]],ZTable[[#This Row],[Distance^2 to 1]:[Distance^2 to 3]],0)</f>
        <v>1</v>
      </c>
      <c r="AA1429" t="str">
        <f>INDEX(ClusterTable[],MATCH(ZTable[[#This Row],[Assigned to Cluster]],ClusterTable[Cluster Number],0),2)</f>
        <v>CompanyMileage.com</v>
      </c>
    </row>
    <row r="1430" spans="1:27">
      <c r="A1430" t="s">
        <v>5317</v>
      </c>
      <c r="B1430" t="s">
        <v>5318</v>
      </c>
      <c r="C1430" s="8">
        <v>12.189041095890412</v>
      </c>
      <c r="D1430">
        <v>1</v>
      </c>
      <c r="E1430">
        <v>0</v>
      </c>
      <c r="F1430">
        <v>3</v>
      </c>
      <c r="G1430" s="7">
        <v>2</v>
      </c>
      <c r="H1430" s="9">
        <v>3888</v>
      </c>
      <c r="I1430">
        <v>36</v>
      </c>
      <c r="J1430">
        <v>1</v>
      </c>
      <c r="K1430" s="27">
        <v>1423</v>
      </c>
      <c r="L1430" s="23" t="s">
        <v>5317</v>
      </c>
      <c r="M1430" s="23">
        <f t="shared" si="178"/>
        <v>2.2785354221743956</v>
      </c>
      <c r="N1430" s="23">
        <f t="shared" si="179"/>
        <v>-1.1816197792956487</v>
      </c>
      <c r="O1430" s="23">
        <f t="shared" si="180"/>
        <v>-0.95181340709916151</v>
      </c>
      <c r="P1430" s="23">
        <f t="shared" si="181"/>
        <v>1.4741051290063067</v>
      </c>
      <c r="Q1430" s="23">
        <f t="shared" si="182"/>
        <v>-0.5706217064573873</v>
      </c>
      <c r="R1430" s="23">
        <f t="shared" si="183"/>
        <v>-0.10193917923592379</v>
      </c>
      <c r="S1430" s="23">
        <f t="shared" si="184"/>
        <v>1.4019937645769214</v>
      </c>
      <c r="T1430" s="24">
        <f t="shared" si="185"/>
        <v>0.51217094318670553</v>
      </c>
      <c r="U1430">
        <f>SUMXMY2($P$2:$W$2,ZTable[[#This Row],[Z - Customer Since]:[Z - Partner]])</f>
        <v>19.427968489770105</v>
      </c>
      <c r="V1430">
        <f>SUMXMY2($P$3:$W$3,ZTable[[#This Row],[Z - Customer Since]:[Z - Partner]])</f>
        <v>12.034326986197978</v>
      </c>
      <c r="W1430">
        <f>SUMXMY2($P$4:$W$4,ZTable[[#This Row],[Z - Customer Since]:[Z - Partner]])</f>
        <v>13.416139453687467</v>
      </c>
      <c r="Y1430">
        <f>MIN(ZTable[[#This Row],[Distance^2 to 1]:[Distance^2 to 3]])</f>
        <v>12.034326986197978</v>
      </c>
      <c r="Z1430" s="20">
        <f>MATCH(ZTable[[#This Row],[Min Distance^2]],ZTable[[#This Row],[Distance^2 to 1]:[Distance^2 to 3]],0)</f>
        <v>2</v>
      </c>
      <c r="AA1430" t="str">
        <f>INDEX(ClusterTable[],MATCH(ZTable[[#This Row],[Assigned to Cluster]],ClusterTable[Cluster Number],0),2)</f>
        <v>Tourin Europeo Spain (Gloria Palace)</v>
      </c>
    </row>
    <row r="1431" spans="1:27">
      <c r="A1431" t="s">
        <v>5320</v>
      </c>
      <c r="B1431" t="s">
        <v>5321</v>
      </c>
      <c r="C1431" s="8">
        <v>8.9178082191780828</v>
      </c>
      <c r="D1431">
        <v>1</v>
      </c>
      <c r="E1431">
        <v>0</v>
      </c>
      <c r="F1431">
        <v>2</v>
      </c>
      <c r="G1431" s="7">
        <v>2</v>
      </c>
      <c r="H1431" s="9">
        <v>7425.6</v>
      </c>
      <c r="I1431">
        <v>4</v>
      </c>
      <c r="J1431">
        <v>1</v>
      </c>
      <c r="K1431" s="28">
        <v>1424</v>
      </c>
      <c r="L1431" s="25" t="s">
        <v>5320</v>
      </c>
      <c r="M1431" s="25">
        <f t="shared" si="178"/>
        <v>1.2762746738543771</v>
      </c>
      <c r="N1431" s="25">
        <f t="shared" si="179"/>
        <v>-1.1816197792956487</v>
      </c>
      <c r="O1431" s="25">
        <f t="shared" si="180"/>
        <v>-0.95181340709916151</v>
      </c>
      <c r="P1431" s="25">
        <f t="shared" si="181"/>
        <v>0.27123534373716052</v>
      </c>
      <c r="Q1431" s="25">
        <f t="shared" si="182"/>
        <v>-0.5706217064573873</v>
      </c>
      <c r="R1431" s="25">
        <f t="shared" si="183"/>
        <v>-8.8384073995273427E-2</v>
      </c>
      <c r="S1431" s="25">
        <f t="shared" si="184"/>
        <v>-1.4932181711576655</v>
      </c>
      <c r="T1431" s="26">
        <f t="shared" si="185"/>
        <v>0.51217094318670553</v>
      </c>
      <c r="U1431">
        <f>SUMXMY2($P$2:$W$2,ZTable[[#This Row],[Z - Customer Since]:[Z - Partner]])</f>
        <v>13.268160131410454</v>
      </c>
      <c r="V1431">
        <f>SUMXMY2($P$3:$W$3,ZTable[[#This Row],[Z - Customer Since]:[Z - Partner]])</f>
        <v>8.2678709809154203</v>
      </c>
      <c r="W1431">
        <f>SUMXMY2($P$4:$W$4,ZTable[[#This Row],[Z - Customer Since]:[Z - Partner]])</f>
        <v>8.0234702895008407</v>
      </c>
      <c r="Y1431">
        <f>MIN(ZTable[[#This Row],[Distance^2 to 1]:[Distance^2 to 3]])</f>
        <v>8.0234702895008407</v>
      </c>
      <c r="Z1431" s="20">
        <f>MATCH(ZTable[[#This Row],[Min Distance^2]],ZTable[[#This Row],[Distance^2 to 1]:[Distance^2 to 3]],0)</f>
        <v>3</v>
      </c>
      <c r="AA1431" t="str">
        <f>INDEX(ClusterTable[],MATCH(ZTable[[#This Row],[Assigned to Cluster]],ClusterTable[Cluster Number],0),2)</f>
        <v>Protecture Limited</v>
      </c>
    </row>
    <row r="1432" spans="1:27">
      <c r="A1432" t="s">
        <v>5325</v>
      </c>
      <c r="B1432" t="s">
        <v>5326</v>
      </c>
      <c r="C1432" s="8">
        <v>5.5698630136986305</v>
      </c>
      <c r="D1432">
        <v>3</v>
      </c>
      <c r="E1432">
        <v>0</v>
      </c>
      <c r="F1432">
        <v>2</v>
      </c>
      <c r="G1432" s="7">
        <v>2</v>
      </c>
      <c r="H1432" s="9">
        <v>11475</v>
      </c>
      <c r="I1432">
        <v>34</v>
      </c>
      <c r="J1432">
        <v>1</v>
      </c>
      <c r="K1432" s="27">
        <v>1425</v>
      </c>
      <c r="L1432" s="23" t="s">
        <v>5325</v>
      </c>
      <c r="M1432" s="23">
        <f t="shared" si="178"/>
        <v>0.25051032339620066</v>
      </c>
      <c r="N1432" s="23">
        <f t="shared" si="179"/>
        <v>0.67324847890100903</v>
      </c>
      <c r="O1432" s="23">
        <f t="shared" si="180"/>
        <v>-0.95181340709916151</v>
      </c>
      <c r="P1432" s="23">
        <f t="shared" si="181"/>
        <v>0.27123534373716052</v>
      </c>
      <c r="Q1432" s="23">
        <f t="shared" si="182"/>
        <v>-0.5706217064573873</v>
      </c>
      <c r="R1432" s="23">
        <f t="shared" si="183"/>
        <v>-7.2867892640261694E-2</v>
      </c>
      <c r="S1432" s="23">
        <f t="shared" si="184"/>
        <v>1.2210430185935097</v>
      </c>
      <c r="T1432" s="24">
        <f t="shared" si="185"/>
        <v>0.51217094318670553</v>
      </c>
      <c r="U1432">
        <f>SUMXMY2($P$2:$W$2,ZTable[[#This Row],[Z - Customer Since]:[Z - Partner]])</f>
        <v>6.4734138043885334</v>
      </c>
      <c r="V1432">
        <f>SUMXMY2($P$3:$W$3,ZTable[[#This Row],[Z - Customer Since]:[Z - Partner]])</f>
        <v>3.0156571102400416</v>
      </c>
      <c r="W1432">
        <f>SUMXMY2($P$4:$W$4,ZTable[[#This Row],[Z - Customer Since]:[Z - Partner]])</f>
        <v>5.9332953695499828</v>
      </c>
      <c r="Y1432">
        <f>MIN(ZTable[[#This Row],[Distance^2 to 1]:[Distance^2 to 3]])</f>
        <v>3.0156571102400416</v>
      </c>
      <c r="Z1432" s="20">
        <f>MATCH(ZTable[[#This Row],[Min Distance^2]],ZTable[[#This Row],[Distance^2 to 1]:[Distance^2 to 3]],0)</f>
        <v>2</v>
      </c>
      <c r="AA1432" t="str">
        <f>INDEX(ClusterTable[],MATCH(ZTable[[#This Row],[Assigned to Cluster]],ClusterTable[Cluster Number],0),2)</f>
        <v>Tourin Europeo Spain (Gloria Palace)</v>
      </c>
    </row>
    <row r="1433" spans="1:27">
      <c r="A1433" t="s">
        <v>13563</v>
      </c>
      <c r="B1433" t="s">
        <v>13564</v>
      </c>
      <c r="C1433" s="8">
        <v>2.978082191780822</v>
      </c>
      <c r="D1433">
        <v>3</v>
      </c>
      <c r="E1433">
        <v>0</v>
      </c>
      <c r="F1433">
        <v>2</v>
      </c>
      <c r="G1433" s="7">
        <v>3</v>
      </c>
      <c r="H1433" s="9">
        <v>114096</v>
      </c>
      <c r="I1433">
        <v>23</v>
      </c>
      <c r="J1433">
        <v>1</v>
      </c>
      <c r="K1433" s="28">
        <v>1426</v>
      </c>
      <c r="L1433" s="25" t="s">
        <v>13563</v>
      </c>
      <c r="M1433" s="25">
        <f t="shared" si="178"/>
        <v>-0.54357566312870531</v>
      </c>
      <c r="N1433" s="25">
        <f t="shared" si="179"/>
        <v>0.67324847890100903</v>
      </c>
      <c r="O1433" s="25">
        <f t="shared" si="180"/>
        <v>-0.95181340709916151</v>
      </c>
      <c r="P1433" s="25">
        <f t="shared" si="181"/>
        <v>0.27123534373716052</v>
      </c>
      <c r="Q1433" s="25">
        <f t="shared" si="182"/>
        <v>0.70204769715748472</v>
      </c>
      <c r="R1433" s="25">
        <f t="shared" si="183"/>
        <v>0.32034741007931633</v>
      </c>
      <c r="S1433" s="25">
        <f t="shared" si="184"/>
        <v>0.22581391568474549</v>
      </c>
      <c r="T1433" s="26">
        <f t="shared" si="185"/>
        <v>0.51217094318670553</v>
      </c>
      <c r="U1433">
        <f>SUMXMY2($P$2:$W$2,ZTable[[#This Row],[Z - Customer Since]:[Z - Partner]])</f>
        <v>7.635176997641608</v>
      </c>
      <c r="V1433">
        <f>SUMXMY2($P$3:$W$3,ZTable[[#This Row],[Z - Customer Since]:[Z - Partner]])</f>
        <v>1.0253415455887336</v>
      </c>
      <c r="W1433">
        <f>SUMXMY2($P$4:$W$4,ZTable[[#This Row],[Z - Customer Since]:[Z - Partner]])</f>
        <v>5.4153334101766983</v>
      </c>
      <c r="Y1433">
        <f>MIN(ZTable[[#This Row],[Distance^2 to 1]:[Distance^2 to 3]])</f>
        <v>1.0253415455887336</v>
      </c>
      <c r="Z1433" s="20">
        <f>MATCH(ZTable[[#This Row],[Min Distance^2]],ZTable[[#This Row],[Distance^2 to 1]:[Distance^2 to 3]],0)</f>
        <v>2</v>
      </c>
      <c r="AA1433" t="str">
        <f>INDEX(ClusterTable[],MATCH(ZTable[[#This Row],[Assigned to Cluster]],ClusterTable[Cluster Number],0),2)</f>
        <v>Tourin Europeo Spain (Gloria Palace)</v>
      </c>
    </row>
    <row r="1434" spans="1:27">
      <c r="A1434" t="s">
        <v>13618</v>
      </c>
      <c r="B1434" t="s">
        <v>13619</v>
      </c>
      <c r="C1434" s="8">
        <v>4.484931506849315</v>
      </c>
      <c r="D1434">
        <v>2</v>
      </c>
      <c r="E1434">
        <v>0</v>
      </c>
      <c r="F1434">
        <v>2</v>
      </c>
      <c r="G1434" s="7">
        <v>4</v>
      </c>
      <c r="H1434" s="9">
        <v>74908.800000000003</v>
      </c>
      <c r="I1434">
        <v>23</v>
      </c>
      <c r="J1434">
        <v>1</v>
      </c>
      <c r="K1434" s="27">
        <v>1427</v>
      </c>
      <c r="L1434" s="23" t="s">
        <v>13618</v>
      </c>
      <c r="M1434" s="23">
        <f t="shared" si="178"/>
        <v>-8.189776398631822E-2</v>
      </c>
      <c r="N1434" s="23">
        <f t="shared" si="179"/>
        <v>-0.25418565019731981</v>
      </c>
      <c r="O1434" s="23">
        <f t="shared" si="180"/>
        <v>-0.95181340709916151</v>
      </c>
      <c r="P1434" s="23">
        <f t="shared" si="181"/>
        <v>0.27123534373716052</v>
      </c>
      <c r="Q1434" s="23">
        <f t="shared" si="182"/>
        <v>1.9747171007723565</v>
      </c>
      <c r="R1434" s="23">
        <f t="shared" si="183"/>
        <v>0.17019289286809594</v>
      </c>
      <c r="S1434" s="23">
        <f t="shared" si="184"/>
        <v>0.22581391568474549</v>
      </c>
      <c r="T1434" s="24">
        <f t="shared" si="185"/>
        <v>0.51217094318670553</v>
      </c>
      <c r="U1434">
        <f>SUMXMY2($P$2:$W$2,ZTable[[#This Row],[Z - Customer Since]:[Z - Partner]])</f>
        <v>12.887364424374685</v>
      </c>
      <c r="V1434">
        <f>SUMXMY2($P$3:$W$3,ZTable[[#This Row],[Z - Customer Since]:[Z - Partner]])</f>
        <v>2.7808304267447714</v>
      </c>
      <c r="W1434">
        <f>SUMXMY2($P$4:$W$4,ZTable[[#This Row],[Z - Customer Since]:[Z - Partner]])</f>
        <v>8.2046378023111579</v>
      </c>
      <c r="Y1434">
        <f>MIN(ZTable[[#This Row],[Distance^2 to 1]:[Distance^2 to 3]])</f>
        <v>2.7808304267447714</v>
      </c>
      <c r="Z1434" s="20">
        <f>MATCH(ZTable[[#This Row],[Min Distance^2]],ZTable[[#This Row],[Distance^2 to 1]:[Distance^2 to 3]],0)</f>
        <v>2</v>
      </c>
      <c r="AA1434" t="str">
        <f>INDEX(ClusterTable[],MATCH(ZTable[[#This Row],[Assigned to Cluster]],ClusterTable[Cluster Number],0),2)</f>
        <v>Tourin Europeo Spain (Gloria Palace)</v>
      </c>
    </row>
    <row r="1435" spans="1:27">
      <c r="A1435" t="s">
        <v>5330</v>
      </c>
      <c r="B1435" t="s">
        <v>5331</v>
      </c>
      <c r="C1435" s="8">
        <v>7.1123287671232873</v>
      </c>
      <c r="D1435">
        <v>1</v>
      </c>
      <c r="E1435">
        <v>1</v>
      </c>
      <c r="F1435">
        <v>1</v>
      </c>
      <c r="G1435" s="7">
        <v>2</v>
      </c>
      <c r="H1435" s="9">
        <v>624</v>
      </c>
      <c r="I1435">
        <v>36</v>
      </c>
      <c r="J1435">
        <v>0</v>
      </c>
      <c r="K1435" s="28">
        <v>1428</v>
      </c>
      <c r="L1435" s="25" t="s">
        <v>5330</v>
      </c>
      <c r="M1435" s="25">
        <f t="shared" si="178"/>
        <v>0.72310060924558939</v>
      </c>
      <c r="N1435" s="25">
        <f t="shared" si="179"/>
        <v>-1.1816197792956487</v>
      </c>
      <c r="O1435" s="25">
        <f t="shared" si="180"/>
        <v>1.0503971972020076</v>
      </c>
      <c r="P1435" s="25">
        <f t="shared" si="181"/>
        <v>-0.93163444153198571</v>
      </c>
      <c r="Q1435" s="25">
        <f t="shared" si="182"/>
        <v>-0.5706217064573873</v>
      </c>
      <c r="R1435" s="25">
        <f t="shared" si="183"/>
        <v>-0.11444592491250755</v>
      </c>
      <c r="S1435" s="25">
        <f t="shared" si="184"/>
        <v>1.4019937645769214</v>
      </c>
      <c r="T1435" s="26">
        <f t="shared" si="185"/>
        <v>-1.9520477457304621</v>
      </c>
      <c r="U1435">
        <f>SUMXMY2($P$2:$W$2,ZTable[[#This Row],[Z - Customer Since]:[Z - Partner]])</f>
        <v>11.303159476288307</v>
      </c>
      <c r="V1435">
        <f>SUMXMY2($P$3:$W$3,ZTable[[#This Row],[Z - Customer Since]:[Z - Partner]])</f>
        <v>18.563019047556743</v>
      </c>
      <c r="W1435">
        <f>SUMXMY2($P$4:$W$4,ZTable[[#This Row],[Z - Customer Since]:[Z - Partner]])</f>
        <v>15.79574342873558</v>
      </c>
      <c r="Y1435">
        <f>MIN(ZTable[[#This Row],[Distance^2 to 1]:[Distance^2 to 3]])</f>
        <v>11.303159476288307</v>
      </c>
      <c r="Z1435" s="20">
        <f>MATCH(ZTable[[#This Row],[Min Distance^2]],ZTable[[#This Row],[Distance^2 to 1]:[Distance^2 to 3]],0)</f>
        <v>1</v>
      </c>
      <c r="AA1435" t="str">
        <f>INDEX(ClusterTable[],MATCH(ZTable[[#This Row],[Assigned to Cluster]],ClusterTable[Cluster Number],0),2)</f>
        <v>CompanyMileage.com</v>
      </c>
    </row>
    <row r="1436" spans="1:27">
      <c r="A1436" t="s">
        <v>13575</v>
      </c>
      <c r="B1436" t="s">
        <v>13576</v>
      </c>
      <c r="C1436" s="8">
        <v>0.48219178082191783</v>
      </c>
      <c r="D1436">
        <v>1</v>
      </c>
      <c r="E1436">
        <v>1</v>
      </c>
      <c r="F1436">
        <v>1</v>
      </c>
      <c r="G1436" s="7">
        <v>2</v>
      </c>
      <c r="H1436" s="9">
        <v>8179.38</v>
      </c>
      <c r="I1436">
        <v>11</v>
      </c>
      <c r="J1436">
        <v>1</v>
      </c>
      <c r="K1436" s="27">
        <v>1429</v>
      </c>
      <c r="L1436" s="23" t="s">
        <v>13575</v>
      </c>
      <c r="M1436" s="23">
        <f t="shared" si="178"/>
        <v>-1.3082821469809138</v>
      </c>
      <c r="N1436" s="23">
        <f t="shared" si="179"/>
        <v>-1.1816197792956487</v>
      </c>
      <c r="O1436" s="23">
        <f t="shared" si="180"/>
        <v>1.0503971972020076</v>
      </c>
      <c r="P1436" s="23">
        <f t="shared" si="181"/>
        <v>-0.93163444153198571</v>
      </c>
      <c r="Q1436" s="23">
        <f t="shared" si="182"/>
        <v>-0.5706217064573873</v>
      </c>
      <c r="R1436" s="23">
        <f t="shared" si="183"/>
        <v>-8.5495797415587368E-2</v>
      </c>
      <c r="S1436" s="23">
        <f t="shared" si="184"/>
        <v>-0.85989056021572452</v>
      </c>
      <c r="T1436" s="24">
        <f t="shared" si="185"/>
        <v>0.51217094318670553</v>
      </c>
      <c r="U1436">
        <f>SUMXMY2($P$2:$W$2,ZTable[[#This Row],[Z - Customer Since]:[Z - Partner]])</f>
        <v>6.5632742545724163</v>
      </c>
      <c r="V1436">
        <f>SUMXMY2($P$3:$W$3,ZTable[[#This Row],[Z - Customer Since]:[Z - Partner]])</f>
        <v>14.113961854539689</v>
      </c>
      <c r="W1436">
        <f>SUMXMY2($P$4:$W$4,ZTable[[#This Row],[Z - Customer Since]:[Z - Partner]])</f>
        <v>6.7455781248255313</v>
      </c>
      <c r="Y1436">
        <f>MIN(ZTable[[#This Row],[Distance^2 to 1]:[Distance^2 to 3]])</f>
        <v>6.5632742545724163</v>
      </c>
      <c r="Z1436" s="20">
        <f>MATCH(ZTable[[#This Row],[Min Distance^2]],ZTable[[#This Row],[Distance^2 to 1]:[Distance^2 to 3]],0)</f>
        <v>1</v>
      </c>
      <c r="AA1436" t="str">
        <f>INDEX(ClusterTable[],MATCH(ZTable[[#This Row],[Assigned to Cluster]],ClusterTable[Cluster Number],0),2)</f>
        <v>CompanyMileage.com</v>
      </c>
    </row>
    <row r="1437" spans="1:27">
      <c r="A1437" t="s">
        <v>5334</v>
      </c>
      <c r="B1437" t="s">
        <v>5335</v>
      </c>
      <c r="C1437" s="8">
        <v>8.8630136986301373</v>
      </c>
      <c r="D1437">
        <v>3</v>
      </c>
      <c r="E1437">
        <v>1</v>
      </c>
      <c r="F1437">
        <v>4</v>
      </c>
      <c r="G1437" s="7">
        <v>3</v>
      </c>
      <c r="H1437" s="9">
        <v>16422</v>
      </c>
      <c r="I1437">
        <v>4</v>
      </c>
      <c r="J1437">
        <v>1</v>
      </c>
      <c r="K1437" s="28">
        <v>1430</v>
      </c>
      <c r="L1437" s="25" t="s">
        <v>5334</v>
      </c>
      <c r="M1437" s="25">
        <f t="shared" si="178"/>
        <v>1.2594863866128359</v>
      </c>
      <c r="N1437" s="25">
        <f t="shared" si="179"/>
        <v>0.67324847890100903</v>
      </c>
      <c r="O1437" s="25">
        <f t="shared" si="180"/>
        <v>1.0503971972020076</v>
      </c>
      <c r="P1437" s="25">
        <f t="shared" si="181"/>
        <v>2.6769749142754531</v>
      </c>
      <c r="Q1437" s="25">
        <f t="shared" si="182"/>
        <v>0.70204769715748472</v>
      </c>
      <c r="R1437" s="25">
        <f t="shared" si="183"/>
        <v>-5.3912356224189432E-2</v>
      </c>
      <c r="S1437" s="25">
        <f t="shared" si="184"/>
        <v>-1.4932181711576655</v>
      </c>
      <c r="T1437" s="26">
        <f t="shared" si="185"/>
        <v>0.51217094318670553</v>
      </c>
      <c r="U1437">
        <f>SUMXMY2($P$2:$W$2,ZTable[[#This Row],[Z - Customer Since]:[Z - Partner]])</f>
        <v>18.974823518759305</v>
      </c>
      <c r="V1437">
        <f>SUMXMY2($P$3:$W$3,ZTable[[#This Row],[Z - Customer Since]:[Z - Partner]])</f>
        <v>12.975676349297782</v>
      </c>
      <c r="W1437">
        <f>SUMXMY2($P$4:$W$4,ZTable[[#This Row],[Z - Customer Since]:[Z - Partner]])</f>
        <v>22.806162105694675</v>
      </c>
      <c r="Y1437">
        <f>MIN(ZTable[[#This Row],[Distance^2 to 1]:[Distance^2 to 3]])</f>
        <v>12.975676349297782</v>
      </c>
      <c r="Z1437" s="20">
        <f>MATCH(ZTable[[#This Row],[Min Distance^2]],ZTable[[#This Row],[Distance^2 to 1]:[Distance^2 to 3]],0)</f>
        <v>2</v>
      </c>
      <c r="AA1437" t="str">
        <f>INDEX(ClusterTable[],MATCH(ZTable[[#This Row],[Assigned to Cluster]],ClusterTable[Cluster Number],0),2)</f>
        <v>Tourin Europeo Spain (Gloria Palace)</v>
      </c>
    </row>
    <row r="1438" spans="1:27">
      <c r="A1438" t="s">
        <v>5339</v>
      </c>
      <c r="B1438" t="s">
        <v>5340</v>
      </c>
      <c r="C1438" s="8">
        <v>5.8191780821917805</v>
      </c>
      <c r="D1438">
        <v>2</v>
      </c>
      <c r="E1438">
        <v>1</v>
      </c>
      <c r="F1438">
        <v>1</v>
      </c>
      <c r="G1438" s="7">
        <v>2</v>
      </c>
      <c r="H1438" s="9">
        <v>3110.4</v>
      </c>
      <c r="I1438">
        <v>13</v>
      </c>
      <c r="J1438">
        <v>1</v>
      </c>
      <c r="K1438" s="27">
        <v>1431</v>
      </c>
      <c r="L1438" s="23" t="s">
        <v>5339</v>
      </c>
      <c r="M1438" s="23">
        <f t="shared" si="178"/>
        <v>0.32689703034521356</v>
      </c>
      <c r="N1438" s="23">
        <f t="shared" si="179"/>
        <v>-0.25418565019731981</v>
      </c>
      <c r="O1438" s="23">
        <f t="shared" si="180"/>
        <v>1.0503971972020076</v>
      </c>
      <c r="P1438" s="23">
        <f t="shared" si="181"/>
        <v>-0.93163444153198571</v>
      </c>
      <c r="Q1438" s="23">
        <f t="shared" si="182"/>
        <v>-0.5706217064573873</v>
      </c>
      <c r="R1438" s="23">
        <f t="shared" si="183"/>
        <v>-0.10491872747063932</v>
      </c>
      <c r="S1438" s="23">
        <f t="shared" si="184"/>
        <v>-0.67893981423231287</v>
      </c>
      <c r="T1438" s="24">
        <f t="shared" si="185"/>
        <v>0.51217094318670553</v>
      </c>
      <c r="U1438">
        <f>SUMXMY2($P$2:$W$2,ZTable[[#This Row],[Z - Customer Since]:[Z - Partner]])</f>
        <v>1.7371945578780243</v>
      </c>
      <c r="V1438">
        <f>SUMXMY2($P$3:$W$3,ZTable[[#This Row],[Z - Customer Since]:[Z - Partner]])</f>
        <v>8.4604816024467375</v>
      </c>
      <c r="W1438">
        <f>SUMXMY2($P$4:$W$4,ZTable[[#This Row],[Z - Customer Since]:[Z - Partner]])</f>
        <v>8.8296849050709731</v>
      </c>
      <c r="Y1438">
        <f>MIN(ZTable[[#This Row],[Distance^2 to 1]:[Distance^2 to 3]])</f>
        <v>1.7371945578780243</v>
      </c>
      <c r="Z1438" s="20">
        <f>MATCH(ZTable[[#This Row],[Min Distance^2]],ZTable[[#This Row],[Distance^2 to 1]:[Distance^2 to 3]],0)</f>
        <v>1</v>
      </c>
      <c r="AA1438" t="str">
        <f>INDEX(ClusterTable[],MATCH(ZTable[[#This Row],[Assigned to Cluster]],ClusterTable[Cluster Number],0),2)</f>
        <v>CompanyMileage.com</v>
      </c>
    </row>
    <row r="1439" spans="1:27">
      <c r="A1439" t="s">
        <v>13584</v>
      </c>
      <c r="B1439" t="s">
        <v>13585</v>
      </c>
      <c r="C1439" s="8">
        <v>0.59726027397260273</v>
      </c>
      <c r="D1439">
        <v>1</v>
      </c>
      <c r="E1439">
        <v>0</v>
      </c>
      <c r="F1439">
        <v>2</v>
      </c>
      <c r="G1439" s="7">
        <v>2</v>
      </c>
      <c r="H1439" s="9">
        <v>9000</v>
      </c>
      <c r="I1439">
        <v>8</v>
      </c>
      <c r="J1439">
        <v>0</v>
      </c>
      <c r="K1439" s="28">
        <v>1432</v>
      </c>
      <c r="L1439" s="25" t="s">
        <v>13584</v>
      </c>
      <c r="M1439" s="25">
        <f t="shared" si="178"/>
        <v>-1.2730267437736769</v>
      </c>
      <c r="N1439" s="25">
        <f t="shared" si="179"/>
        <v>-1.1816197792956487</v>
      </c>
      <c r="O1439" s="25">
        <f t="shared" si="180"/>
        <v>-0.95181340709916151</v>
      </c>
      <c r="P1439" s="25">
        <f t="shared" si="181"/>
        <v>0.27123534373716052</v>
      </c>
      <c r="Q1439" s="25">
        <f t="shared" si="182"/>
        <v>-0.5706217064573873</v>
      </c>
      <c r="R1439" s="25">
        <f t="shared" si="183"/>
        <v>-8.2351408433627149E-2</v>
      </c>
      <c r="S1439" s="25">
        <f t="shared" si="184"/>
        <v>-1.131316679190842</v>
      </c>
      <c r="T1439" s="26">
        <f t="shared" si="185"/>
        <v>-1.9520477457304621</v>
      </c>
      <c r="U1439">
        <f>SUMXMY2($P$2:$W$2,ZTable[[#This Row],[Z - Customer Since]:[Z - Partner]])</f>
        <v>18.657372028924406</v>
      </c>
      <c r="V1439">
        <f>SUMXMY2($P$3:$W$3,ZTable[[#This Row],[Z - Customer Since]:[Z - Partner]])</f>
        <v>15.179221603412961</v>
      </c>
      <c r="W1439">
        <f>SUMXMY2($P$4:$W$4,ZTable[[#This Row],[Z - Customer Since]:[Z - Partner]])</f>
        <v>8.0030460443499969</v>
      </c>
      <c r="Y1439">
        <f>MIN(ZTable[[#This Row],[Distance^2 to 1]:[Distance^2 to 3]])</f>
        <v>8.0030460443499969</v>
      </c>
      <c r="Z1439" s="20">
        <f>MATCH(ZTable[[#This Row],[Min Distance^2]],ZTable[[#This Row],[Distance^2 to 1]:[Distance^2 to 3]],0)</f>
        <v>3</v>
      </c>
      <c r="AA1439" t="str">
        <f>INDEX(ClusterTable[],MATCH(ZTable[[#This Row],[Assigned to Cluster]],ClusterTable[Cluster Number],0),2)</f>
        <v>Protecture Limited</v>
      </c>
    </row>
    <row r="1440" spans="1:27">
      <c r="A1440" t="s">
        <v>5344</v>
      </c>
      <c r="B1440" t="s">
        <v>5345</v>
      </c>
      <c r="C1440" s="8">
        <v>10.186301369863013</v>
      </c>
      <c r="D1440">
        <v>3</v>
      </c>
      <c r="E1440">
        <v>0</v>
      </c>
      <c r="F1440">
        <v>2</v>
      </c>
      <c r="G1440" s="7">
        <v>1</v>
      </c>
      <c r="H1440" s="9">
        <v>624</v>
      </c>
      <c r="I1440">
        <v>9</v>
      </c>
      <c r="J1440">
        <v>0</v>
      </c>
      <c r="K1440" s="27">
        <v>1433</v>
      </c>
      <c r="L1440" s="23" t="s">
        <v>5344</v>
      </c>
      <c r="M1440" s="23">
        <f t="shared" si="178"/>
        <v>1.6649235234960591</v>
      </c>
      <c r="N1440" s="23">
        <f t="shared" si="179"/>
        <v>0.67324847890100903</v>
      </c>
      <c r="O1440" s="23">
        <f t="shared" si="180"/>
        <v>-0.95181340709916151</v>
      </c>
      <c r="P1440" s="23">
        <f t="shared" si="181"/>
        <v>0.27123534373716052</v>
      </c>
      <c r="Q1440" s="23">
        <f t="shared" si="182"/>
        <v>-1.8432911100722591</v>
      </c>
      <c r="R1440" s="23">
        <f t="shared" si="183"/>
        <v>-0.11444592491250755</v>
      </c>
      <c r="S1440" s="23">
        <f t="shared" si="184"/>
        <v>-1.0408413061991362</v>
      </c>
      <c r="T1440" s="24">
        <f t="shared" si="185"/>
        <v>-1.9520477457304621</v>
      </c>
      <c r="U1440">
        <f>SUMXMY2($P$2:$W$2,ZTable[[#This Row],[Z - Customer Since]:[Z - Partner]])</f>
        <v>17.246200427588938</v>
      </c>
      <c r="V1440">
        <f>SUMXMY2($P$3:$W$3,ZTable[[#This Row],[Z - Customer Since]:[Z - Partner]])</f>
        <v>15.43600632283969</v>
      </c>
      <c r="W1440">
        <f>SUMXMY2($P$4:$W$4,ZTable[[#This Row],[Z - Customer Since]:[Z - Partner]])</f>
        <v>19.70695627493718</v>
      </c>
      <c r="Y1440">
        <f>MIN(ZTable[[#This Row],[Distance^2 to 1]:[Distance^2 to 3]])</f>
        <v>15.43600632283969</v>
      </c>
      <c r="Z1440" s="20">
        <f>MATCH(ZTable[[#This Row],[Min Distance^2]],ZTable[[#This Row],[Distance^2 to 1]:[Distance^2 to 3]],0)</f>
        <v>2</v>
      </c>
      <c r="AA1440" t="str">
        <f>INDEX(ClusterTable[],MATCH(ZTable[[#This Row],[Assigned to Cluster]],ClusterTable[Cluster Number],0),2)</f>
        <v>Tourin Europeo Spain (Gloria Palace)</v>
      </c>
    </row>
    <row r="1441" spans="1:27">
      <c r="A1441" t="s">
        <v>5347</v>
      </c>
      <c r="B1441" t="s">
        <v>5348</v>
      </c>
      <c r="C1441" s="8">
        <v>9.169863013698631</v>
      </c>
      <c r="D1441">
        <v>3</v>
      </c>
      <c r="E1441">
        <v>1</v>
      </c>
      <c r="F1441">
        <v>2</v>
      </c>
      <c r="G1441" s="7">
        <v>2</v>
      </c>
      <c r="H1441" s="9">
        <v>5148</v>
      </c>
      <c r="I1441">
        <v>34</v>
      </c>
      <c r="J1441">
        <v>1</v>
      </c>
      <c r="K1441" s="28">
        <v>1434</v>
      </c>
      <c r="L1441" s="25" t="s">
        <v>5347</v>
      </c>
      <c r="M1441" s="25">
        <f t="shared" si="178"/>
        <v>1.3535007951654674</v>
      </c>
      <c r="N1441" s="25">
        <f t="shared" si="179"/>
        <v>0.67324847890100903</v>
      </c>
      <c r="O1441" s="25">
        <f t="shared" si="180"/>
        <v>1.0503971972020076</v>
      </c>
      <c r="P1441" s="25">
        <f t="shared" si="181"/>
        <v>0.27123534373716052</v>
      </c>
      <c r="Q1441" s="25">
        <f t="shared" si="182"/>
        <v>-0.5706217064573873</v>
      </c>
      <c r="R1441" s="25">
        <f t="shared" si="183"/>
        <v>-9.7111207559301374E-2</v>
      </c>
      <c r="S1441" s="25">
        <f t="shared" si="184"/>
        <v>1.2210430185935097</v>
      </c>
      <c r="T1441" s="26">
        <f t="shared" si="185"/>
        <v>0.51217094318670553</v>
      </c>
      <c r="U1441">
        <f>SUMXMY2($P$2:$W$2,ZTable[[#This Row],[Z - Customer Since]:[Z - Partner]])</f>
        <v>4.0441477686215705</v>
      </c>
      <c r="V1441">
        <f>SUMXMY2($P$3:$W$3,ZTable[[#This Row],[Z - Customer Since]:[Z - Partner]])</f>
        <v>8.0013971254808478</v>
      </c>
      <c r="W1441">
        <f>SUMXMY2($P$4:$W$4,ZTable[[#This Row],[Z - Customer Since]:[Z - Partner]])</f>
        <v>13.861983037851461</v>
      </c>
      <c r="Y1441">
        <f>MIN(ZTable[[#This Row],[Distance^2 to 1]:[Distance^2 to 3]])</f>
        <v>4.0441477686215705</v>
      </c>
      <c r="Z1441" s="20">
        <f>MATCH(ZTable[[#This Row],[Min Distance^2]],ZTable[[#This Row],[Distance^2 to 1]:[Distance^2 to 3]],0)</f>
        <v>1</v>
      </c>
      <c r="AA1441" t="str">
        <f>INDEX(ClusterTable[],MATCH(ZTable[[#This Row],[Assigned to Cluster]],ClusterTable[Cluster Number],0),2)</f>
        <v>CompanyMileage.com</v>
      </c>
    </row>
    <row r="1442" spans="1:27">
      <c r="A1442" t="s">
        <v>5351</v>
      </c>
      <c r="B1442" t="s">
        <v>5352</v>
      </c>
      <c r="C1442" s="8">
        <v>10.841095890410958</v>
      </c>
      <c r="D1442">
        <v>3</v>
      </c>
      <c r="E1442">
        <v>0</v>
      </c>
      <c r="F1442">
        <v>2</v>
      </c>
      <c r="G1442" s="7">
        <v>1</v>
      </c>
      <c r="H1442" s="9">
        <v>4680</v>
      </c>
      <c r="I1442">
        <v>36</v>
      </c>
      <c r="J1442">
        <v>1</v>
      </c>
      <c r="K1442" s="27">
        <v>1435</v>
      </c>
      <c r="L1442" s="23" t="s">
        <v>5351</v>
      </c>
      <c r="M1442" s="23">
        <f t="shared" si="178"/>
        <v>1.8655435560324782</v>
      </c>
      <c r="N1442" s="23">
        <f t="shared" si="179"/>
        <v>0.67324847890100903</v>
      </c>
      <c r="O1442" s="23">
        <f t="shared" si="180"/>
        <v>-0.95181340709916151</v>
      </c>
      <c r="P1442" s="23">
        <f t="shared" si="181"/>
        <v>0.27123534373716052</v>
      </c>
      <c r="Q1442" s="23">
        <f t="shared" si="182"/>
        <v>-1.8432911100722591</v>
      </c>
      <c r="R1442" s="23">
        <f t="shared" si="183"/>
        <v>-9.8904454182046839E-2</v>
      </c>
      <c r="S1442" s="23">
        <f t="shared" si="184"/>
        <v>1.4019937645769214</v>
      </c>
      <c r="T1442" s="24">
        <f t="shared" si="185"/>
        <v>0.51217094318670553</v>
      </c>
      <c r="U1442">
        <f>SUMXMY2($P$2:$W$2,ZTable[[#This Row],[Z - Customer Since]:[Z - Partner]])</f>
        <v>11.625883474849765</v>
      </c>
      <c r="V1442">
        <f>SUMXMY2($P$3:$W$3,ZTable[[#This Row],[Z - Customer Since]:[Z - Partner]])</f>
        <v>10.590854190508782</v>
      </c>
      <c r="W1442">
        <f>SUMXMY2($P$4:$W$4,ZTable[[#This Row],[Z - Customer Since]:[Z - Partner]])</f>
        <v>14.51257467513757</v>
      </c>
      <c r="Y1442">
        <f>MIN(ZTable[[#This Row],[Distance^2 to 1]:[Distance^2 to 3]])</f>
        <v>10.590854190508782</v>
      </c>
      <c r="Z1442" s="20">
        <f>MATCH(ZTable[[#This Row],[Min Distance^2]],ZTable[[#This Row],[Distance^2 to 1]:[Distance^2 to 3]],0)</f>
        <v>2</v>
      </c>
      <c r="AA1442" t="str">
        <f>INDEX(ClusterTable[],MATCH(ZTable[[#This Row],[Assigned to Cluster]],ClusterTable[Cluster Number],0),2)</f>
        <v>Tourin Europeo Spain (Gloria Palace)</v>
      </c>
    </row>
    <row r="1443" spans="1:27">
      <c r="A1443" t="s">
        <v>13588</v>
      </c>
      <c r="B1443" t="s">
        <v>13589</v>
      </c>
      <c r="C1443" s="8">
        <v>2.6904109589041094</v>
      </c>
      <c r="D1443">
        <v>3</v>
      </c>
      <c r="E1443">
        <v>0</v>
      </c>
      <c r="F1443">
        <v>2</v>
      </c>
      <c r="G1443" s="7">
        <v>1</v>
      </c>
      <c r="H1443" s="9">
        <v>15912</v>
      </c>
      <c r="I1443">
        <v>17</v>
      </c>
      <c r="J1443">
        <v>1</v>
      </c>
      <c r="K1443" s="28">
        <v>1436</v>
      </c>
      <c r="L1443" s="25" t="s">
        <v>13588</v>
      </c>
      <c r="M1443" s="25">
        <f t="shared" si="178"/>
        <v>-0.63171417114679751</v>
      </c>
      <c r="N1443" s="25">
        <f t="shared" si="179"/>
        <v>0.67324847890100903</v>
      </c>
      <c r="O1443" s="25">
        <f t="shared" si="180"/>
        <v>-0.95181340709916151</v>
      </c>
      <c r="P1443" s="25">
        <f t="shared" si="181"/>
        <v>0.27123534373716052</v>
      </c>
      <c r="Q1443" s="25">
        <f t="shared" si="182"/>
        <v>-1.8432911100722591</v>
      </c>
      <c r="R1443" s="25">
        <f t="shared" si="183"/>
        <v>-5.5866535236155646E-2</v>
      </c>
      <c r="S1443" s="25">
        <f t="shared" si="184"/>
        <v>-0.31703832226548956</v>
      </c>
      <c r="T1443" s="26">
        <f t="shared" si="185"/>
        <v>0.51217094318670553</v>
      </c>
      <c r="U1443">
        <f>SUMXMY2($P$2:$W$2,ZTable[[#This Row],[Z - Customer Since]:[Z - Partner]])</f>
        <v>7.8859959974292728</v>
      </c>
      <c r="V1443">
        <f>SUMXMY2($P$3:$W$3,ZTable[[#This Row],[Z - Customer Since]:[Z - Partner]])</f>
        <v>7.592952996586841</v>
      </c>
      <c r="W1443">
        <f>SUMXMY2($P$4:$W$4,ZTable[[#This Row],[Z - Customer Since]:[Z - Partner]])</f>
        <v>5.4739939364762566</v>
      </c>
      <c r="Y1443">
        <f>MIN(ZTable[[#This Row],[Distance^2 to 1]:[Distance^2 to 3]])</f>
        <v>5.4739939364762566</v>
      </c>
      <c r="Z1443" s="20">
        <f>MATCH(ZTable[[#This Row],[Min Distance^2]],ZTable[[#This Row],[Distance^2 to 1]:[Distance^2 to 3]],0)</f>
        <v>3</v>
      </c>
      <c r="AA1443" t="str">
        <f>INDEX(ClusterTable[],MATCH(ZTable[[#This Row],[Assigned to Cluster]],ClusterTable[Cluster Number],0),2)</f>
        <v>Protecture Limited</v>
      </c>
    </row>
    <row r="1444" spans="1:27">
      <c r="A1444" t="s">
        <v>13592</v>
      </c>
      <c r="B1444" t="s">
        <v>13593</v>
      </c>
      <c r="C1444" s="8">
        <v>2.3150684931506849</v>
      </c>
      <c r="D1444">
        <v>3</v>
      </c>
      <c r="E1444">
        <v>1</v>
      </c>
      <c r="F1444">
        <v>1</v>
      </c>
      <c r="G1444" s="7">
        <v>3</v>
      </c>
      <c r="H1444" s="9">
        <v>15300</v>
      </c>
      <c r="I1444">
        <v>20</v>
      </c>
      <c r="J1444">
        <v>1</v>
      </c>
      <c r="K1444" s="27">
        <v>1437</v>
      </c>
      <c r="L1444" s="23" t="s">
        <v>13592</v>
      </c>
      <c r="M1444" s="23">
        <f t="shared" si="178"/>
        <v>-0.74671393875135572</v>
      </c>
      <c r="N1444" s="23">
        <f t="shared" si="179"/>
        <v>0.67324847890100903</v>
      </c>
      <c r="O1444" s="23">
        <f t="shared" si="180"/>
        <v>1.0503971972020076</v>
      </c>
      <c r="P1444" s="23">
        <f t="shared" si="181"/>
        <v>-0.93163444153198571</v>
      </c>
      <c r="Q1444" s="23">
        <f t="shared" si="182"/>
        <v>0.70204769715748472</v>
      </c>
      <c r="R1444" s="23">
        <f t="shared" si="183"/>
        <v>-5.82115500505151E-2</v>
      </c>
      <c r="S1444" s="23">
        <f t="shared" si="184"/>
        <v>-4.5612203290372015E-2</v>
      </c>
      <c r="T1444" s="24">
        <f t="shared" si="185"/>
        <v>0.51217094318670553</v>
      </c>
      <c r="U1444">
        <f>SUMXMY2($P$2:$W$2,ZTable[[#This Row],[Z - Customer Since]:[Z - Partner]])</f>
        <v>2.3874061213501041</v>
      </c>
      <c r="V1444">
        <f>SUMXMY2($P$3:$W$3,ZTable[[#This Row],[Z - Customer Since]:[Z - Partner]])</f>
        <v>6.6879904415831133</v>
      </c>
      <c r="W1444">
        <f>SUMXMY2($P$4:$W$4,ZTable[[#This Row],[Z - Customer Since]:[Z - Partner]])</f>
        <v>10.642824113179719</v>
      </c>
      <c r="Y1444">
        <f>MIN(ZTable[[#This Row],[Distance^2 to 1]:[Distance^2 to 3]])</f>
        <v>2.3874061213501041</v>
      </c>
      <c r="Z1444" s="20">
        <f>MATCH(ZTable[[#This Row],[Min Distance^2]],ZTable[[#This Row],[Distance^2 to 1]:[Distance^2 to 3]],0)</f>
        <v>1</v>
      </c>
      <c r="AA1444" t="str">
        <f>INDEX(ClusterTable[],MATCH(ZTable[[#This Row],[Assigned to Cluster]],ClusterTable[Cluster Number],0),2)</f>
        <v>CompanyMileage.com</v>
      </c>
    </row>
    <row r="1445" spans="1:27">
      <c r="A1445" t="s">
        <v>3500</v>
      </c>
      <c r="B1445" t="s">
        <v>3501</v>
      </c>
      <c r="C1445" s="8">
        <v>2.4</v>
      </c>
      <c r="D1445">
        <v>2</v>
      </c>
      <c r="E1445">
        <v>0</v>
      </c>
      <c r="F1445">
        <v>1</v>
      </c>
      <c r="G1445" s="7">
        <v>2</v>
      </c>
      <c r="H1445" s="9">
        <v>4680</v>
      </c>
      <c r="I1445">
        <v>34</v>
      </c>
      <c r="J1445">
        <v>1</v>
      </c>
      <c r="K1445" s="28">
        <v>1438</v>
      </c>
      <c r="L1445" s="25" t="s">
        <v>3500</v>
      </c>
      <c r="M1445" s="25">
        <f t="shared" si="178"/>
        <v>-0.72069209352696662</v>
      </c>
      <c r="N1445" s="25">
        <f t="shared" si="179"/>
        <v>-0.25418565019731981</v>
      </c>
      <c r="O1445" s="25">
        <f t="shared" si="180"/>
        <v>-0.95181340709916151</v>
      </c>
      <c r="P1445" s="25">
        <f t="shared" si="181"/>
        <v>-0.93163444153198571</v>
      </c>
      <c r="Q1445" s="25">
        <f t="shared" si="182"/>
        <v>-0.5706217064573873</v>
      </c>
      <c r="R1445" s="25">
        <f t="shared" si="183"/>
        <v>-9.8904454182046839E-2</v>
      </c>
      <c r="S1445" s="25">
        <f t="shared" si="184"/>
        <v>1.2210430185935097</v>
      </c>
      <c r="T1445" s="26">
        <f t="shared" si="185"/>
        <v>0.51217094318670553</v>
      </c>
      <c r="U1445">
        <f>SUMXMY2($P$2:$W$2,ZTable[[#This Row],[Z - Customer Since]:[Z - Partner]])</f>
        <v>6.5104161775109262</v>
      </c>
      <c r="V1445">
        <f>SUMXMY2($P$3:$W$3,ZTable[[#This Row],[Z - Customer Since]:[Z - Partner]])</f>
        <v>6.4754173432293971</v>
      </c>
      <c r="W1445">
        <f>SUMXMY2($P$4:$W$4,ZTable[[#This Row],[Z - Customer Since]:[Z - Partner]])</f>
        <v>3.3622683395275659</v>
      </c>
      <c r="Y1445">
        <f>MIN(ZTable[[#This Row],[Distance^2 to 1]:[Distance^2 to 3]])</f>
        <v>3.3622683395275659</v>
      </c>
      <c r="Z1445" s="20">
        <f>MATCH(ZTable[[#This Row],[Min Distance^2]],ZTable[[#This Row],[Distance^2 to 1]:[Distance^2 to 3]],0)</f>
        <v>3</v>
      </c>
      <c r="AA1445" t="str">
        <f>INDEX(ClusterTable[],MATCH(ZTable[[#This Row],[Assigned to Cluster]],ClusterTable[Cluster Number],0),2)</f>
        <v>Protecture Limited</v>
      </c>
    </row>
    <row r="1446" spans="1:27">
      <c r="A1446" t="s">
        <v>13600</v>
      </c>
      <c r="B1446" t="s">
        <v>13601</v>
      </c>
      <c r="C1446" s="8">
        <v>1.4821917808219178</v>
      </c>
      <c r="D1446">
        <v>3</v>
      </c>
      <c r="E1446">
        <v>0</v>
      </c>
      <c r="F1446">
        <v>1</v>
      </c>
      <c r="G1446" s="7">
        <v>3</v>
      </c>
      <c r="H1446" s="9">
        <v>26545.81</v>
      </c>
      <c r="I1446">
        <v>11</v>
      </c>
      <c r="J1446">
        <v>1</v>
      </c>
      <c r="K1446" s="27">
        <v>1439</v>
      </c>
      <c r="L1446" s="23" t="s">
        <v>13600</v>
      </c>
      <c r="M1446" s="23">
        <f t="shared" si="178"/>
        <v>-1.0018959048227842</v>
      </c>
      <c r="N1446" s="23">
        <f t="shared" si="179"/>
        <v>0.67324847890100903</v>
      </c>
      <c r="O1446" s="23">
        <f t="shared" si="180"/>
        <v>-0.95181340709916151</v>
      </c>
      <c r="P1446" s="23">
        <f t="shared" si="181"/>
        <v>-0.93163444153198571</v>
      </c>
      <c r="Q1446" s="23">
        <f t="shared" si="182"/>
        <v>0.70204769715748472</v>
      </c>
      <c r="R1446" s="23">
        <f t="shared" si="183"/>
        <v>-1.5120715002358698E-2</v>
      </c>
      <c r="S1446" s="23">
        <f t="shared" si="184"/>
        <v>-0.85989056021572452</v>
      </c>
      <c r="T1446" s="24">
        <f t="shared" si="185"/>
        <v>0.51217094318670553</v>
      </c>
      <c r="U1446">
        <f>SUMXMY2($P$2:$W$2,ZTable[[#This Row],[Z - Customer Since]:[Z - Partner]])</f>
        <v>7.9955018618437883</v>
      </c>
      <c r="V1446">
        <f>SUMXMY2($P$3:$W$3,ZTable[[#This Row],[Z - Customer Since]:[Z - Partner]])</f>
        <v>4.1244916070055284</v>
      </c>
      <c r="W1446">
        <f>SUMXMY2($P$4:$W$4,ZTable[[#This Row],[Z - Customer Since]:[Z - Partner]])</f>
        <v>7.6923060488442374</v>
      </c>
      <c r="Y1446">
        <f>MIN(ZTable[[#This Row],[Distance^2 to 1]:[Distance^2 to 3]])</f>
        <v>4.1244916070055284</v>
      </c>
      <c r="Z1446" s="20">
        <f>MATCH(ZTable[[#This Row],[Min Distance^2]],ZTable[[#This Row],[Distance^2 to 1]:[Distance^2 to 3]],0)</f>
        <v>2</v>
      </c>
      <c r="AA1446" t="str">
        <f>INDEX(ClusterTable[],MATCH(ZTable[[#This Row],[Assigned to Cluster]],ClusterTable[Cluster Number],0),2)</f>
        <v>Tourin Europeo Spain (Gloria Palace)</v>
      </c>
    </row>
    <row r="1447" spans="1:27">
      <c r="A1447" t="s">
        <v>13655</v>
      </c>
      <c r="B1447" t="s">
        <v>13656</v>
      </c>
      <c r="C1447" s="8">
        <v>3.3178082191780822</v>
      </c>
      <c r="D1447">
        <v>1</v>
      </c>
      <c r="E1447">
        <v>0</v>
      </c>
      <c r="F1447">
        <v>2</v>
      </c>
      <c r="G1447" s="7">
        <v>2</v>
      </c>
      <c r="H1447" s="9">
        <v>19468.8</v>
      </c>
      <c r="I1447">
        <v>20</v>
      </c>
      <c r="J1447">
        <v>1</v>
      </c>
      <c r="K1447" s="28">
        <v>1440</v>
      </c>
      <c r="L1447" s="25" t="s">
        <v>13655</v>
      </c>
      <c r="M1447" s="25">
        <f t="shared" si="178"/>
        <v>-0.43948828223114894</v>
      </c>
      <c r="N1447" s="25">
        <f t="shared" si="179"/>
        <v>-1.1816197792956487</v>
      </c>
      <c r="O1447" s="25">
        <f t="shared" si="180"/>
        <v>-0.95181340709916151</v>
      </c>
      <c r="P1447" s="25">
        <f t="shared" si="181"/>
        <v>0.27123534373716052</v>
      </c>
      <c r="Q1447" s="25">
        <f t="shared" si="182"/>
        <v>-0.5706217064573873</v>
      </c>
      <c r="R1447" s="25">
        <f t="shared" si="183"/>
        <v>-4.2237860903290105E-2</v>
      </c>
      <c r="S1447" s="25">
        <f t="shared" si="184"/>
        <v>-4.5612203290372015E-2</v>
      </c>
      <c r="T1447" s="26">
        <f t="shared" si="185"/>
        <v>0.51217094318670553</v>
      </c>
      <c r="U1447">
        <f>SUMXMY2($P$2:$W$2,ZTable[[#This Row],[Z - Customer Since]:[Z - Partner]])</f>
        <v>9.2478077694833978</v>
      </c>
      <c r="V1447">
        <f>SUMXMY2($P$3:$W$3,ZTable[[#This Row],[Z - Customer Since]:[Z - Partner]])</f>
        <v>5.709229547916725</v>
      </c>
      <c r="W1447">
        <f>SUMXMY2($P$4:$W$4,ZTable[[#This Row],[Z - Customer Since]:[Z - Partner]])</f>
        <v>0.36282978895341944</v>
      </c>
      <c r="Y1447">
        <f>MIN(ZTable[[#This Row],[Distance^2 to 1]:[Distance^2 to 3]])</f>
        <v>0.36282978895341944</v>
      </c>
      <c r="Z1447" s="20">
        <f>MATCH(ZTable[[#This Row],[Min Distance^2]],ZTable[[#This Row],[Distance^2 to 1]:[Distance^2 to 3]],0)</f>
        <v>3</v>
      </c>
      <c r="AA1447" t="str">
        <f>INDEX(ClusterTable[],MATCH(ZTable[[#This Row],[Assigned to Cluster]],ClusterTable[Cluster Number],0),2)</f>
        <v>Protecture Limited</v>
      </c>
    </row>
    <row r="1448" spans="1:27">
      <c r="A1448" t="s">
        <v>5357</v>
      </c>
      <c r="B1448" t="s">
        <v>5358</v>
      </c>
      <c r="C1448" s="8">
        <v>8.0054794520547947</v>
      </c>
      <c r="D1448">
        <v>1</v>
      </c>
      <c r="E1448">
        <v>0</v>
      </c>
      <c r="F1448">
        <v>2</v>
      </c>
      <c r="G1448" s="7">
        <v>3</v>
      </c>
      <c r="H1448" s="9">
        <v>12138</v>
      </c>
      <c r="I1448">
        <v>24</v>
      </c>
      <c r="J1448">
        <v>1</v>
      </c>
      <c r="K1448" s="27">
        <v>1441</v>
      </c>
      <c r="L1448" s="23" t="s">
        <v>5357</v>
      </c>
      <c r="M1448" s="23">
        <f t="shared" si="178"/>
        <v>0.99674969128271362</v>
      </c>
      <c r="N1448" s="23">
        <f t="shared" si="179"/>
        <v>-1.1816197792956487</v>
      </c>
      <c r="O1448" s="23">
        <f t="shared" si="180"/>
        <v>-0.95181340709916151</v>
      </c>
      <c r="P1448" s="23">
        <f t="shared" si="181"/>
        <v>0.27123534373716052</v>
      </c>
      <c r="Q1448" s="23">
        <f t="shared" si="182"/>
        <v>0.70204769715748472</v>
      </c>
      <c r="R1448" s="23">
        <f t="shared" si="183"/>
        <v>-7.0327459924705626E-2</v>
      </c>
      <c r="S1448" s="23">
        <f t="shared" si="184"/>
        <v>0.31628928867645134</v>
      </c>
      <c r="T1448" s="24">
        <f t="shared" si="185"/>
        <v>0.51217094318670553</v>
      </c>
      <c r="U1448">
        <f>SUMXMY2($P$2:$W$2,ZTable[[#This Row],[Z - Customer Since]:[Z - Partner]])</f>
        <v>11.353828280236803</v>
      </c>
      <c r="V1448">
        <f>SUMXMY2($P$3:$W$3,ZTable[[#This Row],[Z - Customer Since]:[Z - Partner]])</f>
        <v>3.9221941679257064</v>
      </c>
      <c r="W1448">
        <f>SUMXMY2($P$4:$W$4,ZTable[[#This Row],[Z - Customer Since]:[Z - Partner]])</f>
        <v>5.5162213631874319</v>
      </c>
      <c r="Y1448">
        <f>MIN(ZTable[[#This Row],[Distance^2 to 1]:[Distance^2 to 3]])</f>
        <v>3.9221941679257064</v>
      </c>
      <c r="Z1448" s="20">
        <f>MATCH(ZTable[[#This Row],[Min Distance^2]],ZTable[[#This Row],[Distance^2 to 1]:[Distance^2 to 3]],0)</f>
        <v>2</v>
      </c>
      <c r="AA1448" t="str">
        <f>INDEX(ClusterTable[],MATCH(ZTable[[#This Row],[Assigned to Cluster]],ClusterTable[Cluster Number],0),2)</f>
        <v>Tourin Europeo Spain (Gloria Palace)</v>
      </c>
    </row>
    <row r="1449" spans="1:27">
      <c r="A1449" t="s">
        <v>13605</v>
      </c>
      <c r="B1449" t="s">
        <v>13606</v>
      </c>
      <c r="C1449" s="8">
        <v>1.6328767123287671</v>
      </c>
      <c r="D1449">
        <v>3</v>
      </c>
      <c r="E1449">
        <v>0</v>
      </c>
      <c r="F1449">
        <v>2</v>
      </c>
      <c r="G1449" s="7">
        <v>2</v>
      </c>
      <c r="H1449" s="9">
        <v>4992</v>
      </c>
      <c r="I1449">
        <v>8</v>
      </c>
      <c r="J1449">
        <v>1</v>
      </c>
      <c r="K1449" s="28">
        <v>1442</v>
      </c>
      <c r="L1449" s="25" t="s">
        <v>13605</v>
      </c>
      <c r="M1449" s="25">
        <f t="shared" si="178"/>
        <v>-0.95572811490854548</v>
      </c>
      <c r="N1449" s="25">
        <f t="shared" si="179"/>
        <v>0.67324847890100903</v>
      </c>
      <c r="O1449" s="25">
        <f t="shared" si="180"/>
        <v>-0.95181340709916151</v>
      </c>
      <c r="P1449" s="25">
        <f t="shared" si="181"/>
        <v>0.27123534373716052</v>
      </c>
      <c r="Q1449" s="25">
        <f t="shared" si="182"/>
        <v>-0.5706217064573873</v>
      </c>
      <c r="R1449" s="25">
        <f t="shared" si="183"/>
        <v>-9.7708956433549862E-2</v>
      </c>
      <c r="S1449" s="25">
        <f t="shared" si="184"/>
        <v>-1.131316679190842</v>
      </c>
      <c r="T1449" s="26">
        <f t="shared" si="185"/>
        <v>0.51217094318670553</v>
      </c>
      <c r="U1449">
        <f>SUMXMY2($P$2:$W$2,ZTable[[#This Row],[Z - Customer Since]:[Z - Partner]])</f>
        <v>8.3829041556071875</v>
      </c>
      <c r="V1449">
        <f>SUMXMY2($P$3:$W$3,ZTable[[#This Row],[Z - Customer Since]:[Z - Partner]])</f>
        <v>4.7310747736187677</v>
      </c>
      <c r="W1449">
        <f>SUMXMY2($P$4:$W$4,ZTable[[#This Row],[Z - Customer Since]:[Z - Partner]])</f>
        <v>5.2827616952399037</v>
      </c>
      <c r="Y1449">
        <f>MIN(ZTable[[#This Row],[Distance^2 to 1]:[Distance^2 to 3]])</f>
        <v>4.7310747736187677</v>
      </c>
      <c r="Z1449" s="20">
        <f>MATCH(ZTable[[#This Row],[Min Distance^2]],ZTable[[#This Row],[Distance^2 to 1]:[Distance^2 to 3]],0)</f>
        <v>2</v>
      </c>
      <c r="AA1449" t="str">
        <f>INDEX(ClusterTable[],MATCH(ZTable[[#This Row],[Assigned to Cluster]],ClusterTable[Cluster Number],0),2)</f>
        <v>Tourin Europeo Spain (Gloria Palace)</v>
      </c>
    </row>
    <row r="1450" spans="1:27">
      <c r="A1450" t="s">
        <v>13650</v>
      </c>
      <c r="B1450" t="s">
        <v>13651</v>
      </c>
      <c r="C1450" s="8">
        <v>4.4000000000000004</v>
      </c>
      <c r="D1450">
        <v>3</v>
      </c>
      <c r="E1450">
        <v>0</v>
      </c>
      <c r="F1450">
        <v>2</v>
      </c>
      <c r="G1450" s="7">
        <v>3</v>
      </c>
      <c r="H1450" s="9">
        <v>14976</v>
      </c>
      <c r="I1450">
        <v>36</v>
      </c>
      <c r="J1450">
        <v>1</v>
      </c>
      <c r="K1450" s="27">
        <v>1443</v>
      </c>
      <c r="L1450" s="23" t="s">
        <v>13650</v>
      </c>
      <c r="M1450" s="23">
        <f t="shared" si="178"/>
        <v>-0.10791960921070717</v>
      </c>
      <c r="N1450" s="23">
        <f t="shared" si="179"/>
        <v>0.67324847890100903</v>
      </c>
      <c r="O1450" s="23">
        <f t="shared" si="180"/>
        <v>-0.95181340709916151</v>
      </c>
      <c r="P1450" s="23">
        <f t="shared" si="181"/>
        <v>0.27123534373716052</v>
      </c>
      <c r="Q1450" s="23">
        <f t="shared" si="182"/>
        <v>0.70204769715748472</v>
      </c>
      <c r="R1450" s="23">
        <f t="shared" si="183"/>
        <v>-5.9453028481646575E-2</v>
      </c>
      <c r="S1450" s="23">
        <f t="shared" si="184"/>
        <v>1.4019937645769214</v>
      </c>
      <c r="T1450" s="24">
        <f t="shared" si="185"/>
        <v>0.51217094318670553</v>
      </c>
      <c r="U1450">
        <f>SUMXMY2($P$2:$W$2,ZTable[[#This Row],[Z - Customer Since]:[Z - Partner]])</f>
        <v>8.497025188485404</v>
      </c>
      <c r="V1450">
        <f>SUMXMY2($P$3:$W$3,ZTable[[#This Row],[Z - Customer Since]:[Z - Partner]])</f>
        <v>2.0614308420130989</v>
      </c>
      <c r="W1450">
        <f>SUMXMY2($P$4:$W$4,ZTable[[#This Row],[Z - Customer Since]:[Z - Partner]])</f>
        <v>7.1964870237007474</v>
      </c>
      <c r="Y1450">
        <f>MIN(ZTable[[#This Row],[Distance^2 to 1]:[Distance^2 to 3]])</f>
        <v>2.0614308420130989</v>
      </c>
      <c r="Z1450" s="20">
        <f>MATCH(ZTable[[#This Row],[Min Distance^2]],ZTable[[#This Row],[Distance^2 to 1]:[Distance^2 to 3]],0)</f>
        <v>2</v>
      </c>
      <c r="AA1450" t="str">
        <f>INDEX(ClusterTable[],MATCH(ZTable[[#This Row],[Assigned to Cluster]],ClusterTable[Cluster Number],0),2)</f>
        <v>Tourin Europeo Spain (Gloria Palace)</v>
      </c>
    </row>
    <row r="1451" spans="1:27">
      <c r="A1451" t="s">
        <v>5365</v>
      </c>
      <c r="B1451" t="s">
        <v>5366</v>
      </c>
      <c r="C1451" s="8">
        <v>5.5863013698630137</v>
      </c>
      <c r="D1451">
        <v>3</v>
      </c>
      <c r="E1451">
        <v>1</v>
      </c>
      <c r="F1451">
        <v>2</v>
      </c>
      <c r="G1451" s="7">
        <v>1</v>
      </c>
      <c r="H1451" s="9">
        <v>3712.8</v>
      </c>
      <c r="I1451">
        <v>17</v>
      </c>
      <c r="J1451">
        <v>1</v>
      </c>
      <c r="K1451" s="28">
        <v>1444</v>
      </c>
      <c r="L1451" s="25" t="s">
        <v>5365</v>
      </c>
      <c r="M1451" s="25">
        <f t="shared" si="178"/>
        <v>0.25554680956866294</v>
      </c>
      <c r="N1451" s="25">
        <f t="shared" si="179"/>
        <v>0.67324847890100903</v>
      </c>
      <c r="O1451" s="25">
        <f t="shared" si="180"/>
        <v>1.0503971972020076</v>
      </c>
      <c r="P1451" s="25">
        <f t="shared" si="181"/>
        <v>0.27123534373716052</v>
      </c>
      <c r="Q1451" s="25">
        <f t="shared" si="182"/>
        <v>-1.8432911100722591</v>
      </c>
      <c r="R1451" s="25">
        <f t="shared" si="183"/>
        <v>-0.10261049720238748</v>
      </c>
      <c r="S1451" s="25">
        <f t="shared" si="184"/>
        <v>-0.31703832226548956</v>
      </c>
      <c r="T1451" s="26">
        <f t="shared" si="185"/>
        <v>0.51217094318670553</v>
      </c>
      <c r="U1451">
        <f>SUMXMY2($P$2:$W$2,ZTable[[#This Row],[Z - Customer Since]:[Z - Partner]])</f>
        <v>3.3903736855555193</v>
      </c>
      <c r="V1451">
        <f>SUMXMY2($P$3:$W$3,ZTable[[#This Row],[Z - Customer Since]:[Z - Partner]])</f>
        <v>10.629230230715123</v>
      </c>
      <c r="W1451">
        <f>SUMXMY2($P$4:$W$4,ZTable[[#This Row],[Z - Customer Since]:[Z - Partner]])</f>
        <v>10.878232304540548</v>
      </c>
      <c r="Y1451">
        <f>MIN(ZTable[[#This Row],[Distance^2 to 1]:[Distance^2 to 3]])</f>
        <v>3.3903736855555193</v>
      </c>
      <c r="Z1451" s="20">
        <f>MATCH(ZTable[[#This Row],[Min Distance^2]],ZTable[[#This Row],[Distance^2 to 1]:[Distance^2 to 3]],0)</f>
        <v>1</v>
      </c>
      <c r="AA1451" t="str">
        <f>INDEX(ClusterTable[],MATCH(ZTable[[#This Row],[Assigned to Cluster]],ClusterTable[Cluster Number],0),2)</f>
        <v>CompanyMileage.com</v>
      </c>
    </row>
    <row r="1452" spans="1:27">
      <c r="A1452" t="s">
        <v>5371</v>
      </c>
      <c r="B1452" t="s">
        <v>5372</v>
      </c>
      <c r="C1452" s="8">
        <v>10.287671232876713</v>
      </c>
      <c r="D1452">
        <v>3</v>
      </c>
      <c r="E1452">
        <v>1</v>
      </c>
      <c r="F1452">
        <v>2</v>
      </c>
      <c r="G1452" s="7">
        <v>4</v>
      </c>
      <c r="H1452" s="9">
        <v>27144</v>
      </c>
      <c r="I1452">
        <v>19</v>
      </c>
      <c r="J1452">
        <v>1</v>
      </c>
      <c r="K1452" s="27">
        <v>1445</v>
      </c>
      <c r="L1452" s="23" t="s">
        <v>5371</v>
      </c>
      <c r="M1452" s="23">
        <f t="shared" si="178"/>
        <v>1.6959818548929111</v>
      </c>
      <c r="N1452" s="23">
        <f t="shared" si="179"/>
        <v>0.67324847890100903</v>
      </c>
      <c r="O1452" s="23">
        <f t="shared" si="180"/>
        <v>1.0503971972020076</v>
      </c>
      <c r="P1452" s="23">
        <f t="shared" si="181"/>
        <v>0.27123534373716052</v>
      </c>
      <c r="Q1452" s="23">
        <f t="shared" si="182"/>
        <v>1.9747171007723565</v>
      </c>
      <c r="R1452" s="23">
        <f t="shared" si="183"/>
        <v>-1.2828616290264451E-2</v>
      </c>
      <c r="S1452" s="23">
        <f t="shared" si="184"/>
        <v>-0.13608757628207785</v>
      </c>
      <c r="T1452" s="24">
        <f t="shared" si="185"/>
        <v>0.51217094318670553</v>
      </c>
      <c r="U1452">
        <f>SUMXMY2($P$2:$W$2,ZTable[[#This Row],[Z - Customer Since]:[Z - Partner]])</f>
        <v>10.653755876245215</v>
      </c>
      <c r="V1452">
        <f>SUMXMY2($P$3:$W$3,ZTable[[#This Row],[Z - Customer Since]:[Z - Partner]])</f>
        <v>7.4572878634535718</v>
      </c>
      <c r="W1452">
        <f>SUMXMY2($P$4:$W$4,ZTable[[#This Row],[Z - Customer Since]:[Z - Partner]])</f>
        <v>21.199497647378315</v>
      </c>
      <c r="Y1452">
        <f>MIN(ZTable[[#This Row],[Distance^2 to 1]:[Distance^2 to 3]])</f>
        <v>7.4572878634535718</v>
      </c>
      <c r="Z1452" s="20">
        <f>MATCH(ZTable[[#This Row],[Min Distance^2]],ZTable[[#This Row],[Distance^2 to 1]:[Distance^2 to 3]],0)</f>
        <v>2</v>
      </c>
      <c r="AA1452" t="str">
        <f>INDEX(ClusterTable[],MATCH(ZTable[[#This Row],[Assigned to Cluster]],ClusterTable[Cluster Number],0),2)</f>
        <v>Tourin Europeo Spain (Gloria Palace)</v>
      </c>
    </row>
    <row r="1453" spans="1:27">
      <c r="A1453" t="s">
        <v>5374</v>
      </c>
      <c r="B1453" t="s">
        <v>5375</v>
      </c>
      <c r="C1453" s="8">
        <v>6.1260273972602741</v>
      </c>
      <c r="D1453">
        <v>1</v>
      </c>
      <c r="E1453">
        <v>1</v>
      </c>
      <c r="F1453">
        <v>1</v>
      </c>
      <c r="G1453" s="7">
        <v>2</v>
      </c>
      <c r="H1453" s="9">
        <v>468</v>
      </c>
      <c r="I1453">
        <v>26</v>
      </c>
      <c r="J1453">
        <v>1</v>
      </c>
      <c r="K1453" s="28">
        <v>1446</v>
      </c>
      <c r="L1453" s="25" t="s">
        <v>5374</v>
      </c>
      <c r="M1453" s="25">
        <f t="shared" si="178"/>
        <v>0.42091143889784527</v>
      </c>
      <c r="N1453" s="25">
        <f t="shared" si="179"/>
        <v>-1.1816197792956487</v>
      </c>
      <c r="O1453" s="25">
        <f t="shared" si="180"/>
        <v>1.0503971972020076</v>
      </c>
      <c r="P1453" s="25">
        <f t="shared" si="181"/>
        <v>-0.93163444153198571</v>
      </c>
      <c r="Q1453" s="25">
        <f t="shared" si="182"/>
        <v>-0.5706217064573873</v>
      </c>
      <c r="R1453" s="25">
        <f t="shared" si="183"/>
        <v>-0.11504367378675603</v>
      </c>
      <c r="S1453" s="25">
        <f t="shared" si="184"/>
        <v>0.49724003465986299</v>
      </c>
      <c r="T1453" s="26">
        <f t="shared" si="185"/>
        <v>0.51217094318670553</v>
      </c>
      <c r="U1453">
        <f>SUMXMY2($P$2:$W$2,ZTable[[#This Row],[Z - Customer Since]:[Z - Partner]])</f>
        <v>3.6273552148627748</v>
      </c>
      <c r="V1453">
        <f>SUMXMY2($P$3:$W$3,ZTable[[#This Row],[Z - Customer Since]:[Z - Partner]])</f>
        <v>10.724641725976197</v>
      </c>
      <c r="W1453">
        <f>SUMXMY2($P$4:$W$4,ZTable[[#This Row],[Z - Customer Since]:[Z - Partner]])</f>
        <v>7.4786736661470989</v>
      </c>
      <c r="Y1453">
        <f>MIN(ZTable[[#This Row],[Distance^2 to 1]:[Distance^2 to 3]])</f>
        <v>3.6273552148627748</v>
      </c>
      <c r="Z1453" s="20">
        <f>MATCH(ZTable[[#This Row],[Min Distance^2]],ZTable[[#This Row],[Distance^2 to 1]:[Distance^2 to 3]],0)</f>
        <v>1</v>
      </c>
      <c r="AA1453" t="str">
        <f>INDEX(ClusterTable[],MATCH(ZTable[[#This Row],[Assigned to Cluster]],ClusterTable[Cluster Number],0),2)</f>
        <v>CompanyMileage.com</v>
      </c>
    </row>
    <row r="1454" spans="1:27">
      <c r="A1454" t="s">
        <v>13614</v>
      </c>
      <c r="B1454" t="s">
        <v>13615</v>
      </c>
      <c r="C1454" s="8">
        <v>0.62465753424657533</v>
      </c>
      <c r="D1454">
        <v>3</v>
      </c>
      <c r="E1454">
        <v>0</v>
      </c>
      <c r="F1454">
        <v>1</v>
      </c>
      <c r="G1454" s="7">
        <v>2</v>
      </c>
      <c r="H1454" s="9">
        <v>13800</v>
      </c>
      <c r="I1454">
        <v>8</v>
      </c>
      <c r="J1454">
        <v>0</v>
      </c>
      <c r="K1454" s="27">
        <v>1447</v>
      </c>
      <c r="L1454" s="23" t="s">
        <v>13614</v>
      </c>
      <c r="M1454" s="23">
        <f t="shared" si="178"/>
        <v>-1.2646326001529065</v>
      </c>
      <c r="N1454" s="23">
        <f t="shared" si="179"/>
        <v>0.67324847890100903</v>
      </c>
      <c r="O1454" s="23">
        <f t="shared" si="180"/>
        <v>-0.95181340709916151</v>
      </c>
      <c r="P1454" s="23">
        <f t="shared" si="181"/>
        <v>-0.93163444153198571</v>
      </c>
      <c r="Q1454" s="23">
        <f t="shared" si="182"/>
        <v>-0.5706217064573873</v>
      </c>
      <c r="R1454" s="23">
        <f t="shared" si="183"/>
        <v>-6.3959135379827489E-2</v>
      </c>
      <c r="S1454" s="23">
        <f t="shared" si="184"/>
        <v>-1.131316679190842</v>
      </c>
      <c r="T1454" s="24">
        <f t="shared" si="185"/>
        <v>-1.9520477457304621</v>
      </c>
      <c r="U1454">
        <f>SUMXMY2($P$2:$W$2,ZTable[[#This Row],[Z - Customer Since]:[Z - Partner]])</f>
        <v>13.747589537831328</v>
      </c>
      <c r="V1454">
        <f>SUMXMY2($P$3:$W$3,ZTable[[#This Row],[Z - Customer Since]:[Z - Partner]])</f>
        <v>13.159314844671698</v>
      </c>
      <c r="W1454">
        <f>SUMXMY2($P$4:$W$4,ZTable[[#This Row],[Z - Customer Since]:[Z - Partner]])</f>
        <v>12.886190762577861</v>
      </c>
      <c r="Y1454">
        <f>MIN(ZTable[[#This Row],[Distance^2 to 1]:[Distance^2 to 3]])</f>
        <v>12.886190762577861</v>
      </c>
      <c r="Z1454" s="20">
        <f>MATCH(ZTable[[#This Row],[Min Distance^2]],ZTable[[#This Row],[Distance^2 to 1]:[Distance^2 to 3]],0)</f>
        <v>3</v>
      </c>
      <c r="AA1454" t="str">
        <f>INDEX(ClusterTable[],MATCH(ZTable[[#This Row],[Assigned to Cluster]],ClusterTable[Cluster Number],0),2)</f>
        <v>Protecture Limited</v>
      </c>
    </row>
    <row r="1455" spans="1:27">
      <c r="A1455" t="s">
        <v>13610</v>
      </c>
      <c r="B1455" t="s">
        <v>13611</v>
      </c>
      <c r="C1455" s="8">
        <v>2.6273972602739728</v>
      </c>
      <c r="D1455">
        <v>3</v>
      </c>
      <c r="E1455">
        <v>1</v>
      </c>
      <c r="F1455">
        <v>1</v>
      </c>
      <c r="G1455" s="7">
        <v>2</v>
      </c>
      <c r="H1455" s="9">
        <v>11232</v>
      </c>
      <c r="I1455">
        <v>9</v>
      </c>
      <c r="J1455">
        <v>1</v>
      </c>
      <c r="K1455" s="28">
        <v>1448</v>
      </c>
      <c r="L1455" s="25" t="s">
        <v>13610</v>
      </c>
      <c r="M1455" s="25">
        <f t="shared" si="178"/>
        <v>-0.65102070147456992</v>
      </c>
      <c r="N1455" s="25">
        <f t="shared" si="179"/>
        <v>0.67324847890100903</v>
      </c>
      <c r="O1455" s="25">
        <f t="shared" si="180"/>
        <v>1.0503971972020076</v>
      </c>
      <c r="P1455" s="25">
        <f t="shared" si="181"/>
        <v>-0.93163444153198571</v>
      </c>
      <c r="Q1455" s="25">
        <f t="shared" si="182"/>
        <v>-0.5706217064573873</v>
      </c>
      <c r="R1455" s="25">
        <f t="shared" si="183"/>
        <v>-7.3799001463610306E-2</v>
      </c>
      <c r="S1455" s="25">
        <f t="shared" si="184"/>
        <v>-1.0408413061991362</v>
      </c>
      <c r="T1455" s="26">
        <f t="shared" si="185"/>
        <v>0.51217094318670553</v>
      </c>
      <c r="U1455">
        <f>SUMXMY2($P$2:$W$2,ZTable[[#This Row],[Z - Customer Since]:[Z - Partner]])</f>
        <v>2.1476946414468268</v>
      </c>
      <c r="V1455">
        <f>SUMXMY2($P$3:$W$3,ZTable[[#This Row],[Z - Customer Since]:[Z - Partner]])</f>
        <v>9.2747038125398227</v>
      </c>
      <c r="W1455">
        <f>SUMXMY2($P$4:$W$4,ZTable[[#This Row],[Z - Customer Since]:[Z - Partner]])</f>
        <v>10.605965119042454</v>
      </c>
      <c r="Y1455">
        <f>MIN(ZTable[[#This Row],[Distance^2 to 1]:[Distance^2 to 3]])</f>
        <v>2.1476946414468268</v>
      </c>
      <c r="Z1455" s="20">
        <f>MATCH(ZTable[[#This Row],[Min Distance^2]],ZTable[[#This Row],[Distance^2 to 1]:[Distance^2 to 3]],0)</f>
        <v>1</v>
      </c>
      <c r="AA1455" t="str">
        <f>INDEX(ClusterTable[],MATCH(ZTable[[#This Row],[Assigned to Cluster]],ClusterTable[Cluster Number],0),2)</f>
        <v>CompanyMileage.com</v>
      </c>
    </row>
    <row r="1456" spans="1:27">
      <c r="A1456" t="s">
        <v>13667</v>
      </c>
      <c r="B1456" t="s">
        <v>13668</v>
      </c>
      <c r="C1456" s="8">
        <v>3.9808219178082194</v>
      </c>
      <c r="D1456">
        <v>3</v>
      </c>
      <c r="E1456">
        <v>0</v>
      </c>
      <c r="F1456">
        <v>4</v>
      </c>
      <c r="G1456" s="7">
        <v>4</v>
      </c>
      <c r="H1456" s="9">
        <v>252046.07999999999</v>
      </c>
      <c r="I1456">
        <v>33</v>
      </c>
      <c r="J1456">
        <v>0</v>
      </c>
      <c r="K1456" s="27">
        <v>1449</v>
      </c>
      <c r="L1456" s="23" t="s">
        <v>13667</v>
      </c>
      <c r="M1456" s="23">
        <f t="shared" si="178"/>
        <v>-0.23635000660849856</v>
      </c>
      <c r="N1456" s="23">
        <f t="shared" si="179"/>
        <v>0.67324847890100903</v>
      </c>
      <c r="O1456" s="23">
        <f t="shared" si="180"/>
        <v>-0.95181340709916151</v>
      </c>
      <c r="P1456" s="23">
        <f t="shared" si="181"/>
        <v>2.6769749142754531</v>
      </c>
      <c r="Q1456" s="23">
        <f t="shared" si="182"/>
        <v>1.9747171007723565</v>
      </c>
      <c r="R1456" s="23">
        <f t="shared" si="183"/>
        <v>0.84893398073629689</v>
      </c>
      <c r="S1456" s="23">
        <f t="shared" si="184"/>
        <v>1.1305676456018039</v>
      </c>
      <c r="T1456" s="24">
        <f t="shared" si="185"/>
        <v>-1.9520477457304621</v>
      </c>
      <c r="U1456">
        <f>SUMXMY2($P$2:$W$2,ZTable[[#This Row],[Z - Customer Since]:[Z - Partner]])</f>
        <v>31.374653334139545</v>
      </c>
      <c r="V1456">
        <f>SUMXMY2($P$3:$W$3,ZTable[[#This Row],[Z - Customer Since]:[Z - Partner]])</f>
        <v>15.916755326695794</v>
      </c>
      <c r="W1456">
        <f>SUMXMY2($P$4:$W$4,ZTable[[#This Row],[Z - Customer Since]:[Z - Partner]])</f>
        <v>24.026372661338282</v>
      </c>
      <c r="Y1456">
        <f>MIN(ZTable[[#This Row],[Distance^2 to 1]:[Distance^2 to 3]])</f>
        <v>15.916755326695794</v>
      </c>
      <c r="Z1456" s="20">
        <f>MATCH(ZTable[[#This Row],[Min Distance^2]],ZTable[[#This Row],[Distance^2 to 1]:[Distance^2 to 3]],0)</f>
        <v>2</v>
      </c>
      <c r="AA1456" t="str">
        <f>INDEX(ClusterTable[],MATCH(ZTable[[#This Row],[Assigned to Cluster]],ClusterTable[Cluster Number],0),2)</f>
        <v>Tourin Europeo Spain (Gloria Palace)</v>
      </c>
    </row>
    <row r="1457" spans="1:27">
      <c r="A1457" t="s">
        <v>5380</v>
      </c>
      <c r="B1457" t="s">
        <v>5381</v>
      </c>
      <c r="C1457" s="8">
        <v>9.742465753424657</v>
      </c>
      <c r="D1457">
        <v>2</v>
      </c>
      <c r="E1457">
        <v>1</v>
      </c>
      <c r="F1457">
        <v>1</v>
      </c>
      <c r="G1457" s="7">
        <v>3</v>
      </c>
      <c r="H1457" s="9">
        <v>1036.8</v>
      </c>
      <c r="I1457">
        <v>4</v>
      </c>
      <c r="J1457">
        <v>0</v>
      </c>
      <c r="K1457" s="28">
        <v>1450</v>
      </c>
      <c r="L1457" s="25" t="s">
        <v>5380</v>
      </c>
      <c r="M1457" s="25">
        <f t="shared" si="178"/>
        <v>1.5289383968395742</v>
      </c>
      <c r="N1457" s="25">
        <f t="shared" si="179"/>
        <v>-0.25418565019731981</v>
      </c>
      <c r="O1457" s="25">
        <f t="shared" si="180"/>
        <v>1.0503971972020076</v>
      </c>
      <c r="P1457" s="25">
        <f t="shared" si="181"/>
        <v>-0.93163444153198571</v>
      </c>
      <c r="Q1457" s="25">
        <f t="shared" si="182"/>
        <v>0.70204769715748472</v>
      </c>
      <c r="R1457" s="25">
        <f t="shared" si="183"/>
        <v>-0.11286418942988077</v>
      </c>
      <c r="S1457" s="25">
        <f t="shared" si="184"/>
        <v>-1.4932181711576655</v>
      </c>
      <c r="T1457" s="26">
        <f t="shared" si="185"/>
        <v>-1.9520477457304621</v>
      </c>
      <c r="U1457">
        <f>SUMXMY2($P$2:$W$2,ZTable[[#This Row],[Z - Customer Since]:[Z - Partner]])</f>
        <v>13.59022081300887</v>
      </c>
      <c r="V1457">
        <f>SUMXMY2($P$3:$W$3,ZTable[[#This Row],[Z - Customer Since]:[Z - Partner]])</f>
        <v>16.123300495008696</v>
      </c>
      <c r="W1457">
        <f>SUMXMY2($P$4:$W$4,ZTable[[#This Row],[Z - Customer Since]:[Z - Partner]])</f>
        <v>23.233382190120334</v>
      </c>
      <c r="Y1457">
        <f>MIN(ZTable[[#This Row],[Distance^2 to 1]:[Distance^2 to 3]])</f>
        <v>13.59022081300887</v>
      </c>
      <c r="Z1457" s="20">
        <f>MATCH(ZTable[[#This Row],[Min Distance^2]],ZTable[[#This Row],[Distance^2 to 1]:[Distance^2 to 3]],0)</f>
        <v>1</v>
      </c>
      <c r="AA1457" t="str">
        <f>INDEX(ClusterTable[],MATCH(ZTable[[#This Row],[Assigned to Cluster]],ClusterTable[Cluster Number],0),2)</f>
        <v>CompanyMileage.com</v>
      </c>
    </row>
    <row r="1458" spans="1:27">
      <c r="A1458" t="s">
        <v>5384</v>
      </c>
      <c r="B1458" t="s">
        <v>5385</v>
      </c>
      <c r="C1458" s="8">
        <v>7.2876712328767121</v>
      </c>
      <c r="D1458">
        <v>1</v>
      </c>
      <c r="E1458">
        <v>0</v>
      </c>
      <c r="F1458">
        <v>2</v>
      </c>
      <c r="G1458" s="7">
        <v>3</v>
      </c>
      <c r="H1458" s="9">
        <v>68328</v>
      </c>
      <c r="I1458">
        <v>31</v>
      </c>
      <c r="J1458">
        <v>1</v>
      </c>
      <c r="K1458" s="27">
        <v>1451</v>
      </c>
      <c r="L1458" s="23" t="s">
        <v>5384</v>
      </c>
      <c r="M1458" s="23">
        <f t="shared" si="178"/>
        <v>0.77682312841852175</v>
      </c>
      <c r="N1458" s="23">
        <f t="shared" si="179"/>
        <v>-1.1816197792956487</v>
      </c>
      <c r="O1458" s="23">
        <f t="shared" si="180"/>
        <v>-0.95181340709916151</v>
      </c>
      <c r="P1458" s="23">
        <f t="shared" si="181"/>
        <v>0.27123534373716052</v>
      </c>
      <c r="Q1458" s="23">
        <f t="shared" si="182"/>
        <v>0.70204769715748472</v>
      </c>
      <c r="R1458" s="23">
        <f t="shared" si="183"/>
        <v>0.14497708651133662</v>
      </c>
      <c r="S1458" s="23">
        <f t="shared" si="184"/>
        <v>0.94961689961839224</v>
      </c>
      <c r="T1458" s="24">
        <f t="shared" si="185"/>
        <v>0.51217094318670553</v>
      </c>
      <c r="U1458">
        <f>SUMXMY2($P$2:$W$2,ZTable[[#This Row],[Z - Customer Since]:[Z - Partner]])</f>
        <v>11.56949018495669</v>
      </c>
      <c r="V1458">
        <f>SUMXMY2($P$3:$W$3,ZTable[[#This Row],[Z - Customer Since]:[Z - Partner]])</f>
        <v>4.4948309126935779</v>
      </c>
      <c r="W1458">
        <f>SUMXMY2($P$4:$W$4,ZTable[[#This Row],[Z - Customer Since]:[Z - Partner]])</f>
        <v>5.2681234578630374</v>
      </c>
      <c r="Y1458">
        <f>MIN(ZTable[[#This Row],[Distance^2 to 1]:[Distance^2 to 3]])</f>
        <v>4.4948309126935779</v>
      </c>
      <c r="Z1458" s="20">
        <f>MATCH(ZTable[[#This Row],[Min Distance^2]],ZTable[[#This Row],[Distance^2 to 1]:[Distance^2 to 3]],0)</f>
        <v>2</v>
      </c>
      <c r="AA1458" t="str">
        <f>INDEX(ClusterTable[],MATCH(ZTable[[#This Row],[Assigned to Cluster]],ClusterTable[Cluster Number],0),2)</f>
        <v>Tourin Europeo Spain (Gloria Palace)</v>
      </c>
    </row>
    <row r="1459" spans="1:27">
      <c r="A1459" t="s">
        <v>13628</v>
      </c>
      <c r="B1459" t="s">
        <v>13629</v>
      </c>
      <c r="C1459" s="8">
        <v>0.62465753424657533</v>
      </c>
      <c r="D1459">
        <v>1</v>
      </c>
      <c r="E1459">
        <v>0</v>
      </c>
      <c r="F1459">
        <v>1</v>
      </c>
      <c r="G1459" s="7">
        <v>4</v>
      </c>
      <c r="H1459" s="9">
        <v>22800</v>
      </c>
      <c r="I1459">
        <v>20</v>
      </c>
      <c r="J1459">
        <v>0</v>
      </c>
      <c r="K1459" s="28">
        <v>1452</v>
      </c>
      <c r="L1459" s="25" t="s">
        <v>13628</v>
      </c>
      <c r="M1459" s="25">
        <f t="shared" si="178"/>
        <v>-1.2646326001529065</v>
      </c>
      <c r="N1459" s="25">
        <f t="shared" si="179"/>
        <v>-1.1816197792956487</v>
      </c>
      <c r="O1459" s="25">
        <f t="shared" si="180"/>
        <v>-0.95181340709916151</v>
      </c>
      <c r="P1459" s="25">
        <f t="shared" si="181"/>
        <v>-0.93163444153198571</v>
      </c>
      <c r="Q1459" s="25">
        <f t="shared" si="182"/>
        <v>1.9747171007723565</v>
      </c>
      <c r="R1459" s="25">
        <f t="shared" si="183"/>
        <v>-2.9473623403953139E-2</v>
      </c>
      <c r="S1459" s="25">
        <f t="shared" si="184"/>
        <v>-4.5612203290372015E-2</v>
      </c>
      <c r="T1459" s="26">
        <f t="shared" si="185"/>
        <v>-1.9520477457304621</v>
      </c>
      <c r="U1459">
        <f>SUMXMY2($P$2:$W$2,ZTable[[#This Row],[Z - Customer Since]:[Z - Partner]])</f>
        <v>21.901307336024075</v>
      </c>
      <c r="V1459">
        <f>SUMXMY2($P$3:$W$3,ZTable[[#This Row],[Z - Customer Since]:[Z - Partner]])</f>
        <v>15.228446629165893</v>
      </c>
      <c r="W1459">
        <f>SUMXMY2($P$4:$W$4,ZTable[[#This Row],[Z - Customer Since]:[Z - Partner]])</f>
        <v>14.159305838557547</v>
      </c>
      <c r="Y1459">
        <f>MIN(ZTable[[#This Row],[Distance^2 to 1]:[Distance^2 to 3]])</f>
        <v>14.159305838557547</v>
      </c>
      <c r="Z1459" s="20">
        <f>MATCH(ZTable[[#This Row],[Min Distance^2]],ZTable[[#This Row],[Distance^2 to 1]:[Distance^2 to 3]],0)</f>
        <v>3</v>
      </c>
      <c r="AA1459" t="str">
        <f>INDEX(ClusterTable[],MATCH(ZTable[[#This Row],[Assigned to Cluster]],ClusterTable[Cluster Number],0),2)</f>
        <v>Protecture Limited</v>
      </c>
    </row>
    <row r="1460" spans="1:27">
      <c r="A1460" t="s">
        <v>13634</v>
      </c>
      <c r="B1460" t="s">
        <v>13635</v>
      </c>
      <c r="C1460" s="8">
        <v>0.62465753424657533</v>
      </c>
      <c r="D1460">
        <v>5</v>
      </c>
      <c r="E1460">
        <v>0</v>
      </c>
      <c r="F1460">
        <v>1</v>
      </c>
      <c r="G1460" s="7">
        <v>2</v>
      </c>
      <c r="H1460" s="9">
        <v>23400</v>
      </c>
      <c r="I1460">
        <v>23</v>
      </c>
      <c r="J1460">
        <v>0</v>
      </c>
      <c r="K1460" s="27">
        <v>1453</v>
      </c>
      <c r="L1460" s="23" t="s">
        <v>13634</v>
      </c>
      <c r="M1460" s="23">
        <f t="shared" si="178"/>
        <v>-1.2646326001529065</v>
      </c>
      <c r="N1460" s="23">
        <f t="shared" si="179"/>
        <v>2.5281167370976667</v>
      </c>
      <c r="O1460" s="23">
        <f t="shared" si="180"/>
        <v>-0.95181340709916151</v>
      </c>
      <c r="P1460" s="23">
        <f t="shared" si="181"/>
        <v>-0.93163444153198571</v>
      </c>
      <c r="Q1460" s="23">
        <f t="shared" si="182"/>
        <v>-0.5706217064573873</v>
      </c>
      <c r="R1460" s="23">
        <f t="shared" si="183"/>
        <v>-2.717458927222818E-2</v>
      </c>
      <c r="S1460" s="23">
        <f t="shared" si="184"/>
        <v>0.22581391568474549</v>
      </c>
      <c r="T1460" s="24">
        <f t="shared" si="185"/>
        <v>-1.9520477457304621</v>
      </c>
      <c r="U1460">
        <f>SUMXMY2($P$2:$W$2,ZTable[[#This Row],[Z - Customer Since]:[Z - Partner]])</f>
        <v>15.349141004154337</v>
      </c>
      <c r="V1460">
        <f>SUMXMY2($P$3:$W$3,ZTable[[#This Row],[Z - Customer Since]:[Z - Partner]])</f>
        <v>15.25334249565026</v>
      </c>
      <c r="W1460">
        <f>SUMXMY2($P$4:$W$4,ZTable[[#This Row],[Z - Customer Since]:[Z - Partner]])</f>
        <v>21.369315846971013</v>
      </c>
      <c r="Y1460">
        <f>MIN(ZTable[[#This Row],[Distance^2 to 1]:[Distance^2 to 3]])</f>
        <v>15.25334249565026</v>
      </c>
      <c r="Z1460" s="20">
        <f>MATCH(ZTable[[#This Row],[Min Distance^2]],ZTable[[#This Row],[Distance^2 to 1]:[Distance^2 to 3]],0)</f>
        <v>2</v>
      </c>
      <c r="AA1460" t="str">
        <f>INDEX(ClusterTable[],MATCH(ZTable[[#This Row],[Assigned to Cluster]],ClusterTable[Cluster Number],0),2)</f>
        <v>Tourin Europeo Spain (Gloria Palace)</v>
      </c>
    </row>
    <row r="1461" spans="1:27">
      <c r="A1461" t="s">
        <v>13623</v>
      </c>
      <c r="B1461" t="s">
        <v>13624</v>
      </c>
      <c r="C1461" s="8">
        <v>0.87123287671232874</v>
      </c>
      <c r="D1461">
        <v>3</v>
      </c>
      <c r="E1461">
        <v>1</v>
      </c>
      <c r="F1461">
        <v>3</v>
      </c>
      <c r="G1461" s="7">
        <v>1</v>
      </c>
      <c r="H1461" s="9">
        <v>6318</v>
      </c>
      <c r="I1461">
        <v>7</v>
      </c>
      <c r="J1461">
        <v>1</v>
      </c>
      <c r="K1461" s="28">
        <v>1454</v>
      </c>
      <c r="L1461" s="25" t="s">
        <v>13623</v>
      </c>
      <c r="M1461" s="25">
        <f t="shared" si="178"/>
        <v>-1.1890853075659702</v>
      </c>
      <c r="N1461" s="25">
        <f t="shared" si="179"/>
        <v>0.67324847890100903</v>
      </c>
      <c r="O1461" s="25">
        <f t="shared" si="180"/>
        <v>1.0503971972020076</v>
      </c>
      <c r="P1461" s="25">
        <f t="shared" si="181"/>
        <v>1.4741051290063067</v>
      </c>
      <c r="Q1461" s="25">
        <f t="shared" si="182"/>
        <v>-1.8432911100722591</v>
      </c>
      <c r="R1461" s="25">
        <f t="shared" si="183"/>
        <v>-9.2628091002437712E-2</v>
      </c>
      <c r="S1461" s="25">
        <f t="shared" si="184"/>
        <v>-1.2217920521825478</v>
      </c>
      <c r="T1461" s="26">
        <f t="shared" si="185"/>
        <v>0.51217094318670553</v>
      </c>
      <c r="U1461">
        <f>SUMXMY2($P$2:$W$2,ZTable[[#This Row],[Z - Customer Since]:[Z - Partner]])</f>
        <v>11.128714425234779</v>
      </c>
      <c r="V1461">
        <f>SUMXMY2($P$3:$W$3,ZTable[[#This Row],[Z - Customer Since]:[Z - Partner]])</f>
        <v>15.934927568791618</v>
      </c>
      <c r="W1461">
        <f>SUMXMY2($P$4:$W$4,ZTable[[#This Row],[Z - Customer Since]:[Z - Partner]])</f>
        <v>12.657351165532692</v>
      </c>
      <c r="Y1461">
        <f>MIN(ZTable[[#This Row],[Distance^2 to 1]:[Distance^2 to 3]])</f>
        <v>11.128714425234779</v>
      </c>
      <c r="Z1461" s="20">
        <f>MATCH(ZTable[[#This Row],[Min Distance^2]],ZTable[[#This Row],[Distance^2 to 1]:[Distance^2 to 3]],0)</f>
        <v>1</v>
      </c>
      <c r="AA1461" t="str">
        <f>INDEX(ClusterTable[],MATCH(ZTable[[#This Row],[Assigned to Cluster]],ClusterTable[Cluster Number],0),2)</f>
        <v>CompanyMileage.com</v>
      </c>
    </row>
    <row r="1462" spans="1:27">
      <c r="A1462" t="s">
        <v>13680</v>
      </c>
      <c r="B1462" t="s">
        <v>13681</v>
      </c>
      <c r="C1462" s="8">
        <v>3.8958904109589043</v>
      </c>
      <c r="D1462">
        <v>3</v>
      </c>
      <c r="E1462">
        <v>1</v>
      </c>
      <c r="F1462">
        <v>4</v>
      </c>
      <c r="G1462" s="7">
        <v>3</v>
      </c>
      <c r="H1462" s="9">
        <v>4147.2</v>
      </c>
      <c r="I1462">
        <v>7</v>
      </c>
      <c r="J1462">
        <v>1</v>
      </c>
      <c r="K1462" s="27">
        <v>1455</v>
      </c>
      <c r="L1462" s="23" t="s">
        <v>13680</v>
      </c>
      <c r="M1462" s="23">
        <f t="shared" si="178"/>
        <v>-0.26237185183288764</v>
      </c>
      <c r="N1462" s="23">
        <f t="shared" si="179"/>
        <v>0.67324847890100903</v>
      </c>
      <c r="O1462" s="23">
        <f t="shared" si="180"/>
        <v>1.0503971972020076</v>
      </c>
      <c r="P1462" s="23">
        <f t="shared" si="181"/>
        <v>2.6769749142754531</v>
      </c>
      <c r="Q1462" s="23">
        <f t="shared" si="182"/>
        <v>0.70204769715748472</v>
      </c>
      <c r="R1462" s="23">
        <f t="shared" si="183"/>
        <v>-0.1009459964910186</v>
      </c>
      <c r="S1462" s="23">
        <f t="shared" si="184"/>
        <v>-1.2217920521825478</v>
      </c>
      <c r="T1462" s="24">
        <f t="shared" si="185"/>
        <v>0.51217094318670553</v>
      </c>
      <c r="U1462">
        <f>SUMXMY2($P$2:$W$2,ZTable[[#This Row],[Z - Customer Since]:[Z - Partner]])</f>
        <v>16.858955751993935</v>
      </c>
      <c r="V1462">
        <f>SUMXMY2($P$3:$W$3,ZTable[[#This Row],[Z - Customer Since]:[Z - Partner]])</f>
        <v>11.786694602430151</v>
      </c>
      <c r="W1462">
        <f>SUMXMY2($P$4:$W$4,ZTable[[#This Row],[Z - Customer Since]:[Z - Partner]])</f>
        <v>17.460210303763354</v>
      </c>
      <c r="Y1462">
        <f>MIN(ZTable[[#This Row],[Distance^2 to 1]:[Distance^2 to 3]])</f>
        <v>11.786694602430151</v>
      </c>
      <c r="Z1462" s="20">
        <f>MATCH(ZTable[[#This Row],[Min Distance^2]],ZTable[[#This Row],[Distance^2 to 1]:[Distance^2 to 3]],0)</f>
        <v>2</v>
      </c>
      <c r="AA1462" t="str">
        <f>INDEX(ClusterTable[],MATCH(ZTable[[#This Row],[Assigned to Cluster]],ClusterTable[Cluster Number],0),2)</f>
        <v>Tourin Europeo Spain (Gloria Palace)</v>
      </c>
    </row>
    <row r="1463" spans="1:27">
      <c r="A1463" t="s">
        <v>13765</v>
      </c>
      <c r="B1463" t="s">
        <v>13766</v>
      </c>
      <c r="C1463" s="8">
        <v>4.0465753424657533</v>
      </c>
      <c r="D1463">
        <v>1</v>
      </c>
      <c r="E1463">
        <v>0</v>
      </c>
      <c r="F1463">
        <v>1</v>
      </c>
      <c r="G1463" s="7">
        <v>2</v>
      </c>
      <c r="H1463" s="9">
        <v>0</v>
      </c>
      <c r="I1463">
        <v>4</v>
      </c>
      <c r="J1463">
        <v>1</v>
      </c>
      <c r="K1463" s="28">
        <v>1456</v>
      </c>
      <c r="L1463" s="25" t="s">
        <v>13765</v>
      </c>
      <c r="M1463" s="25">
        <f t="shared" si="178"/>
        <v>-0.21620406191864902</v>
      </c>
      <c r="N1463" s="25">
        <f t="shared" si="179"/>
        <v>-1.1816197792956487</v>
      </c>
      <c r="O1463" s="25">
        <f t="shared" si="180"/>
        <v>-0.95181340709916151</v>
      </c>
      <c r="P1463" s="25">
        <f t="shared" si="181"/>
        <v>-0.93163444153198571</v>
      </c>
      <c r="Q1463" s="25">
        <f t="shared" si="182"/>
        <v>-0.5706217064573873</v>
      </c>
      <c r="R1463" s="25">
        <f t="shared" si="183"/>
        <v>-0.1168369204095015</v>
      </c>
      <c r="S1463" s="25">
        <f t="shared" si="184"/>
        <v>-1.4932181711576655</v>
      </c>
      <c r="T1463" s="26">
        <f t="shared" si="185"/>
        <v>0.51217094318670553</v>
      </c>
      <c r="U1463">
        <f>SUMXMY2($P$2:$W$2,ZTable[[#This Row],[Z - Customer Since]:[Z - Partner]])</f>
        <v>10.496859328251386</v>
      </c>
      <c r="V1463">
        <f>SUMXMY2($P$3:$W$3,ZTable[[#This Row],[Z - Customer Since]:[Z - Partner]])</f>
        <v>9.203659203994631</v>
      </c>
      <c r="W1463">
        <f>SUMXMY2($P$4:$W$4,ZTable[[#This Row],[Z - Customer Since]:[Z - Partner]])</f>
        <v>4.9784744791256088</v>
      </c>
      <c r="Y1463">
        <f>MIN(ZTable[[#This Row],[Distance^2 to 1]:[Distance^2 to 3]])</f>
        <v>4.9784744791256088</v>
      </c>
      <c r="Z1463" s="20">
        <f>MATCH(ZTable[[#This Row],[Min Distance^2]],ZTable[[#This Row],[Distance^2 to 1]:[Distance^2 to 3]],0)</f>
        <v>3</v>
      </c>
      <c r="AA1463" t="str">
        <f>INDEX(ClusterTable[],MATCH(ZTable[[#This Row],[Assigned to Cluster]],ClusterTable[Cluster Number],0),2)</f>
        <v>Protecture Limited</v>
      </c>
    </row>
    <row r="1464" spans="1:27">
      <c r="A1464" t="s">
        <v>10982</v>
      </c>
      <c r="B1464" t="s">
        <v>10983</v>
      </c>
      <c r="C1464" s="8">
        <v>4.1013698630136988</v>
      </c>
      <c r="D1464">
        <v>3</v>
      </c>
      <c r="E1464">
        <v>0</v>
      </c>
      <c r="F1464">
        <v>3</v>
      </c>
      <c r="G1464" s="7">
        <v>3</v>
      </c>
      <c r="H1464" s="9">
        <v>186319.8</v>
      </c>
      <c r="I1464">
        <v>29</v>
      </c>
      <c r="J1464">
        <v>1</v>
      </c>
      <c r="K1464" s="27">
        <v>1457</v>
      </c>
      <c r="L1464" s="23" t="s">
        <v>10982</v>
      </c>
      <c r="M1464" s="23">
        <f t="shared" si="178"/>
        <v>-0.19941577467710761</v>
      </c>
      <c r="N1464" s="23">
        <f t="shared" si="179"/>
        <v>0.67324847890100903</v>
      </c>
      <c r="O1464" s="23">
        <f t="shared" si="180"/>
        <v>-0.95181340709916151</v>
      </c>
      <c r="P1464" s="23">
        <f t="shared" si="181"/>
        <v>1.4741051290063067</v>
      </c>
      <c r="Q1464" s="23">
        <f t="shared" si="182"/>
        <v>0.70204769715748472</v>
      </c>
      <c r="R1464" s="23">
        <f t="shared" si="183"/>
        <v>0.59708904561744447</v>
      </c>
      <c r="S1464" s="23">
        <f t="shared" si="184"/>
        <v>0.76866615363498059</v>
      </c>
      <c r="T1464" s="24">
        <f t="shared" si="185"/>
        <v>0.51217094318670553</v>
      </c>
      <c r="U1464">
        <f>SUMXMY2($P$2:$W$2,ZTable[[#This Row],[Z - Customer Since]:[Z - Partner]])</f>
        <v>12.2559786506961</v>
      </c>
      <c r="V1464">
        <f>SUMXMY2($P$3:$W$3,ZTable[[#This Row],[Z - Customer Since]:[Z - Partner]])</f>
        <v>2.7710259580098509</v>
      </c>
      <c r="W1464">
        <f>SUMXMY2($P$4:$W$4,ZTable[[#This Row],[Z - Customer Since]:[Z - Partner]])</f>
        <v>7.8764344913501994</v>
      </c>
      <c r="Y1464">
        <f>MIN(ZTable[[#This Row],[Distance^2 to 1]:[Distance^2 to 3]])</f>
        <v>2.7710259580098509</v>
      </c>
      <c r="Z1464" s="20">
        <f>MATCH(ZTable[[#This Row],[Min Distance^2]],ZTable[[#This Row],[Distance^2 to 1]:[Distance^2 to 3]],0)</f>
        <v>2</v>
      </c>
      <c r="AA1464" t="str">
        <f>INDEX(ClusterTable[],MATCH(ZTable[[#This Row],[Assigned to Cluster]],ClusterTable[Cluster Number],0),2)</f>
        <v>Tourin Europeo Spain (Gloria Palace)</v>
      </c>
    </row>
    <row r="1465" spans="1:27">
      <c r="A1465" t="s">
        <v>13691</v>
      </c>
      <c r="B1465" t="s">
        <v>13692</v>
      </c>
      <c r="C1465" s="8">
        <v>5.1561643835616442</v>
      </c>
      <c r="D1465">
        <v>1</v>
      </c>
      <c r="E1465">
        <v>0</v>
      </c>
      <c r="F1465">
        <v>4</v>
      </c>
      <c r="G1465" s="7">
        <v>3</v>
      </c>
      <c r="H1465" s="9">
        <v>6240</v>
      </c>
      <c r="I1465">
        <v>21</v>
      </c>
      <c r="J1465">
        <v>1</v>
      </c>
      <c r="K1465" s="28">
        <v>1458</v>
      </c>
      <c r="L1465" s="25" t="s">
        <v>13691</v>
      </c>
      <c r="M1465" s="25">
        <f t="shared" si="178"/>
        <v>0.12375875472256345</v>
      </c>
      <c r="N1465" s="25">
        <f t="shared" si="179"/>
        <v>-1.1816197792956487</v>
      </c>
      <c r="O1465" s="25">
        <f t="shared" si="180"/>
        <v>-0.95181340709916151</v>
      </c>
      <c r="P1465" s="25">
        <f t="shared" si="181"/>
        <v>2.6769749142754531</v>
      </c>
      <c r="Q1465" s="25">
        <f t="shared" si="182"/>
        <v>0.70204769715748472</v>
      </c>
      <c r="R1465" s="25">
        <f t="shared" si="183"/>
        <v>-9.2926965439561957E-2</v>
      </c>
      <c r="S1465" s="25">
        <f t="shared" si="184"/>
        <v>4.4863169701333826E-2</v>
      </c>
      <c r="T1465" s="26">
        <f t="shared" si="185"/>
        <v>0.51217094318670553</v>
      </c>
      <c r="U1465">
        <f>SUMXMY2($P$2:$W$2,ZTable[[#This Row],[Z - Customer Since]:[Z - Partner]])</f>
        <v>22.125384321407697</v>
      </c>
      <c r="V1465">
        <f>SUMXMY2($P$3:$W$3,ZTable[[#This Row],[Z - Customer Since]:[Z - Partner]])</f>
        <v>9.2834422878636644</v>
      </c>
      <c r="W1465">
        <f>SUMXMY2($P$4:$W$4,ZTable[[#This Row],[Z - Customer Since]:[Z - Partner]])</f>
        <v>8.6473653982378202</v>
      </c>
      <c r="Y1465">
        <f>MIN(ZTable[[#This Row],[Distance^2 to 1]:[Distance^2 to 3]])</f>
        <v>8.6473653982378202</v>
      </c>
      <c r="Z1465" s="20">
        <f>MATCH(ZTable[[#This Row],[Min Distance^2]],ZTable[[#This Row],[Distance^2 to 1]:[Distance^2 to 3]],0)</f>
        <v>3</v>
      </c>
      <c r="AA1465" t="str">
        <f>INDEX(ClusterTable[],MATCH(ZTable[[#This Row],[Assigned to Cluster]],ClusterTable[Cluster Number],0),2)</f>
        <v>Protecture Limited</v>
      </c>
    </row>
    <row r="1466" spans="1:27">
      <c r="A1466" t="s">
        <v>13637</v>
      </c>
      <c r="B1466" t="s">
        <v>13638</v>
      </c>
      <c r="C1466" s="8">
        <v>0.74520547945205484</v>
      </c>
      <c r="D1466">
        <v>1</v>
      </c>
      <c r="E1466">
        <v>1</v>
      </c>
      <c r="F1466">
        <v>2</v>
      </c>
      <c r="G1466" s="7">
        <v>1</v>
      </c>
      <c r="H1466" s="9">
        <v>3888</v>
      </c>
      <c r="I1466">
        <v>8</v>
      </c>
      <c r="J1466">
        <v>1</v>
      </c>
      <c r="K1466" s="27">
        <v>1459</v>
      </c>
      <c r="L1466" s="23" t="s">
        <v>13637</v>
      </c>
      <c r="M1466" s="23">
        <f t="shared" si="178"/>
        <v>-1.2276983682215152</v>
      </c>
      <c r="N1466" s="23">
        <f t="shared" si="179"/>
        <v>-1.1816197792956487</v>
      </c>
      <c r="O1466" s="23">
        <f t="shared" si="180"/>
        <v>1.0503971972020076</v>
      </c>
      <c r="P1466" s="23">
        <f t="shared" si="181"/>
        <v>0.27123534373716052</v>
      </c>
      <c r="Q1466" s="23">
        <f t="shared" si="182"/>
        <v>-1.8432911100722591</v>
      </c>
      <c r="R1466" s="23">
        <f t="shared" si="183"/>
        <v>-0.10193917923592379</v>
      </c>
      <c r="S1466" s="23">
        <f t="shared" si="184"/>
        <v>-1.131316679190842</v>
      </c>
      <c r="T1466" s="24">
        <f t="shared" si="185"/>
        <v>0.51217094318670553</v>
      </c>
      <c r="U1466">
        <f>SUMXMY2($P$2:$W$2,ZTable[[#This Row],[Z - Customer Since]:[Z - Partner]])</f>
        <v>10.075013248878721</v>
      </c>
      <c r="V1466">
        <f>SUMXMY2($P$3:$W$3,ZTable[[#This Row],[Z - Customer Since]:[Z - Partner]])</f>
        <v>17.828492736763618</v>
      </c>
      <c r="W1466">
        <f>SUMXMY2($P$4:$W$4,ZTable[[#This Row],[Z - Customer Since]:[Z - Partner]])</f>
        <v>7.5343036362166416</v>
      </c>
      <c r="Y1466">
        <f>MIN(ZTable[[#This Row],[Distance^2 to 1]:[Distance^2 to 3]])</f>
        <v>7.5343036362166416</v>
      </c>
      <c r="Z1466" s="20">
        <f>MATCH(ZTable[[#This Row],[Min Distance^2]],ZTable[[#This Row],[Distance^2 to 1]:[Distance^2 to 3]],0)</f>
        <v>3</v>
      </c>
      <c r="AA1466" t="str">
        <f>INDEX(ClusterTable[],MATCH(ZTable[[#This Row],[Assigned to Cluster]],ClusterTable[Cluster Number],0),2)</f>
        <v>Protecture Limited</v>
      </c>
    </row>
    <row r="1467" spans="1:27">
      <c r="A1467" t="s">
        <v>13642</v>
      </c>
      <c r="B1467" t="s">
        <v>13643</v>
      </c>
      <c r="C1467" s="8">
        <v>0.59726027397260273</v>
      </c>
      <c r="D1467">
        <v>3</v>
      </c>
      <c r="E1467">
        <v>0</v>
      </c>
      <c r="F1467">
        <v>1</v>
      </c>
      <c r="G1467" s="7">
        <v>3</v>
      </c>
      <c r="H1467" s="9">
        <v>16147.2</v>
      </c>
      <c r="I1467">
        <v>38</v>
      </c>
      <c r="J1467">
        <v>0</v>
      </c>
      <c r="K1467" s="28">
        <v>1460</v>
      </c>
      <c r="L1467" s="25" t="s">
        <v>13642</v>
      </c>
      <c r="M1467" s="25">
        <f t="shared" si="178"/>
        <v>-1.2730267437736769</v>
      </c>
      <c r="N1467" s="25">
        <f t="shared" si="179"/>
        <v>0.67324847890100903</v>
      </c>
      <c r="O1467" s="25">
        <f t="shared" si="180"/>
        <v>-0.95181340709916151</v>
      </c>
      <c r="P1467" s="25">
        <f t="shared" si="181"/>
        <v>-0.93163444153198571</v>
      </c>
      <c r="Q1467" s="25">
        <f t="shared" si="182"/>
        <v>0.70204769715748472</v>
      </c>
      <c r="R1467" s="25">
        <f t="shared" si="183"/>
        <v>-5.4965313856519461E-2</v>
      </c>
      <c r="S1467" s="25">
        <f t="shared" si="184"/>
        <v>1.582944510560333</v>
      </c>
      <c r="T1467" s="26">
        <f t="shared" si="185"/>
        <v>-1.9520477457304621</v>
      </c>
      <c r="U1467">
        <f>SUMXMY2($P$2:$W$2,ZTable[[#This Row],[Z - Customer Since]:[Z - Partner]])</f>
        <v>15.390461186611052</v>
      </c>
      <c r="V1467">
        <f>SUMXMY2($P$3:$W$3,ZTable[[#This Row],[Z - Customer Since]:[Z - Partner]])</f>
        <v>12.550011694985741</v>
      </c>
      <c r="W1467">
        <f>SUMXMY2($P$4:$W$4,ZTable[[#This Row],[Z - Customer Since]:[Z - Partner]])</f>
        <v>14.51137222775742</v>
      </c>
      <c r="Y1467">
        <f>MIN(ZTable[[#This Row],[Distance^2 to 1]:[Distance^2 to 3]])</f>
        <v>12.550011694985741</v>
      </c>
      <c r="Z1467" s="20">
        <f>MATCH(ZTable[[#This Row],[Min Distance^2]],ZTable[[#This Row],[Distance^2 to 1]:[Distance^2 to 3]],0)</f>
        <v>2</v>
      </c>
      <c r="AA1467" t="str">
        <f>INDEX(ClusterTable[],MATCH(ZTable[[#This Row],[Assigned to Cluster]],ClusterTable[Cluster Number],0),2)</f>
        <v>Tourin Europeo Spain (Gloria Palace)</v>
      </c>
    </row>
    <row r="1468" spans="1:27">
      <c r="A1468" t="s">
        <v>13646</v>
      </c>
      <c r="B1468" t="s">
        <v>13647</v>
      </c>
      <c r="C1468" s="8">
        <v>1.6520547945205479</v>
      </c>
      <c r="D1468">
        <v>3</v>
      </c>
      <c r="E1468">
        <v>0</v>
      </c>
      <c r="F1468">
        <v>2</v>
      </c>
      <c r="G1468" s="7">
        <v>2</v>
      </c>
      <c r="H1468" s="9">
        <v>4582.66</v>
      </c>
      <c r="I1468">
        <v>23</v>
      </c>
      <c r="J1468">
        <v>1</v>
      </c>
      <c r="K1468" s="27">
        <v>1461</v>
      </c>
      <c r="L1468" s="23" t="s">
        <v>13646</v>
      </c>
      <c r="M1468" s="23">
        <f t="shared" si="178"/>
        <v>-0.94985221437400602</v>
      </c>
      <c r="N1468" s="23">
        <f t="shared" si="179"/>
        <v>0.67324847890100903</v>
      </c>
      <c r="O1468" s="23">
        <f t="shared" si="180"/>
        <v>-0.95181340709916151</v>
      </c>
      <c r="P1468" s="23">
        <f t="shared" si="181"/>
        <v>0.27123534373716052</v>
      </c>
      <c r="Q1468" s="23">
        <f t="shared" si="182"/>
        <v>-0.5706217064573873</v>
      </c>
      <c r="R1468" s="23">
        <f t="shared" si="183"/>
        <v>-9.9277434152683683E-2</v>
      </c>
      <c r="S1468" s="23">
        <f t="shared" si="184"/>
        <v>0.22581391568474549</v>
      </c>
      <c r="T1468" s="24">
        <f t="shared" si="185"/>
        <v>0.51217094318670553</v>
      </c>
      <c r="U1468">
        <f>SUMXMY2($P$2:$W$2,ZTable[[#This Row],[Z - Customer Since]:[Z - Partner]])</f>
        <v>6.52893906464422</v>
      </c>
      <c r="V1468">
        <f>SUMXMY2($P$3:$W$3,ZTable[[#This Row],[Z - Customer Since]:[Z - Partner]])</f>
        <v>3.3649946139437898</v>
      </c>
      <c r="W1468">
        <f>SUMXMY2($P$4:$W$4,ZTable[[#This Row],[Z - Customer Since]:[Z - Partner]])</f>
        <v>3.441244130335702</v>
      </c>
      <c r="Y1468">
        <f>MIN(ZTable[[#This Row],[Distance^2 to 1]:[Distance^2 to 3]])</f>
        <v>3.3649946139437898</v>
      </c>
      <c r="Z1468" s="20">
        <f>MATCH(ZTable[[#This Row],[Min Distance^2]],ZTable[[#This Row],[Distance^2 to 1]:[Distance^2 to 3]],0)</f>
        <v>2</v>
      </c>
      <c r="AA1468" t="str">
        <f>INDEX(ClusterTable[],MATCH(ZTable[[#This Row],[Assigned to Cluster]],ClusterTable[Cluster Number],0),2)</f>
        <v>Tourin Europeo Spain (Gloria Palace)</v>
      </c>
    </row>
    <row r="1469" spans="1:27">
      <c r="A1469" t="s">
        <v>3706</v>
      </c>
      <c r="B1469" t="s">
        <v>3707</v>
      </c>
      <c r="C1469" s="8">
        <v>5.8191780821917805</v>
      </c>
      <c r="D1469">
        <v>3</v>
      </c>
      <c r="E1469">
        <v>0</v>
      </c>
      <c r="F1469">
        <v>2</v>
      </c>
      <c r="G1469" s="7">
        <v>1</v>
      </c>
      <c r="H1469" s="9">
        <v>3525.12</v>
      </c>
      <c r="I1469">
        <v>8</v>
      </c>
      <c r="J1469">
        <v>1</v>
      </c>
      <c r="K1469" s="28">
        <v>1462</v>
      </c>
      <c r="L1469" s="25" t="s">
        <v>3706</v>
      </c>
      <c r="M1469" s="25">
        <f t="shared" si="178"/>
        <v>0.32689703034521356</v>
      </c>
      <c r="N1469" s="25">
        <f t="shared" si="179"/>
        <v>0.67324847890100903</v>
      </c>
      <c r="O1469" s="25">
        <f t="shared" si="180"/>
        <v>-0.95181340709916151</v>
      </c>
      <c r="P1469" s="25">
        <f t="shared" si="181"/>
        <v>0.27123534373716052</v>
      </c>
      <c r="Q1469" s="25">
        <f t="shared" si="182"/>
        <v>-1.8432911100722591</v>
      </c>
      <c r="R1469" s="25">
        <f t="shared" si="183"/>
        <v>-0.10332963507879103</v>
      </c>
      <c r="S1469" s="25">
        <f t="shared" si="184"/>
        <v>-1.131316679190842</v>
      </c>
      <c r="T1469" s="26">
        <f t="shared" si="185"/>
        <v>0.51217094318670553</v>
      </c>
      <c r="U1469">
        <f>SUMXMY2($P$2:$W$2,ZTable[[#This Row],[Z - Customer Since]:[Z - Partner]])</f>
        <v>8.9756507292415861</v>
      </c>
      <c r="V1469">
        <f>SUMXMY2($P$3:$W$3,ZTable[[#This Row],[Z - Customer Since]:[Z - Partner]])</f>
        <v>7.8631680800817074</v>
      </c>
      <c r="W1469">
        <f>SUMXMY2($P$4:$W$4,ZTable[[#This Row],[Z - Customer Since]:[Z - Partner]])</f>
        <v>8.5972129309667391</v>
      </c>
      <c r="Y1469">
        <f>MIN(ZTable[[#This Row],[Distance^2 to 1]:[Distance^2 to 3]])</f>
        <v>7.8631680800817074</v>
      </c>
      <c r="Z1469" s="20">
        <f>MATCH(ZTable[[#This Row],[Min Distance^2]],ZTable[[#This Row],[Distance^2 to 1]:[Distance^2 to 3]],0)</f>
        <v>2</v>
      </c>
      <c r="AA1469" t="str">
        <f>INDEX(ClusterTable[],MATCH(ZTable[[#This Row],[Assigned to Cluster]],ClusterTable[Cluster Number],0),2)</f>
        <v>Tourin Europeo Spain (Gloria Palace)</v>
      </c>
    </row>
    <row r="1470" spans="1:27">
      <c r="A1470" t="s">
        <v>5391</v>
      </c>
      <c r="B1470" t="s">
        <v>5392</v>
      </c>
      <c r="C1470" s="8">
        <v>7.7178082191780826</v>
      </c>
      <c r="D1470">
        <v>3</v>
      </c>
      <c r="E1470">
        <v>0</v>
      </c>
      <c r="F1470">
        <v>3</v>
      </c>
      <c r="G1470" s="7">
        <v>2</v>
      </c>
      <c r="H1470" s="9">
        <v>4992</v>
      </c>
      <c r="I1470">
        <v>30</v>
      </c>
      <c r="J1470">
        <v>1</v>
      </c>
      <c r="K1470" s="27">
        <v>1463</v>
      </c>
      <c r="L1470" s="23" t="s">
        <v>5391</v>
      </c>
      <c r="M1470" s="23">
        <f t="shared" si="178"/>
        <v>0.90861118326462154</v>
      </c>
      <c r="N1470" s="23">
        <f t="shared" si="179"/>
        <v>0.67324847890100903</v>
      </c>
      <c r="O1470" s="23">
        <f t="shared" si="180"/>
        <v>-0.95181340709916151</v>
      </c>
      <c r="P1470" s="23">
        <f t="shared" si="181"/>
        <v>1.4741051290063067</v>
      </c>
      <c r="Q1470" s="23">
        <f t="shared" si="182"/>
        <v>-0.5706217064573873</v>
      </c>
      <c r="R1470" s="23">
        <f t="shared" si="183"/>
        <v>-9.7708956433549862E-2</v>
      </c>
      <c r="S1470" s="23">
        <f t="shared" si="184"/>
        <v>0.85914152662668641</v>
      </c>
      <c r="T1470" s="24">
        <f t="shared" si="185"/>
        <v>0.51217094318670553</v>
      </c>
      <c r="U1470">
        <f>SUMXMY2($P$2:$W$2,ZTable[[#This Row],[Z - Customer Since]:[Z - Partner]])</f>
        <v>10.87443894710438</v>
      </c>
      <c r="V1470">
        <f>SUMXMY2($P$3:$W$3,ZTable[[#This Row],[Z - Customer Since]:[Z - Partner]])</f>
        <v>4.0319483501357443</v>
      </c>
      <c r="W1470">
        <f>SUMXMY2($P$4:$W$4,ZTable[[#This Row],[Z - Customer Since]:[Z - Partner]])</f>
        <v>8.8367066919030997</v>
      </c>
      <c r="Y1470">
        <f>MIN(ZTable[[#This Row],[Distance^2 to 1]:[Distance^2 to 3]])</f>
        <v>4.0319483501357443</v>
      </c>
      <c r="Z1470" s="20">
        <f>MATCH(ZTable[[#This Row],[Min Distance^2]],ZTable[[#This Row],[Distance^2 to 1]:[Distance^2 to 3]],0)</f>
        <v>2</v>
      </c>
      <c r="AA1470" t="str">
        <f>INDEX(ClusterTable[],MATCH(ZTable[[#This Row],[Assigned to Cluster]],ClusterTable[Cluster Number],0),2)</f>
        <v>Tourin Europeo Spain (Gloria Palace)</v>
      </c>
    </row>
    <row r="1471" spans="1:27">
      <c r="A1471" t="s">
        <v>13659</v>
      </c>
      <c r="B1471" t="s">
        <v>13660</v>
      </c>
      <c r="C1471" s="8">
        <v>0.59726027397260273</v>
      </c>
      <c r="D1471">
        <v>3</v>
      </c>
      <c r="E1471">
        <v>0</v>
      </c>
      <c r="F1471">
        <v>1</v>
      </c>
      <c r="G1471" s="7">
        <v>2</v>
      </c>
      <c r="H1471" s="9">
        <v>13800</v>
      </c>
      <c r="I1471">
        <v>23</v>
      </c>
      <c r="J1471">
        <v>0</v>
      </c>
      <c r="K1471" s="28">
        <v>1464</v>
      </c>
      <c r="L1471" s="25" t="s">
        <v>13659</v>
      </c>
      <c r="M1471" s="25">
        <f t="shared" si="178"/>
        <v>-1.2730267437736769</v>
      </c>
      <c r="N1471" s="25">
        <f t="shared" si="179"/>
        <v>0.67324847890100903</v>
      </c>
      <c r="O1471" s="25">
        <f t="shared" si="180"/>
        <v>-0.95181340709916151</v>
      </c>
      <c r="P1471" s="25">
        <f t="shared" si="181"/>
        <v>-0.93163444153198571</v>
      </c>
      <c r="Q1471" s="25">
        <f t="shared" si="182"/>
        <v>-0.5706217064573873</v>
      </c>
      <c r="R1471" s="25">
        <f t="shared" si="183"/>
        <v>-6.3959135379827489E-2</v>
      </c>
      <c r="S1471" s="25">
        <f t="shared" si="184"/>
        <v>0.22581391568474549</v>
      </c>
      <c r="T1471" s="26">
        <f t="shared" si="185"/>
        <v>-1.9520477457304621</v>
      </c>
      <c r="U1471">
        <f>SUMXMY2($P$2:$W$2,ZTable[[#This Row],[Z - Customer Since]:[Z - Partner]])</f>
        <v>11.928531105976274</v>
      </c>
      <c r="V1471">
        <f>SUMXMY2($P$3:$W$3,ZTable[[#This Row],[Z - Customer Since]:[Z - Partner]])</f>
        <v>11.835984006959141</v>
      </c>
      <c r="W1471">
        <f>SUMXMY2($P$4:$W$4,ZTable[[#This Row],[Z - Customer Since]:[Z - Partner]])</f>
        <v>11.049319626329323</v>
      </c>
      <c r="Y1471">
        <f>MIN(ZTable[[#This Row],[Distance^2 to 1]:[Distance^2 to 3]])</f>
        <v>11.049319626329323</v>
      </c>
      <c r="Z1471" s="20">
        <f>MATCH(ZTable[[#This Row],[Min Distance^2]],ZTable[[#This Row],[Distance^2 to 1]:[Distance^2 to 3]],0)</f>
        <v>3</v>
      </c>
      <c r="AA1471" t="str">
        <f>INDEX(ClusterTable[],MATCH(ZTable[[#This Row],[Assigned to Cluster]],ClusterTable[Cluster Number],0),2)</f>
        <v>Protecture Limited</v>
      </c>
    </row>
    <row r="1472" spans="1:27">
      <c r="A1472" t="s">
        <v>13663</v>
      </c>
      <c r="B1472" t="s">
        <v>13664</v>
      </c>
      <c r="C1472" s="8">
        <v>1.6493150684931508</v>
      </c>
      <c r="D1472">
        <v>2</v>
      </c>
      <c r="E1472">
        <v>0</v>
      </c>
      <c r="F1472">
        <v>3</v>
      </c>
      <c r="G1472" s="7">
        <v>3</v>
      </c>
      <c r="H1472" s="9">
        <v>101461.05</v>
      </c>
      <c r="I1472">
        <v>4</v>
      </c>
      <c r="J1472">
        <v>1</v>
      </c>
      <c r="K1472" s="27">
        <v>1465</v>
      </c>
      <c r="L1472" s="23" t="s">
        <v>13663</v>
      </c>
      <c r="M1472" s="23">
        <f t="shared" si="178"/>
        <v>-0.95069162873608304</v>
      </c>
      <c r="N1472" s="23">
        <f t="shared" si="179"/>
        <v>-0.25418565019731981</v>
      </c>
      <c r="O1472" s="23">
        <f t="shared" si="180"/>
        <v>-0.95181340709916151</v>
      </c>
      <c r="P1472" s="23">
        <f t="shared" si="181"/>
        <v>1.4741051290063067</v>
      </c>
      <c r="Q1472" s="23">
        <f t="shared" si="182"/>
        <v>0.70204769715748472</v>
      </c>
      <c r="R1472" s="23">
        <f t="shared" si="183"/>
        <v>0.27193377457491924</v>
      </c>
      <c r="S1472" s="23">
        <f t="shared" si="184"/>
        <v>-1.4932181711576655</v>
      </c>
      <c r="T1472" s="24">
        <f t="shared" si="185"/>
        <v>0.51217094318670553</v>
      </c>
      <c r="U1472">
        <f>SUMXMY2($P$2:$W$2,ZTable[[#This Row],[Z - Customer Since]:[Z - Partner]])</f>
        <v>16.432625073607205</v>
      </c>
      <c r="V1472">
        <f>SUMXMY2($P$3:$W$3,ZTable[[#This Row],[Z - Customer Since]:[Z - Partner]])</f>
        <v>6.5272596252810589</v>
      </c>
      <c r="W1472">
        <f>SUMXMY2($P$4:$W$4,ZTable[[#This Row],[Z - Customer Since]:[Z - Partner]])</f>
        <v>7.0138780991761625</v>
      </c>
      <c r="Y1472">
        <f>MIN(ZTable[[#This Row],[Distance^2 to 1]:[Distance^2 to 3]])</f>
        <v>6.5272596252810589</v>
      </c>
      <c r="Z1472" s="20">
        <f>MATCH(ZTable[[#This Row],[Min Distance^2]],ZTable[[#This Row],[Distance^2 to 1]:[Distance^2 to 3]],0)</f>
        <v>2</v>
      </c>
      <c r="AA1472" t="str">
        <f>INDEX(ClusterTable[],MATCH(ZTable[[#This Row],[Assigned to Cluster]],ClusterTable[Cluster Number],0),2)</f>
        <v>Tourin Europeo Spain (Gloria Palace)</v>
      </c>
    </row>
    <row r="1473" spans="1:27">
      <c r="A1473" t="s">
        <v>13699</v>
      </c>
      <c r="B1473" t="s">
        <v>13700</v>
      </c>
      <c r="C1473" s="8">
        <v>4.0931506849315067</v>
      </c>
      <c r="D1473">
        <v>1</v>
      </c>
      <c r="E1473">
        <v>1</v>
      </c>
      <c r="F1473">
        <v>1</v>
      </c>
      <c r="G1473" s="7">
        <v>2</v>
      </c>
      <c r="H1473" s="9">
        <v>10982.4</v>
      </c>
      <c r="I1473">
        <v>33</v>
      </c>
      <c r="J1473">
        <v>1</v>
      </c>
      <c r="K1473" s="28">
        <v>1466</v>
      </c>
      <c r="L1473" s="25" t="s">
        <v>13699</v>
      </c>
      <c r="M1473" s="25">
        <f t="shared" si="178"/>
        <v>-0.20193401776333889</v>
      </c>
      <c r="N1473" s="25">
        <f t="shared" si="179"/>
        <v>-1.1816197792956487</v>
      </c>
      <c r="O1473" s="25">
        <f t="shared" si="180"/>
        <v>1.0503971972020076</v>
      </c>
      <c r="P1473" s="25">
        <f t="shared" si="181"/>
        <v>-0.93163444153198571</v>
      </c>
      <c r="Q1473" s="25">
        <f t="shared" si="182"/>
        <v>-0.5706217064573873</v>
      </c>
      <c r="R1473" s="25">
        <f t="shared" si="183"/>
        <v>-7.4755399662407893E-2</v>
      </c>
      <c r="S1473" s="25">
        <f t="shared" si="184"/>
        <v>1.1305676456018039</v>
      </c>
      <c r="T1473" s="26">
        <f t="shared" si="185"/>
        <v>0.51217094318670553</v>
      </c>
      <c r="U1473">
        <f>SUMXMY2($P$2:$W$2,ZTable[[#This Row],[Z - Customer Since]:[Z - Partner]])</f>
        <v>4.3420962485849373</v>
      </c>
      <c r="V1473">
        <f>SUMXMY2($P$3:$W$3,ZTable[[#This Row],[Z - Customer Since]:[Z - Partner]])</f>
        <v>12.009876637586725</v>
      </c>
      <c r="W1473">
        <f>SUMXMY2($P$4:$W$4,ZTable[[#This Row],[Z - Customer Since]:[Z - Partner]])</f>
        <v>6.8722608719049578</v>
      </c>
      <c r="Y1473">
        <f>MIN(ZTable[[#This Row],[Distance^2 to 1]:[Distance^2 to 3]])</f>
        <v>4.3420962485849373</v>
      </c>
      <c r="Z1473" s="20">
        <f>MATCH(ZTable[[#This Row],[Min Distance^2]],ZTable[[#This Row],[Distance^2 to 1]:[Distance^2 to 3]],0)</f>
        <v>1</v>
      </c>
      <c r="AA1473" t="str">
        <f>INDEX(ClusterTable[],MATCH(ZTable[[#This Row],[Assigned to Cluster]],ClusterTable[Cluster Number],0),2)</f>
        <v>CompanyMileage.com</v>
      </c>
    </row>
    <row r="1474" spans="1:27">
      <c r="A1474" t="s">
        <v>13671</v>
      </c>
      <c r="B1474" t="s">
        <v>13672</v>
      </c>
      <c r="C1474" s="8">
        <v>1.3205479452054794</v>
      </c>
      <c r="D1474">
        <v>1</v>
      </c>
      <c r="E1474">
        <v>1</v>
      </c>
      <c r="F1474">
        <v>1</v>
      </c>
      <c r="G1474" s="7">
        <v>2</v>
      </c>
      <c r="H1474" s="9">
        <v>64230</v>
      </c>
      <c r="I1474">
        <v>4</v>
      </c>
      <c r="J1474">
        <v>1</v>
      </c>
      <c r="K1474" s="27">
        <v>1467</v>
      </c>
      <c r="L1474" s="23" t="s">
        <v>13671</v>
      </c>
      <c r="M1474" s="23">
        <f t="shared" si="178"/>
        <v>-1.0514213521853311</v>
      </c>
      <c r="N1474" s="23">
        <f t="shared" si="179"/>
        <v>-1.1816197792956487</v>
      </c>
      <c r="O1474" s="23">
        <f t="shared" si="180"/>
        <v>1.0503971972020076</v>
      </c>
      <c r="P1474" s="23">
        <f t="shared" si="181"/>
        <v>-0.93163444153198571</v>
      </c>
      <c r="Q1474" s="23">
        <f t="shared" si="182"/>
        <v>-0.5706217064573873</v>
      </c>
      <c r="R1474" s="23">
        <f t="shared" si="183"/>
        <v>0.12927468339165515</v>
      </c>
      <c r="S1474" s="23">
        <f t="shared" si="184"/>
        <v>-1.4932181711576655</v>
      </c>
      <c r="T1474" s="24">
        <f t="shared" si="185"/>
        <v>0.51217094318670553</v>
      </c>
      <c r="U1474">
        <f>SUMXMY2($P$2:$W$2,ZTable[[#This Row],[Z - Customer Since]:[Z - Partner]])</f>
        <v>7.7347359456677696</v>
      </c>
      <c r="V1474">
        <f>SUMXMY2($P$3:$W$3,ZTable[[#This Row],[Z - Customer Since]:[Z - Partner]])</f>
        <v>14.923830280309966</v>
      </c>
      <c r="W1474">
        <f>SUMXMY2($P$4:$W$4,ZTable[[#This Row],[Z - Customer Since]:[Z - Partner]])</f>
        <v>8.4650343399714334</v>
      </c>
      <c r="Y1474">
        <f>MIN(ZTable[[#This Row],[Distance^2 to 1]:[Distance^2 to 3]])</f>
        <v>7.7347359456677696</v>
      </c>
      <c r="Z1474" s="20">
        <f>MATCH(ZTable[[#This Row],[Min Distance^2]],ZTable[[#This Row],[Distance^2 to 1]:[Distance^2 to 3]],0)</f>
        <v>1</v>
      </c>
      <c r="AA1474" t="str">
        <f>INDEX(ClusterTable[],MATCH(ZTable[[#This Row],[Assigned to Cluster]],ClusterTable[Cluster Number],0),2)</f>
        <v>CompanyMileage.com</v>
      </c>
    </row>
    <row r="1475" spans="1:27">
      <c r="A1475" t="s">
        <v>5396</v>
      </c>
      <c r="B1475" t="s">
        <v>5397</v>
      </c>
      <c r="C1475" s="8">
        <v>5.6547945205479451</v>
      </c>
      <c r="D1475">
        <v>3</v>
      </c>
      <c r="E1475">
        <v>1</v>
      </c>
      <c r="F1475">
        <v>2</v>
      </c>
      <c r="G1475" s="7">
        <v>2</v>
      </c>
      <c r="H1475" s="9">
        <v>7987.2</v>
      </c>
      <c r="I1475">
        <v>29</v>
      </c>
      <c r="J1475">
        <v>1</v>
      </c>
      <c r="K1475" s="28">
        <v>1468</v>
      </c>
      <c r="L1475" s="25" t="s">
        <v>5396</v>
      </c>
      <c r="M1475" s="25">
        <f t="shared" si="178"/>
        <v>0.2765321686205896</v>
      </c>
      <c r="N1475" s="25">
        <f t="shared" si="179"/>
        <v>0.67324847890100903</v>
      </c>
      <c r="O1475" s="25">
        <f t="shared" si="180"/>
        <v>1.0503971972020076</v>
      </c>
      <c r="P1475" s="25">
        <f t="shared" si="181"/>
        <v>0.27123534373716052</v>
      </c>
      <c r="Q1475" s="25">
        <f t="shared" si="182"/>
        <v>-0.5706217064573873</v>
      </c>
      <c r="R1475" s="25">
        <f t="shared" si="183"/>
        <v>-8.6232178047978877E-2</v>
      </c>
      <c r="S1475" s="25">
        <f t="shared" si="184"/>
        <v>0.76866615363498059</v>
      </c>
      <c r="T1475" s="26">
        <f t="shared" si="185"/>
        <v>0.51217094318670553</v>
      </c>
      <c r="U1475">
        <f>SUMXMY2($P$2:$W$2,ZTable[[#This Row],[Z - Customer Since]:[Z - Partner]])</f>
        <v>1.7778979874600407</v>
      </c>
      <c r="V1475">
        <f>SUMXMY2($P$3:$W$3,ZTable[[#This Row],[Z - Customer Since]:[Z - Partner]])</f>
        <v>6.1594393209010478</v>
      </c>
      <c r="W1475">
        <f>SUMXMY2($P$4:$W$4,ZTable[[#This Row],[Z - Customer Since]:[Z - Partner]])</f>
        <v>9.3105114855605819</v>
      </c>
      <c r="Y1475">
        <f>MIN(ZTable[[#This Row],[Distance^2 to 1]:[Distance^2 to 3]])</f>
        <v>1.7778979874600407</v>
      </c>
      <c r="Z1475" s="20">
        <f>MATCH(ZTable[[#This Row],[Min Distance^2]],ZTable[[#This Row],[Distance^2 to 1]:[Distance^2 to 3]],0)</f>
        <v>1</v>
      </c>
      <c r="AA1475" t="str">
        <f>INDEX(ClusterTable[],MATCH(ZTable[[#This Row],[Assigned to Cluster]],ClusterTable[Cluster Number],0),2)</f>
        <v>CompanyMileage.com</v>
      </c>
    </row>
    <row r="1476" spans="1:27">
      <c r="A1476" t="s">
        <v>14477</v>
      </c>
      <c r="B1476" t="s">
        <v>14478</v>
      </c>
      <c r="C1476" s="8">
        <v>5.2</v>
      </c>
      <c r="D1476">
        <v>3</v>
      </c>
      <c r="E1476">
        <v>1</v>
      </c>
      <c r="F1476">
        <v>2</v>
      </c>
      <c r="G1476" s="7">
        <v>2</v>
      </c>
      <c r="H1476" s="9">
        <v>5179.05</v>
      </c>
      <c r="I1476">
        <v>4</v>
      </c>
      <c r="J1476">
        <v>1</v>
      </c>
      <c r="K1476" s="27">
        <v>1469</v>
      </c>
      <c r="L1476" s="23" t="s">
        <v>14477</v>
      </c>
      <c r="M1476" s="23">
        <f t="shared" si="178"/>
        <v>0.13718938451579649</v>
      </c>
      <c r="N1476" s="23">
        <f t="shared" si="179"/>
        <v>0.67324847890100903</v>
      </c>
      <c r="O1476" s="23">
        <f t="shared" si="180"/>
        <v>1.0503971972020076</v>
      </c>
      <c r="P1476" s="23">
        <f t="shared" si="181"/>
        <v>0.27123534373716052</v>
      </c>
      <c r="Q1476" s="23">
        <f t="shared" si="182"/>
        <v>-0.5706217064573873</v>
      </c>
      <c r="R1476" s="23">
        <f t="shared" si="183"/>
        <v>-9.6992232542984613E-2</v>
      </c>
      <c r="S1476" s="23">
        <f t="shared" si="184"/>
        <v>-1.4932181711576655</v>
      </c>
      <c r="T1476" s="24">
        <f t="shared" si="185"/>
        <v>0.51217094318670553</v>
      </c>
      <c r="U1476">
        <f>SUMXMY2($P$2:$W$2,ZTable[[#This Row],[Z - Customer Since]:[Z - Partner]])</f>
        <v>4.4047608444938353</v>
      </c>
      <c r="V1476">
        <f>SUMXMY2($P$3:$W$3,ZTable[[#This Row],[Z - Customer Since]:[Z - Partner]])</f>
        <v>8.0433623478347087</v>
      </c>
      <c r="W1476">
        <f>SUMXMY2($P$4:$W$4,ZTable[[#This Row],[Z - Customer Since]:[Z - Partner]])</f>
        <v>11.641536867877534</v>
      </c>
      <c r="Y1476">
        <f>MIN(ZTable[[#This Row],[Distance^2 to 1]:[Distance^2 to 3]])</f>
        <v>4.4047608444938353</v>
      </c>
      <c r="Z1476" s="20">
        <f>MATCH(ZTable[[#This Row],[Min Distance^2]],ZTable[[#This Row],[Distance^2 to 1]:[Distance^2 to 3]],0)</f>
        <v>1</v>
      </c>
      <c r="AA1476" t="str">
        <f>INDEX(ClusterTable[],MATCH(ZTable[[#This Row],[Assigned to Cluster]],ClusterTable[Cluster Number],0),2)</f>
        <v>CompanyMileage.com</v>
      </c>
    </row>
    <row r="1477" spans="1:27">
      <c r="A1477" t="s">
        <v>13677</v>
      </c>
      <c r="B1477" t="s">
        <v>13678</v>
      </c>
      <c r="C1477" s="8">
        <v>0.59726027397260273</v>
      </c>
      <c r="D1477">
        <v>3</v>
      </c>
      <c r="E1477">
        <v>0</v>
      </c>
      <c r="F1477">
        <v>1</v>
      </c>
      <c r="G1477" s="7">
        <v>3</v>
      </c>
      <c r="H1477" s="9">
        <v>13800</v>
      </c>
      <c r="I1477">
        <v>33</v>
      </c>
      <c r="J1477">
        <v>1</v>
      </c>
      <c r="K1477" s="28">
        <v>1470</v>
      </c>
      <c r="L1477" s="25" t="s">
        <v>13677</v>
      </c>
      <c r="M1477" s="25">
        <f t="shared" si="178"/>
        <v>-1.2730267437736769</v>
      </c>
      <c r="N1477" s="25">
        <f t="shared" si="179"/>
        <v>0.67324847890100903</v>
      </c>
      <c r="O1477" s="25">
        <f t="shared" si="180"/>
        <v>-0.95181340709916151</v>
      </c>
      <c r="P1477" s="25">
        <f t="shared" si="181"/>
        <v>-0.93163444153198571</v>
      </c>
      <c r="Q1477" s="25">
        <f t="shared" si="182"/>
        <v>0.70204769715748472</v>
      </c>
      <c r="R1477" s="25">
        <f t="shared" si="183"/>
        <v>-6.3959135379827489E-2</v>
      </c>
      <c r="S1477" s="25">
        <f t="shared" si="184"/>
        <v>1.1305676456018039</v>
      </c>
      <c r="T1477" s="26">
        <f t="shared" si="185"/>
        <v>0.51217094318670553</v>
      </c>
      <c r="U1477">
        <f>SUMXMY2($P$2:$W$2,ZTable[[#This Row],[Z - Customer Since]:[Z - Partner]])</f>
        <v>8.2944240818638946</v>
      </c>
      <c r="V1477">
        <f>SUMXMY2($P$3:$W$3,ZTable[[#This Row],[Z - Customer Since]:[Z - Partner]])</f>
        <v>5.2899338857714229</v>
      </c>
      <c r="W1477">
        <f>SUMXMY2($P$4:$W$4,ZTable[[#This Row],[Z - Customer Since]:[Z - Partner]])</f>
        <v>7.4152126022169425</v>
      </c>
      <c r="Y1477">
        <f>MIN(ZTable[[#This Row],[Distance^2 to 1]:[Distance^2 to 3]])</f>
        <v>5.2899338857714229</v>
      </c>
      <c r="Z1477" s="20">
        <f>MATCH(ZTable[[#This Row],[Min Distance^2]],ZTable[[#This Row],[Distance^2 to 1]:[Distance^2 to 3]],0)</f>
        <v>2</v>
      </c>
      <c r="AA1477" t="str">
        <f>INDEX(ClusterTable[],MATCH(ZTable[[#This Row],[Assigned to Cluster]],ClusterTable[Cluster Number],0),2)</f>
        <v>Tourin Europeo Spain (Gloria Palace)</v>
      </c>
    </row>
    <row r="1478" spans="1:27">
      <c r="A1478" t="s">
        <v>5400</v>
      </c>
      <c r="B1478" t="s">
        <v>5401</v>
      </c>
      <c r="C1478" s="8">
        <v>5.720547945205479</v>
      </c>
      <c r="D1478">
        <v>3</v>
      </c>
      <c r="E1478">
        <v>0</v>
      </c>
      <c r="F1478">
        <v>2</v>
      </c>
      <c r="G1478" s="7">
        <v>4</v>
      </c>
      <c r="H1478" s="9">
        <v>17505</v>
      </c>
      <c r="I1478">
        <v>36</v>
      </c>
      <c r="J1478">
        <v>1</v>
      </c>
      <c r="K1478" s="27">
        <v>1471</v>
      </c>
      <c r="L1478" s="23" t="s">
        <v>5400</v>
      </c>
      <c r="M1478" s="23">
        <f t="shared" si="178"/>
        <v>0.29667811331043914</v>
      </c>
      <c r="N1478" s="23">
        <f t="shared" si="179"/>
        <v>0.67324847890100903</v>
      </c>
      <c r="O1478" s="23">
        <f t="shared" si="180"/>
        <v>-0.95181340709916151</v>
      </c>
      <c r="P1478" s="23">
        <f t="shared" si="181"/>
        <v>0.27123534373716052</v>
      </c>
      <c r="Q1478" s="23">
        <f t="shared" si="182"/>
        <v>1.9747171007723565</v>
      </c>
      <c r="R1478" s="23">
        <f t="shared" si="183"/>
        <v>-4.976259961642588E-2</v>
      </c>
      <c r="S1478" s="23">
        <f t="shared" si="184"/>
        <v>1.4019937645769214</v>
      </c>
      <c r="T1478" s="24">
        <f t="shared" si="185"/>
        <v>0.51217094318670553</v>
      </c>
      <c r="U1478">
        <f>SUMXMY2($P$2:$W$2,ZTable[[#This Row],[Z - Customer Since]:[Z - Partner]])</f>
        <v>13.363447243991541</v>
      </c>
      <c r="V1478">
        <f>SUMXMY2($P$3:$W$3,ZTable[[#This Row],[Z - Customer Since]:[Z - Partner]])</f>
        <v>3.4680717377022159</v>
      </c>
      <c r="W1478">
        <f>SUMXMY2($P$4:$W$4,ZTable[[#This Row],[Z - Customer Since]:[Z - Partner]])</f>
        <v>12.921613441490175</v>
      </c>
      <c r="Y1478">
        <f>MIN(ZTable[[#This Row],[Distance^2 to 1]:[Distance^2 to 3]])</f>
        <v>3.4680717377022159</v>
      </c>
      <c r="Z1478" s="20">
        <f>MATCH(ZTable[[#This Row],[Min Distance^2]],ZTable[[#This Row],[Distance^2 to 1]:[Distance^2 to 3]],0)</f>
        <v>2</v>
      </c>
      <c r="AA1478" t="str">
        <f>INDEX(ClusterTable[],MATCH(ZTable[[#This Row],[Assigned to Cluster]],ClusterTable[Cluster Number],0),2)</f>
        <v>Tourin Europeo Spain (Gloria Palace)</v>
      </c>
    </row>
    <row r="1479" spans="1:27">
      <c r="A1479" t="s">
        <v>5404</v>
      </c>
      <c r="B1479" t="s">
        <v>5405</v>
      </c>
      <c r="C1479" s="8">
        <v>7.9863013698630141</v>
      </c>
      <c r="D1479">
        <v>2</v>
      </c>
      <c r="E1479">
        <v>0</v>
      </c>
      <c r="F1479">
        <v>2</v>
      </c>
      <c r="G1479" s="7">
        <v>2</v>
      </c>
      <c r="H1479" s="9">
        <v>20685.599999999999</v>
      </c>
      <c r="I1479">
        <v>4</v>
      </c>
      <c r="J1479">
        <v>1</v>
      </c>
      <c r="K1479" s="28">
        <v>1472</v>
      </c>
      <c r="L1479" s="25" t="s">
        <v>5404</v>
      </c>
      <c r="M1479" s="25">
        <f t="shared" si="178"/>
        <v>0.99087379074817417</v>
      </c>
      <c r="N1479" s="25">
        <f t="shared" si="179"/>
        <v>-0.25418565019731981</v>
      </c>
      <c r="O1479" s="25">
        <f t="shared" si="180"/>
        <v>-0.95181340709916151</v>
      </c>
      <c r="P1479" s="25">
        <f t="shared" si="181"/>
        <v>0.27123534373716052</v>
      </c>
      <c r="Q1479" s="25">
        <f t="shared" si="182"/>
        <v>-0.5706217064573873</v>
      </c>
      <c r="R1479" s="25">
        <f t="shared" si="183"/>
        <v>-3.7575419684151894E-2</v>
      </c>
      <c r="S1479" s="25">
        <f t="shared" si="184"/>
        <v>-1.4932181711576655</v>
      </c>
      <c r="T1479" s="26">
        <f t="shared" si="185"/>
        <v>0.51217094318670553</v>
      </c>
      <c r="U1479">
        <f>SUMXMY2($P$2:$W$2,ZTable[[#This Row],[Z - Customer Since]:[Z - Partner]])</f>
        <v>10.09191604505353</v>
      </c>
      <c r="V1479">
        <f>SUMXMY2($P$3:$W$3,ZTable[[#This Row],[Z - Customer Since]:[Z - Partner]])</f>
        <v>5.2491822601094356</v>
      </c>
      <c r="W1479">
        <f>SUMXMY2($P$4:$W$4,ZTable[[#This Row],[Z - Customer Since]:[Z - Partner]])</f>
        <v>7.6828226638193815</v>
      </c>
      <c r="Y1479">
        <f>MIN(ZTable[[#This Row],[Distance^2 to 1]:[Distance^2 to 3]])</f>
        <v>5.2491822601094356</v>
      </c>
      <c r="Z1479" s="20">
        <f>MATCH(ZTable[[#This Row],[Min Distance^2]],ZTable[[#This Row],[Distance^2 to 1]:[Distance^2 to 3]],0)</f>
        <v>2</v>
      </c>
      <c r="AA1479" t="str">
        <f>INDEX(ClusterTable[],MATCH(ZTable[[#This Row],[Assigned to Cluster]],ClusterTable[Cluster Number],0),2)</f>
        <v>Tourin Europeo Spain (Gloria Palace)</v>
      </c>
    </row>
    <row r="1480" spans="1:27">
      <c r="A1480" t="s">
        <v>13687</v>
      </c>
      <c r="B1480" t="s">
        <v>13688</v>
      </c>
      <c r="C1480" s="8">
        <v>0.9945205479452055</v>
      </c>
      <c r="D1480">
        <v>3</v>
      </c>
      <c r="E1480">
        <v>1</v>
      </c>
      <c r="F1480">
        <v>2</v>
      </c>
      <c r="G1480" s="7">
        <v>2</v>
      </c>
      <c r="H1480" s="9">
        <v>7650</v>
      </c>
      <c r="I1480">
        <v>8</v>
      </c>
      <c r="J1480">
        <v>1</v>
      </c>
      <c r="K1480" s="27">
        <v>1473</v>
      </c>
      <c r="L1480" s="23" t="s">
        <v>13687</v>
      </c>
      <c r="M1480" s="23">
        <f t="shared" si="178"/>
        <v>-1.1513116612725023</v>
      </c>
      <c r="N1480" s="23">
        <f t="shared" si="179"/>
        <v>0.67324847890100903</v>
      </c>
      <c r="O1480" s="23">
        <f t="shared" si="180"/>
        <v>1.0503971972020076</v>
      </c>
      <c r="P1480" s="23">
        <f t="shared" si="181"/>
        <v>0.27123534373716052</v>
      </c>
      <c r="Q1480" s="23">
        <f t="shared" si="182"/>
        <v>-0.5706217064573873</v>
      </c>
      <c r="R1480" s="23">
        <f t="shared" si="183"/>
        <v>-8.7524235230008296E-2</v>
      </c>
      <c r="S1480" s="23">
        <f t="shared" si="184"/>
        <v>-1.131316679190842</v>
      </c>
      <c r="T1480" s="24">
        <f t="shared" si="185"/>
        <v>0.51217094318670553</v>
      </c>
      <c r="U1480">
        <f>SUMXMY2($P$2:$W$2,ZTable[[#This Row],[Z - Customer Since]:[Z - Partner]])</f>
        <v>4.8196157486404569</v>
      </c>
      <c r="V1480">
        <f>SUMXMY2($P$3:$W$3,ZTable[[#This Row],[Z - Customer Since]:[Z - Partner]])</f>
        <v>9.2925629946305826</v>
      </c>
      <c r="W1480">
        <f>SUMXMY2($P$4:$W$4,ZTable[[#This Row],[Z - Customer Since]:[Z - Partner]])</f>
        <v>9.3222706280069882</v>
      </c>
      <c r="Y1480">
        <f>MIN(ZTable[[#This Row],[Distance^2 to 1]:[Distance^2 to 3]])</f>
        <v>4.8196157486404569</v>
      </c>
      <c r="Z1480" s="20">
        <f>MATCH(ZTable[[#This Row],[Min Distance^2]],ZTable[[#This Row],[Distance^2 to 1]:[Distance^2 to 3]],0)</f>
        <v>1</v>
      </c>
      <c r="AA1480" t="str">
        <f>INDEX(ClusterTable[],MATCH(ZTable[[#This Row],[Assigned to Cluster]],ClusterTable[Cluster Number],0),2)</f>
        <v>CompanyMileage.com</v>
      </c>
    </row>
    <row r="1481" spans="1:27">
      <c r="A1481" t="s">
        <v>5408</v>
      </c>
      <c r="B1481" t="s">
        <v>5409</v>
      </c>
      <c r="C1481" s="8">
        <v>6.065753424657534</v>
      </c>
      <c r="D1481">
        <v>4</v>
      </c>
      <c r="E1481">
        <v>0</v>
      </c>
      <c r="F1481">
        <v>2</v>
      </c>
      <c r="G1481" s="7">
        <v>3</v>
      </c>
      <c r="H1481" s="9">
        <v>183363.52</v>
      </c>
      <c r="I1481">
        <v>19</v>
      </c>
      <c r="J1481">
        <v>1</v>
      </c>
      <c r="K1481" s="28">
        <v>1474</v>
      </c>
      <c r="L1481" s="25" t="s">
        <v>5408</v>
      </c>
      <c r="M1481" s="25">
        <f t="shared" ref="M1481:M1544" si="186">STANDARDIZE(C1481,$D$2,$D$3)</f>
        <v>0.40244432293214966</v>
      </c>
      <c r="N1481" s="25">
        <f t="shared" ref="N1481:N1544" si="187">STANDARDIZE(D1481,$E$2,$E$3)</f>
        <v>1.6006826079993379</v>
      </c>
      <c r="O1481" s="25">
        <f t="shared" ref="O1481:O1544" si="188">STANDARDIZE(E1481,$F$2,$F$3)</f>
        <v>-0.95181340709916151</v>
      </c>
      <c r="P1481" s="25">
        <f t="shared" ref="P1481:P1544" si="189">STANDARDIZE(F1481,$G$2,$G$3)</f>
        <v>0.27123534373716052</v>
      </c>
      <c r="Q1481" s="25">
        <f t="shared" ref="Q1481:Q1544" si="190">STANDARDIZE(G1481,$H$2,$H$3)</f>
        <v>0.70204769715748472</v>
      </c>
      <c r="R1481" s="25">
        <f t="shared" ref="R1481:R1544" si="191">STANDARDIZE(H1481,$I$2,$I$3)</f>
        <v>0.58576139791255144</v>
      </c>
      <c r="S1481" s="25">
        <f t="shared" ref="S1481:S1544" si="192">STANDARDIZE(I1481,$J$2,$J$3)</f>
        <v>-0.13608757628207785</v>
      </c>
      <c r="T1481" s="26">
        <f t="shared" ref="T1481:T1544" si="193">STANDARDIZE(J1481,$K$2,$K$3)</f>
        <v>0.51217094318670553</v>
      </c>
      <c r="U1481">
        <f>SUMXMY2($P$2:$W$2,ZTable[[#This Row],[Z - Customer Since]:[Z - Partner]])</f>
        <v>8.6151032223349517</v>
      </c>
      <c r="V1481">
        <f>SUMXMY2($P$3:$W$3,ZTable[[#This Row],[Z - Customer Since]:[Z - Partner]])</f>
        <v>1.3677146030369651</v>
      </c>
      <c r="W1481">
        <f>SUMXMY2($P$4:$W$4,ZTable[[#This Row],[Z - Customer Since]:[Z - Partner]])</f>
        <v>11.846903349915543</v>
      </c>
      <c r="Y1481">
        <f>MIN(ZTable[[#This Row],[Distance^2 to 1]:[Distance^2 to 3]])</f>
        <v>1.3677146030369651</v>
      </c>
      <c r="Z1481" s="20">
        <f>MATCH(ZTable[[#This Row],[Min Distance^2]],ZTable[[#This Row],[Distance^2 to 1]:[Distance^2 to 3]],0)</f>
        <v>2</v>
      </c>
      <c r="AA1481" t="str">
        <f>INDEX(ClusterTable[],MATCH(ZTable[[#This Row],[Assigned to Cluster]],ClusterTable[Cluster Number],0),2)</f>
        <v>Tourin Europeo Spain (Gloria Palace)</v>
      </c>
    </row>
    <row r="1482" spans="1:27">
      <c r="A1482" t="s">
        <v>5413</v>
      </c>
      <c r="B1482" t="s">
        <v>5414</v>
      </c>
      <c r="C1482" s="8">
        <v>8.786301369863013</v>
      </c>
      <c r="D1482">
        <v>2</v>
      </c>
      <c r="E1482">
        <v>1</v>
      </c>
      <c r="F1482">
        <v>1</v>
      </c>
      <c r="G1482" s="7">
        <v>3</v>
      </c>
      <c r="H1482" s="9">
        <v>51554.59</v>
      </c>
      <c r="I1482">
        <v>20</v>
      </c>
      <c r="J1482">
        <v>1</v>
      </c>
      <c r="K1482" s="27">
        <v>1475</v>
      </c>
      <c r="L1482" s="23" t="s">
        <v>5413</v>
      </c>
      <c r="M1482" s="23">
        <f t="shared" si="186"/>
        <v>1.2359827844746776</v>
      </c>
      <c r="N1482" s="23">
        <f t="shared" si="187"/>
        <v>-0.25418565019731981</v>
      </c>
      <c r="O1482" s="23">
        <f t="shared" si="188"/>
        <v>1.0503971972020076</v>
      </c>
      <c r="P1482" s="23">
        <f t="shared" si="189"/>
        <v>-0.93163444153198571</v>
      </c>
      <c r="Q1482" s="23">
        <f t="shared" si="190"/>
        <v>0.70204769715748472</v>
      </c>
      <c r="R1482" s="23">
        <f t="shared" si="191"/>
        <v>8.0706016352308729E-2</v>
      </c>
      <c r="S1482" s="23">
        <f t="shared" si="192"/>
        <v>-4.5612203290372015E-2</v>
      </c>
      <c r="T1482" s="24">
        <f t="shared" si="193"/>
        <v>0.51217094318670553</v>
      </c>
      <c r="U1482">
        <f>SUMXMY2($P$2:$W$2,ZTable[[#This Row],[Z - Customer Since]:[Z - Partner]])</f>
        <v>3.9030768237768863</v>
      </c>
      <c r="V1482">
        <f>SUMXMY2($P$3:$W$3,ZTable[[#This Row],[Z - Customer Since]:[Z - Partner]])</f>
        <v>7.126880950724388</v>
      </c>
      <c r="W1482">
        <f>SUMXMY2($P$4:$W$4,ZTable[[#This Row],[Z - Customer Since]:[Z - Partner]])</f>
        <v>12.927211780621318</v>
      </c>
      <c r="Y1482">
        <f>MIN(ZTable[[#This Row],[Distance^2 to 1]:[Distance^2 to 3]])</f>
        <v>3.9030768237768863</v>
      </c>
      <c r="Z1482" s="20">
        <f>MATCH(ZTable[[#This Row],[Min Distance^2]],ZTable[[#This Row],[Distance^2 to 1]:[Distance^2 to 3]],0)</f>
        <v>1</v>
      </c>
      <c r="AA1482" t="str">
        <f>INDEX(ClusterTable[],MATCH(ZTable[[#This Row],[Assigned to Cluster]],ClusterTable[Cluster Number],0),2)</f>
        <v>CompanyMileage.com</v>
      </c>
    </row>
    <row r="1483" spans="1:27">
      <c r="A1483" t="s">
        <v>5417</v>
      </c>
      <c r="B1483" t="s">
        <v>5418</v>
      </c>
      <c r="C1483" s="8">
        <v>5.5780821917808217</v>
      </c>
      <c r="D1483">
        <v>1</v>
      </c>
      <c r="E1483">
        <v>0</v>
      </c>
      <c r="F1483">
        <v>2</v>
      </c>
      <c r="G1483" s="7">
        <v>4</v>
      </c>
      <c r="H1483" s="9">
        <v>20017.04</v>
      </c>
      <c r="I1483">
        <v>8</v>
      </c>
      <c r="J1483">
        <v>1</v>
      </c>
      <c r="K1483" s="28">
        <v>1476</v>
      </c>
      <c r="L1483" s="25" t="s">
        <v>5417</v>
      </c>
      <c r="M1483" s="25">
        <f t="shared" si="186"/>
        <v>0.25302856648243166</v>
      </c>
      <c r="N1483" s="25">
        <f t="shared" si="187"/>
        <v>-1.1816197792956487</v>
      </c>
      <c r="O1483" s="25">
        <f t="shared" si="188"/>
        <v>-0.95181340709916151</v>
      </c>
      <c r="P1483" s="25">
        <f t="shared" si="189"/>
        <v>0.27123534373716052</v>
      </c>
      <c r="Q1483" s="25">
        <f t="shared" si="190"/>
        <v>1.9747171007723565</v>
      </c>
      <c r="R1483" s="25">
        <f t="shared" si="191"/>
        <v>-4.0137156782661942E-2</v>
      </c>
      <c r="S1483" s="25">
        <f t="shared" si="192"/>
        <v>-1.131316679190842</v>
      </c>
      <c r="T1483" s="26">
        <f t="shared" si="193"/>
        <v>0.51217094318670553</v>
      </c>
      <c r="U1483">
        <f>SUMXMY2($P$2:$W$2,ZTable[[#This Row],[Z - Customer Since]:[Z - Partner]])</f>
        <v>17.246649327720455</v>
      </c>
      <c r="V1483">
        <f>SUMXMY2($P$3:$W$3,ZTable[[#This Row],[Z - Customer Since]:[Z - Partner]])</f>
        <v>6.458628684180014</v>
      </c>
      <c r="W1483">
        <f>SUMXMY2($P$4:$W$4,ZTable[[#This Row],[Z - Customer Since]:[Z - Partner]])</f>
        <v>9.8312480770693202</v>
      </c>
      <c r="Y1483">
        <f>MIN(ZTable[[#This Row],[Distance^2 to 1]:[Distance^2 to 3]])</f>
        <v>6.458628684180014</v>
      </c>
      <c r="Z1483" s="20">
        <f>MATCH(ZTable[[#This Row],[Min Distance^2]],ZTable[[#This Row],[Distance^2 to 1]:[Distance^2 to 3]],0)</f>
        <v>2</v>
      </c>
      <c r="AA1483" t="str">
        <f>INDEX(ClusterTable[],MATCH(ZTable[[#This Row],[Assigned to Cluster]],ClusterTable[Cluster Number],0),2)</f>
        <v>Tourin Europeo Spain (Gloria Palace)</v>
      </c>
    </row>
    <row r="1484" spans="1:27">
      <c r="A1484" t="s">
        <v>5423</v>
      </c>
      <c r="B1484" t="s">
        <v>5424</v>
      </c>
      <c r="C1484" s="8">
        <v>5.7506849315068491</v>
      </c>
      <c r="D1484">
        <v>1</v>
      </c>
      <c r="E1484">
        <v>1</v>
      </c>
      <c r="F1484">
        <v>1</v>
      </c>
      <c r="G1484" s="7">
        <v>1</v>
      </c>
      <c r="H1484" s="9">
        <v>1555.2</v>
      </c>
      <c r="I1484">
        <v>11</v>
      </c>
      <c r="J1484">
        <v>1</v>
      </c>
      <c r="K1484" s="27">
        <v>1477</v>
      </c>
      <c r="L1484" s="23" t="s">
        <v>5423</v>
      </c>
      <c r="M1484" s="23">
        <f t="shared" si="186"/>
        <v>0.30591167129328695</v>
      </c>
      <c r="N1484" s="23">
        <f t="shared" si="187"/>
        <v>-1.1816197792956487</v>
      </c>
      <c r="O1484" s="23">
        <f t="shared" si="188"/>
        <v>1.0503971972020076</v>
      </c>
      <c r="P1484" s="23">
        <f t="shared" si="189"/>
        <v>-0.93163444153198571</v>
      </c>
      <c r="Q1484" s="23">
        <f t="shared" si="190"/>
        <v>-1.8432911100722591</v>
      </c>
      <c r="R1484" s="23">
        <f t="shared" si="191"/>
        <v>-0.11087782394007041</v>
      </c>
      <c r="S1484" s="23">
        <f t="shared" si="192"/>
        <v>-0.85989056021572452</v>
      </c>
      <c r="T1484" s="24">
        <f t="shared" si="193"/>
        <v>0.51217094318670553</v>
      </c>
      <c r="U1484">
        <f>SUMXMY2($P$2:$W$2,ZTable[[#This Row],[Z - Customer Since]:[Z - Partner]])</f>
        <v>6.2880744508168256</v>
      </c>
      <c r="V1484">
        <f>SUMXMY2($P$3:$W$3,ZTable[[#This Row],[Z - Customer Since]:[Z - Partner]])</f>
        <v>16.196484757087141</v>
      </c>
      <c r="W1484">
        <f>SUMXMY2($P$4:$W$4,ZTable[[#This Row],[Z - Customer Since]:[Z - Partner]])</f>
        <v>9.8954156023392219</v>
      </c>
      <c r="Y1484">
        <f>MIN(ZTable[[#This Row],[Distance^2 to 1]:[Distance^2 to 3]])</f>
        <v>6.2880744508168256</v>
      </c>
      <c r="Z1484" s="20">
        <f>MATCH(ZTable[[#This Row],[Min Distance^2]],ZTable[[#This Row],[Distance^2 to 1]:[Distance^2 to 3]],0)</f>
        <v>1</v>
      </c>
      <c r="AA1484" t="str">
        <f>INDEX(ClusterTable[],MATCH(ZTable[[#This Row],[Assigned to Cluster]],ClusterTable[Cluster Number],0),2)</f>
        <v>CompanyMileage.com</v>
      </c>
    </row>
    <row r="1485" spans="1:27">
      <c r="A1485" t="s">
        <v>13694</v>
      </c>
      <c r="B1485" t="s">
        <v>13695</v>
      </c>
      <c r="C1485" s="8">
        <v>4.1095890410958902E-2</v>
      </c>
      <c r="D1485">
        <v>1</v>
      </c>
      <c r="E1485">
        <v>0</v>
      </c>
      <c r="F1485">
        <v>2</v>
      </c>
      <c r="G1485" s="7">
        <v>2</v>
      </c>
      <c r="H1485" s="9">
        <v>5686.2</v>
      </c>
      <c r="I1485">
        <v>28</v>
      </c>
      <c r="J1485">
        <v>1</v>
      </c>
      <c r="K1485" s="28">
        <v>1478</v>
      </c>
      <c r="L1485" s="25" t="s">
        <v>13694</v>
      </c>
      <c r="M1485" s="25">
        <f t="shared" si="186"/>
        <v>-1.4434278592753218</v>
      </c>
      <c r="N1485" s="25">
        <f t="shared" si="187"/>
        <v>-1.1816197792956487</v>
      </c>
      <c r="O1485" s="25">
        <f t="shared" si="188"/>
        <v>-0.95181340709916151</v>
      </c>
      <c r="P1485" s="25">
        <f t="shared" si="189"/>
        <v>0.27123534373716052</v>
      </c>
      <c r="Q1485" s="25">
        <f t="shared" si="190"/>
        <v>-0.5706217064573873</v>
      </c>
      <c r="R1485" s="25">
        <f t="shared" si="191"/>
        <v>-9.5048973943144086E-2</v>
      </c>
      <c r="S1485" s="25">
        <f t="shared" si="192"/>
        <v>0.67819078064327465</v>
      </c>
      <c r="T1485" s="26">
        <f t="shared" si="193"/>
        <v>0.51217094318670553</v>
      </c>
      <c r="U1485">
        <f>SUMXMY2($P$2:$W$2,ZTable[[#This Row],[Z - Customer Since]:[Z - Partner]])</f>
        <v>11.440152879312752</v>
      </c>
      <c r="V1485">
        <f>SUMXMY2($P$3:$W$3,ZTable[[#This Row],[Z - Customer Since]:[Z - Partner]])</f>
        <v>8.7093814313474383</v>
      </c>
      <c r="W1485">
        <f>SUMXMY2($P$4:$W$4,ZTable[[#This Row],[Z - Customer Since]:[Z - Partner]])</f>
        <v>0.42405601949194427</v>
      </c>
      <c r="Y1485">
        <f>MIN(ZTable[[#This Row],[Distance^2 to 1]:[Distance^2 to 3]])</f>
        <v>0.42405601949194427</v>
      </c>
      <c r="Z1485" s="20">
        <f>MATCH(ZTable[[#This Row],[Min Distance^2]],ZTable[[#This Row],[Distance^2 to 1]:[Distance^2 to 3]],0)</f>
        <v>3</v>
      </c>
      <c r="AA1485" t="str">
        <f>INDEX(ClusterTable[],MATCH(ZTable[[#This Row],[Assigned to Cluster]],ClusterTable[Cluster Number],0),2)</f>
        <v>Protecture Limited</v>
      </c>
    </row>
    <row r="1486" spans="1:27">
      <c r="A1486" t="s">
        <v>13843</v>
      </c>
      <c r="B1486" t="s">
        <v>13844</v>
      </c>
      <c r="C1486" s="8">
        <v>4.8191780821917805</v>
      </c>
      <c r="D1486">
        <v>3</v>
      </c>
      <c r="E1486">
        <v>0</v>
      </c>
      <c r="F1486">
        <v>2</v>
      </c>
      <c r="G1486" s="7">
        <v>4</v>
      </c>
      <c r="H1486" s="9">
        <v>120067.68</v>
      </c>
      <c r="I1486">
        <v>3</v>
      </c>
      <c r="J1486">
        <v>1</v>
      </c>
      <c r="K1486" s="27">
        <v>1479</v>
      </c>
      <c r="L1486" s="23" t="s">
        <v>13843</v>
      </c>
      <c r="M1486" s="23">
        <f t="shared" si="186"/>
        <v>2.051078818708393E-2</v>
      </c>
      <c r="N1486" s="23">
        <f t="shared" si="187"/>
        <v>0.67324847890100903</v>
      </c>
      <c r="O1486" s="23">
        <f t="shared" si="188"/>
        <v>-0.95181340709916151</v>
      </c>
      <c r="P1486" s="23">
        <f t="shared" si="189"/>
        <v>0.27123534373716052</v>
      </c>
      <c r="Q1486" s="23">
        <f t="shared" si="190"/>
        <v>1.9747171007723565</v>
      </c>
      <c r="R1486" s="23">
        <f t="shared" si="191"/>
        <v>0.34322923698554847</v>
      </c>
      <c r="S1486" s="23">
        <f t="shared" si="192"/>
        <v>-1.5836935441493714</v>
      </c>
      <c r="T1486" s="24">
        <f t="shared" si="193"/>
        <v>0.51217094318670553</v>
      </c>
      <c r="U1486">
        <f>SUMXMY2($P$2:$W$2,ZTable[[#This Row],[Z - Customer Since]:[Z - Partner]])</f>
        <v>15.39551910021925</v>
      </c>
      <c r="V1486">
        <f>SUMXMY2($P$3:$W$3,ZTable[[#This Row],[Z - Customer Since]:[Z - Partner]])</f>
        <v>4.5844953564078432</v>
      </c>
      <c r="W1486">
        <f>SUMXMY2($P$4:$W$4,ZTable[[#This Row],[Z - Customer Since]:[Z - Partner]])</f>
        <v>14.373000961941212</v>
      </c>
      <c r="Y1486">
        <f>MIN(ZTable[[#This Row],[Distance^2 to 1]:[Distance^2 to 3]])</f>
        <v>4.5844953564078432</v>
      </c>
      <c r="Z1486" s="20">
        <f>MATCH(ZTable[[#This Row],[Min Distance^2]],ZTable[[#This Row],[Distance^2 to 1]:[Distance^2 to 3]],0)</f>
        <v>2</v>
      </c>
      <c r="AA1486" t="str">
        <f>INDEX(ClusterTable[],MATCH(ZTable[[#This Row],[Assigned to Cluster]],ClusterTable[Cluster Number],0),2)</f>
        <v>Tourin Europeo Spain (Gloria Palace)</v>
      </c>
    </row>
    <row r="1487" spans="1:27">
      <c r="A1487" t="s">
        <v>5432</v>
      </c>
      <c r="B1487" t="s">
        <v>5433</v>
      </c>
      <c r="C1487" s="8">
        <v>6.6054794520547944</v>
      </c>
      <c r="D1487">
        <v>1</v>
      </c>
      <c r="E1487">
        <v>1</v>
      </c>
      <c r="F1487">
        <v>4</v>
      </c>
      <c r="G1487" s="7">
        <v>3</v>
      </c>
      <c r="H1487" s="9">
        <v>4868</v>
      </c>
      <c r="I1487">
        <v>34</v>
      </c>
      <c r="J1487">
        <v>1</v>
      </c>
      <c r="K1487" s="28">
        <v>1480</v>
      </c>
      <c r="L1487" s="25" t="s">
        <v>5432</v>
      </c>
      <c r="M1487" s="25">
        <f t="shared" si="186"/>
        <v>0.56780895226133199</v>
      </c>
      <c r="N1487" s="25">
        <f t="shared" si="187"/>
        <v>-1.1816197792956487</v>
      </c>
      <c r="O1487" s="25">
        <f t="shared" si="188"/>
        <v>1.0503971972020076</v>
      </c>
      <c r="P1487" s="25">
        <f t="shared" si="189"/>
        <v>2.6769749142754531</v>
      </c>
      <c r="Q1487" s="25">
        <f t="shared" si="190"/>
        <v>0.70204769715748472</v>
      </c>
      <c r="R1487" s="25">
        <f t="shared" si="191"/>
        <v>-9.8184090154106354E-2</v>
      </c>
      <c r="S1487" s="25">
        <f t="shared" si="192"/>
        <v>1.2210430185935097</v>
      </c>
      <c r="T1487" s="26">
        <f t="shared" si="193"/>
        <v>0.51217094318670553</v>
      </c>
      <c r="U1487">
        <f>SUMXMY2($P$2:$W$2,ZTable[[#This Row],[Z - Customer Since]:[Z - Partner]])</f>
        <v>19.305124939800681</v>
      </c>
      <c r="V1487">
        <f>SUMXMY2($P$3:$W$3,ZTable[[#This Row],[Z - Customer Since]:[Z - Partner]])</f>
        <v>14.664066503964024</v>
      </c>
      <c r="W1487">
        <f>SUMXMY2($P$4:$W$4,ZTable[[#This Row],[Z - Customer Since]:[Z - Partner]])</f>
        <v>14.787021070379103</v>
      </c>
      <c r="Y1487">
        <f>MIN(ZTable[[#This Row],[Distance^2 to 1]:[Distance^2 to 3]])</f>
        <v>14.664066503964024</v>
      </c>
      <c r="Z1487" s="20">
        <f>MATCH(ZTable[[#This Row],[Min Distance^2]],ZTable[[#This Row],[Distance^2 to 1]:[Distance^2 to 3]],0)</f>
        <v>2</v>
      </c>
      <c r="AA1487" t="str">
        <f>INDEX(ClusterTable[],MATCH(ZTable[[#This Row],[Assigned to Cluster]],ClusterTable[Cluster Number],0),2)</f>
        <v>Tourin Europeo Spain (Gloria Palace)</v>
      </c>
    </row>
    <row r="1488" spans="1:27">
      <c r="A1488" t="s">
        <v>5435</v>
      </c>
      <c r="B1488" t="s">
        <v>5436</v>
      </c>
      <c r="C1488" s="8">
        <v>7.2082191780821914</v>
      </c>
      <c r="D1488">
        <v>1</v>
      </c>
      <c r="E1488">
        <v>0</v>
      </c>
      <c r="F1488">
        <v>2</v>
      </c>
      <c r="G1488" s="7">
        <v>2</v>
      </c>
      <c r="H1488" s="9">
        <v>37485</v>
      </c>
      <c r="I1488">
        <v>37</v>
      </c>
      <c r="J1488">
        <v>1</v>
      </c>
      <c r="K1488" s="27">
        <v>1481</v>
      </c>
      <c r="L1488" s="23" t="s">
        <v>5435</v>
      </c>
      <c r="M1488" s="23">
        <f t="shared" si="186"/>
        <v>0.75248011191828679</v>
      </c>
      <c r="N1488" s="23">
        <f t="shared" si="187"/>
        <v>-1.1816197792956487</v>
      </c>
      <c r="O1488" s="23">
        <f t="shared" si="188"/>
        <v>-0.95181340709916151</v>
      </c>
      <c r="P1488" s="23">
        <f t="shared" si="189"/>
        <v>0.27123534373716052</v>
      </c>
      <c r="Q1488" s="23">
        <f t="shared" si="190"/>
        <v>-0.5706217064573873</v>
      </c>
      <c r="R1488" s="23">
        <f t="shared" si="191"/>
        <v>2.6795236970015183E-2</v>
      </c>
      <c r="S1488" s="23">
        <f t="shared" si="192"/>
        <v>1.4924691375686272</v>
      </c>
      <c r="T1488" s="24">
        <f t="shared" si="193"/>
        <v>0.51217094318670553</v>
      </c>
      <c r="U1488">
        <f>SUMXMY2($P$2:$W$2,ZTable[[#This Row],[Z - Customer Since]:[Z - Partner]])</f>
        <v>10.957159327972633</v>
      </c>
      <c r="V1488">
        <f>SUMXMY2($P$3:$W$3,ZTable[[#This Row],[Z - Customer Since]:[Z - Partner]])</f>
        <v>7.3273473979189188</v>
      </c>
      <c r="W1488">
        <f>SUMXMY2($P$4:$W$4,ZTable[[#This Row],[Z - Customer Since]:[Z - Partner]])</f>
        <v>4.6025257935722932</v>
      </c>
      <c r="Y1488">
        <f>MIN(ZTable[[#This Row],[Distance^2 to 1]:[Distance^2 to 3]])</f>
        <v>4.6025257935722932</v>
      </c>
      <c r="Z1488" s="20">
        <f>MATCH(ZTable[[#This Row],[Min Distance^2]],ZTable[[#This Row],[Distance^2 to 1]:[Distance^2 to 3]],0)</f>
        <v>3</v>
      </c>
      <c r="AA1488" t="str">
        <f>INDEX(ClusterTable[],MATCH(ZTable[[#This Row],[Assigned to Cluster]],ClusterTable[Cluster Number],0),2)</f>
        <v>Protecture Limited</v>
      </c>
    </row>
    <row r="1489" spans="1:27">
      <c r="A1489" t="s">
        <v>5440</v>
      </c>
      <c r="B1489" t="s">
        <v>5441</v>
      </c>
      <c r="C1489" s="8">
        <v>8.3095890410958901</v>
      </c>
      <c r="D1489">
        <v>1</v>
      </c>
      <c r="E1489">
        <v>0</v>
      </c>
      <c r="F1489">
        <v>2</v>
      </c>
      <c r="G1489" s="7">
        <v>1</v>
      </c>
      <c r="H1489" s="9">
        <v>0</v>
      </c>
      <c r="I1489">
        <v>33</v>
      </c>
      <c r="J1489">
        <v>1</v>
      </c>
      <c r="K1489" s="28">
        <v>1482</v>
      </c>
      <c r="L1489" s="25" t="s">
        <v>5440</v>
      </c>
      <c r="M1489" s="25">
        <f t="shared" si="186"/>
        <v>1.089924685473268</v>
      </c>
      <c r="N1489" s="25">
        <f t="shared" si="187"/>
        <v>-1.1816197792956487</v>
      </c>
      <c r="O1489" s="25">
        <f t="shared" si="188"/>
        <v>-0.95181340709916151</v>
      </c>
      <c r="P1489" s="25">
        <f t="shared" si="189"/>
        <v>0.27123534373716052</v>
      </c>
      <c r="Q1489" s="25">
        <f t="shared" si="190"/>
        <v>-1.8432911100722591</v>
      </c>
      <c r="R1489" s="25">
        <f t="shared" si="191"/>
        <v>-0.1168369204095015</v>
      </c>
      <c r="S1489" s="25">
        <f t="shared" si="192"/>
        <v>1.1305676456018039</v>
      </c>
      <c r="T1489" s="26">
        <f t="shared" si="193"/>
        <v>0.51217094318670553</v>
      </c>
      <c r="U1489">
        <f>SUMXMY2($P$2:$W$2,ZTable[[#This Row],[Z - Customer Since]:[Z - Partner]])</f>
        <v>12.343526835347493</v>
      </c>
      <c r="V1489">
        <f>SUMXMY2($P$3:$W$3,ZTable[[#This Row],[Z - Customer Since]:[Z - Partner]])</f>
        <v>11.632812994911733</v>
      </c>
      <c r="W1489">
        <f>SUMXMY2($P$4:$W$4,ZTable[[#This Row],[Z - Customer Since]:[Z - Partner]])</f>
        <v>6.7030073492210018</v>
      </c>
      <c r="Y1489">
        <f>MIN(ZTable[[#This Row],[Distance^2 to 1]:[Distance^2 to 3]])</f>
        <v>6.7030073492210018</v>
      </c>
      <c r="Z1489" s="20">
        <f>MATCH(ZTable[[#This Row],[Min Distance^2]],ZTable[[#This Row],[Distance^2 to 1]:[Distance^2 to 3]],0)</f>
        <v>3</v>
      </c>
      <c r="AA1489" t="str">
        <f>INDEX(ClusterTable[],MATCH(ZTable[[#This Row],[Assigned to Cluster]],ClusterTable[Cluster Number],0),2)</f>
        <v>Protecture Limited</v>
      </c>
    </row>
    <row r="1490" spans="1:27">
      <c r="A1490" t="s">
        <v>13738</v>
      </c>
      <c r="B1490" t="s">
        <v>13739</v>
      </c>
      <c r="C1490" s="8">
        <v>4.9835616438356167</v>
      </c>
      <c r="D1490">
        <v>3</v>
      </c>
      <c r="E1490">
        <v>0</v>
      </c>
      <c r="F1490">
        <v>4</v>
      </c>
      <c r="G1490" s="7">
        <v>4</v>
      </c>
      <c r="H1490" s="9">
        <v>269280</v>
      </c>
      <c r="I1490">
        <v>4</v>
      </c>
      <c r="J1490">
        <v>1</v>
      </c>
      <c r="K1490" s="27">
        <v>1483</v>
      </c>
      <c r="L1490" s="23" t="s">
        <v>13738</v>
      </c>
      <c r="M1490" s="23">
        <f t="shared" si="186"/>
        <v>7.087564991170818E-2</v>
      </c>
      <c r="N1490" s="23">
        <f t="shared" si="187"/>
        <v>0.67324847890100903</v>
      </c>
      <c r="O1490" s="23">
        <f t="shared" si="188"/>
        <v>-0.95181340709916151</v>
      </c>
      <c r="P1490" s="23">
        <f t="shared" si="189"/>
        <v>2.6769749142754531</v>
      </c>
      <c r="Q1490" s="23">
        <f t="shared" si="190"/>
        <v>1.9747171007723565</v>
      </c>
      <c r="R1490" s="23">
        <f t="shared" si="191"/>
        <v>0.91496959790865917</v>
      </c>
      <c r="S1490" s="23">
        <f t="shared" si="192"/>
        <v>-1.4932181711576655</v>
      </c>
      <c r="T1490" s="24">
        <f t="shared" si="193"/>
        <v>0.51217094318670553</v>
      </c>
      <c r="U1490">
        <f>SUMXMY2($P$2:$W$2,ZTable[[#This Row],[Z - Customer Since]:[Z - Partner]])</f>
        <v>27.462658556785478</v>
      </c>
      <c r="V1490">
        <f>SUMXMY2($P$3:$W$3,ZTable[[#This Row],[Z - Customer Since]:[Z - Partner]])</f>
        <v>10.889965387510927</v>
      </c>
      <c r="W1490">
        <f>SUMXMY2($P$4:$W$4,ZTable[[#This Row],[Z - Customer Since]:[Z - Partner]])</f>
        <v>20.767222453040002</v>
      </c>
      <c r="Y1490">
        <f>MIN(ZTable[[#This Row],[Distance^2 to 1]:[Distance^2 to 3]])</f>
        <v>10.889965387510927</v>
      </c>
      <c r="Z1490" s="20">
        <f>MATCH(ZTable[[#This Row],[Min Distance^2]],ZTable[[#This Row],[Distance^2 to 1]:[Distance^2 to 3]],0)</f>
        <v>2</v>
      </c>
      <c r="AA1490" t="str">
        <f>INDEX(ClusterTable[],MATCH(ZTable[[#This Row],[Assigned to Cluster]],ClusterTable[Cluster Number],0),2)</f>
        <v>Tourin Europeo Spain (Gloria Palace)</v>
      </c>
    </row>
    <row r="1491" spans="1:27">
      <c r="A1491" t="s">
        <v>5443</v>
      </c>
      <c r="B1491" t="s">
        <v>5444</v>
      </c>
      <c r="C1491" s="8">
        <v>6.3643835616438356</v>
      </c>
      <c r="D1491">
        <v>2</v>
      </c>
      <c r="E1491">
        <v>0</v>
      </c>
      <c r="F1491">
        <v>2</v>
      </c>
      <c r="G1491" s="7">
        <v>3</v>
      </c>
      <c r="H1491" s="9">
        <v>4680</v>
      </c>
      <c r="I1491">
        <v>9</v>
      </c>
      <c r="J1491">
        <v>1</v>
      </c>
      <c r="K1491" s="28">
        <v>1484</v>
      </c>
      <c r="L1491" s="25" t="s">
        <v>5443</v>
      </c>
      <c r="M1491" s="25">
        <f t="shared" si="186"/>
        <v>0.49394048839855009</v>
      </c>
      <c r="N1491" s="25">
        <f t="shared" si="187"/>
        <v>-0.25418565019731981</v>
      </c>
      <c r="O1491" s="25">
        <f t="shared" si="188"/>
        <v>-0.95181340709916151</v>
      </c>
      <c r="P1491" s="25">
        <f t="shared" si="189"/>
        <v>0.27123534373716052</v>
      </c>
      <c r="Q1491" s="25">
        <f t="shared" si="190"/>
        <v>0.70204769715748472</v>
      </c>
      <c r="R1491" s="25">
        <f t="shared" si="191"/>
        <v>-9.8904454182046839E-2</v>
      </c>
      <c r="S1491" s="25">
        <f t="shared" si="192"/>
        <v>-1.0408413061991362</v>
      </c>
      <c r="T1491" s="26">
        <f t="shared" si="193"/>
        <v>0.51217094318670553</v>
      </c>
      <c r="U1491">
        <f>SUMXMY2($P$2:$W$2,ZTable[[#This Row],[Z - Customer Since]:[Z - Partner]])</f>
        <v>9.7066332764612842</v>
      </c>
      <c r="V1491">
        <f>SUMXMY2($P$3:$W$3,ZTable[[#This Row],[Z - Customer Since]:[Z - Partner]])</f>
        <v>2.057161845914405</v>
      </c>
      <c r="W1491">
        <f>SUMXMY2($P$4:$W$4,ZTable[[#This Row],[Z - Customer Since]:[Z - Partner]])</f>
        <v>6.2421923235882337</v>
      </c>
      <c r="Y1491">
        <f>MIN(ZTable[[#This Row],[Distance^2 to 1]:[Distance^2 to 3]])</f>
        <v>2.057161845914405</v>
      </c>
      <c r="Z1491" s="20">
        <f>MATCH(ZTable[[#This Row],[Min Distance^2]],ZTable[[#This Row],[Distance^2 to 1]:[Distance^2 to 3]],0)</f>
        <v>2</v>
      </c>
      <c r="AA1491" t="str">
        <f>INDEX(ClusterTable[],MATCH(ZTable[[#This Row],[Assigned to Cluster]],ClusterTable[Cluster Number],0),2)</f>
        <v>Tourin Europeo Spain (Gloria Palace)</v>
      </c>
    </row>
    <row r="1492" spans="1:27">
      <c r="A1492" t="s">
        <v>5448</v>
      </c>
      <c r="B1492" t="s">
        <v>5449</v>
      </c>
      <c r="C1492" s="8">
        <v>9.7643835616438359</v>
      </c>
      <c r="D1492">
        <v>3</v>
      </c>
      <c r="E1492">
        <v>0</v>
      </c>
      <c r="F1492">
        <v>2</v>
      </c>
      <c r="G1492" s="7">
        <v>3</v>
      </c>
      <c r="H1492" s="9">
        <v>5443.2</v>
      </c>
      <c r="I1492">
        <v>11</v>
      </c>
      <c r="J1492">
        <v>1</v>
      </c>
      <c r="K1492" s="27">
        <v>1485</v>
      </c>
      <c r="L1492" s="23" t="s">
        <v>5448</v>
      </c>
      <c r="M1492" s="23">
        <f t="shared" si="186"/>
        <v>1.535653711736191</v>
      </c>
      <c r="N1492" s="23">
        <f t="shared" si="187"/>
        <v>0.67324847890100903</v>
      </c>
      <c r="O1492" s="23">
        <f t="shared" si="188"/>
        <v>-0.95181340709916151</v>
      </c>
      <c r="P1492" s="23">
        <f t="shared" si="189"/>
        <v>0.27123534373716052</v>
      </c>
      <c r="Q1492" s="23">
        <f t="shared" si="190"/>
        <v>0.70204769715748472</v>
      </c>
      <c r="R1492" s="23">
        <f t="shared" si="191"/>
        <v>-9.5980082766492683E-2</v>
      </c>
      <c r="S1492" s="23">
        <f t="shared" si="192"/>
        <v>-0.85989056021572452</v>
      </c>
      <c r="T1492" s="24">
        <f t="shared" si="193"/>
        <v>0.51217094318670553</v>
      </c>
      <c r="U1492">
        <f>SUMXMY2($P$2:$W$2,ZTable[[#This Row],[Z - Customer Since]:[Z - Partner]])</f>
        <v>10.355870115645109</v>
      </c>
      <c r="V1492">
        <f>SUMXMY2($P$3:$W$3,ZTable[[#This Row],[Z - Customer Since]:[Z - Partner]])</f>
        <v>2.2036117770065604</v>
      </c>
      <c r="W1492">
        <f>SUMXMY2($P$4:$W$4,ZTable[[#This Row],[Z - Customer Since]:[Z - Partner]])</f>
        <v>12.542561871318338</v>
      </c>
      <c r="Y1492">
        <f>MIN(ZTable[[#This Row],[Distance^2 to 1]:[Distance^2 to 3]])</f>
        <v>2.2036117770065604</v>
      </c>
      <c r="Z1492" s="20">
        <f>MATCH(ZTable[[#This Row],[Min Distance^2]],ZTable[[#This Row],[Distance^2 to 1]:[Distance^2 to 3]],0)</f>
        <v>2</v>
      </c>
      <c r="AA1492" t="str">
        <f>INDEX(ClusterTable[],MATCH(ZTable[[#This Row],[Assigned to Cluster]],ClusterTable[Cluster Number],0),2)</f>
        <v>Tourin Europeo Spain (Gloria Palace)</v>
      </c>
    </row>
    <row r="1493" spans="1:27">
      <c r="A1493" t="s">
        <v>13703</v>
      </c>
      <c r="B1493" t="s">
        <v>13704</v>
      </c>
      <c r="C1493" s="8">
        <v>2.8136986301369862</v>
      </c>
      <c r="D1493">
        <v>3</v>
      </c>
      <c r="E1493">
        <v>1</v>
      </c>
      <c r="F1493">
        <v>1</v>
      </c>
      <c r="G1493" s="7">
        <v>2</v>
      </c>
      <c r="H1493" s="9">
        <v>6739.2</v>
      </c>
      <c r="I1493">
        <v>33</v>
      </c>
      <c r="J1493">
        <v>1</v>
      </c>
      <c r="K1493" s="28">
        <v>1486</v>
      </c>
      <c r="L1493" s="25" t="s">
        <v>13703</v>
      </c>
      <c r="M1493" s="25">
        <f t="shared" si="186"/>
        <v>-0.59394052485332938</v>
      </c>
      <c r="N1493" s="25">
        <f t="shared" si="187"/>
        <v>0.67324847890100903</v>
      </c>
      <c r="O1493" s="25">
        <f t="shared" si="188"/>
        <v>1.0503971972020076</v>
      </c>
      <c r="P1493" s="25">
        <f t="shared" si="189"/>
        <v>-0.93163444153198571</v>
      </c>
      <c r="Q1493" s="25">
        <f t="shared" si="190"/>
        <v>-0.5706217064573873</v>
      </c>
      <c r="R1493" s="25">
        <f t="shared" si="191"/>
        <v>-9.1014169041966783E-2</v>
      </c>
      <c r="S1493" s="25">
        <f t="shared" si="192"/>
        <v>1.1305676456018039</v>
      </c>
      <c r="T1493" s="26">
        <f t="shared" si="193"/>
        <v>0.51217094318670553</v>
      </c>
      <c r="U1493">
        <f>SUMXMY2($P$2:$W$2,ZTable[[#This Row],[Z - Customer Since]:[Z - Partner]])</f>
        <v>1.2809290749910678</v>
      </c>
      <c r="V1493">
        <f>SUMXMY2($P$3:$W$3,ZTable[[#This Row],[Z - Customer Since]:[Z - Partner]])</f>
        <v>9.1620085537155038</v>
      </c>
      <c r="W1493">
        <f>SUMXMY2($P$4:$W$4,ZTable[[#This Row],[Z - Customer Since]:[Z - Partner]])</f>
        <v>9.8600914241340742</v>
      </c>
      <c r="Y1493">
        <f>MIN(ZTable[[#This Row],[Distance^2 to 1]:[Distance^2 to 3]])</f>
        <v>1.2809290749910678</v>
      </c>
      <c r="Z1493" s="20">
        <f>MATCH(ZTable[[#This Row],[Min Distance^2]],ZTable[[#This Row],[Distance^2 to 1]:[Distance^2 to 3]],0)</f>
        <v>1</v>
      </c>
      <c r="AA1493" t="str">
        <f>INDEX(ClusterTable[],MATCH(ZTable[[#This Row],[Assigned to Cluster]],ClusterTable[Cluster Number],0),2)</f>
        <v>CompanyMileage.com</v>
      </c>
    </row>
    <row r="1494" spans="1:27">
      <c r="A1494" t="s">
        <v>13708</v>
      </c>
      <c r="B1494" t="s">
        <v>13709</v>
      </c>
      <c r="C1494" s="8">
        <v>3.0739726027397261</v>
      </c>
      <c r="D1494">
        <v>2</v>
      </c>
      <c r="E1494">
        <v>1</v>
      </c>
      <c r="F1494">
        <v>4</v>
      </c>
      <c r="G1494" s="7">
        <v>3</v>
      </c>
      <c r="H1494" s="9">
        <v>7050.24</v>
      </c>
      <c r="I1494">
        <v>36</v>
      </c>
      <c r="J1494">
        <v>1</v>
      </c>
      <c r="K1494" s="27">
        <v>1487</v>
      </c>
      <c r="L1494" s="23" t="s">
        <v>13708</v>
      </c>
      <c r="M1494" s="23">
        <f t="shared" si="186"/>
        <v>-0.51419616045600791</v>
      </c>
      <c r="N1494" s="23">
        <f t="shared" si="187"/>
        <v>-0.25418565019731981</v>
      </c>
      <c r="O1494" s="23">
        <f t="shared" si="188"/>
        <v>1.0503971972020076</v>
      </c>
      <c r="P1494" s="23">
        <f t="shared" si="189"/>
        <v>2.6769749142754531</v>
      </c>
      <c r="Q1494" s="23">
        <f t="shared" si="190"/>
        <v>0.70204769715748472</v>
      </c>
      <c r="R1494" s="23">
        <f t="shared" si="191"/>
        <v>-8.9822349748080565E-2</v>
      </c>
      <c r="S1494" s="23">
        <f t="shared" si="192"/>
        <v>1.4019937645769214</v>
      </c>
      <c r="T1494" s="24">
        <f t="shared" si="193"/>
        <v>0.51217094318670553</v>
      </c>
      <c r="U1494">
        <f>SUMXMY2($P$2:$W$2,ZTable[[#This Row],[Z - Customer Since]:[Z - Partner]])</f>
        <v>17.245534861540705</v>
      </c>
      <c r="V1494">
        <f>SUMXMY2($P$3:$W$3,ZTable[[#This Row],[Z - Customer Since]:[Z - Partner]])</f>
        <v>13.260627693466567</v>
      </c>
      <c r="W1494">
        <f>SUMXMY2($P$4:$W$4,ZTable[[#This Row],[Z - Customer Since]:[Z - Partner]])</f>
        <v>13.872023561159924</v>
      </c>
      <c r="Y1494">
        <f>MIN(ZTable[[#This Row],[Distance^2 to 1]:[Distance^2 to 3]])</f>
        <v>13.260627693466567</v>
      </c>
      <c r="Z1494" s="20">
        <f>MATCH(ZTable[[#This Row],[Min Distance^2]],ZTable[[#This Row],[Distance^2 to 1]:[Distance^2 to 3]],0)</f>
        <v>2</v>
      </c>
      <c r="AA1494" t="str">
        <f>INDEX(ClusterTable[],MATCH(ZTable[[#This Row],[Assigned to Cluster]],ClusterTable[Cluster Number],0),2)</f>
        <v>Tourin Europeo Spain (Gloria Palace)</v>
      </c>
    </row>
    <row r="1495" spans="1:27">
      <c r="A1495" t="s">
        <v>13714</v>
      </c>
      <c r="B1495" s="10" t="s">
        <v>13715</v>
      </c>
      <c r="C1495" s="8">
        <v>0.59726027397260273</v>
      </c>
      <c r="D1495">
        <v>1</v>
      </c>
      <c r="E1495">
        <v>0</v>
      </c>
      <c r="F1495">
        <v>1</v>
      </c>
      <c r="G1495" s="7">
        <v>3</v>
      </c>
      <c r="H1495" s="9">
        <v>0</v>
      </c>
      <c r="I1495">
        <v>8</v>
      </c>
      <c r="J1495">
        <v>1</v>
      </c>
      <c r="K1495" s="28">
        <v>1488</v>
      </c>
      <c r="L1495" s="25" t="s">
        <v>13714</v>
      </c>
      <c r="M1495" s="25">
        <f t="shared" si="186"/>
        <v>-1.2730267437736769</v>
      </c>
      <c r="N1495" s="25">
        <f t="shared" si="187"/>
        <v>-1.1816197792956487</v>
      </c>
      <c r="O1495" s="25">
        <f t="shared" si="188"/>
        <v>-0.95181340709916151</v>
      </c>
      <c r="P1495" s="25">
        <f t="shared" si="189"/>
        <v>-0.93163444153198571</v>
      </c>
      <c r="Q1495" s="25">
        <f t="shared" si="190"/>
        <v>0.70204769715748472</v>
      </c>
      <c r="R1495" s="25">
        <f t="shared" si="191"/>
        <v>-0.1168369204095015</v>
      </c>
      <c r="S1495" s="25">
        <f t="shared" si="192"/>
        <v>-1.131316679190842</v>
      </c>
      <c r="T1495" s="26">
        <f t="shared" si="193"/>
        <v>0.51217094318670553</v>
      </c>
      <c r="U1495">
        <f>SUMXMY2($P$2:$W$2,ZTable[[#This Row],[Z - Customer Since]:[Z - Partner]])</f>
        <v>12.758873794854564</v>
      </c>
      <c r="V1495">
        <f>SUMXMY2($P$3:$W$3,ZTable[[#This Row],[Z - Customer Since]:[Z - Partner]])</f>
        <v>8.9338944279473971</v>
      </c>
      <c r="W1495">
        <f>SUMXMY2($P$4:$W$4,ZTable[[#This Row],[Z - Customer Since]:[Z - Partner]])</f>
        <v>4.9978694625890991</v>
      </c>
      <c r="Y1495">
        <f>MIN(ZTable[[#This Row],[Distance^2 to 1]:[Distance^2 to 3]])</f>
        <v>4.9978694625890991</v>
      </c>
      <c r="Z1495" s="20">
        <f>MATCH(ZTable[[#This Row],[Min Distance^2]],ZTable[[#This Row],[Distance^2 to 1]:[Distance^2 to 3]],0)</f>
        <v>3</v>
      </c>
      <c r="AA1495" t="str">
        <f>INDEX(ClusterTable[],MATCH(ZTable[[#This Row],[Assigned to Cluster]],ClusterTable[Cluster Number],0),2)</f>
        <v>Protecture Limited</v>
      </c>
    </row>
    <row r="1496" spans="1:27">
      <c r="A1496" t="s">
        <v>13711</v>
      </c>
      <c r="B1496" t="s">
        <v>13712</v>
      </c>
      <c r="C1496" s="8">
        <v>2.8383561643835615</v>
      </c>
      <c r="D1496">
        <v>3</v>
      </c>
      <c r="E1496">
        <v>1</v>
      </c>
      <c r="F1496">
        <v>1</v>
      </c>
      <c r="G1496" s="7">
        <v>2</v>
      </c>
      <c r="H1496" s="9">
        <v>8553.6</v>
      </c>
      <c r="I1496">
        <v>20</v>
      </c>
      <c r="J1496">
        <v>1</v>
      </c>
      <c r="K1496" s="27">
        <v>1489</v>
      </c>
      <c r="L1496" s="23" t="s">
        <v>13711</v>
      </c>
      <c r="M1496" s="23">
        <f t="shared" si="186"/>
        <v>-0.58638579559463577</v>
      </c>
      <c r="N1496" s="23">
        <f t="shared" si="187"/>
        <v>0.67324847890100903</v>
      </c>
      <c r="O1496" s="23">
        <f t="shared" si="188"/>
        <v>1.0503971972020076</v>
      </c>
      <c r="P1496" s="23">
        <f t="shared" si="189"/>
        <v>-0.93163444153198571</v>
      </c>
      <c r="Q1496" s="23">
        <f t="shared" si="190"/>
        <v>-0.5706217064573873</v>
      </c>
      <c r="R1496" s="23">
        <f t="shared" si="191"/>
        <v>-8.4061889827630507E-2</v>
      </c>
      <c r="S1496" s="23">
        <f t="shared" si="192"/>
        <v>-4.5612203290372015E-2</v>
      </c>
      <c r="T1496" s="24">
        <f t="shared" si="193"/>
        <v>0.51217094318670553</v>
      </c>
      <c r="U1496">
        <f>SUMXMY2($P$2:$W$2,ZTable[[#This Row],[Z - Customer Since]:[Z - Partner]])</f>
        <v>0.52575480372425354</v>
      </c>
      <c r="V1496">
        <f>SUMXMY2($P$3:$W$3,ZTable[[#This Row],[Z - Customer Since]:[Z - Partner]])</f>
        <v>7.9773021388983327</v>
      </c>
      <c r="W1496">
        <f>SUMXMY2($P$4:$W$4,ZTable[[#This Row],[Z - Customer Since]:[Z - Partner]])</f>
        <v>9.1210432961462917</v>
      </c>
      <c r="Y1496">
        <f>MIN(ZTable[[#This Row],[Distance^2 to 1]:[Distance^2 to 3]])</f>
        <v>0.52575480372425354</v>
      </c>
      <c r="Z1496" s="20">
        <f>MATCH(ZTable[[#This Row],[Min Distance^2]],ZTable[[#This Row],[Distance^2 to 1]:[Distance^2 to 3]],0)</f>
        <v>1</v>
      </c>
      <c r="AA1496" t="str">
        <f>INDEX(ClusterTable[],MATCH(ZTable[[#This Row],[Assigned to Cluster]],ClusterTable[Cluster Number],0),2)</f>
        <v>CompanyMileage.com</v>
      </c>
    </row>
    <row r="1497" spans="1:27">
      <c r="A1497" t="s">
        <v>13718</v>
      </c>
      <c r="B1497" t="s">
        <v>13719</v>
      </c>
      <c r="C1497" s="8">
        <v>2.7397260273972601</v>
      </c>
      <c r="D1497">
        <v>1</v>
      </c>
      <c r="E1497">
        <v>1</v>
      </c>
      <c r="F1497">
        <v>3</v>
      </c>
      <c r="G1497" s="7">
        <v>2</v>
      </c>
      <c r="H1497" s="9">
        <v>3790.8</v>
      </c>
      <c r="I1497">
        <v>34</v>
      </c>
      <c r="J1497">
        <v>1</v>
      </c>
      <c r="K1497" s="28">
        <v>1490</v>
      </c>
      <c r="L1497" s="25" t="s">
        <v>13718</v>
      </c>
      <c r="M1497" s="25">
        <f t="shared" si="186"/>
        <v>-0.61660471262941019</v>
      </c>
      <c r="N1497" s="25">
        <f t="shared" si="187"/>
        <v>-1.1816197792956487</v>
      </c>
      <c r="O1497" s="25">
        <f t="shared" si="188"/>
        <v>1.0503971972020076</v>
      </c>
      <c r="P1497" s="25">
        <f t="shared" si="189"/>
        <v>1.4741051290063067</v>
      </c>
      <c r="Q1497" s="25">
        <f t="shared" si="190"/>
        <v>-0.5706217064573873</v>
      </c>
      <c r="R1497" s="25">
        <f t="shared" si="191"/>
        <v>-0.10231162276526323</v>
      </c>
      <c r="S1497" s="25">
        <f t="shared" si="192"/>
        <v>1.2210430185935097</v>
      </c>
      <c r="T1497" s="26">
        <f t="shared" si="193"/>
        <v>0.51217094318670553</v>
      </c>
      <c r="U1497">
        <f>SUMXMY2($P$2:$W$2,ZTable[[#This Row],[Z - Customer Since]:[Z - Partner]])</f>
        <v>10.712572285245663</v>
      </c>
      <c r="V1497">
        <f>SUMXMY2($P$3:$W$3,ZTable[[#This Row],[Z - Customer Since]:[Z - Partner]])</f>
        <v>12.850770028728311</v>
      </c>
      <c r="W1497">
        <f>SUMXMY2($P$4:$W$4,ZTable[[#This Row],[Z - Customer Since]:[Z - Partner]])</f>
        <v>6.5748310380885275</v>
      </c>
      <c r="Y1497">
        <f>MIN(ZTable[[#This Row],[Distance^2 to 1]:[Distance^2 to 3]])</f>
        <v>6.5748310380885275</v>
      </c>
      <c r="Z1497" s="20">
        <f>MATCH(ZTable[[#This Row],[Min Distance^2]],ZTable[[#This Row],[Distance^2 to 1]:[Distance^2 to 3]],0)</f>
        <v>3</v>
      </c>
      <c r="AA1497" t="str">
        <f>INDEX(ClusterTable[],MATCH(ZTable[[#This Row],[Assigned to Cluster]],ClusterTable[Cluster Number],0),2)</f>
        <v>Protecture Limited</v>
      </c>
    </row>
    <row r="1498" spans="1:27">
      <c r="A1498" t="s">
        <v>5452</v>
      </c>
      <c r="B1498" t="s">
        <v>5453</v>
      </c>
      <c r="C1498" s="8">
        <v>6.8082191780821919</v>
      </c>
      <c r="D1498">
        <v>1</v>
      </c>
      <c r="E1498">
        <v>1</v>
      </c>
      <c r="F1498">
        <v>1</v>
      </c>
      <c r="G1498" s="7">
        <v>2</v>
      </c>
      <c r="H1498" s="9">
        <v>7776</v>
      </c>
      <c r="I1498">
        <v>35</v>
      </c>
      <c r="J1498">
        <v>0</v>
      </c>
      <c r="K1498" s="27">
        <v>1491</v>
      </c>
      <c r="L1498" s="23" t="s">
        <v>5452</v>
      </c>
      <c r="M1498" s="23">
        <f t="shared" si="186"/>
        <v>0.62992561505503508</v>
      </c>
      <c r="N1498" s="23">
        <f t="shared" si="187"/>
        <v>-1.1816197792956487</v>
      </c>
      <c r="O1498" s="23">
        <f t="shared" si="188"/>
        <v>1.0503971972020076</v>
      </c>
      <c r="P1498" s="23">
        <f t="shared" si="189"/>
        <v>-0.93163444153198571</v>
      </c>
      <c r="Q1498" s="23">
        <f t="shared" si="190"/>
        <v>-0.5706217064573873</v>
      </c>
      <c r="R1498" s="23">
        <f t="shared" si="191"/>
        <v>-8.7041438062346058E-2</v>
      </c>
      <c r="S1498" s="23">
        <f t="shared" si="192"/>
        <v>1.3115183915852155</v>
      </c>
      <c r="T1498" s="24">
        <f t="shared" si="193"/>
        <v>-1.9520477457304621</v>
      </c>
      <c r="U1498">
        <f>SUMXMY2($P$2:$W$2,ZTable[[#This Row],[Z - Customer Since]:[Z - Partner]])</f>
        <v>10.987545480516777</v>
      </c>
      <c r="V1498">
        <f>SUMXMY2($P$3:$W$3,ZTable[[#This Row],[Z - Customer Since]:[Z - Partner]])</f>
        <v>18.266489762909067</v>
      </c>
      <c r="W1498">
        <f>SUMXMY2($P$4:$W$4,ZTable[[#This Row],[Z - Customer Since]:[Z - Partner]])</f>
        <v>15.282781739313032</v>
      </c>
      <c r="Y1498">
        <f>MIN(ZTable[[#This Row],[Distance^2 to 1]:[Distance^2 to 3]])</f>
        <v>10.987545480516777</v>
      </c>
      <c r="Z1498" s="20">
        <f>MATCH(ZTable[[#This Row],[Min Distance^2]],ZTable[[#This Row],[Distance^2 to 1]:[Distance^2 to 3]],0)</f>
        <v>1</v>
      </c>
      <c r="AA1498" t="str">
        <f>INDEX(ClusterTable[],MATCH(ZTable[[#This Row],[Assigned to Cluster]],ClusterTable[Cluster Number],0),2)</f>
        <v>CompanyMileage.com</v>
      </c>
    </row>
    <row r="1499" spans="1:27">
      <c r="A1499" t="s">
        <v>13722</v>
      </c>
      <c r="B1499" t="s">
        <v>13723</v>
      </c>
      <c r="C1499" s="8">
        <v>0.59726027397260273</v>
      </c>
      <c r="D1499">
        <v>1</v>
      </c>
      <c r="E1499">
        <v>0</v>
      </c>
      <c r="F1499">
        <v>1</v>
      </c>
      <c r="G1499" s="7">
        <v>2</v>
      </c>
      <c r="H1499" s="9">
        <v>0</v>
      </c>
      <c r="I1499">
        <v>34</v>
      </c>
      <c r="J1499">
        <v>0</v>
      </c>
      <c r="K1499" s="28">
        <v>1492</v>
      </c>
      <c r="L1499" s="25" t="s">
        <v>13722</v>
      </c>
      <c r="M1499" s="25">
        <f t="shared" si="186"/>
        <v>-1.2730267437736769</v>
      </c>
      <c r="N1499" s="25">
        <f t="shared" si="187"/>
        <v>-1.1816197792956487</v>
      </c>
      <c r="O1499" s="25">
        <f t="shared" si="188"/>
        <v>-0.95181340709916151</v>
      </c>
      <c r="P1499" s="25">
        <f t="shared" si="189"/>
        <v>-0.93163444153198571</v>
      </c>
      <c r="Q1499" s="25">
        <f t="shared" si="190"/>
        <v>-0.5706217064573873</v>
      </c>
      <c r="R1499" s="25">
        <f t="shared" si="191"/>
        <v>-0.1168369204095015</v>
      </c>
      <c r="S1499" s="25">
        <f t="shared" si="192"/>
        <v>1.2210430185935097</v>
      </c>
      <c r="T1499" s="26">
        <f t="shared" si="193"/>
        <v>-1.9520477457304621</v>
      </c>
      <c r="U1499">
        <f>SUMXMY2($P$2:$W$2,ZTable[[#This Row],[Z - Customer Since]:[Z - Partner]])</f>
        <v>16.360237646494994</v>
      </c>
      <c r="V1499">
        <f>SUMXMY2($P$3:$W$3,ZTable[[#This Row],[Z - Customer Since]:[Z - Partner]])</f>
        <v>16.625955585653475</v>
      </c>
      <c r="W1499">
        <f>SUMXMY2($P$4:$W$4,ZTable[[#This Row],[Z - Customer Since]:[Z - Partner]])</f>
        <v>8.5992333142295259</v>
      </c>
      <c r="Y1499">
        <f>MIN(ZTable[[#This Row],[Distance^2 to 1]:[Distance^2 to 3]])</f>
        <v>8.5992333142295259</v>
      </c>
      <c r="Z1499" s="20">
        <f>MATCH(ZTable[[#This Row],[Min Distance^2]],ZTable[[#This Row],[Distance^2 to 1]:[Distance^2 to 3]],0)</f>
        <v>3</v>
      </c>
      <c r="AA1499" t="str">
        <f>INDEX(ClusterTable[],MATCH(ZTable[[#This Row],[Assigned to Cluster]],ClusterTable[Cluster Number],0),2)</f>
        <v>Protecture Limited</v>
      </c>
    </row>
    <row r="1500" spans="1:27">
      <c r="A1500" t="s">
        <v>5458</v>
      </c>
      <c r="B1500" t="s">
        <v>5459</v>
      </c>
      <c r="C1500" s="8">
        <v>5.8191780821917805</v>
      </c>
      <c r="D1500">
        <v>3</v>
      </c>
      <c r="E1500">
        <v>0</v>
      </c>
      <c r="F1500">
        <v>2</v>
      </c>
      <c r="G1500" s="7">
        <v>2</v>
      </c>
      <c r="H1500" s="9">
        <v>3888</v>
      </c>
      <c r="I1500">
        <v>4</v>
      </c>
      <c r="J1500">
        <v>1</v>
      </c>
      <c r="K1500" s="27">
        <v>1493</v>
      </c>
      <c r="L1500" s="23" t="s">
        <v>5458</v>
      </c>
      <c r="M1500" s="23">
        <f t="shared" si="186"/>
        <v>0.32689703034521356</v>
      </c>
      <c r="N1500" s="23">
        <f t="shared" si="187"/>
        <v>0.67324847890100903</v>
      </c>
      <c r="O1500" s="23">
        <f t="shared" si="188"/>
        <v>-0.95181340709916151</v>
      </c>
      <c r="P1500" s="23">
        <f t="shared" si="189"/>
        <v>0.27123534373716052</v>
      </c>
      <c r="Q1500" s="23">
        <f t="shared" si="190"/>
        <v>-0.5706217064573873</v>
      </c>
      <c r="R1500" s="23">
        <f t="shared" si="191"/>
        <v>-0.10193917923592379</v>
      </c>
      <c r="S1500" s="23">
        <f t="shared" si="192"/>
        <v>-1.4932181711576655</v>
      </c>
      <c r="T1500" s="24">
        <f t="shared" si="193"/>
        <v>0.51217094318670553</v>
      </c>
      <c r="U1500">
        <f>SUMXMY2($P$2:$W$2,ZTable[[#This Row],[Z - Customer Since]:[Z - Partner]])</f>
        <v>8.469179028034727</v>
      </c>
      <c r="V1500">
        <f>SUMXMY2($P$3:$W$3,ZTable[[#This Row],[Z - Customer Since]:[Z - Partner]])</f>
        <v>3.9863990881805522</v>
      </c>
      <c r="W1500">
        <f>SUMXMY2($P$4:$W$4,ZTable[[#This Row],[Z - Customer Since]:[Z - Partner]])</f>
        <v>8.0907601716248614</v>
      </c>
      <c r="Y1500">
        <f>MIN(ZTable[[#This Row],[Distance^2 to 1]:[Distance^2 to 3]])</f>
        <v>3.9863990881805522</v>
      </c>
      <c r="Z1500" s="20">
        <f>MATCH(ZTable[[#This Row],[Min Distance^2]],ZTable[[#This Row],[Distance^2 to 1]:[Distance^2 to 3]],0)</f>
        <v>2</v>
      </c>
      <c r="AA1500" t="str">
        <f>INDEX(ClusterTable[],MATCH(ZTable[[#This Row],[Assigned to Cluster]],ClusterTable[Cluster Number],0),2)</f>
        <v>Tourin Europeo Spain (Gloria Palace)</v>
      </c>
    </row>
    <row r="1501" spans="1:27">
      <c r="A1501" t="s">
        <v>13863</v>
      </c>
      <c r="B1501" t="s">
        <v>13864</v>
      </c>
      <c r="C1501" s="8">
        <v>4.6054794520547944</v>
      </c>
      <c r="D1501">
        <v>3</v>
      </c>
      <c r="E1501">
        <v>1</v>
      </c>
      <c r="F1501">
        <v>1</v>
      </c>
      <c r="G1501" s="7">
        <v>2</v>
      </c>
      <c r="H1501" s="9">
        <v>7488</v>
      </c>
      <c r="I1501">
        <v>11</v>
      </c>
      <c r="J1501">
        <v>1</v>
      </c>
      <c r="K1501" s="28">
        <v>1494</v>
      </c>
      <c r="L1501" s="25" t="s">
        <v>13863</v>
      </c>
      <c r="M1501" s="25">
        <f t="shared" si="186"/>
        <v>-4.4963532054927272E-2</v>
      </c>
      <c r="N1501" s="25">
        <f t="shared" si="187"/>
        <v>0.67324847890100903</v>
      </c>
      <c r="O1501" s="25">
        <f t="shared" si="188"/>
        <v>1.0503971972020076</v>
      </c>
      <c r="P1501" s="25">
        <f t="shared" si="189"/>
        <v>-0.93163444153198571</v>
      </c>
      <c r="Q1501" s="25">
        <f t="shared" si="190"/>
        <v>-0.5706217064573873</v>
      </c>
      <c r="R1501" s="25">
        <f t="shared" si="191"/>
        <v>-8.8144974445574037E-2</v>
      </c>
      <c r="S1501" s="25">
        <f t="shared" si="192"/>
        <v>-0.85989056021572452</v>
      </c>
      <c r="T1501" s="26">
        <f t="shared" si="193"/>
        <v>0.51217094318670553</v>
      </c>
      <c r="U1501">
        <f>SUMXMY2($P$2:$W$2,ZTable[[#This Row],[Z - Customer Since]:[Z - Partner]])</f>
        <v>1.195919945459772</v>
      </c>
      <c r="V1501">
        <f>SUMXMY2($P$3:$W$3,ZTable[[#This Row],[Z - Customer Since]:[Z - Partner]])</f>
        <v>8.0572207984790296</v>
      </c>
      <c r="W1501">
        <f>SUMXMY2($P$4:$W$4,ZTable[[#This Row],[Z - Customer Since]:[Z - Partner]])</f>
        <v>10.940072248324711</v>
      </c>
      <c r="Y1501">
        <f>MIN(ZTable[[#This Row],[Distance^2 to 1]:[Distance^2 to 3]])</f>
        <v>1.195919945459772</v>
      </c>
      <c r="Z1501" s="20">
        <f>MATCH(ZTable[[#This Row],[Min Distance^2]],ZTable[[#This Row],[Distance^2 to 1]:[Distance^2 to 3]],0)</f>
        <v>1</v>
      </c>
      <c r="AA1501" t="str">
        <f>INDEX(ClusterTable[],MATCH(ZTable[[#This Row],[Assigned to Cluster]],ClusterTable[Cluster Number],0),2)</f>
        <v>CompanyMileage.com</v>
      </c>
    </row>
    <row r="1502" spans="1:27">
      <c r="A1502" t="s">
        <v>13725</v>
      </c>
      <c r="B1502" t="s">
        <v>13726</v>
      </c>
      <c r="C1502" s="8">
        <v>1.7397260273972603</v>
      </c>
      <c r="D1502">
        <v>3</v>
      </c>
      <c r="E1502">
        <v>1</v>
      </c>
      <c r="F1502">
        <v>1</v>
      </c>
      <c r="G1502" s="7">
        <v>3</v>
      </c>
      <c r="H1502" s="9">
        <v>84150</v>
      </c>
      <c r="I1502">
        <v>11</v>
      </c>
      <c r="J1502">
        <v>1</v>
      </c>
      <c r="K1502" s="27">
        <v>1495</v>
      </c>
      <c r="L1502" s="23" t="s">
        <v>13725</v>
      </c>
      <c r="M1502" s="23">
        <f t="shared" si="186"/>
        <v>-0.92299095478753979</v>
      </c>
      <c r="N1502" s="23">
        <f t="shared" si="187"/>
        <v>0.67324847890100903</v>
      </c>
      <c r="O1502" s="23">
        <f t="shared" si="188"/>
        <v>1.0503971972020076</v>
      </c>
      <c r="P1502" s="23">
        <f t="shared" si="189"/>
        <v>-0.93163444153198571</v>
      </c>
      <c r="Q1502" s="23">
        <f t="shared" si="190"/>
        <v>0.70204769715748472</v>
      </c>
      <c r="R1502" s="23">
        <f t="shared" si="191"/>
        <v>0.20560261656492373</v>
      </c>
      <c r="S1502" s="23">
        <f t="shared" si="192"/>
        <v>-0.85989056021572452</v>
      </c>
      <c r="T1502" s="24">
        <f t="shared" si="193"/>
        <v>0.51217094318670553</v>
      </c>
      <c r="U1502">
        <f>SUMXMY2($P$2:$W$2,ZTable[[#This Row],[Z - Customer Since]:[Z - Partner]])</f>
        <v>3.900274500115458</v>
      </c>
      <c r="V1502">
        <f>SUMXMY2($P$3:$W$3,ZTable[[#This Row],[Z - Customer Since]:[Z - Partner]])</f>
        <v>8.0118789521702567</v>
      </c>
      <c r="W1502">
        <f>SUMXMY2($P$4:$W$4,ZTable[[#This Row],[Z - Customer Since]:[Z - Partner]])</f>
        <v>11.785219580314147</v>
      </c>
      <c r="Y1502">
        <f>MIN(ZTable[[#This Row],[Distance^2 to 1]:[Distance^2 to 3]])</f>
        <v>3.900274500115458</v>
      </c>
      <c r="Z1502" s="20">
        <f>MATCH(ZTable[[#This Row],[Min Distance^2]],ZTable[[#This Row],[Distance^2 to 1]:[Distance^2 to 3]],0)</f>
        <v>1</v>
      </c>
      <c r="AA1502" t="str">
        <f>INDEX(ClusterTable[],MATCH(ZTable[[#This Row],[Assigned to Cluster]],ClusterTable[Cluster Number],0),2)</f>
        <v>CompanyMileage.com</v>
      </c>
    </row>
    <row r="1503" spans="1:27">
      <c r="A1503" t="s">
        <v>5461</v>
      </c>
      <c r="B1503" t="s">
        <v>5462</v>
      </c>
      <c r="C1503" s="8">
        <v>8.9945205479452053</v>
      </c>
      <c r="D1503">
        <v>3</v>
      </c>
      <c r="E1503">
        <v>1</v>
      </c>
      <c r="F1503">
        <v>1</v>
      </c>
      <c r="G1503" s="7">
        <v>3</v>
      </c>
      <c r="H1503" s="9">
        <v>388.8</v>
      </c>
      <c r="I1503">
        <v>4</v>
      </c>
      <c r="J1503">
        <v>1</v>
      </c>
      <c r="K1503" s="28">
        <v>1496</v>
      </c>
      <c r="L1503" s="25" t="s">
        <v>5461</v>
      </c>
      <c r="M1503" s="25">
        <f t="shared" si="186"/>
        <v>1.2997782759925349</v>
      </c>
      <c r="N1503" s="25">
        <f t="shared" si="187"/>
        <v>0.67324847890100903</v>
      </c>
      <c r="O1503" s="25">
        <f t="shared" si="188"/>
        <v>1.0503971972020076</v>
      </c>
      <c r="P1503" s="25">
        <f t="shared" si="189"/>
        <v>-0.93163444153198571</v>
      </c>
      <c r="Q1503" s="25">
        <f t="shared" si="190"/>
        <v>0.70204769715748472</v>
      </c>
      <c r="R1503" s="25">
        <f t="shared" si="191"/>
        <v>-0.11534714629214374</v>
      </c>
      <c r="S1503" s="25">
        <f t="shared" si="192"/>
        <v>-1.4932181711576655</v>
      </c>
      <c r="T1503" s="26">
        <f t="shared" si="193"/>
        <v>0.51217094318670553</v>
      </c>
      <c r="U1503">
        <f>SUMXMY2($P$2:$W$2,ZTable[[#This Row],[Z - Customer Since]:[Z - Partner]])</f>
        <v>6.0490427615421645</v>
      </c>
      <c r="V1503">
        <f>SUMXMY2($P$3:$W$3,ZTable[[#This Row],[Z - Customer Since]:[Z - Partner]])</f>
        <v>8.7070669560309</v>
      </c>
      <c r="W1503">
        <f>SUMXMY2($P$4:$W$4,ZTable[[#This Row],[Z - Customer Since]:[Z - Partner]])</f>
        <v>18.646419739218114</v>
      </c>
      <c r="Y1503">
        <f>MIN(ZTable[[#This Row],[Distance^2 to 1]:[Distance^2 to 3]])</f>
        <v>6.0490427615421645</v>
      </c>
      <c r="Z1503" s="20">
        <f>MATCH(ZTable[[#This Row],[Min Distance^2]],ZTable[[#This Row],[Distance^2 to 1]:[Distance^2 to 3]],0)</f>
        <v>1</v>
      </c>
      <c r="AA1503" t="str">
        <f>INDEX(ClusterTable[],MATCH(ZTable[[#This Row],[Assigned to Cluster]],ClusterTable[Cluster Number],0),2)</f>
        <v>CompanyMileage.com</v>
      </c>
    </row>
    <row r="1504" spans="1:27">
      <c r="A1504" t="s">
        <v>16270</v>
      </c>
      <c r="B1504" t="s">
        <v>16271</v>
      </c>
      <c r="C1504" s="8">
        <v>3.1534246575342464</v>
      </c>
      <c r="D1504">
        <v>3</v>
      </c>
      <c r="E1504">
        <v>0</v>
      </c>
      <c r="F1504">
        <v>3</v>
      </c>
      <c r="G1504" s="7">
        <v>2</v>
      </c>
      <c r="H1504" s="9">
        <v>4680</v>
      </c>
      <c r="I1504">
        <v>23</v>
      </c>
      <c r="J1504">
        <v>1</v>
      </c>
      <c r="K1504" s="27">
        <v>1497</v>
      </c>
      <c r="L1504" s="23" t="s">
        <v>16270</v>
      </c>
      <c r="M1504" s="23">
        <f t="shared" si="186"/>
        <v>-0.48985314395577306</v>
      </c>
      <c r="N1504" s="23">
        <f t="shared" si="187"/>
        <v>0.67324847890100903</v>
      </c>
      <c r="O1504" s="23">
        <f t="shared" si="188"/>
        <v>-0.95181340709916151</v>
      </c>
      <c r="P1504" s="23">
        <f t="shared" si="189"/>
        <v>1.4741051290063067</v>
      </c>
      <c r="Q1504" s="23">
        <f t="shared" si="190"/>
        <v>-0.5706217064573873</v>
      </c>
      <c r="R1504" s="23">
        <f t="shared" si="191"/>
        <v>-9.8904454182046839E-2</v>
      </c>
      <c r="S1504" s="23">
        <f t="shared" si="192"/>
        <v>0.22581391568474549</v>
      </c>
      <c r="T1504" s="24">
        <f t="shared" si="193"/>
        <v>0.51217094318670553</v>
      </c>
      <c r="U1504">
        <f>SUMXMY2($P$2:$W$2,ZTable[[#This Row],[Z - Customer Since]:[Z - Partner]])</f>
        <v>10.128245612425733</v>
      </c>
      <c r="V1504">
        <f>SUMXMY2($P$3:$W$3,ZTable[[#This Row],[Z - Customer Since]:[Z - Partner]])</f>
        <v>3.8195388054610029</v>
      </c>
      <c r="W1504">
        <f>SUMXMY2($P$4:$W$4,ZTable[[#This Row],[Z - Customer Since]:[Z - Partner]])</f>
        <v>5.1229005192749284</v>
      </c>
      <c r="Y1504">
        <f>MIN(ZTable[[#This Row],[Distance^2 to 1]:[Distance^2 to 3]])</f>
        <v>3.8195388054610029</v>
      </c>
      <c r="Z1504" s="20">
        <f>MATCH(ZTable[[#This Row],[Min Distance^2]],ZTable[[#This Row],[Distance^2 to 1]:[Distance^2 to 3]],0)</f>
        <v>2</v>
      </c>
      <c r="AA1504" t="str">
        <f>INDEX(ClusterTable[],MATCH(ZTable[[#This Row],[Assigned to Cluster]],ClusterTable[Cluster Number],0),2)</f>
        <v>Tourin Europeo Spain (Gloria Palace)</v>
      </c>
    </row>
    <row r="1505" spans="1:27">
      <c r="A1505" t="s">
        <v>13817</v>
      </c>
      <c r="B1505" t="s">
        <v>13818</v>
      </c>
      <c r="C1505" s="8">
        <v>3.1506849315068495</v>
      </c>
      <c r="D1505">
        <v>1</v>
      </c>
      <c r="E1505">
        <v>0</v>
      </c>
      <c r="F1505">
        <v>3</v>
      </c>
      <c r="G1505" s="7">
        <v>3</v>
      </c>
      <c r="H1505" s="9">
        <v>10575.36</v>
      </c>
      <c r="I1505">
        <v>20</v>
      </c>
      <c r="J1505">
        <v>1</v>
      </c>
      <c r="K1505" s="28">
        <v>1498</v>
      </c>
      <c r="L1505" s="25" t="s">
        <v>13817</v>
      </c>
      <c r="M1505" s="25">
        <f t="shared" si="186"/>
        <v>-0.49069255831785002</v>
      </c>
      <c r="N1505" s="25">
        <f t="shared" si="187"/>
        <v>-1.1816197792956487</v>
      </c>
      <c r="O1505" s="25">
        <f t="shared" si="188"/>
        <v>-0.95181340709916151</v>
      </c>
      <c r="P1505" s="25">
        <f t="shared" si="189"/>
        <v>1.4741051290063067</v>
      </c>
      <c r="Q1505" s="25">
        <f t="shared" si="190"/>
        <v>0.70204769715748472</v>
      </c>
      <c r="R1505" s="25">
        <f t="shared" si="191"/>
        <v>-7.6315064417370099E-2</v>
      </c>
      <c r="S1505" s="25">
        <f t="shared" si="192"/>
        <v>-4.5612203290372015E-2</v>
      </c>
      <c r="T1505" s="26">
        <f t="shared" si="193"/>
        <v>0.51217094318670553</v>
      </c>
      <c r="U1505">
        <f>SUMXMY2($P$2:$W$2,ZTable[[#This Row],[Z - Customer Since]:[Z - Partner]])</f>
        <v>15.262940348998109</v>
      </c>
      <c r="V1505">
        <f>SUMXMY2($P$3:$W$3,ZTable[[#This Row],[Z - Customer Since]:[Z - Partner]])</f>
        <v>5.6179030953005489</v>
      </c>
      <c r="W1505">
        <f>SUMXMY2($P$4:$W$4,ZTable[[#This Row],[Z - Customer Since]:[Z - Partner]])</f>
        <v>3.3750492050167353</v>
      </c>
      <c r="Y1505">
        <f>MIN(ZTable[[#This Row],[Distance^2 to 1]:[Distance^2 to 3]])</f>
        <v>3.3750492050167353</v>
      </c>
      <c r="Z1505" s="20">
        <f>MATCH(ZTable[[#This Row],[Min Distance^2]],ZTable[[#This Row],[Distance^2 to 1]:[Distance^2 to 3]],0)</f>
        <v>3</v>
      </c>
      <c r="AA1505" t="str">
        <f>INDEX(ClusterTable[],MATCH(ZTable[[#This Row],[Assigned to Cluster]],ClusterTable[Cluster Number],0),2)</f>
        <v>Protecture Limited</v>
      </c>
    </row>
    <row r="1506" spans="1:27">
      <c r="A1506" t="s">
        <v>13743</v>
      </c>
      <c r="B1506" t="s">
        <v>13744</v>
      </c>
      <c r="C1506" s="8">
        <v>0.59726027397260273</v>
      </c>
      <c r="D1506">
        <v>1</v>
      </c>
      <c r="E1506">
        <v>0</v>
      </c>
      <c r="F1506">
        <v>1</v>
      </c>
      <c r="G1506" s="7">
        <v>2</v>
      </c>
      <c r="H1506" s="9">
        <v>9797.76</v>
      </c>
      <c r="I1506">
        <v>6</v>
      </c>
      <c r="J1506">
        <v>0</v>
      </c>
      <c r="K1506" s="27">
        <v>1499</v>
      </c>
      <c r="L1506" s="23" t="s">
        <v>13743</v>
      </c>
      <c r="M1506" s="23">
        <f t="shared" si="186"/>
        <v>-1.2730267437736769</v>
      </c>
      <c r="N1506" s="23">
        <f t="shared" si="187"/>
        <v>-1.1816197792956487</v>
      </c>
      <c r="O1506" s="23">
        <f t="shared" si="188"/>
        <v>-0.95181340709916151</v>
      </c>
      <c r="P1506" s="23">
        <f t="shared" si="189"/>
        <v>-0.93163444153198571</v>
      </c>
      <c r="Q1506" s="23">
        <f t="shared" si="190"/>
        <v>-0.5706217064573873</v>
      </c>
      <c r="R1506" s="23">
        <f t="shared" si="191"/>
        <v>-7.929461265208565E-2</v>
      </c>
      <c r="S1506" s="23">
        <f t="shared" si="192"/>
        <v>-1.3122674251742537</v>
      </c>
      <c r="T1506" s="24">
        <f t="shared" si="193"/>
        <v>-1.9520477457304621</v>
      </c>
      <c r="U1506">
        <f>SUMXMY2($P$2:$W$2,ZTable[[#This Row],[Z - Customer Since]:[Z - Partner]])</f>
        <v>17.734385757334394</v>
      </c>
      <c r="V1506">
        <f>SUMXMY2($P$3:$W$3,ZTable[[#This Row],[Z - Customer Since]:[Z - Partner]])</f>
        <v>17.084650833964513</v>
      </c>
      <c r="W1506">
        <f>SUMXMY2($P$4:$W$4,ZTable[[#This Row],[Z - Customer Since]:[Z - Partner]])</f>
        <v>9.9738928554233723</v>
      </c>
      <c r="Y1506">
        <f>MIN(ZTable[[#This Row],[Distance^2 to 1]:[Distance^2 to 3]])</f>
        <v>9.9738928554233723</v>
      </c>
      <c r="Z1506" s="20">
        <f>MATCH(ZTable[[#This Row],[Min Distance^2]],ZTable[[#This Row],[Distance^2 to 1]:[Distance^2 to 3]],0)</f>
        <v>3</v>
      </c>
      <c r="AA1506" t="str">
        <f>INDEX(ClusterTable[],MATCH(ZTable[[#This Row],[Assigned to Cluster]],ClusterTable[Cluster Number],0),2)</f>
        <v>Protecture Limited</v>
      </c>
    </row>
    <row r="1507" spans="1:27">
      <c r="A1507" t="s">
        <v>13747</v>
      </c>
      <c r="B1507" t="s">
        <v>13748</v>
      </c>
      <c r="C1507" s="8">
        <v>0.73424657534246573</v>
      </c>
      <c r="D1507">
        <v>3</v>
      </c>
      <c r="E1507">
        <v>0</v>
      </c>
      <c r="F1507">
        <v>2</v>
      </c>
      <c r="G1507" s="7">
        <v>2</v>
      </c>
      <c r="H1507" s="9">
        <v>6739.2</v>
      </c>
      <c r="I1507">
        <v>8</v>
      </c>
      <c r="J1507">
        <v>1</v>
      </c>
      <c r="K1507" s="28">
        <v>1500</v>
      </c>
      <c r="L1507" s="25" t="s">
        <v>13747</v>
      </c>
      <c r="M1507" s="25">
        <f t="shared" si="186"/>
        <v>-1.2310560256698235</v>
      </c>
      <c r="N1507" s="25">
        <f t="shared" si="187"/>
        <v>0.67324847890100903</v>
      </c>
      <c r="O1507" s="25">
        <f t="shared" si="188"/>
        <v>-0.95181340709916151</v>
      </c>
      <c r="P1507" s="25">
        <f t="shared" si="189"/>
        <v>0.27123534373716052</v>
      </c>
      <c r="Q1507" s="25">
        <f t="shared" si="190"/>
        <v>-0.5706217064573873</v>
      </c>
      <c r="R1507" s="25">
        <f t="shared" si="191"/>
        <v>-9.1014169041966783E-2</v>
      </c>
      <c r="S1507" s="25">
        <f t="shared" si="192"/>
        <v>-1.131316679190842</v>
      </c>
      <c r="T1507" s="26">
        <f t="shared" si="193"/>
        <v>0.51217094318670553</v>
      </c>
      <c r="U1507">
        <f>SUMXMY2($P$2:$W$2,ZTable[[#This Row],[Z - Customer Since]:[Z - Partner]])</f>
        <v>9.0321947211431581</v>
      </c>
      <c r="V1507">
        <f>SUMXMY2($P$3:$W$3,ZTable[[#This Row],[Z - Customer Since]:[Z - Partner]])</f>
        <v>5.5308313755865148</v>
      </c>
      <c r="W1507">
        <f>SUMXMY2($P$4:$W$4,ZTable[[#This Row],[Z - Customer Since]:[Z - Partner]])</f>
        <v>5.3478867582417102</v>
      </c>
      <c r="Y1507">
        <f>MIN(ZTable[[#This Row],[Distance^2 to 1]:[Distance^2 to 3]])</f>
        <v>5.3478867582417102</v>
      </c>
      <c r="Z1507" s="20">
        <f>MATCH(ZTable[[#This Row],[Min Distance^2]],ZTable[[#This Row],[Distance^2 to 1]:[Distance^2 to 3]],0)</f>
        <v>3</v>
      </c>
      <c r="AA1507" t="str">
        <f>INDEX(ClusterTable[],MATCH(ZTable[[#This Row],[Assigned to Cluster]],ClusterTable[Cluster Number],0),2)</f>
        <v>Protecture Limited</v>
      </c>
    </row>
    <row r="1508" spans="1:27">
      <c r="A1508" t="s">
        <v>13804</v>
      </c>
      <c r="B1508" t="s">
        <v>13805</v>
      </c>
      <c r="C1508" s="8">
        <v>3.8739726027397259</v>
      </c>
      <c r="D1508">
        <v>3</v>
      </c>
      <c r="E1508">
        <v>0</v>
      </c>
      <c r="F1508">
        <v>4</v>
      </c>
      <c r="G1508" s="7">
        <v>3</v>
      </c>
      <c r="H1508" s="9">
        <v>7776</v>
      </c>
      <c r="I1508">
        <v>24</v>
      </c>
      <c r="J1508">
        <v>0</v>
      </c>
      <c r="K1508" s="27">
        <v>1501</v>
      </c>
      <c r="L1508" s="23" t="s">
        <v>13804</v>
      </c>
      <c r="M1508" s="23">
        <f t="shared" si="186"/>
        <v>-0.26908716672950428</v>
      </c>
      <c r="N1508" s="23">
        <f t="shared" si="187"/>
        <v>0.67324847890100903</v>
      </c>
      <c r="O1508" s="23">
        <f t="shared" si="188"/>
        <v>-0.95181340709916151</v>
      </c>
      <c r="P1508" s="23">
        <f t="shared" si="189"/>
        <v>2.6769749142754531</v>
      </c>
      <c r="Q1508" s="23">
        <f t="shared" si="190"/>
        <v>0.70204769715748472</v>
      </c>
      <c r="R1508" s="23">
        <f t="shared" si="191"/>
        <v>-8.7041438062346058E-2</v>
      </c>
      <c r="S1508" s="23">
        <f t="shared" si="192"/>
        <v>0.31628928867645134</v>
      </c>
      <c r="T1508" s="24">
        <f t="shared" si="193"/>
        <v>-1.9520477457304621</v>
      </c>
      <c r="U1508">
        <f>SUMXMY2($P$2:$W$2,ZTable[[#This Row],[Z - Customer Since]:[Z - Partner]])</f>
        <v>24.857242052911236</v>
      </c>
      <c r="V1508">
        <f>SUMXMY2($P$3:$W$3,ZTable[[#This Row],[Z - Customer Since]:[Z - Partner]])</f>
        <v>12.328086442952937</v>
      </c>
      <c r="W1508">
        <f>SUMXMY2($P$4:$W$4,ZTable[[#This Row],[Z - Customer Since]:[Z - Partner]])</f>
        <v>17.426741251863557</v>
      </c>
      <c r="Y1508">
        <f>MIN(ZTable[[#This Row],[Distance^2 to 1]:[Distance^2 to 3]])</f>
        <v>12.328086442952937</v>
      </c>
      <c r="Z1508" s="20">
        <f>MATCH(ZTable[[#This Row],[Min Distance^2]],ZTable[[#This Row],[Distance^2 to 1]:[Distance^2 to 3]],0)</f>
        <v>2</v>
      </c>
      <c r="AA1508" t="str">
        <f>INDEX(ClusterTable[],MATCH(ZTable[[#This Row],[Assigned to Cluster]],ClusterTable[Cluster Number],0),2)</f>
        <v>Tourin Europeo Spain (Gloria Palace)</v>
      </c>
    </row>
    <row r="1509" spans="1:27">
      <c r="A1509" t="s">
        <v>5470</v>
      </c>
      <c r="B1509" t="s">
        <v>5471</v>
      </c>
      <c r="C1509" s="8">
        <v>5.6191780821917812</v>
      </c>
      <c r="D1509">
        <v>1</v>
      </c>
      <c r="E1509">
        <v>0</v>
      </c>
      <c r="F1509">
        <v>2</v>
      </c>
      <c r="G1509" s="7">
        <v>3</v>
      </c>
      <c r="H1509" s="9">
        <v>26956.799999999999</v>
      </c>
      <c r="I1509">
        <v>7</v>
      </c>
      <c r="J1509">
        <v>1</v>
      </c>
      <c r="K1509" s="28">
        <v>1502</v>
      </c>
      <c r="L1509" s="25" t="s">
        <v>5470</v>
      </c>
      <c r="M1509" s="25">
        <f t="shared" si="186"/>
        <v>0.26561978191358787</v>
      </c>
      <c r="N1509" s="25">
        <f t="shared" si="187"/>
        <v>-1.1816197792956487</v>
      </c>
      <c r="O1509" s="25">
        <f t="shared" si="188"/>
        <v>-0.95181340709916151</v>
      </c>
      <c r="P1509" s="25">
        <f t="shared" si="189"/>
        <v>0.27123534373716052</v>
      </c>
      <c r="Q1509" s="25">
        <f t="shared" si="190"/>
        <v>0.70204769715748472</v>
      </c>
      <c r="R1509" s="25">
        <f t="shared" si="191"/>
        <v>-1.3545914939362639E-2</v>
      </c>
      <c r="S1509" s="25">
        <f t="shared" si="192"/>
        <v>-1.2217920521825478</v>
      </c>
      <c r="T1509" s="26">
        <f t="shared" si="193"/>
        <v>0.51217094318670553</v>
      </c>
      <c r="U1509">
        <f>SUMXMY2($P$2:$W$2,ZTable[[#This Row],[Z - Customer Since]:[Z - Partner]])</f>
        <v>12.648745227802713</v>
      </c>
      <c r="V1509">
        <f>SUMXMY2($P$3:$W$3,ZTable[[#This Row],[Z - Customer Since]:[Z - Partner]])</f>
        <v>5.0614466551066188</v>
      </c>
      <c r="W1509">
        <f>SUMXMY2($P$4:$W$4,ZTable[[#This Row],[Z - Customer Since]:[Z - Partner]])</f>
        <v>5.2604252802059532</v>
      </c>
      <c r="Y1509">
        <f>MIN(ZTable[[#This Row],[Distance^2 to 1]:[Distance^2 to 3]])</f>
        <v>5.0614466551066188</v>
      </c>
      <c r="Z1509" s="20">
        <f>MATCH(ZTable[[#This Row],[Min Distance^2]],ZTable[[#This Row],[Distance^2 to 1]:[Distance^2 to 3]],0)</f>
        <v>2</v>
      </c>
      <c r="AA1509" t="str">
        <f>INDEX(ClusterTable[],MATCH(ZTable[[#This Row],[Assigned to Cluster]],ClusterTable[Cluster Number],0),2)</f>
        <v>Tourin Europeo Spain (Gloria Palace)</v>
      </c>
    </row>
    <row r="1510" spans="1:27">
      <c r="A1510" t="s">
        <v>5475</v>
      </c>
      <c r="B1510" s="10" t="s">
        <v>5476</v>
      </c>
      <c r="C1510" s="8">
        <v>8.6547945205479451</v>
      </c>
      <c r="D1510">
        <v>3</v>
      </c>
      <c r="E1510">
        <v>0</v>
      </c>
      <c r="F1510">
        <v>3</v>
      </c>
      <c r="G1510" s="7">
        <v>3</v>
      </c>
      <c r="H1510" s="9">
        <v>11700</v>
      </c>
      <c r="I1510">
        <v>20</v>
      </c>
      <c r="J1510">
        <v>1</v>
      </c>
      <c r="K1510" s="27">
        <v>1503</v>
      </c>
      <c r="L1510" s="23" t="s">
        <v>5475</v>
      </c>
      <c r="M1510" s="23">
        <f t="shared" si="186"/>
        <v>1.1956908950949785</v>
      </c>
      <c r="N1510" s="23">
        <f t="shared" si="187"/>
        <v>0.67324847890100903</v>
      </c>
      <c r="O1510" s="23">
        <f t="shared" si="188"/>
        <v>-0.95181340709916151</v>
      </c>
      <c r="P1510" s="23">
        <f t="shared" si="189"/>
        <v>1.4741051290063067</v>
      </c>
      <c r="Q1510" s="23">
        <f t="shared" si="190"/>
        <v>0.70204769715748472</v>
      </c>
      <c r="R1510" s="23">
        <f t="shared" si="191"/>
        <v>-7.2005754840864841E-2</v>
      </c>
      <c r="S1510" s="23">
        <f t="shared" si="192"/>
        <v>-4.5612203290372015E-2</v>
      </c>
      <c r="T1510" s="24">
        <f t="shared" si="193"/>
        <v>0.51217094318670553</v>
      </c>
      <c r="U1510">
        <f>SUMXMY2($P$2:$W$2,ZTable[[#This Row],[Z - Customer Since]:[Z - Partner]])</f>
        <v>12.721377664797375</v>
      </c>
      <c r="V1510">
        <f>SUMXMY2($P$3:$W$3,ZTable[[#This Row],[Z - Customer Since]:[Z - Partner]])</f>
        <v>2.1563726373093695</v>
      </c>
      <c r="W1510">
        <f>SUMXMY2($P$4:$W$4,ZTable[[#This Row],[Z - Customer Since]:[Z - Partner]])</f>
        <v>11.293190048746229</v>
      </c>
      <c r="Y1510">
        <f>MIN(ZTable[[#This Row],[Distance^2 to 1]:[Distance^2 to 3]])</f>
        <v>2.1563726373093695</v>
      </c>
      <c r="Z1510" s="20">
        <f>MATCH(ZTable[[#This Row],[Min Distance^2]],ZTable[[#This Row],[Distance^2 to 1]:[Distance^2 to 3]],0)</f>
        <v>2</v>
      </c>
      <c r="AA1510" t="str">
        <f>INDEX(ClusterTable[],MATCH(ZTable[[#This Row],[Assigned to Cluster]],ClusterTable[Cluster Number],0),2)</f>
        <v>Tourin Europeo Spain (Gloria Palace)</v>
      </c>
    </row>
    <row r="1511" spans="1:27">
      <c r="A1511" t="s">
        <v>13752</v>
      </c>
      <c r="B1511" t="s">
        <v>13753</v>
      </c>
      <c r="C1511" s="8">
        <v>0.77260273972602744</v>
      </c>
      <c r="D1511">
        <v>1</v>
      </c>
      <c r="E1511">
        <v>0</v>
      </c>
      <c r="F1511">
        <v>3</v>
      </c>
      <c r="G1511" s="7">
        <v>3</v>
      </c>
      <c r="H1511" s="9">
        <v>13717.39</v>
      </c>
      <c r="I1511">
        <v>34</v>
      </c>
      <c r="J1511">
        <v>1</v>
      </c>
      <c r="K1511" s="28">
        <v>1504</v>
      </c>
      <c r="L1511" s="25" t="s">
        <v>13752</v>
      </c>
      <c r="M1511" s="25">
        <f t="shared" si="186"/>
        <v>-1.2193042246007446</v>
      </c>
      <c r="N1511" s="25">
        <f t="shared" si="187"/>
        <v>-1.1816197792956487</v>
      </c>
      <c r="O1511" s="25">
        <f t="shared" si="188"/>
        <v>-0.95181340709916151</v>
      </c>
      <c r="P1511" s="25">
        <f t="shared" si="189"/>
        <v>1.4741051290063067</v>
      </c>
      <c r="Q1511" s="25">
        <f t="shared" si="190"/>
        <v>0.70204769715748472</v>
      </c>
      <c r="R1511" s="25">
        <f t="shared" si="191"/>
        <v>-6.4275674062530486E-2</v>
      </c>
      <c r="S1511" s="25">
        <f t="shared" si="192"/>
        <v>1.2210430185935097</v>
      </c>
      <c r="T1511" s="26">
        <f t="shared" si="193"/>
        <v>0.51217094318670553</v>
      </c>
      <c r="U1511">
        <f>SUMXMY2($P$2:$W$2,ZTable[[#This Row],[Z - Customer Since]:[Z - Partner]])</f>
        <v>17.551299391104365</v>
      </c>
      <c r="V1511">
        <f>SUMXMY2($P$3:$W$3,ZTable[[#This Row],[Z - Customer Since]:[Z - Partner]])</f>
        <v>8.7626460081666746</v>
      </c>
      <c r="W1511">
        <f>SUMXMY2($P$4:$W$4,ZTable[[#This Row],[Z - Customer Since]:[Z - Partner]])</f>
        <v>4.117429515656168</v>
      </c>
      <c r="Y1511">
        <f>MIN(ZTable[[#This Row],[Distance^2 to 1]:[Distance^2 to 3]])</f>
        <v>4.117429515656168</v>
      </c>
      <c r="Z1511" s="20">
        <f>MATCH(ZTable[[#This Row],[Min Distance^2]],ZTable[[#This Row],[Distance^2 to 1]:[Distance^2 to 3]],0)</f>
        <v>3</v>
      </c>
      <c r="AA1511" t="str">
        <f>INDEX(ClusterTable[],MATCH(ZTable[[#This Row],[Assigned to Cluster]],ClusterTable[Cluster Number],0),2)</f>
        <v>Protecture Limited</v>
      </c>
    </row>
    <row r="1512" spans="1:27">
      <c r="A1512" t="s">
        <v>13894</v>
      </c>
      <c r="B1512" t="s">
        <v>13895</v>
      </c>
      <c r="C1512" s="8">
        <v>3.4876712328767123</v>
      </c>
      <c r="D1512">
        <v>3</v>
      </c>
      <c r="E1512">
        <v>1</v>
      </c>
      <c r="F1512">
        <v>2</v>
      </c>
      <c r="G1512" s="7">
        <v>2</v>
      </c>
      <c r="H1512" s="9">
        <v>17136</v>
      </c>
      <c r="I1512">
        <v>23</v>
      </c>
      <c r="J1512">
        <v>1</v>
      </c>
      <c r="K1512" s="27">
        <v>1505</v>
      </c>
      <c r="L1512" s="23" t="s">
        <v>13894</v>
      </c>
      <c r="M1512" s="23">
        <f t="shared" si="186"/>
        <v>-0.38744459178237078</v>
      </c>
      <c r="N1512" s="23">
        <f t="shared" si="187"/>
        <v>0.67324847890100903</v>
      </c>
      <c r="O1512" s="23">
        <f t="shared" si="188"/>
        <v>1.0503971972020076</v>
      </c>
      <c r="P1512" s="23">
        <f t="shared" si="189"/>
        <v>0.27123534373716052</v>
      </c>
      <c r="Q1512" s="23">
        <f t="shared" si="190"/>
        <v>-0.5706217064573873</v>
      </c>
      <c r="R1512" s="23">
        <f t="shared" si="191"/>
        <v>-5.117650560743673E-2</v>
      </c>
      <c r="S1512" s="23">
        <f t="shared" si="192"/>
        <v>0.22581391568474549</v>
      </c>
      <c r="T1512" s="24">
        <f t="shared" si="193"/>
        <v>0.51217094318670553</v>
      </c>
      <c r="U1512">
        <f>SUMXMY2($P$2:$W$2,ZTable[[#This Row],[Z - Customer Since]:[Z - Partner]])</f>
        <v>1.6721009197645824</v>
      </c>
      <c r="V1512">
        <f>SUMXMY2($P$3:$W$3,ZTable[[#This Row],[Z - Customer Since]:[Z - Partner]])</f>
        <v>6.2207279305630134</v>
      </c>
      <c r="W1512">
        <f>SUMXMY2($P$4:$W$4,ZTable[[#This Row],[Z - Customer Since]:[Z - Partner]])</f>
        <v>7.7962070558253043</v>
      </c>
      <c r="Y1512">
        <f>MIN(ZTable[[#This Row],[Distance^2 to 1]:[Distance^2 to 3]])</f>
        <v>1.6721009197645824</v>
      </c>
      <c r="Z1512" s="20">
        <f>MATCH(ZTable[[#This Row],[Min Distance^2]],ZTable[[#This Row],[Distance^2 to 1]:[Distance^2 to 3]],0)</f>
        <v>1</v>
      </c>
      <c r="AA1512" t="str">
        <f>INDEX(ClusterTable[],MATCH(ZTable[[#This Row],[Assigned to Cluster]],ClusterTable[Cluster Number],0),2)</f>
        <v>CompanyMileage.com</v>
      </c>
    </row>
    <row r="1513" spans="1:27">
      <c r="A1513" t="s">
        <v>13757</v>
      </c>
      <c r="B1513" t="s">
        <v>13758</v>
      </c>
      <c r="C1513" s="8">
        <v>0.15068493150684931</v>
      </c>
      <c r="D1513">
        <v>3</v>
      </c>
      <c r="E1513">
        <v>0</v>
      </c>
      <c r="F1513">
        <v>2</v>
      </c>
      <c r="G1513" s="7">
        <v>3</v>
      </c>
      <c r="H1513" s="9">
        <v>29082.240000000002</v>
      </c>
      <c r="I1513">
        <v>18</v>
      </c>
      <c r="J1513">
        <v>1</v>
      </c>
      <c r="K1513" s="28">
        <v>1506</v>
      </c>
      <c r="L1513" s="25" t="s">
        <v>13757</v>
      </c>
      <c r="M1513" s="25">
        <f t="shared" si="186"/>
        <v>-1.4098512847922389</v>
      </c>
      <c r="N1513" s="25">
        <f t="shared" si="187"/>
        <v>0.67324847890100903</v>
      </c>
      <c r="O1513" s="25">
        <f t="shared" si="188"/>
        <v>-0.95181340709916151</v>
      </c>
      <c r="P1513" s="25">
        <f t="shared" si="189"/>
        <v>0.27123534373716052</v>
      </c>
      <c r="Q1513" s="25">
        <f t="shared" si="190"/>
        <v>0.70204769715748472</v>
      </c>
      <c r="R1513" s="25">
        <f t="shared" si="191"/>
        <v>-5.4018164311401429E-3</v>
      </c>
      <c r="S1513" s="25">
        <f t="shared" si="192"/>
        <v>-0.2265629492737837</v>
      </c>
      <c r="T1513" s="26">
        <f t="shared" si="193"/>
        <v>0.51217094318670553</v>
      </c>
      <c r="U1513">
        <f>SUMXMY2($P$2:$W$2,ZTable[[#This Row],[Z - Customer Since]:[Z - Partner]])</f>
        <v>9.5237606033903646</v>
      </c>
      <c r="V1513">
        <f>SUMXMY2($P$3:$W$3,ZTable[[#This Row],[Z - Customer Since]:[Z - Partner]])</f>
        <v>3.2111004892034818</v>
      </c>
      <c r="W1513">
        <f>SUMXMY2($P$4:$W$4,ZTable[[#This Row],[Z - Customer Since]:[Z - Partner]])</f>
        <v>5.4612083145942849</v>
      </c>
      <c r="Y1513">
        <f>MIN(ZTable[[#This Row],[Distance^2 to 1]:[Distance^2 to 3]])</f>
        <v>3.2111004892034818</v>
      </c>
      <c r="Z1513" s="20">
        <f>MATCH(ZTable[[#This Row],[Min Distance^2]],ZTable[[#This Row],[Distance^2 to 1]:[Distance^2 to 3]],0)</f>
        <v>2</v>
      </c>
      <c r="AA1513" t="str">
        <f>INDEX(ClusterTable[],MATCH(ZTable[[#This Row],[Assigned to Cluster]],ClusterTable[Cluster Number],0),2)</f>
        <v>Tourin Europeo Spain (Gloria Palace)</v>
      </c>
    </row>
    <row r="1514" spans="1:27">
      <c r="A1514" t="s">
        <v>13761</v>
      </c>
      <c r="B1514" t="s">
        <v>13762</v>
      </c>
      <c r="C1514" s="8">
        <v>0.59726027397260273</v>
      </c>
      <c r="D1514">
        <v>3</v>
      </c>
      <c r="E1514">
        <v>0</v>
      </c>
      <c r="F1514">
        <v>1</v>
      </c>
      <c r="G1514" s="7">
        <v>2</v>
      </c>
      <c r="H1514" s="9">
        <v>6648.48</v>
      </c>
      <c r="I1514">
        <v>8</v>
      </c>
      <c r="J1514">
        <v>0</v>
      </c>
      <c r="K1514" s="27">
        <v>1507</v>
      </c>
      <c r="L1514" s="23" t="s">
        <v>13761</v>
      </c>
      <c r="M1514" s="23">
        <f t="shared" si="186"/>
        <v>-1.2730267437736769</v>
      </c>
      <c r="N1514" s="23">
        <f t="shared" si="187"/>
        <v>0.67324847890100903</v>
      </c>
      <c r="O1514" s="23">
        <f t="shared" si="188"/>
        <v>-0.95181340709916151</v>
      </c>
      <c r="P1514" s="23">
        <f t="shared" si="189"/>
        <v>-0.93163444153198571</v>
      </c>
      <c r="Q1514" s="23">
        <f t="shared" si="190"/>
        <v>-0.5706217064573873</v>
      </c>
      <c r="R1514" s="23">
        <f t="shared" si="191"/>
        <v>-9.1361783002683605E-2</v>
      </c>
      <c r="S1514" s="23">
        <f t="shared" si="192"/>
        <v>-1.131316679190842</v>
      </c>
      <c r="T1514" s="24">
        <f t="shared" si="193"/>
        <v>-1.9520477457304621</v>
      </c>
      <c r="U1514">
        <f>SUMXMY2($P$2:$W$2,ZTable[[#This Row],[Z - Customer Since]:[Z - Partner]])</f>
        <v>13.769993693867836</v>
      </c>
      <c r="V1514">
        <f>SUMXMY2($P$3:$W$3,ZTable[[#This Row],[Z - Customer Since]:[Z - Partner]])</f>
        <v>13.185309269006972</v>
      </c>
      <c r="W1514">
        <f>SUMXMY2($P$4:$W$4,ZTable[[#This Row],[Z - Customer Since]:[Z - Partner]])</f>
        <v>12.890408914159604</v>
      </c>
      <c r="Y1514">
        <f>MIN(ZTable[[#This Row],[Distance^2 to 1]:[Distance^2 to 3]])</f>
        <v>12.890408914159604</v>
      </c>
      <c r="Z1514" s="20">
        <f>MATCH(ZTable[[#This Row],[Min Distance^2]],ZTable[[#This Row],[Distance^2 to 1]:[Distance^2 to 3]],0)</f>
        <v>3</v>
      </c>
      <c r="AA1514" t="str">
        <f>INDEX(ClusterTable[],MATCH(ZTable[[#This Row],[Assigned to Cluster]],ClusterTable[Cluster Number],0),2)</f>
        <v>Protecture Limited</v>
      </c>
    </row>
    <row r="1515" spans="1:27">
      <c r="A1515" t="s">
        <v>5481</v>
      </c>
      <c r="B1515" t="s">
        <v>5482</v>
      </c>
      <c r="C1515" s="8">
        <v>12.224657534246575</v>
      </c>
      <c r="D1515">
        <v>3</v>
      </c>
      <c r="E1515">
        <v>0</v>
      </c>
      <c r="F1515">
        <v>3</v>
      </c>
      <c r="G1515" s="7">
        <v>1</v>
      </c>
      <c r="H1515" s="9">
        <v>9542.61</v>
      </c>
      <c r="I1515">
        <v>35</v>
      </c>
      <c r="J1515">
        <v>1</v>
      </c>
      <c r="K1515" s="28">
        <v>1508</v>
      </c>
      <c r="L1515" s="25" t="s">
        <v>5481</v>
      </c>
      <c r="M1515" s="25">
        <f t="shared" si="186"/>
        <v>2.2894478088813974</v>
      </c>
      <c r="N1515" s="25">
        <f t="shared" si="187"/>
        <v>0.67324847890100903</v>
      </c>
      <c r="O1515" s="25">
        <f t="shared" si="188"/>
        <v>-0.95181340709916151</v>
      </c>
      <c r="P1515" s="25">
        <f t="shared" si="189"/>
        <v>1.4741051290063067</v>
      </c>
      <c r="Q1515" s="25">
        <f t="shared" si="190"/>
        <v>-1.8432911100722591</v>
      </c>
      <c r="R1515" s="25">
        <f t="shared" si="191"/>
        <v>-8.0272276916601687E-2</v>
      </c>
      <c r="S1515" s="25">
        <f t="shared" si="192"/>
        <v>1.3115183915852155</v>
      </c>
      <c r="T1515" s="26">
        <f t="shared" si="193"/>
        <v>0.51217094318670553</v>
      </c>
      <c r="U1515">
        <f>SUMXMY2($P$2:$W$2,ZTable[[#This Row],[Z - Customer Since]:[Z - Partner]])</f>
        <v>17.450132693052886</v>
      </c>
      <c r="V1515">
        <f>SUMXMY2($P$3:$W$3,ZTable[[#This Row],[Z - Customer Since]:[Z - Partner]])</f>
        <v>13.25795140265701</v>
      </c>
      <c r="W1515">
        <f>SUMXMY2($P$4:$W$4,ZTable[[#This Row],[Z - Customer Since]:[Z - Partner]])</f>
        <v>18.342827846515071</v>
      </c>
      <c r="Y1515">
        <f>MIN(ZTable[[#This Row],[Distance^2 to 1]:[Distance^2 to 3]])</f>
        <v>13.25795140265701</v>
      </c>
      <c r="Z1515" s="20">
        <f>MATCH(ZTable[[#This Row],[Min Distance^2]],ZTable[[#This Row],[Distance^2 to 1]:[Distance^2 to 3]],0)</f>
        <v>2</v>
      </c>
      <c r="AA1515" t="str">
        <f>INDEX(ClusterTable[],MATCH(ZTable[[#This Row],[Assigned to Cluster]],ClusterTable[Cluster Number],0),2)</f>
        <v>Tourin Europeo Spain (Gloria Palace)</v>
      </c>
    </row>
    <row r="1516" spans="1:27">
      <c r="A1516" t="s">
        <v>13768</v>
      </c>
      <c r="B1516" t="s">
        <v>13769</v>
      </c>
      <c r="C1516" s="8">
        <v>0.48219178082191783</v>
      </c>
      <c r="D1516">
        <v>3</v>
      </c>
      <c r="E1516">
        <v>0</v>
      </c>
      <c r="F1516">
        <v>2</v>
      </c>
      <c r="G1516" s="7">
        <v>2</v>
      </c>
      <c r="H1516" s="9">
        <v>0</v>
      </c>
      <c r="I1516">
        <v>11</v>
      </c>
      <c r="J1516">
        <v>0</v>
      </c>
      <c r="K1516" s="27">
        <v>1509</v>
      </c>
      <c r="L1516" s="23" t="s">
        <v>13768</v>
      </c>
      <c r="M1516" s="23">
        <f t="shared" si="186"/>
        <v>-1.3082821469809138</v>
      </c>
      <c r="N1516" s="23">
        <f t="shared" si="187"/>
        <v>0.67324847890100903</v>
      </c>
      <c r="O1516" s="23">
        <f t="shared" si="188"/>
        <v>-0.95181340709916151</v>
      </c>
      <c r="P1516" s="23">
        <f t="shared" si="189"/>
        <v>0.27123534373716052</v>
      </c>
      <c r="Q1516" s="23">
        <f t="shared" si="190"/>
        <v>-0.5706217064573873</v>
      </c>
      <c r="R1516" s="23">
        <f t="shared" si="191"/>
        <v>-0.1168369204095015</v>
      </c>
      <c r="S1516" s="23">
        <f t="shared" si="192"/>
        <v>-0.85989056021572452</v>
      </c>
      <c r="T1516" s="24">
        <f t="shared" si="193"/>
        <v>-1.9520477457304621</v>
      </c>
      <c r="U1516">
        <f>SUMXMY2($P$2:$W$2,ZTable[[#This Row],[Z - Customer Since]:[Z - Partner]])</f>
        <v>14.651938318337612</v>
      </c>
      <c r="V1516">
        <f>SUMXMY2($P$3:$W$3,ZTable[[#This Row],[Z - Customer Since]:[Z - Partner]])</f>
        <v>11.29000787967972</v>
      </c>
      <c r="W1516">
        <f>SUMXMY2($P$4:$W$4,ZTable[[#This Row],[Z - Customer Since]:[Z - Partner]])</f>
        <v>10.803401697523633</v>
      </c>
      <c r="Y1516">
        <f>MIN(ZTable[[#This Row],[Distance^2 to 1]:[Distance^2 to 3]])</f>
        <v>10.803401697523633</v>
      </c>
      <c r="Z1516" s="20">
        <f>MATCH(ZTable[[#This Row],[Min Distance^2]],ZTable[[#This Row],[Distance^2 to 1]:[Distance^2 to 3]],0)</f>
        <v>3</v>
      </c>
      <c r="AA1516" t="str">
        <f>INDEX(ClusterTable[],MATCH(ZTable[[#This Row],[Assigned to Cluster]],ClusterTable[Cluster Number],0),2)</f>
        <v>Protecture Limited</v>
      </c>
    </row>
    <row r="1517" spans="1:27">
      <c r="A1517" t="s">
        <v>13772</v>
      </c>
      <c r="B1517" t="s">
        <v>13773</v>
      </c>
      <c r="C1517" s="8">
        <v>0.4</v>
      </c>
      <c r="D1517">
        <v>2</v>
      </c>
      <c r="E1517">
        <v>1</v>
      </c>
      <c r="F1517">
        <v>2</v>
      </c>
      <c r="G1517" s="7">
        <v>3</v>
      </c>
      <c r="H1517" s="9">
        <v>27799.200000000001</v>
      </c>
      <c r="I1517">
        <v>38</v>
      </c>
      <c r="J1517">
        <v>1</v>
      </c>
      <c r="K1517" s="28">
        <v>1510</v>
      </c>
      <c r="L1517" s="25" t="s">
        <v>13772</v>
      </c>
      <c r="M1517" s="25">
        <f t="shared" si="186"/>
        <v>-1.3334645778432257</v>
      </c>
      <c r="N1517" s="25">
        <f t="shared" si="187"/>
        <v>-0.25418565019731981</v>
      </c>
      <c r="O1517" s="25">
        <f t="shared" si="188"/>
        <v>1.0503971972020076</v>
      </c>
      <c r="P1517" s="25">
        <f t="shared" si="189"/>
        <v>0.27123534373716052</v>
      </c>
      <c r="Q1517" s="25">
        <f t="shared" si="190"/>
        <v>0.70204769715748472</v>
      </c>
      <c r="R1517" s="25">
        <f t="shared" si="191"/>
        <v>-1.0318071018420794E-2</v>
      </c>
      <c r="S1517" s="25">
        <f t="shared" si="192"/>
        <v>1.582944510560333</v>
      </c>
      <c r="T1517" s="26">
        <f t="shared" si="193"/>
        <v>0.51217094318670553</v>
      </c>
      <c r="U1517">
        <f>SUMXMY2($P$2:$W$2,ZTable[[#This Row],[Z - Customer Since]:[Z - Partner]])</f>
        <v>7.7887694155212959</v>
      </c>
      <c r="V1517">
        <f>SUMXMY2($P$3:$W$3,ZTable[[#This Row],[Z - Customer Since]:[Z - Partner]])</f>
        <v>10.106811727384411</v>
      </c>
      <c r="W1517">
        <f>SUMXMY2($P$4:$W$4,ZTable[[#This Row],[Z - Customer Since]:[Z - Partner]])</f>
        <v>8.4654041163699194</v>
      </c>
      <c r="Y1517">
        <f>MIN(ZTable[[#This Row],[Distance^2 to 1]:[Distance^2 to 3]])</f>
        <v>7.7887694155212959</v>
      </c>
      <c r="Z1517" s="20">
        <f>MATCH(ZTable[[#This Row],[Min Distance^2]],ZTable[[#This Row],[Distance^2 to 1]:[Distance^2 to 3]],0)</f>
        <v>1</v>
      </c>
      <c r="AA1517" t="str">
        <f>INDEX(ClusterTable[],MATCH(ZTable[[#This Row],[Assigned to Cluster]],ClusterTable[Cluster Number],0),2)</f>
        <v>CompanyMileage.com</v>
      </c>
    </row>
    <row r="1518" spans="1:27">
      <c r="A1518" t="s">
        <v>5486</v>
      </c>
      <c r="B1518" t="s">
        <v>5487</v>
      </c>
      <c r="C1518" s="8">
        <v>11.704109589041096</v>
      </c>
      <c r="D1518">
        <v>3</v>
      </c>
      <c r="E1518">
        <v>1</v>
      </c>
      <c r="F1518">
        <v>2</v>
      </c>
      <c r="G1518" s="7">
        <v>4</v>
      </c>
      <c r="H1518" s="9">
        <v>421536.96</v>
      </c>
      <c r="I1518">
        <v>24</v>
      </c>
      <c r="J1518">
        <v>1</v>
      </c>
      <c r="K1518" s="27">
        <v>1511</v>
      </c>
      <c r="L1518" s="23" t="s">
        <v>5486</v>
      </c>
      <c r="M1518" s="23">
        <f t="shared" si="186"/>
        <v>2.1299590800867545</v>
      </c>
      <c r="N1518" s="23">
        <f t="shared" si="187"/>
        <v>0.67324847890100903</v>
      </c>
      <c r="O1518" s="23">
        <f t="shared" si="188"/>
        <v>1.0503971972020076</v>
      </c>
      <c r="P1518" s="23">
        <f t="shared" si="189"/>
        <v>0.27123534373716052</v>
      </c>
      <c r="Q1518" s="23">
        <f t="shared" si="190"/>
        <v>1.9747171007723565</v>
      </c>
      <c r="R1518" s="23">
        <f t="shared" si="191"/>
        <v>1.498376177629795</v>
      </c>
      <c r="S1518" s="23">
        <f t="shared" si="192"/>
        <v>0.31628928867645134</v>
      </c>
      <c r="T1518" s="24">
        <f t="shared" si="193"/>
        <v>0.51217094318670553</v>
      </c>
      <c r="U1518">
        <f>SUMXMY2($P$2:$W$2,ZTable[[#This Row],[Z - Customer Since]:[Z - Partner]])</f>
        <v>14.615195358870789</v>
      </c>
      <c r="V1518">
        <f>SUMXMY2($P$3:$W$3,ZTable[[#This Row],[Z - Customer Since]:[Z - Partner]])</f>
        <v>11.400239086057844</v>
      </c>
      <c r="W1518">
        <f>SUMXMY2($P$4:$W$4,ZTable[[#This Row],[Z - Customer Since]:[Z - Partner]])</f>
        <v>26.10244074773437</v>
      </c>
      <c r="Y1518">
        <f>MIN(ZTable[[#This Row],[Distance^2 to 1]:[Distance^2 to 3]])</f>
        <v>11.400239086057844</v>
      </c>
      <c r="Z1518" s="20">
        <f>MATCH(ZTable[[#This Row],[Min Distance^2]],ZTable[[#This Row],[Distance^2 to 1]:[Distance^2 to 3]],0)</f>
        <v>2</v>
      </c>
      <c r="AA1518" t="str">
        <f>INDEX(ClusterTable[],MATCH(ZTable[[#This Row],[Assigned to Cluster]],ClusterTable[Cluster Number],0),2)</f>
        <v>Tourin Europeo Spain (Gloria Palace)</v>
      </c>
    </row>
    <row r="1519" spans="1:27">
      <c r="A1519" t="s">
        <v>13776</v>
      </c>
      <c r="B1519" t="s">
        <v>13777</v>
      </c>
      <c r="C1519" s="8">
        <v>0.73424657534246573</v>
      </c>
      <c r="D1519">
        <v>1</v>
      </c>
      <c r="E1519">
        <v>1</v>
      </c>
      <c r="F1519">
        <v>1</v>
      </c>
      <c r="G1519" s="7">
        <v>2</v>
      </c>
      <c r="H1519" s="9">
        <v>3888</v>
      </c>
      <c r="I1519">
        <v>31</v>
      </c>
      <c r="J1519">
        <v>1</v>
      </c>
      <c r="K1519" s="28">
        <v>1512</v>
      </c>
      <c r="L1519" s="25" t="s">
        <v>13776</v>
      </c>
      <c r="M1519" s="25">
        <f t="shared" si="186"/>
        <v>-1.2310560256698235</v>
      </c>
      <c r="N1519" s="25">
        <f t="shared" si="187"/>
        <v>-1.1816197792956487</v>
      </c>
      <c r="O1519" s="25">
        <f t="shared" si="188"/>
        <v>1.0503971972020076</v>
      </c>
      <c r="P1519" s="25">
        <f t="shared" si="189"/>
        <v>-0.93163444153198571</v>
      </c>
      <c r="Q1519" s="25">
        <f t="shared" si="190"/>
        <v>-0.5706217064573873</v>
      </c>
      <c r="R1519" s="25">
        <f t="shared" si="191"/>
        <v>-0.10193917923592379</v>
      </c>
      <c r="S1519" s="25">
        <f t="shared" si="192"/>
        <v>0.94961689961839224</v>
      </c>
      <c r="T1519" s="26">
        <f t="shared" si="193"/>
        <v>0.51217094318670553</v>
      </c>
      <c r="U1519">
        <f>SUMXMY2($P$2:$W$2,ZTable[[#This Row],[Z - Customer Since]:[Z - Partner]])</f>
        <v>5.6993504977554617</v>
      </c>
      <c r="V1519">
        <f>SUMXMY2($P$3:$W$3,ZTable[[#This Row],[Z - Customer Since]:[Z - Partner]])</f>
        <v>13.862171574152581</v>
      </c>
      <c r="W1519">
        <f>SUMXMY2($P$4:$W$4,ZTable[[#This Row],[Z - Customer Since]:[Z - Partner]])</f>
        <v>6.0453072439628723</v>
      </c>
      <c r="Y1519">
        <f>MIN(ZTable[[#This Row],[Distance^2 to 1]:[Distance^2 to 3]])</f>
        <v>5.6993504977554617</v>
      </c>
      <c r="Z1519" s="20">
        <f>MATCH(ZTable[[#This Row],[Min Distance^2]],ZTable[[#This Row],[Distance^2 to 1]:[Distance^2 to 3]],0)</f>
        <v>1</v>
      </c>
      <c r="AA1519" t="str">
        <f>INDEX(ClusterTable[],MATCH(ZTable[[#This Row],[Assigned to Cluster]],ClusterTable[Cluster Number],0),2)</f>
        <v>CompanyMileage.com</v>
      </c>
    </row>
    <row r="1520" spans="1:27">
      <c r="A1520" t="s">
        <v>13780</v>
      </c>
      <c r="B1520" t="s">
        <v>13781</v>
      </c>
      <c r="C1520" s="8">
        <v>0.59726027397260273</v>
      </c>
      <c r="D1520">
        <v>3</v>
      </c>
      <c r="E1520">
        <v>0</v>
      </c>
      <c r="F1520">
        <v>1</v>
      </c>
      <c r="G1520" s="7">
        <v>2</v>
      </c>
      <c r="H1520" s="9">
        <v>16200</v>
      </c>
      <c r="I1520">
        <v>30</v>
      </c>
      <c r="J1520">
        <v>0</v>
      </c>
      <c r="K1520" s="27">
        <v>1513</v>
      </c>
      <c r="L1520" s="23" t="s">
        <v>13780</v>
      </c>
      <c r="M1520" s="23">
        <f t="shared" si="186"/>
        <v>-1.2730267437736769</v>
      </c>
      <c r="N1520" s="23">
        <f t="shared" si="187"/>
        <v>0.67324847890100903</v>
      </c>
      <c r="O1520" s="23">
        <f t="shared" si="188"/>
        <v>-0.95181340709916151</v>
      </c>
      <c r="P1520" s="23">
        <f t="shared" si="189"/>
        <v>-0.93163444153198571</v>
      </c>
      <c r="Q1520" s="23">
        <f t="shared" si="190"/>
        <v>-0.5706217064573873</v>
      </c>
      <c r="R1520" s="23">
        <f t="shared" si="191"/>
        <v>-5.4762998852927666E-2</v>
      </c>
      <c r="S1520" s="23">
        <f t="shared" si="192"/>
        <v>0.85914152662668641</v>
      </c>
      <c r="T1520" s="24">
        <f t="shared" si="193"/>
        <v>-1.9520477457304621</v>
      </c>
      <c r="U1520">
        <f>SUMXMY2($P$2:$W$2,ZTable[[#This Row],[Z - Customer Since]:[Z - Partner]])</f>
        <v>12.330085927627856</v>
      </c>
      <c r="V1520">
        <f>SUMXMY2($P$3:$W$3,ZTable[[#This Row],[Z - Customer Since]:[Z - Partner]])</f>
        <v>12.467073185308458</v>
      </c>
      <c r="W1520">
        <f>SUMXMY2($P$4:$W$4,ZTable[[#This Row],[Z - Customer Since]:[Z - Partner]])</f>
        <v>11.450999724865689</v>
      </c>
      <c r="Y1520">
        <f>MIN(ZTable[[#This Row],[Distance^2 to 1]:[Distance^2 to 3]])</f>
        <v>11.450999724865689</v>
      </c>
      <c r="Z1520" s="20">
        <f>MATCH(ZTable[[#This Row],[Min Distance^2]],ZTable[[#This Row],[Distance^2 to 1]:[Distance^2 to 3]],0)</f>
        <v>3</v>
      </c>
      <c r="AA1520" t="str">
        <f>INDEX(ClusterTable[],MATCH(ZTable[[#This Row],[Assigned to Cluster]],ClusterTable[Cluster Number],0),2)</f>
        <v>Protecture Limited</v>
      </c>
    </row>
    <row r="1521" spans="1:27">
      <c r="A1521" t="s">
        <v>5492</v>
      </c>
      <c r="B1521" t="s">
        <v>5493</v>
      </c>
      <c r="C1521" s="8">
        <v>7.9369863013698634</v>
      </c>
      <c r="D1521">
        <v>3</v>
      </c>
      <c r="E1521">
        <v>0</v>
      </c>
      <c r="F1521">
        <v>1</v>
      </c>
      <c r="G1521" s="7">
        <v>2</v>
      </c>
      <c r="H1521" s="9">
        <v>1036.8</v>
      </c>
      <c r="I1521">
        <v>10</v>
      </c>
      <c r="J1521">
        <v>0</v>
      </c>
      <c r="K1521" s="28">
        <v>1514</v>
      </c>
      <c r="L1521" s="25" t="s">
        <v>5492</v>
      </c>
      <c r="M1521" s="25">
        <f t="shared" si="186"/>
        <v>0.97576433223078696</v>
      </c>
      <c r="N1521" s="25">
        <f t="shared" si="187"/>
        <v>0.67324847890100903</v>
      </c>
      <c r="O1521" s="25">
        <f t="shared" si="188"/>
        <v>-0.95181340709916151</v>
      </c>
      <c r="P1521" s="25">
        <f t="shared" si="189"/>
        <v>-0.93163444153198571</v>
      </c>
      <c r="Q1521" s="25">
        <f t="shared" si="190"/>
        <v>-0.5706217064573873</v>
      </c>
      <c r="R1521" s="25">
        <f t="shared" si="191"/>
        <v>-0.11286418942988077</v>
      </c>
      <c r="S1521" s="25">
        <f t="shared" si="192"/>
        <v>-0.95036593320743035</v>
      </c>
      <c r="T1521" s="26">
        <f t="shared" si="193"/>
        <v>-1.9520477457304621</v>
      </c>
      <c r="U1521">
        <f>SUMXMY2($P$2:$W$2,ZTable[[#This Row],[Z - Customer Since]:[Z - Partner]])</f>
        <v>12.257167238191887</v>
      </c>
      <c r="V1521">
        <f>SUMXMY2($P$3:$W$3,ZTable[[#This Row],[Z - Customer Since]:[Z - Partner]])</f>
        <v>10.510208634330951</v>
      </c>
      <c r="W1521">
        <f>SUMXMY2($P$4:$W$4,ZTable[[#This Row],[Z - Customer Since]:[Z - Partner]])</f>
        <v>16.149313043086124</v>
      </c>
      <c r="Y1521">
        <f>MIN(ZTable[[#This Row],[Distance^2 to 1]:[Distance^2 to 3]])</f>
        <v>10.510208634330951</v>
      </c>
      <c r="Z1521" s="20">
        <f>MATCH(ZTable[[#This Row],[Min Distance^2]],ZTable[[#This Row],[Distance^2 to 1]:[Distance^2 to 3]],0)</f>
        <v>2</v>
      </c>
      <c r="AA1521" t="str">
        <f>INDEX(ClusterTable[],MATCH(ZTable[[#This Row],[Assigned to Cluster]],ClusterTable[Cluster Number],0),2)</f>
        <v>Tourin Europeo Spain (Gloria Palace)</v>
      </c>
    </row>
    <row r="1522" spans="1:27">
      <c r="A1522" t="s">
        <v>5495</v>
      </c>
      <c r="B1522" t="s">
        <v>5496</v>
      </c>
      <c r="C1522" s="8">
        <v>9.3205479452054796</v>
      </c>
      <c r="D1522">
        <v>1</v>
      </c>
      <c r="E1522">
        <v>0</v>
      </c>
      <c r="F1522">
        <v>2</v>
      </c>
      <c r="G1522" s="7">
        <v>2</v>
      </c>
      <c r="H1522" s="9">
        <v>4212</v>
      </c>
      <c r="I1522">
        <v>23</v>
      </c>
      <c r="J1522">
        <v>1</v>
      </c>
      <c r="K1522" s="27">
        <v>1515</v>
      </c>
      <c r="L1522" s="23" t="s">
        <v>5495</v>
      </c>
      <c r="M1522" s="23">
        <f t="shared" si="186"/>
        <v>1.3996685850797059</v>
      </c>
      <c r="N1522" s="23">
        <f t="shared" si="187"/>
        <v>-1.1816197792956487</v>
      </c>
      <c r="O1522" s="23">
        <f t="shared" si="188"/>
        <v>-0.95181340709916151</v>
      </c>
      <c r="P1522" s="23">
        <f t="shared" si="189"/>
        <v>0.27123534373716052</v>
      </c>
      <c r="Q1522" s="23">
        <f t="shared" si="190"/>
        <v>-0.5706217064573873</v>
      </c>
      <c r="R1522" s="23">
        <f t="shared" si="191"/>
        <v>-0.1006977008047923</v>
      </c>
      <c r="S1522" s="23">
        <f t="shared" si="192"/>
        <v>0.22581391568474549</v>
      </c>
      <c r="T1522" s="24">
        <f t="shared" si="193"/>
        <v>0.51217094318670553</v>
      </c>
      <c r="U1522">
        <f>SUMXMY2($P$2:$W$2,ZTable[[#This Row],[Z - Customer Since]:[Z - Partner]])</f>
        <v>10.622326391510471</v>
      </c>
      <c r="V1522">
        <f>SUMXMY2($P$3:$W$3,ZTable[[#This Row],[Z - Customer Since]:[Z - Partner]])</f>
        <v>6.1763866661148832</v>
      </c>
      <c r="W1522">
        <f>SUMXMY2($P$4:$W$4,ZTable[[#This Row],[Z - Customer Since]:[Z - Partner]])</f>
        <v>5.6393155584363504</v>
      </c>
      <c r="Y1522">
        <f>MIN(ZTable[[#This Row],[Distance^2 to 1]:[Distance^2 to 3]])</f>
        <v>5.6393155584363504</v>
      </c>
      <c r="Z1522" s="20">
        <f>MATCH(ZTable[[#This Row],[Min Distance^2]],ZTable[[#This Row],[Distance^2 to 1]:[Distance^2 to 3]],0)</f>
        <v>3</v>
      </c>
      <c r="AA1522" t="str">
        <f>INDEX(ClusterTable[],MATCH(ZTable[[#This Row],[Assigned to Cluster]],ClusterTable[Cluster Number],0),2)</f>
        <v>Protecture Limited</v>
      </c>
    </row>
    <row r="1523" spans="1:27">
      <c r="A1523" t="s">
        <v>2011</v>
      </c>
      <c r="B1523" t="s">
        <v>2012</v>
      </c>
      <c r="C1523" s="8">
        <v>5.9698630136986299</v>
      </c>
      <c r="D1523">
        <v>3</v>
      </c>
      <c r="E1523">
        <v>1</v>
      </c>
      <c r="F1523">
        <v>2</v>
      </c>
      <c r="G1523" s="7">
        <v>1</v>
      </c>
      <c r="H1523" s="9">
        <v>829.44</v>
      </c>
      <c r="I1523">
        <v>10</v>
      </c>
      <c r="J1523">
        <v>1</v>
      </c>
      <c r="K1523" s="28">
        <v>1516</v>
      </c>
      <c r="L1523" s="25" t="s">
        <v>2011</v>
      </c>
      <c r="M1523" s="25">
        <f t="shared" si="186"/>
        <v>0.37306482025945231</v>
      </c>
      <c r="N1523" s="25">
        <f t="shared" si="187"/>
        <v>0.67324847890100903</v>
      </c>
      <c r="O1523" s="25">
        <f t="shared" si="188"/>
        <v>1.0503971972020076</v>
      </c>
      <c r="P1523" s="25">
        <f t="shared" si="189"/>
        <v>0.27123534373716052</v>
      </c>
      <c r="Q1523" s="25">
        <f t="shared" si="190"/>
        <v>-1.8432911100722591</v>
      </c>
      <c r="R1523" s="25">
        <f t="shared" si="191"/>
        <v>-0.11365873562580493</v>
      </c>
      <c r="S1523" s="25">
        <f t="shared" si="192"/>
        <v>-0.95036593320743035</v>
      </c>
      <c r="T1523" s="26">
        <f t="shared" si="193"/>
        <v>0.51217094318670553</v>
      </c>
      <c r="U1523">
        <f>SUMXMY2($P$2:$W$2,ZTable[[#This Row],[Z - Customer Since]:[Z - Partner]])</f>
        <v>4.5332837023154102</v>
      </c>
      <c r="V1523">
        <f>SUMXMY2($P$3:$W$3,ZTable[[#This Row],[Z - Customer Since]:[Z - Partner]])</f>
        <v>11.478418897004541</v>
      </c>
      <c r="W1523">
        <f>SUMXMY2($P$4:$W$4,ZTable[[#This Row],[Z - Customer Since]:[Z - Partner]])</f>
        <v>12.270369675159843</v>
      </c>
      <c r="Y1523">
        <f>MIN(ZTable[[#This Row],[Distance^2 to 1]:[Distance^2 to 3]])</f>
        <v>4.5332837023154102</v>
      </c>
      <c r="Z1523" s="20">
        <f>MATCH(ZTable[[#This Row],[Min Distance^2]],ZTable[[#This Row],[Distance^2 to 1]:[Distance^2 to 3]],0)</f>
        <v>1</v>
      </c>
      <c r="AA1523" t="str">
        <f>INDEX(ClusterTable[],MATCH(ZTable[[#This Row],[Assigned to Cluster]],ClusterTable[Cluster Number],0),2)</f>
        <v>CompanyMileage.com</v>
      </c>
    </row>
    <row r="1524" spans="1:27">
      <c r="A1524" t="s">
        <v>13783</v>
      </c>
      <c r="B1524" t="s">
        <v>13784</v>
      </c>
      <c r="C1524" s="8">
        <v>2.3178082191780822</v>
      </c>
      <c r="D1524">
        <v>3</v>
      </c>
      <c r="E1524">
        <v>0</v>
      </c>
      <c r="F1524">
        <v>1</v>
      </c>
      <c r="G1524" s="7">
        <v>2</v>
      </c>
      <c r="H1524" s="9">
        <v>7650</v>
      </c>
      <c r="I1524">
        <v>23</v>
      </c>
      <c r="J1524">
        <v>1</v>
      </c>
      <c r="K1524" s="27">
        <v>1517</v>
      </c>
      <c r="L1524" s="23" t="s">
        <v>13783</v>
      </c>
      <c r="M1524" s="23">
        <f t="shared" si="186"/>
        <v>-0.74587452438927859</v>
      </c>
      <c r="N1524" s="23">
        <f t="shared" si="187"/>
        <v>0.67324847890100903</v>
      </c>
      <c r="O1524" s="23">
        <f t="shared" si="188"/>
        <v>-0.95181340709916151</v>
      </c>
      <c r="P1524" s="23">
        <f t="shared" si="189"/>
        <v>-0.93163444153198571</v>
      </c>
      <c r="Q1524" s="23">
        <f t="shared" si="190"/>
        <v>-0.5706217064573873</v>
      </c>
      <c r="R1524" s="23">
        <f t="shared" si="191"/>
        <v>-8.7524235230008296E-2</v>
      </c>
      <c r="S1524" s="23">
        <f t="shared" si="192"/>
        <v>0.22581391568474549</v>
      </c>
      <c r="T1524" s="24">
        <f t="shared" si="193"/>
        <v>0.51217094318670553</v>
      </c>
      <c r="U1524">
        <f>SUMXMY2($P$2:$W$2,ZTable[[#This Row],[Z - Customer Since]:[Z - Partner]])</f>
        <v>4.7008510331544118</v>
      </c>
      <c r="V1524">
        <f>SUMXMY2($P$3:$W$3,ZTable[[#This Row],[Z - Customer Since]:[Z - Partner]])</f>
        <v>4.3198283577461467</v>
      </c>
      <c r="W1524">
        <f>SUMXMY2($P$4:$W$4,ZTable[[#This Row],[Z - Customer Since]:[Z - Partner]])</f>
        <v>4.9399563674010221</v>
      </c>
      <c r="Y1524">
        <f>MIN(ZTable[[#This Row],[Distance^2 to 1]:[Distance^2 to 3]])</f>
        <v>4.3198283577461467</v>
      </c>
      <c r="Z1524" s="20">
        <f>MATCH(ZTable[[#This Row],[Min Distance^2]],ZTable[[#This Row],[Distance^2 to 1]:[Distance^2 to 3]],0)</f>
        <v>2</v>
      </c>
      <c r="AA1524" t="str">
        <f>INDEX(ClusterTable[],MATCH(ZTable[[#This Row],[Assigned to Cluster]],ClusterTable[Cluster Number],0),2)</f>
        <v>Tourin Europeo Spain (Gloria Palace)</v>
      </c>
    </row>
    <row r="1525" spans="1:27">
      <c r="A1525" t="s">
        <v>13786</v>
      </c>
      <c r="B1525" t="s">
        <v>13787</v>
      </c>
      <c r="C1525" s="8">
        <v>2.8164383561643835</v>
      </c>
      <c r="D1525">
        <v>3</v>
      </c>
      <c r="E1525">
        <v>0</v>
      </c>
      <c r="F1525">
        <v>2</v>
      </c>
      <c r="G1525" s="7">
        <v>3</v>
      </c>
      <c r="H1525" s="9">
        <v>6318</v>
      </c>
      <c r="I1525">
        <v>4</v>
      </c>
      <c r="J1525">
        <v>1</v>
      </c>
      <c r="K1525" s="28">
        <v>1518</v>
      </c>
      <c r="L1525" s="25" t="s">
        <v>13786</v>
      </c>
      <c r="M1525" s="25">
        <f t="shared" si="186"/>
        <v>-0.59310111049125236</v>
      </c>
      <c r="N1525" s="25">
        <f t="shared" si="187"/>
        <v>0.67324847890100903</v>
      </c>
      <c r="O1525" s="25">
        <f t="shared" si="188"/>
        <v>-0.95181340709916151</v>
      </c>
      <c r="P1525" s="25">
        <f t="shared" si="189"/>
        <v>0.27123534373716052</v>
      </c>
      <c r="Q1525" s="25">
        <f t="shared" si="190"/>
        <v>0.70204769715748472</v>
      </c>
      <c r="R1525" s="25">
        <f t="shared" si="191"/>
        <v>-9.2628091002437712E-2</v>
      </c>
      <c r="S1525" s="25">
        <f t="shared" si="192"/>
        <v>-1.4932181711576655</v>
      </c>
      <c r="T1525" s="26">
        <f t="shared" si="193"/>
        <v>0.51217094318670553</v>
      </c>
      <c r="U1525">
        <f>SUMXMY2($P$2:$W$2,ZTable[[#This Row],[Z - Customer Since]:[Z - Partner]])</f>
        <v>10.491736372640981</v>
      </c>
      <c r="V1525">
        <f>SUMXMY2($P$3:$W$3,ZTable[[#This Row],[Z - Customer Since]:[Z - Partner]])</f>
        <v>3.2718866863799412</v>
      </c>
      <c r="W1525">
        <f>SUMXMY2($P$4:$W$4,ZTable[[#This Row],[Z - Customer Since]:[Z - Partner]])</f>
        <v>8.1611719575510673</v>
      </c>
      <c r="Y1525">
        <f>MIN(ZTable[[#This Row],[Distance^2 to 1]:[Distance^2 to 3]])</f>
        <v>3.2718866863799412</v>
      </c>
      <c r="Z1525" s="20">
        <f>MATCH(ZTable[[#This Row],[Min Distance^2]],ZTable[[#This Row],[Distance^2 to 1]:[Distance^2 to 3]],0)</f>
        <v>2</v>
      </c>
      <c r="AA1525" t="str">
        <f>INDEX(ClusterTable[],MATCH(ZTable[[#This Row],[Assigned to Cluster]],ClusterTable[Cluster Number],0),2)</f>
        <v>Tourin Europeo Spain (Gloria Palace)</v>
      </c>
    </row>
    <row r="1526" spans="1:27">
      <c r="A1526" t="s">
        <v>13790</v>
      </c>
      <c r="B1526" t="s">
        <v>13791</v>
      </c>
      <c r="C1526" s="8">
        <v>2.1479452054794521</v>
      </c>
      <c r="D1526">
        <v>2</v>
      </c>
      <c r="E1526">
        <v>1</v>
      </c>
      <c r="F1526">
        <v>2</v>
      </c>
      <c r="G1526" s="7">
        <v>2</v>
      </c>
      <c r="H1526" s="9">
        <v>11980.8</v>
      </c>
      <c r="I1526">
        <v>7</v>
      </c>
      <c r="J1526">
        <v>1</v>
      </c>
      <c r="K1526" s="27">
        <v>1519</v>
      </c>
      <c r="L1526" s="23" t="s">
        <v>13790</v>
      </c>
      <c r="M1526" s="23">
        <f t="shared" si="186"/>
        <v>-0.79791821483805669</v>
      </c>
      <c r="N1526" s="23">
        <f t="shared" si="187"/>
        <v>-0.25418565019731981</v>
      </c>
      <c r="O1526" s="23">
        <f t="shared" si="188"/>
        <v>1.0503971972020076</v>
      </c>
      <c r="P1526" s="23">
        <f t="shared" si="189"/>
        <v>0.27123534373716052</v>
      </c>
      <c r="Q1526" s="23">
        <f t="shared" si="190"/>
        <v>-0.5706217064573873</v>
      </c>
      <c r="R1526" s="23">
        <f t="shared" si="191"/>
        <v>-7.092980686721756E-2</v>
      </c>
      <c r="S1526" s="23">
        <f t="shared" si="192"/>
        <v>-1.2217920521825478</v>
      </c>
      <c r="T1526" s="24">
        <f t="shared" si="193"/>
        <v>0.51217094318670553</v>
      </c>
      <c r="U1526">
        <f>SUMXMY2($P$2:$W$2,ZTable[[#This Row],[Z - Customer Since]:[Z - Partner]])</f>
        <v>5.184045614665596</v>
      </c>
      <c r="V1526">
        <f>SUMXMY2($P$3:$W$3,ZTable[[#This Row],[Z - Customer Since]:[Z - Partner]])</f>
        <v>9.4320307544047157</v>
      </c>
      <c r="W1526">
        <f>SUMXMY2($P$4:$W$4,ZTable[[#This Row],[Z - Customer Since]:[Z - Partner]])</f>
        <v>6.9963051558709122</v>
      </c>
      <c r="Y1526">
        <f>MIN(ZTable[[#This Row],[Distance^2 to 1]:[Distance^2 to 3]])</f>
        <v>5.184045614665596</v>
      </c>
      <c r="Z1526" s="20">
        <f>MATCH(ZTable[[#This Row],[Min Distance^2]],ZTable[[#This Row],[Distance^2 to 1]:[Distance^2 to 3]],0)</f>
        <v>1</v>
      </c>
      <c r="AA1526" t="str">
        <f>INDEX(ClusterTable[],MATCH(ZTable[[#This Row],[Assigned to Cluster]],ClusterTable[Cluster Number],0),2)</f>
        <v>CompanyMileage.com</v>
      </c>
    </row>
    <row r="1527" spans="1:27">
      <c r="A1527" t="s">
        <v>13796</v>
      </c>
      <c r="B1527" t="s">
        <v>13797</v>
      </c>
      <c r="C1527" s="8">
        <v>0.59726027397260273</v>
      </c>
      <c r="D1527">
        <v>3</v>
      </c>
      <c r="E1527">
        <v>0</v>
      </c>
      <c r="F1527">
        <v>1</v>
      </c>
      <c r="G1527" s="7">
        <v>3</v>
      </c>
      <c r="H1527" s="9">
        <v>37704</v>
      </c>
      <c r="I1527">
        <v>34</v>
      </c>
      <c r="J1527">
        <v>0</v>
      </c>
      <c r="K1527" s="28">
        <v>1520</v>
      </c>
      <c r="L1527" s="25" t="s">
        <v>13796</v>
      </c>
      <c r="M1527" s="25">
        <f t="shared" si="186"/>
        <v>-1.2730267437736769</v>
      </c>
      <c r="N1527" s="25">
        <f t="shared" si="187"/>
        <v>0.67324847890100903</v>
      </c>
      <c r="O1527" s="25">
        <f t="shared" si="188"/>
        <v>-0.95181340709916151</v>
      </c>
      <c r="P1527" s="25">
        <f t="shared" si="189"/>
        <v>-0.93163444153198571</v>
      </c>
      <c r="Q1527" s="25">
        <f t="shared" si="190"/>
        <v>0.70204769715748472</v>
      </c>
      <c r="R1527" s="25">
        <f t="shared" si="191"/>
        <v>2.7634384428094794E-2</v>
      </c>
      <c r="S1527" s="25">
        <f t="shared" si="192"/>
        <v>1.2210430185935097</v>
      </c>
      <c r="T1527" s="26">
        <f t="shared" si="193"/>
        <v>-1.9520477457304621</v>
      </c>
      <c r="U1527">
        <f>SUMXMY2($P$2:$W$2,ZTable[[#This Row],[Z - Customer Since]:[Z - Partner]])</f>
        <v>14.550738100854698</v>
      </c>
      <c r="V1527">
        <f>SUMXMY2($P$3:$W$3,ZTable[[#This Row],[Z - Customer Since]:[Z - Partner]])</f>
        <v>11.582299285199056</v>
      </c>
      <c r="W1527">
        <f>SUMXMY2($P$4:$W$4,ZTable[[#This Row],[Z - Customer Since]:[Z - Partner]])</f>
        <v>13.672774378980197</v>
      </c>
      <c r="Y1527">
        <f>MIN(ZTable[[#This Row],[Distance^2 to 1]:[Distance^2 to 3]])</f>
        <v>11.582299285199056</v>
      </c>
      <c r="Z1527" s="20">
        <f>MATCH(ZTable[[#This Row],[Min Distance^2]],ZTable[[#This Row],[Distance^2 to 1]:[Distance^2 to 3]],0)</f>
        <v>2</v>
      </c>
      <c r="AA1527" t="str">
        <f>INDEX(ClusterTable[],MATCH(ZTable[[#This Row],[Assigned to Cluster]],ClusterTable[Cluster Number],0),2)</f>
        <v>Tourin Europeo Spain (Gloria Palace)</v>
      </c>
    </row>
    <row r="1528" spans="1:27">
      <c r="A1528" t="s">
        <v>5501</v>
      </c>
      <c r="B1528" t="s">
        <v>5502</v>
      </c>
      <c r="C1528" s="8">
        <v>11.871232876712329</v>
      </c>
      <c r="D1528">
        <v>3</v>
      </c>
      <c r="E1528">
        <v>0</v>
      </c>
      <c r="F1528">
        <v>2</v>
      </c>
      <c r="G1528" s="7">
        <v>1</v>
      </c>
      <c r="H1528" s="9">
        <v>4080</v>
      </c>
      <c r="I1528">
        <v>11</v>
      </c>
      <c r="J1528">
        <v>1</v>
      </c>
      <c r="K1528" s="27">
        <v>1521</v>
      </c>
      <c r="L1528" s="23" t="s">
        <v>5501</v>
      </c>
      <c r="M1528" s="23">
        <f t="shared" si="186"/>
        <v>2.1811633561734558</v>
      </c>
      <c r="N1528" s="23">
        <f t="shared" si="187"/>
        <v>0.67324847890100903</v>
      </c>
      <c r="O1528" s="23">
        <f t="shared" si="188"/>
        <v>-0.95181340709916151</v>
      </c>
      <c r="P1528" s="23">
        <f t="shared" si="189"/>
        <v>0.27123534373716052</v>
      </c>
      <c r="Q1528" s="23">
        <f t="shared" si="190"/>
        <v>-1.8432911100722591</v>
      </c>
      <c r="R1528" s="23">
        <f t="shared" si="191"/>
        <v>-0.10120348831377179</v>
      </c>
      <c r="S1528" s="23">
        <f t="shared" si="192"/>
        <v>-0.85989056021572452</v>
      </c>
      <c r="T1528" s="24">
        <f t="shared" si="193"/>
        <v>0.51217094318670553</v>
      </c>
      <c r="U1528">
        <f>SUMXMY2($P$2:$W$2,ZTable[[#This Row],[Z - Customer Since]:[Z - Partner]])</f>
        <v>12.644256637318122</v>
      </c>
      <c r="V1528">
        <f>SUMXMY2($P$3:$W$3,ZTable[[#This Row],[Z - Customer Since]:[Z - Partner]])</f>
        <v>10.618356738253544</v>
      </c>
      <c r="W1528">
        <f>SUMXMY2($P$4:$W$4,ZTable[[#This Row],[Z - Customer Since]:[Z - Partner]])</f>
        <v>16.200674203579741</v>
      </c>
      <c r="Y1528">
        <f>MIN(ZTable[[#This Row],[Distance^2 to 1]:[Distance^2 to 3]])</f>
        <v>10.618356738253544</v>
      </c>
      <c r="Z1528" s="20">
        <f>MATCH(ZTable[[#This Row],[Min Distance^2]],ZTable[[#This Row],[Distance^2 to 1]:[Distance^2 to 3]],0)</f>
        <v>2</v>
      </c>
      <c r="AA1528" t="str">
        <f>INDEX(ClusterTable[],MATCH(ZTable[[#This Row],[Assigned to Cluster]],ClusterTable[Cluster Number],0),2)</f>
        <v>Tourin Europeo Spain (Gloria Palace)</v>
      </c>
    </row>
    <row r="1529" spans="1:27">
      <c r="A1529" t="s">
        <v>13855</v>
      </c>
      <c r="B1529" t="s">
        <v>13856</v>
      </c>
      <c r="C1529" s="8">
        <v>4.7726027397260271</v>
      </c>
      <c r="D1529">
        <v>3</v>
      </c>
      <c r="E1529">
        <v>0</v>
      </c>
      <c r="F1529">
        <v>2</v>
      </c>
      <c r="G1529" s="7">
        <v>2</v>
      </c>
      <c r="H1529" s="9">
        <v>4992</v>
      </c>
      <c r="I1529">
        <v>35</v>
      </c>
      <c r="J1529">
        <v>1</v>
      </c>
      <c r="K1529" s="28">
        <v>1522</v>
      </c>
      <c r="L1529" s="25" t="s">
        <v>13855</v>
      </c>
      <c r="M1529" s="25">
        <f t="shared" si="186"/>
        <v>6.240744031773807E-3</v>
      </c>
      <c r="N1529" s="25">
        <f t="shared" si="187"/>
        <v>0.67324847890100903</v>
      </c>
      <c r="O1529" s="25">
        <f t="shared" si="188"/>
        <v>-0.95181340709916151</v>
      </c>
      <c r="P1529" s="25">
        <f t="shared" si="189"/>
        <v>0.27123534373716052</v>
      </c>
      <c r="Q1529" s="25">
        <f t="shared" si="190"/>
        <v>-0.5706217064573873</v>
      </c>
      <c r="R1529" s="25">
        <f t="shared" si="191"/>
        <v>-9.7708956433549862E-2</v>
      </c>
      <c r="S1529" s="25">
        <f t="shared" si="192"/>
        <v>1.3115183915852155</v>
      </c>
      <c r="T1529" s="26">
        <f t="shared" si="193"/>
        <v>0.51217094318670553</v>
      </c>
      <c r="U1529">
        <f>SUMXMY2($P$2:$W$2,ZTable[[#This Row],[Z - Customer Since]:[Z - Partner]])</f>
        <v>6.6410476370267713</v>
      </c>
      <c r="V1529">
        <f>SUMXMY2($P$3:$W$3,ZTable[[#This Row],[Z - Customer Since]:[Z - Partner]])</f>
        <v>3.3484151023385822</v>
      </c>
      <c r="W1529">
        <f>SUMXMY2($P$4:$W$4,ZTable[[#This Row],[Z - Customer Since]:[Z - Partner]])</f>
        <v>5.5822411001528005</v>
      </c>
      <c r="Y1529">
        <f>MIN(ZTable[[#This Row],[Distance^2 to 1]:[Distance^2 to 3]])</f>
        <v>3.3484151023385822</v>
      </c>
      <c r="Z1529" s="20">
        <f>MATCH(ZTable[[#This Row],[Min Distance^2]],ZTable[[#This Row],[Distance^2 to 1]:[Distance^2 to 3]],0)</f>
        <v>2</v>
      </c>
      <c r="AA1529" t="str">
        <f>INDEX(ClusterTable[],MATCH(ZTable[[#This Row],[Assigned to Cluster]],ClusterTable[Cluster Number],0),2)</f>
        <v>Tourin Europeo Spain (Gloria Palace)</v>
      </c>
    </row>
    <row r="1530" spans="1:27">
      <c r="A1530" t="s">
        <v>6599</v>
      </c>
      <c r="B1530" t="s">
        <v>6600</v>
      </c>
      <c r="C1530" s="8">
        <v>11.895890410958904</v>
      </c>
      <c r="D1530">
        <v>3</v>
      </c>
      <c r="E1530">
        <v>1</v>
      </c>
      <c r="F1530">
        <v>1</v>
      </c>
      <c r="G1530" s="7">
        <v>2</v>
      </c>
      <c r="H1530" s="9">
        <v>4680</v>
      </c>
      <c r="I1530">
        <v>11</v>
      </c>
      <c r="J1530">
        <v>1</v>
      </c>
      <c r="K1530" s="27">
        <v>1523</v>
      </c>
      <c r="L1530" s="23" t="s">
        <v>6599</v>
      </c>
      <c r="M1530" s="23">
        <f t="shared" si="186"/>
        <v>2.1887180854321495</v>
      </c>
      <c r="N1530" s="23">
        <f t="shared" si="187"/>
        <v>0.67324847890100903</v>
      </c>
      <c r="O1530" s="23">
        <f t="shared" si="188"/>
        <v>1.0503971972020076</v>
      </c>
      <c r="P1530" s="23">
        <f t="shared" si="189"/>
        <v>-0.93163444153198571</v>
      </c>
      <c r="Q1530" s="23">
        <f t="shared" si="190"/>
        <v>-0.5706217064573873</v>
      </c>
      <c r="R1530" s="23">
        <f t="shared" si="191"/>
        <v>-9.8904454182046839E-2</v>
      </c>
      <c r="S1530" s="23">
        <f t="shared" si="192"/>
        <v>-0.85989056021572452</v>
      </c>
      <c r="T1530" s="24">
        <f t="shared" si="193"/>
        <v>0.51217094318670553</v>
      </c>
      <c r="U1530">
        <f>SUMXMY2($P$2:$W$2,ZTable[[#This Row],[Z - Customer Since]:[Z - Partner]])</f>
        <v>5.600465915852693</v>
      </c>
      <c r="V1530">
        <f>SUMXMY2($P$3:$W$3,ZTable[[#This Row],[Z - Customer Since]:[Z - Partner]])</f>
        <v>11.242638274563877</v>
      </c>
      <c r="W1530">
        <f>SUMXMY2($P$4:$W$4,ZTable[[#This Row],[Z - Customer Since]:[Z - Partner]])</f>
        <v>20.084432283868633</v>
      </c>
      <c r="Y1530">
        <f>MIN(ZTable[[#This Row],[Distance^2 to 1]:[Distance^2 to 3]])</f>
        <v>5.600465915852693</v>
      </c>
      <c r="Z1530" s="20">
        <f>MATCH(ZTable[[#This Row],[Min Distance^2]],ZTable[[#This Row],[Distance^2 to 1]:[Distance^2 to 3]],0)</f>
        <v>1</v>
      </c>
      <c r="AA1530" t="str">
        <f>INDEX(ClusterTable[],MATCH(ZTable[[#This Row],[Assigned to Cluster]],ClusterTable[Cluster Number],0),2)</f>
        <v>CompanyMileage.com</v>
      </c>
    </row>
    <row r="1531" spans="1:27">
      <c r="A1531" t="s">
        <v>5506</v>
      </c>
      <c r="B1531" t="s">
        <v>5507</v>
      </c>
      <c r="C1531" s="8">
        <v>8.8219178082191778</v>
      </c>
      <c r="D1531">
        <v>3</v>
      </c>
      <c r="E1531">
        <v>0</v>
      </c>
      <c r="F1531">
        <v>1</v>
      </c>
      <c r="G1531" s="7">
        <v>3</v>
      </c>
      <c r="H1531" s="9">
        <v>28431</v>
      </c>
      <c r="I1531">
        <v>35</v>
      </c>
      <c r="J1531">
        <v>1</v>
      </c>
      <c r="K1531" s="28">
        <v>1524</v>
      </c>
      <c r="L1531" s="25" t="s">
        <v>5506</v>
      </c>
      <c r="M1531" s="25">
        <f t="shared" si="186"/>
        <v>1.2468951711816796</v>
      </c>
      <c r="N1531" s="25">
        <f t="shared" si="187"/>
        <v>0.67324847890100903</v>
      </c>
      <c r="O1531" s="25">
        <f t="shared" si="188"/>
        <v>-0.95181340709916151</v>
      </c>
      <c r="P1531" s="25">
        <f t="shared" si="189"/>
        <v>-0.93163444153198571</v>
      </c>
      <c r="Q1531" s="25">
        <f t="shared" si="190"/>
        <v>0.70204769715748472</v>
      </c>
      <c r="R1531" s="25">
        <f t="shared" si="191"/>
        <v>-7.8971880777144177E-3</v>
      </c>
      <c r="S1531" s="25">
        <f t="shared" si="192"/>
        <v>1.3115183915852155</v>
      </c>
      <c r="T1531" s="26">
        <f t="shared" si="193"/>
        <v>0.51217094318670553</v>
      </c>
      <c r="U1531">
        <f>SUMXMY2($P$2:$W$2,ZTable[[#This Row],[Z - Customer Since]:[Z - Partner]])</f>
        <v>8.1607744850541053</v>
      </c>
      <c r="V1531">
        <f>SUMXMY2($P$3:$W$3,ZTable[[#This Row],[Z - Customer Since]:[Z - Partner]])</f>
        <v>3.8488773792770266</v>
      </c>
      <c r="W1531">
        <f>SUMXMY2($P$4:$W$4,ZTable[[#This Row],[Z - Customer Since]:[Z - Partner]])</f>
        <v>12.629700583540039</v>
      </c>
      <c r="Y1531">
        <f>MIN(ZTable[[#This Row],[Distance^2 to 1]:[Distance^2 to 3]])</f>
        <v>3.8488773792770266</v>
      </c>
      <c r="Z1531" s="20">
        <f>MATCH(ZTable[[#This Row],[Min Distance^2]],ZTable[[#This Row],[Distance^2 to 1]:[Distance^2 to 3]],0)</f>
        <v>2</v>
      </c>
      <c r="AA1531" t="str">
        <f>INDEX(ClusterTable[],MATCH(ZTable[[#This Row],[Assigned to Cluster]],ClusterTable[Cluster Number],0),2)</f>
        <v>Tourin Europeo Spain (Gloria Palace)</v>
      </c>
    </row>
    <row r="1532" spans="1:27">
      <c r="A1532" t="s">
        <v>13876</v>
      </c>
      <c r="B1532" t="s">
        <v>13877</v>
      </c>
      <c r="C1532" s="8">
        <v>5.1287671232876715</v>
      </c>
      <c r="D1532">
        <v>1</v>
      </c>
      <c r="E1532">
        <v>0</v>
      </c>
      <c r="F1532">
        <v>3</v>
      </c>
      <c r="G1532" s="7">
        <v>3</v>
      </c>
      <c r="H1532" s="9">
        <v>49572</v>
      </c>
      <c r="I1532">
        <v>17</v>
      </c>
      <c r="J1532">
        <v>1</v>
      </c>
      <c r="K1532" s="27">
        <v>1525</v>
      </c>
      <c r="L1532" s="23" t="s">
        <v>13876</v>
      </c>
      <c r="M1532" s="23">
        <f t="shared" si="186"/>
        <v>0.11536461110179275</v>
      </c>
      <c r="N1532" s="23">
        <f t="shared" si="187"/>
        <v>-1.1816197792956487</v>
      </c>
      <c r="O1532" s="23">
        <f t="shared" si="188"/>
        <v>-0.95181340709916151</v>
      </c>
      <c r="P1532" s="23">
        <f t="shared" si="189"/>
        <v>1.4741051290063067</v>
      </c>
      <c r="Q1532" s="23">
        <f t="shared" si="190"/>
        <v>0.70204769715748472</v>
      </c>
      <c r="R1532" s="23">
        <f t="shared" si="191"/>
        <v>7.3109279553614445E-2</v>
      </c>
      <c r="S1532" s="23">
        <f t="shared" si="192"/>
        <v>-0.31703832226548956</v>
      </c>
      <c r="T1532" s="24">
        <f t="shared" si="193"/>
        <v>0.51217094318670553</v>
      </c>
      <c r="U1532">
        <f>SUMXMY2($P$2:$W$2,ZTable[[#This Row],[Z - Customer Since]:[Z - Partner]])</f>
        <v>15.176851192056359</v>
      </c>
      <c r="V1532">
        <f>SUMXMY2($P$3:$W$3,ZTable[[#This Row],[Z - Customer Since]:[Z - Partner]])</f>
        <v>5.1083048736244212</v>
      </c>
      <c r="W1532">
        <f>SUMXMY2($P$4:$W$4,ZTable[[#This Row],[Z - Customer Since]:[Z - Partner]])</f>
        <v>4.5770728792746631</v>
      </c>
      <c r="Y1532">
        <f>MIN(ZTable[[#This Row],[Distance^2 to 1]:[Distance^2 to 3]])</f>
        <v>4.5770728792746631</v>
      </c>
      <c r="Z1532" s="20">
        <f>MATCH(ZTable[[#This Row],[Min Distance^2]],ZTable[[#This Row],[Distance^2 to 1]:[Distance^2 to 3]],0)</f>
        <v>3</v>
      </c>
      <c r="AA1532" t="str">
        <f>INDEX(ClusterTable[],MATCH(ZTable[[#This Row],[Assigned to Cluster]],ClusterTable[Cluster Number],0),2)</f>
        <v>Protecture Limited</v>
      </c>
    </row>
    <row r="1533" spans="1:27">
      <c r="A1533" t="s">
        <v>5510</v>
      </c>
      <c r="B1533" t="s">
        <v>5511</v>
      </c>
      <c r="C1533" s="8">
        <v>6.043835616438356</v>
      </c>
      <c r="D1533">
        <v>1</v>
      </c>
      <c r="E1533">
        <v>1</v>
      </c>
      <c r="F1533">
        <v>1</v>
      </c>
      <c r="G1533" s="7">
        <v>2</v>
      </c>
      <c r="H1533" s="9">
        <v>3110.4</v>
      </c>
      <c r="I1533">
        <v>8</v>
      </c>
      <c r="J1533">
        <v>1</v>
      </c>
      <c r="K1533" s="28">
        <v>1526</v>
      </c>
      <c r="L1533" s="25" t="s">
        <v>5510</v>
      </c>
      <c r="M1533" s="25">
        <f t="shared" si="186"/>
        <v>0.39572900803553318</v>
      </c>
      <c r="N1533" s="25">
        <f t="shared" si="187"/>
        <v>-1.1816197792956487</v>
      </c>
      <c r="O1533" s="25">
        <f t="shared" si="188"/>
        <v>1.0503971972020076</v>
      </c>
      <c r="P1533" s="25">
        <f t="shared" si="189"/>
        <v>-0.93163444153198571</v>
      </c>
      <c r="Q1533" s="25">
        <f t="shared" si="190"/>
        <v>-0.5706217064573873</v>
      </c>
      <c r="R1533" s="25">
        <f t="shared" si="191"/>
        <v>-0.10491872747063932</v>
      </c>
      <c r="S1533" s="25">
        <f t="shared" si="192"/>
        <v>-1.131316679190842</v>
      </c>
      <c r="T1533" s="26">
        <f t="shared" si="193"/>
        <v>0.51217094318670553</v>
      </c>
      <c r="U1533">
        <f>SUMXMY2($P$2:$W$2,ZTable[[#This Row],[Z - Customer Since]:[Z - Partner]])</f>
        <v>5.3787236182977729</v>
      </c>
      <c r="V1533">
        <f>SUMXMY2($P$3:$W$3,ZTable[[#This Row],[Z - Customer Since]:[Z - Partner]])</f>
        <v>11.900738742588498</v>
      </c>
      <c r="W1533">
        <f>SUMXMY2($P$4:$W$4,ZTable[[#This Row],[Z - Customer Since]:[Z - Partner]])</f>
        <v>9.17674188625179</v>
      </c>
      <c r="Y1533">
        <f>MIN(ZTable[[#This Row],[Distance^2 to 1]:[Distance^2 to 3]])</f>
        <v>5.3787236182977729</v>
      </c>
      <c r="Z1533" s="20">
        <f>MATCH(ZTable[[#This Row],[Min Distance^2]],ZTable[[#This Row],[Distance^2 to 1]:[Distance^2 to 3]],0)</f>
        <v>1</v>
      </c>
      <c r="AA1533" t="str">
        <f>INDEX(ClusterTable[],MATCH(ZTable[[#This Row],[Assigned to Cluster]],ClusterTable[Cluster Number],0),2)</f>
        <v>CompanyMileage.com</v>
      </c>
    </row>
    <row r="1534" spans="1:27">
      <c r="A1534" t="s">
        <v>13800</v>
      </c>
      <c r="B1534" t="s">
        <v>13801</v>
      </c>
      <c r="C1534" s="8">
        <v>2.2273972602739724</v>
      </c>
      <c r="D1534">
        <v>3</v>
      </c>
      <c r="E1534">
        <v>1</v>
      </c>
      <c r="F1534">
        <v>1</v>
      </c>
      <c r="G1534" s="7">
        <v>3</v>
      </c>
      <c r="H1534" s="9">
        <v>20003.04</v>
      </c>
      <c r="I1534">
        <v>12</v>
      </c>
      <c r="J1534">
        <v>1</v>
      </c>
      <c r="K1534" s="27">
        <v>1527</v>
      </c>
      <c r="L1534" s="23" t="s">
        <v>13800</v>
      </c>
      <c r="M1534" s="23">
        <f t="shared" si="186"/>
        <v>-0.77357519833782185</v>
      </c>
      <c r="N1534" s="23">
        <f t="shared" si="187"/>
        <v>0.67324847890100903</v>
      </c>
      <c r="O1534" s="23">
        <f t="shared" si="188"/>
        <v>1.0503971972020076</v>
      </c>
      <c r="P1534" s="23">
        <f t="shared" si="189"/>
        <v>-0.93163444153198571</v>
      </c>
      <c r="Q1534" s="23">
        <f t="shared" si="190"/>
        <v>0.70204769715748472</v>
      </c>
      <c r="R1534" s="23">
        <f t="shared" si="191"/>
        <v>-4.0190800912402194E-2</v>
      </c>
      <c r="S1534" s="23">
        <f t="shared" si="192"/>
        <v>-0.76941518722401869</v>
      </c>
      <c r="T1534" s="24">
        <f t="shared" si="193"/>
        <v>0.51217094318670553</v>
      </c>
      <c r="U1534">
        <f>SUMXMY2($P$2:$W$2,ZTable[[#This Row],[Z - Customer Since]:[Z - Partner]])</f>
        <v>3.3509210450775999</v>
      </c>
      <c r="V1534">
        <f>SUMXMY2($P$3:$W$3,ZTable[[#This Row],[Z - Customer Since]:[Z - Partner]])</f>
        <v>7.404866888089825</v>
      </c>
      <c r="W1534">
        <f>SUMXMY2($P$4:$W$4,ZTable[[#This Row],[Z - Customer Since]:[Z - Partner]])</f>
        <v>11.549583875431489</v>
      </c>
      <c r="Y1534">
        <f>MIN(ZTable[[#This Row],[Distance^2 to 1]:[Distance^2 to 3]])</f>
        <v>3.3509210450775999</v>
      </c>
      <c r="Z1534" s="20">
        <f>MATCH(ZTable[[#This Row],[Min Distance^2]],ZTable[[#This Row],[Distance^2 to 1]:[Distance^2 to 3]],0)</f>
        <v>1</v>
      </c>
      <c r="AA1534" t="str">
        <f>INDEX(ClusterTable[],MATCH(ZTable[[#This Row],[Assigned to Cluster]],ClusterTable[Cluster Number],0),2)</f>
        <v>CompanyMileage.com</v>
      </c>
    </row>
    <row r="1535" spans="1:27">
      <c r="A1535" t="s">
        <v>5297</v>
      </c>
      <c r="B1535" t="s">
        <v>5298</v>
      </c>
      <c r="C1535" s="8">
        <v>6.6575342465753424</v>
      </c>
      <c r="D1535">
        <v>3</v>
      </c>
      <c r="E1535">
        <v>0</v>
      </c>
      <c r="F1535">
        <v>4</v>
      </c>
      <c r="G1535" s="7">
        <v>3</v>
      </c>
      <c r="H1535" s="9">
        <v>154212.19</v>
      </c>
      <c r="I1535">
        <v>23</v>
      </c>
      <c r="J1535">
        <v>1</v>
      </c>
      <c r="K1535" s="28">
        <v>1528</v>
      </c>
      <c r="L1535" s="25" t="s">
        <v>5297</v>
      </c>
      <c r="M1535" s="25">
        <f t="shared" si="186"/>
        <v>0.58375782514079633</v>
      </c>
      <c r="N1535" s="25">
        <f t="shared" si="187"/>
        <v>0.67324847890100903</v>
      </c>
      <c r="O1535" s="25">
        <f t="shared" si="188"/>
        <v>-0.95181340709916151</v>
      </c>
      <c r="P1535" s="25">
        <f t="shared" si="189"/>
        <v>2.6769749142754531</v>
      </c>
      <c r="Q1535" s="25">
        <f t="shared" si="190"/>
        <v>0.70204769715748472</v>
      </c>
      <c r="R1535" s="25">
        <f t="shared" si="191"/>
        <v>0.47406156015392198</v>
      </c>
      <c r="S1535" s="25">
        <f t="shared" si="192"/>
        <v>0.22581391568474549</v>
      </c>
      <c r="T1535" s="26">
        <f t="shared" si="193"/>
        <v>0.51217094318670553</v>
      </c>
      <c r="U1535">
        <f>SUMXMY2($P$2:$W$2,ZTable[[#This Row],[Z - Customer Since]:[Z - Partner]])</f>
        <v>19.209672657412451</v>
      </c>
      <c r="V1535">
        <f>SUMXMY2($P$3:$W$3,ZTable[[#This Row],[Z - Customer Since]:[Z - Partner]])</f>
        <v>6.2027112789352392</v>
      </c>
      <c r="W1535">
        <f>SUMXMY2($P$4:$W$4,ZTable[[#This Row],[Z - Customer Since]:[Z - Partner]])</f>
        <v>13.59658640178565</v>
      </c>
      <c r="Y1535">
        <f>MIN(ZTable[[#This Row],[Distance^2 to 1]:[Distance^2 to 3]])</f>
        <v>6.2027112789352392</v>
      </c>
      <c r="Z1535" s="20">
        <f>MATCH(ZTable[[#This Row],[Min Distance^2]],ZTable[[#This Row],[Distance^2 to 1]:[Distance^2 to 3]],0)</f>
        <v>2</v>
      </c>
      <c r="AA1535" t="str">
        <f>INDEX(ClusterTable[],MATCH(ZTable[[#This Row],[Assigned to Cluster]],ClusterTable[Cluster Number],0),2)</f>
        <v>Tourin Europeo Spain (Gloria Palace)</v>
      </c>
    </row>
    <row r="1536" spans="1:27">
      <c r="A1536" t="s">
        <v>13807</v>
      </c>
      <c r="B1536" t="s">
        <v>13808</v>
      </c>
      <c r="C1536" s="8">
        <v>2.0191780821917806</v>
      </c>
      <c r="D1536">
        <v>1</v>
      </c>
      <c r="E1536">
        <v>1</v>
      </c>
      <c r="F1536">
        <v>4</v>
      </c>
      <c r="G1536" s="7">
        <v>2</v>
      </c>
      <c r="H1536" s="9">
        <v>17872.36</v>
      </c>
      <c r="I1536">
        <v>9</v>
      </c>
      <c r="J1536">
        <v>1</v>
      </c>
      <c r="K1536" s="27">
        <v>1529</v>
      </c>
      <c r="L1536" s="23" t="s">
        <v>13807</v>
      </c>
      <c r="M1536" s="23">
        <f t="shared" si="186"/>
        <v>-0.83737068985567897</v>
      </c>
      <c r="N1536" s="23">
        <f t="shared" si="187"/>
        <v>-1.1816197792956487</v>
      </c>
      <c r="O1536" s="23">
        <f t="shared" si="188"/>
        <v>1.0503971972020076</v>
      </c>
      <c r="P1536" s="23">
        <f t="shared" si="189"/>
        <v>2.6769749142754531</v>
      </c>
      <c r="Q1536" s="23">
        <f t="shared" si="190"/>
        <v>-0.5706217064573873</v>
      </c>
      <c r="R1536" s="23">
        <f t="shared" si="191"/>
        <v>-4.8354977652041747E-2</v>
      </c>
      <c r="S1536" s="23">
        <f t="shared" si="192"/>
        <v>-1.0408413061991362</v>
      </c>
      <c r="T1536" s="24">
        <f t="shared" si="193"/>
        <v>0.51217094318670553</v>
      </c>
      <c r="U1536">
        <f>SUMXMY2($P$2:$W$2,ZTable[[#This Row],[Z - Customer Since]:[Z - Partner]])</f>
        <v>18.920861146502673</v>
      </c>
      <c r="V1536">
        <f>SUMXMY2($P$3:$W$3,ZTable[[#This Row],[Z - Customer Since]:[Z - Partner]])</f>
        <v>17.469091148997329</v>
      </c>
      <c r="W1536">
        <f>SUMXMY2($P$4:$W$4,ZTable[[#This Row],[Z - Customer Since]:[Z - Partner]])</f>
        <v>11.421589372324053</v>
      </c>
      <c r="Y1536">
        <f>MIN(ZTable[[#This Row],[Distance^2 to 1]:[Distance^2 to 3]])</f>
        <v>11.421589372324053</v>
      </c>
      <c r="Z1536" s="20">
        <f>MATCH(ZTable[[#This Row],[Min Distance^2]],ZTable[[#This Row],[Distance^2 to 1]:[Distance^2 to 3]],0)</f>
        <v>3</v>
      </c>
      <c r="AA1536" t="str">
        <f>INDEX(ClusterTable[],MATCH(ZTable[[#This Row],[Assigned to Cluster]],ClusterTable[Cluster Number],0),2)</f>
        <v>Protecture Limited</v>
      </c>
    </row>
    <row r="1537" spans="1:27">
      <c r="A1537" t="s">
        <v>5514</v>
      </c>
      <c r="B1537" t="s">
        <v>5515</v>
      </c>
      <c r="C1537" s="8">
        <v>9.5780821917808225</v>
      </c>
      <c r="D1537">
        <v>1</v>
      </c>
      <c r="E1537">
        <v>0</v>
      </c>
      <c r="F1537">
        <v>3</v>
      </c>
      <c r="G1537" s="7">
        <v>3</v>
      </c>
      <c r="H1537" s="9">
        <v>54532.04</v>
      </c>
      <c r="I1537">
        <v>11</v>
      </c>
      <c r="J1537">
        <v>1</v>
      </c>
      <c r="K1537" s="28">
        <v>1530</v>
      </c>
      <c r="L1537" s="25" t="s">
        <v>5514</v>
      </c>
      <c r="M1537" s="25">
        <f t="shared" si="186"/>
        <v>1.4785735351149505</v>
      </c>
      <c r="N1537" s="25">
        <f t="shared" si="187"/>
        <v>-1.1816197792956487</v>
      </c>
      <c r="O1537" s="25">
        <f t="shared" si="188"/>
        <v>-0.95181340709916151</v>
      </c>
      <c r="P1537" s="25">
        <f t="shared" si="189"/>
        <v>1.4741051290063067</v>
      </c>
      <c r="Q1537" s="25">
        <f t="shared" si="190"/>
        <v>0.70204769715748472</v>
      </c>
      <c r="R1537" s="25">
        <f t="shared" si="191"/>
        <v>9.2114781644816207E-2</v>
      </c>
      <c r="S1537" s="25">
        <f t="shared" si="192"/>
        <v>-0.85989056021572452</v>
      </c>
      <c r="T1537" s="26">
        <f t="shared" si="193"/>
        <v>0.51217094318670553</v>
      </c>
      <c r="U1537">
        <f>SUMXMY2($P$2:$W$2,ZTable[[#This Row],[Z - Customer Since]:[Z - Partner]])</f>
        <v>18.005684748953207</v>
      </c>
      <c r="V1537">
        <f>SUMXMY2($P$3:$W$3,ZTable[[#This Row],[Z - Customer Since]:[Z - Partner]])</f>
        <v>6.9975726962430631</v>
      </c>
      <c r="W1537">
        <f>SUMXMY2($P$4:$W$4,ZTable[[#This Row],[Z - Customer Since]:[Z - Partner]])</f>
        <v>10.298948537323213</v>
      </c>
      <c r="Y1537">
        <f>MIN(ZTable[[#This Row],[Distance^2 to 1]:[Distance^2 to 3]])</f>
        <v>6.9975726962430631</v>
      </c>
      <c r="Z1537" s="20">
        <f>MATCH(ZTable[[#This Row],[Min Distance^2]],ZTable[[#This Row],[Distance^2 to 1]:[Distance^2 to 3]],0)</f>
        <v>2</v>
      </c>
      <c r="AA1537" t="str">
        <f>INDEX(ClusterTable[],MATCH(ZTable[[#This Row],[Assigned to Cluster]],ClusterTable[Cluster Number],0),2)</f>
        <v>Tourin Europeo Spain (Gloria Palace)</v>
      </c>
    </row>
    <row r="1538" spans="1:27">
      <c r="A1538" t="s">
        <v>13813</v>
      </c>
      <c r="B1538" t="s">
        <v>13814</v>
      </c>
      <c r="C1538" s="8">
        <v>2.6301369863013697</v>
      </c>
      <c r="D1538">
        <v>1</v>
      </c>
      <c r="E1538">
        <v>1</v>
      </c>
      <c r="F1538">
        <v>1</v>
      </c>
      <c r="G1538" s="7">
        <v>2</v>
      </c>
      <c r="H1538" s="9">
        <v>8160</v>
      </c>
      <c r="I1538">
        <v>33</v>
      </c>
      <c r="J1538">
        <v>1</v>
      </c>
      <c r="K1538" s="27">
        <v>1531</v>
      </c>
      <c r="L1538" s="23" t="s">
        <v>13813</v>
      </c>
      <c r="M1538" s="23">
        <f t="shared" si="186"/>
        <v>-0.6501812871124929</v>
      </c>
      <c r="N1538" s="23">
        <f t="shared" si="187"/>
        <v>-1.1816197792956487</v>
      </c>
      <c r="O1538" s="23">
        <f t="shared" si="188"/>
        <v>1.0503971972020076</v>
      </c>
      <c r="P1538" s="23">
        <f t="shared" si="189"/>
        <v>-0.93163444153198571</v>
      </c>
      <c r="Q1538" s="23">
        <f t="shared" si="190"/>
        <v>-0.5706217064573873</v>
      </c>
      <c r="R1538" s="23">
        <f t="shared" si="191"/>
        <v>-8.557005621804209E-2</v>
      </c>
      <c r="S1538" s="23">
        <f t="shared" si="192"/>
        <v>1.1305676456018039</v>
      </c>
      <c r="T1538" s="24">
        <f t="shared" si="193"/>
        <v>0.51217094318670553</v>
      </c>
      <c r="U1538">
        <f>SUMXMY2($P$2:$W$2,ZTable[[#This Row],[Z - Customer Since]:[Z - Partner]])</f>
        <v>4.8010593852861092</v>
      </c>
      <c r="V1538">
        <f>SUMXMY2($P$3:$W$3,ZTable[[#This Row],[Z - Customer Since]:[Z - Partner]])</f>
        <v>12.713021543775259</v>
      </c>
      <c r="W1538">
        <f>SUMXMY2($P$4:$W$4,ZTable[[#This Row],[Z - Customer Since]:[Z - Partner]])</f>
        <v>6.3798782683775555</v>
      </c>
      <c r="Y1538">
        <f>MIN(ZTable[[#This Row],[Distance^2 to 1]:[Distance^2 to 3]])</f>
        <v>4.8010593852861092</v>
      </c>
      <c r="Z1538" s="20">
        <f>MATCH(ZTable[[#This Row],[Min Distance^2]],ZTable[[#This Row],[Distance^2 to 1]:[Distance^2 to 3]],0)</f>
        <v>1</v>
      </c>
      <c r="AA1538" t="str">
        <f>INDEX(ClusterTable[],MATCH(ZTable[[#This Row],[Assigned to Cluster]],ClusterTable[Cluster Number],0),2)</f>
        <v>CompanyMileage.com</v>
      </c>
    </row>
    <row r="1539" spans="1:27">
      <c r="A1539" t="s">
        <v>13820</v>
      </c>
      <c r="B1539" t="s">
        <v>13821</v>
      </c>
      <c r="C1539" s="8">
        <v>2.6520547945205482</v>
      </c>
      <c r="D1539">
        <v>1</v>
      </c>
      <c r="E1539">
        <v>1</v>
      </c>
      <c r="F1539">
        <v>1</v>
      </c>
      <c r="G1539" s="7">
        <v>2</v>
      </c>
      <c r="H1539" s="9">
        <v>2160</v>
      </c>
      <c r="I1539">
        <v>8</v>
      </c>
      <c r="J1539">
        <v>1</v>
      </c>
      <c r="K1539" s="28">
        <v>1532</v>
      </c>
      <c r="L1539" s="25" t="s">
        <v>13820</v>
      </c>
      <c r="M1539" s="25">
        <f t="shared" si="186"/>
        <v>-0.64346597221587631</v>
      </c>
      <c r="N1539" s="25">
        <f t="shared" si="187"/>
        <v>-1.1816197792956487</v>
      </c>
      <c r="O1539" s="25">
        <f t="shared" si="188"/>
        <v>1.0503971972020076</v>
      </c>
      <c r="P1539" s="25">
        <f t="shared" si="189"/>
        <v>-0.93163444153198571</v>
      </c>
      <c r="Q1539" s="25">
        <f t="shared" si="190"/>
        <v>-0.5706217064573873</v>
      </c>
      <c r="R1539" s="25">
        <f t="shared" si="191"/>
        <v>-0.10856039753529166</v>
      </c>
      <c r="S1539" s="25">
        <f t="shared" si="192"/>
        <v>-1.131316679190842</v>
      </c>
      <c r="T1539" s="26">
        <f t="shared" si="193"/>
        <v>0.51217094318670553</v>
      </c>
      <c r="U1539">
        <f>SUMXMY2($P$2:$W$2,ZTable[[#This Row],[Z - Customer Since]:[Z - Partner]])</f>
        <v>5.8150477079926208</v>
      </c>
      <c r="V1539">
        <f>SUMXMY2($P$3:$W$3,ZTable[[#This Row],[Z - Customer Since]:[Z - Partner]])</f>
        <v>12.903936175547223</v>
      </c>
      <c r="W1539">
        <f>SUMXMY2($P$4:$W$4,ZTable[[#This Row],[Z - Customer Since]:[Z - Partner]])</f>
        <v>7.4078035623868956</v>
      </c>
      <c r="Y1539">
        <f>MIN(ZTable[[#This Row],[Distance^2 to 1]:[Distance^2 to 3]])</f>
        <v>5.8150477079926208</v>
      </c>
      <c r="Z1539" s="20">
        <f>MATCH(ZTable[[#This Row],[Min Distance^2]],ZTable[[#This Row],[Distance^2 to 1]:[Distance^2 to 3]],0)</f>
        <v>1</v>
      </c>
      <c r="AA1539" t="str">
        <f>INDEX(ClusterTable[],MATCH(ZTable[[#This Row],[Assigned to Cluster]],ClusterTable[Cluster Number],0),2)</f>
        <v>CompanyMileage.com</v>
      </c>
    </row>
    <row r="1540" spans="1:27">
      <c r="A1540" t="s">
        <v>13823</v>
      </c>
      <c r="B1540" t="s">
        <v>13824</v>
      </c>
      <c r="C1540" s="8">
        <v>9.3150684931506855E-2</v>
      </c>
      <c r="D1540">
        <v>3</v>
      </c>
      <c r="E1540">
        <v>1</v>
      </c>
      <c r="F1540">
        <v>1</v>
      </c>
      <c r="G1540" s="7">
        <v>2</v>
      </c>
      <c r="H1540" s="9">
        <v>6609.6</v>
      </c>
      <c r="I1540">
        <v>28</v>
      </c>
      <c r="J1540">
        <v>1</v>
      </c>
      <c r="K1540" s="27">
        <v>1533</v>
      </c>
      <c r="L1540" s="23" t="s">
        <v>13823</v>
      </c>
      <c r="M1540" s="23">
        <f t="shared" si="186"/>
        <v>-1.4274789863958575</v>
      </c>
      <c r="N1540" s="23">
        <f t="shared" si="187"/>
        <v>0.67324847890100903</v>
      </c>
      <c r="O1540" s="23">
        <f t="shared" si="188"/>
        <v>1.0503971972020076</v>
      </c>
      <c r="P1540" s="23">
        <f t="shared" si="189"/>
        <v>-0.93163444153198571</v>
      </c>
      <c r="Q1540" s="23">
        <f t="shared" si="190"/>
        <v>-0.5706217064573873</v>
      </c>
      <c r="R1540" s="23">
        <f t="shared" si="191"/>
        <v>-9.151076041441937E-2</v>
      </c>
      <c r="S1540" s="23">
        <f t="shared" si="192"/>
        <v>0.67819078064327465</v>
      </c>
      <c r="T1540" s="24">
        <f t="shared" si="193"/>
        <v>0.51217094318670553</v>
      </c>
      <c r="U1540">
        <f>SUMXMY2($P$2:$W$2,ZTable[[#This Row],[Z - Customer Since]:[Z - Partner]])</f>
        <v>2.4952766228104117</v>
      </c>
      <c r="V1540">
        <f>SUMXMY2($P$3:$W$3,ZTable[[#This Row],[Z - Customer Since]:[Z - Partner]])</f>
        <v>10.667417004483376</v>
      </c>
      <c r="W1540">
        <f>SUMXMY2($P$4:$W$4,ZTable[[#This Row],[Z - Customer Since]:[Z - Partner]])</f>
        <v>9.305630660728637</v>
      </c>
      <c r="Y1540">
        <f>MIN(ZTable[[#This Row],[Distance^2 to 1]:[Distance^2 to 3]])</f>
        <v>2.4952766228104117</v>
      </c>
      <c r="Z1540" s="20">
        <f>MATCH(ZTable[[#This Row],[Min Distance^2]],ZTable[[#This Row],[Distance^2 to 1]:[Distance^2 to 3]],0)</f>
        <v>1</v>
      </c>
      <c r="AA1540" t="str">
        <f>INDEX(ClusterTable[],MATCH(ZTable[[#This Row],[Assigned to Cluster]],ClusterTable[Cluster Number],0),2)</f>
        <v>CompanyMileage.com</v>
      </c>
    </row>
    <row r="1541" spans="1:27">
      <c r="A1541" t="s">
        <v>5520</v>
      </c>
      <c r="B1541" t="s">
        <v>5521</v>
      </c>
      <c r="C1541" s="8">
        <v>6.4054794520547942</v>
      </c>
      <c r="D1541">
        <v>3</v>
      </c>
      <c r="E1541">
        <v>0</v>
      </c>
      <c r="F1541">
        <v>3</v>
      </c>
      <c r="G1541" s="7">
        <v>2</v>
      </c>
      <c r="H1541" s="9">
        <v>22542</v>
      </c>
      <c r="I1541">
        <v>23</v>
      </c>
      <c r="J1541">
        <v>1</v>
      </c>
      <c r="K1541" s="28">
        <v>1534</v>
      </c>
      <c r="L1541" s="25" t="s">
        <v>5520</v>
      </c>
      <c r="M1541" s="25">
        <f t="shared" si="186"/>
        <v>0.50653170382970603</v>
      </c>
      <c r="N1541" s="25">
        <f t="shared" si="187"/>
        <v>0.67324847890100903</v>
      </c>
      <c r="O1541" s="25">
        <f t="shared" si="188"/>
        <v>-0.95181340709916151</v>
      </c>
      <c r="P1541" s="25">
        <f t="shared" si="189"/>
        <v>1.4741051290063067</v>
      </c>
      <c r="Q1541" s="25">
        <f t="shared" si="190"/>
        <v>-0.5706217064573873</v>
      </c>
      <c r="R1541" s="25">
        <f t="shared" si="191"/>
        <v>-3.0462208080594869E-2</v>
      </c>
      <c r="S1541" s="25">
        <f t="shared" si="192"/>
        <v>0.22581391568474549</v>
      </c>
      <c r="T1541" s="26">
        <f t="shared" si="193"/>
        <v>0.51217094318670553</v>
      </c>
      <c r="U1541">
        <f>SUMXMY2($P$2:$W$2,ZTable[[#This Row],[Z - Customer Since]:[Z - Partner]])</f>
        <v>9.9761430844031853</v>
      </c>
      <c r="V1541">
        <f>SUMXMY2($P$3:$W$3,ZTable[[#This Row],[Z - Customer Since]:[Z - Partner]])</f>
        <v>3.1262614609021577</v>
      </c>
      <c r="W1541">
        <f>SUMXMY2($P$4:$W$4,ZTable[[#This Row],[Z - Customer Since]:[Z - Partner]])</f>
        <v>7.086098375973986</v>
      </c>
      <c r="Y1541">
        <f>MIN(ZTable[[#This Row],[Distance^2 to 1]:[Distance^2 to 3]])</f>
        <v>3.1262614609021577</v>
      </c>
      <c r="Z1541" s="20">
        <f>MATCH(ZTable[[#This Row],[Min Distance^2]],ZTable[[#This Row],[Distance^2 to 1]:[Distance^2 to 3]],0)</f>
        <v>2</v>
      </c>
      <c r="AA1541" t="str">
        <f>INDEX(ClusterTable[],MATCH(ZTable[[#This Row],[Assigned to Cluster]],ClusterTable[Cluster Number],0),2)</f>
        <v>Tourin Europeo Spain (Gloria Palace)</v>
      </c>
    </row>
    <row r="1542" spans="1:27">
      <c r="A1542" t="s">
        <v>14680</v>
      </c>
      <c r="B1542" t="s">
        <v>14681</v>
      </c>
      <c r="C1542" s="8">
        <v>3.4876712328767123</v>
      </c>
      <c r="D1542">
        <v>1</v>
      </c>
      <c r="E1542">
        <v>0</v>
      </c>
      <c r="F1542">
        <v>2</v>
      </c>
      <c r="G1542" s="7">
        <v>2</v>
      </c>
      <c r="H1542" s="9">
        <v>12545.02</v>
      </c>
      <c r="I1542">
        <v>25</v>
      </c>
      <c r="J1542">
        <v>1</v>
      </c>
      <c r="K1542" s="27">
        <v>1535</v>
      </c>
      <c r="L1542" s="23" t="s">
        <v>14680</v>
      </c>
      <c r="M1542" s="23">
        <f t="shared" si="186"/>
        <v>-0.38744459178237078</v>
      </c>
      <c r="N1542" s="23">
        <f t="shared" si="187"/>
        <v>-1.1816197792956487</v>
      </c>
      <c r="O1542" s="23">
        <f t="shared" si="188"/>
        <v>-0.95181340709916151</v>
      </c>
      <c r="P1542" s="23">
        <f t="shared" si="189"/>
        <v>0.27123534373716052</v>
      </c>
      <c r="Q1542" s="23">
        <f t="shared" si="190"/>
        <v>-0.5706217064573873</v>
      </c>
      <c r="R1542" s="23">
        <f t="shared" si="191"/>
        <v>-6.8767871804214467E-2</v>
      </c>
      <c r="S1542" s="23">
        <f t="shared" si="192"/>
        <v>0.40676466166815717</v>
      </c>
      <c r="T1542" s="24">
        <f t="shared" si="193"/>
        <v>0.51217094318670553</v>
      </c>
      <c r="U1542">
        <f>SUMXMY2($P$2:$W$2,ZTable[[#This Row],[Z - Customer Since]:[Z - Partner]])</f>
        <v>9.153386509424724</v>
      </c>
      <c r="V1542">
        <f>SUMXMY2($P$3:$W$3,ZTable[[#This Row],[Z - Customer Since]:[Z - Partner]])</f>
        <v>5.7491698858711402</v>
      </c>
      <c r="W1542">
        <f>SUMXMY2($P$4:$W$4,ZTable[[#This Row],[Z - Customer Since]:[Z - Partner]])</f>
        <v>0.37848588380545933</v>
      </c>
      <c r="Y1542">
        <f>MIN(ZTable[[#This Row],[Distance^2 to 1]:[Distance^2 to 3]])</f>
        <v>0.37848588380545933</v>
      </c>
      <c r="Z1542" s="20">
        <f>MATCH(ZTable[[#This Row],[Min Distance^2]],ZTable[[#This Row],[Distance^2 to 1]:[Distance^2 to 3]],0)</f>
        <v>3</v>
      </c>
      <c r="AA1542" t="str">
        <f>INDEX(ClusterTable[],MATCH(ZTable[[#This Row],[Assigned to Cluster]],ClusterTable[Cluster Number],0),2)</f>
        <v>Protecture Limited</v>
      </c>
    </row>
    <row r="1543" spans="1:27">
      <c r="A1543" t="s">
        <v>13827</v>
      </c>
      <c r="B1543" t="s">
        <v>13828</v>
      </c>
      <c r="C1543" s="8">
        <v>0.59726027397260273</v>
      </c>
      <c r="D1543">
        <v>3</v>
      </c>
      <c r="E1543">
        <v>0</v>
      </c>
      <c r="F1543">
        <v>1</v>
      </c>
      <c r="G1543" s="7">
        <v>3</v>
      </c>
      <c r="H1543" s="9">
        <v>24232.81</v>
      </c>
      <c r="I1543">
        <v>36</v>
      </c>
      <c r="J1543">
        <v>0</v>
      </c>
      <c r="K1543" s="28">
        <v>1536</v>
      </c>
      <c r="L1543" s="25" t="s">
        <v>13827</v>
      </c>
      <c r="M1543" s="25">
        <f t="shared" si="186"/>
        <v>-1.2730267437736769</v>
      </c>
      <c r="N1543" s="25">
        <f t="shared" si="187"/>
        <v>0.67324847890100903</v>
      </c>
      <c r="O1543" s="25">
        <f t="shared" si="188"/>
        <v>-0.95181340709916151</v>
      </c>
      <c r="P1543" s="25">
        <f t="shared" si="189"/>
        <v>-0.93163444153198571</v>
      </c>
      <c r="Q1543" s="25">
        <f t="shared" si="190"/>
        <v>0.70204769715748472</v>
      </c>
      <c r="R1543" s="25">
        <f t="shared" si="191"/>
        <v>-2.3983491580158407E-2</v>
      </c>
      <c r="S1543" s="25">
        <f t="shared" si="192"/>
        <v>1.4019937645769214</v>
      </c>
      <c r="T1543" s="26">
        <f t="shared" si="193"/>
        <v>-1.9520477457304621</v>
      </c>
      <c r="U1543">
        <f>SUMXMY2($P$2:$W$2,ZTable[[#This Row],[Z - Customer Since]:[Z - Partner]])</f>
        <v>14.934808304520351</v>
      </c>
      <c r="V1543">
        <f>SUMXMY2($P$3:$W$3,ZTable[[#This Row],[Z - Customer Since]:[Z - Partner]])</f>
        <v>12.029991480643691</v>
      </c>
      <c r="W1543">
        <f>SUMXMY2($P$4:$W$4,ZTable[[#This Row],[Z - Customer Since]:[Z - Partner]])</f>
        <v>14.056141404013543</v>
      </c>
      <c r="Y1543">
        <f>MIN(ZTable[[#This Row],[Distance^2 to 1]:[Distance^2 to 3]])</f>
        <v>12.029991480643691</v>
      </c>
      <c r="Z1543" s="20">
        <f>MATCH(ZTable[[#This Row],[Min Distance^2]],ZTable[[#This Row],[Distance^2 to 1]:[Distance^2 to 3]],0)</f>
        <v>2</v>
      </c>
      <c r="AA1543" t="str">
        <f>INDEX(ClusterTable[],MATCH(ZTable[[#This Row],[Assigned to Cluster]],ClusterTable[Cluster Number],0),2)</f>
        <v>Tourin Europeo Spain (Gloria Palace)</v>
      </c>
    </row>
    <row r="1544" spans="1:27">
      <c r="A1544" t="s">
        <v>13835</v>
      </c>
      <c r="B1544" t="s">
        <v>13836</v>
      </c>
      <c r="C1544" s="8">
        <v>1.3424657534246576</v>
      </c>
      <c r="D1544">
        <v>2</v>
      </c>
      <c r="E1544">
        <v>1</v>
      </c>
      <c r="F1544">
        <v>3</v>
      </c>
      <c r="G1544" s="7">
        <v>2</v>
      </c>
      <c r="H1544" s="9">
        <v>10200</v>
      </c>
      <c r="I1544">
        <v>38</v>
      </c>
      <c r="J1544">
        <v>0</v>
      </c>
      <c r="K1544" s="27">
        <v>1537</v>
      </c>
      <c r="L1544" s="23" t="s">
        <v>13835</v>
      </c>
      <c r="M1544" s="23">
        <f t="shared" si="186"/>
        <v>-1.0447060372887147</v>
      </c>
      <c r="N1544" s="23">
        <f t="shared" si="187"/>
        <v>-0.25418565019731981</v>
      </c>
      <c r="O1544" s="23">
        <f t="shared" si="188"/>
        <v>1.0503971972020076</v>
      </c>
      <c r="P1544" s="23">
        <f t="shared" si="189"/>
        <v>1.4741051290063067</v>
      </c>
      <c r="Q1544" s="23">
        <f t="shared" si="190"/>
        <v>-0.5706217064573873</v>
      </c>
      <c r="R1544" s="23">
        <f t="shared" si="191"/>
        <v>-7.7753340170177238E-2</v>
      </c>
      <c r="S1544" s="23">
        <f t="shared" si="192"/>
        <v>1.582944510560333</v>
      </c>
      <c r="T1544" s="24">
        <f t="shared" si="193"/>
        <v>-1.9520477457304621</v>
      </c>
      <c r="U1544">
        <f>SUMXMY2($P$2:$W$2,ZTable[[#This Row],[Z - Customer Since]:[Z - Partner]])</f>
        <v>15.840394146365878</v>
      </c>
      <c r="V1544">
        <f>SUMXMY2($P$3:$W$3,ZTable[[#This Row],[Z - Customer Since]:[Z - Partner]])</f>
        <v>18.344031944916289</v>
      </c>
      <c r="W1544">
        <f>SUMXMY2($P$4:$W$4,ZTable[[#This Row],[Z - Customer Since]:[Z - Partner]])</f>
        <v>14.235075782327357</v>
      </c>
      <c r="Y1544">
        <f>MIN(ZTable[[#This Row],[Distance^2 to 1]:[Distance^2 to 3]])</f>
        <v>14.235075782327357</v>
      </c>
      <c r="Z1544" s="20">
        <f>MATCH(ZTable[[#This Row],[Min Distance^2]],ZTable[[#This Row],[Distance^2 to 1]:[Distance^2 to 3]],0)</f>
        <v>3</v>
      </c>
      <c r="AA1544" t="str">
        <f>INDEX(ClusterTable[],MATCH(ZTable[[#This Row],[Assigned to Cluster]],ClusterTable[Cluster Number],0),2)</f>
        <v>Protecture Limited</v>
      </c>
    </row>
    <row r="1545" spans="1:27">
      <c r="A1545" t="s">
        <v>5527</v>
      </c>
      <c r="B1545" t="s">
        <v>5528</v>
      </c>
      <c r="C1545" s="8">
        <v>12.580821917808219</v>
      </c>
      <c r="D1545">
        <v>2</v>
      </c>
      <c r="E1545">
        <v>0</v>
      </c>
      <c r="F1545">
        <v>1</v>
      </c>
      <c r="G1545" s="7">
        <v>3</v>
      </c>
      <c r="H1545" s="9">
        <v>36949.11</v>
      </c>
      <c r="I1545">
        <v>20</v>
      </c>
      <c r="J1545">
        <v>0</v>
      </c>
      <c r="K1545" s="28">
        <v>1538</v>
      </c>
      <c r="L1545" s="25" t="s">
        <v>5527</v>
      </c>
      <c r="M1545" s="25">
        <f t="shared" ref="M1545:M1608" si="194">STANDARDIZE(C1545,$D$2,$D$3)</f>
        <v>2.3985716759514162</v>
      </c>
      <c r="N1545" s="25">
        <f t="shared" ref="N1545:N1608" si="195">STANDARDIZE(D1545,$E$2,$E$3)</f>
        <v>-0.25418565019731981</v>
      </c>
      <c r="O1545" s="25">
        <f t="shared" ref="O1545:O1608" si="196">STANDARDIZE(E1545,$F$2,$F$3)</f>
        <v>-0.95181340709916151</v>
      </c>
      <c r="P1545" s="25">
        <f t="shared" ref="P1545:P1608" si="197">STANDARDIZE(F1545,$G$2,$G$3)</f>
        <v>-0.93163444153198571</v>
      </c>
      <c r="Q1545" s="25">
        <f t="shared" ref="Q1545:Q1608" si="198">STANDARDIZE(G1545,$H$2,$H$3)</f>
        <v>0.70204769715748472</v>
      </c>
      <c r="R1545" s="25">
        <f t="shared" ref="R1545:R1608" si="199">STANDARDIZE(H1545,$I$2,$I$3)</f>
        <v>2.4741854635265039E-2</v>
      </c>
      <c r="S1545" s="25">
        <f t="shared" ref="S1545:S1608" si="200">STANDARDIZE(I1545,$J$2,$J$3)</f>
        <v>-4.5612203290372015E-2</v>
      </c>
      <c r="T1545" s="26">
        <f t="shared" ref="T1545:T1608" si="201">STANDARDIZE(J1545,$K$2,$K$3)</f>
        <v>-1.9520477457304621</v>
      </c>
      <c r="U1545">
        <f>SUMXMY2($P$2:$W$2,ZTable[[#This Row],[Z - Customer Since]:[Z - Partner]])</f>
        <v>17.994570002695561</v>
      </c>
      <c r="V1545">
        <f>SUMXMY2($P$3:$W$3,ZTable[[#This Row],[Z - Customer Since]:[Z - Partner]])</f>
        <v>12.564327209549678</v>
      </c>
      <c r="W1545">
        <f>SUMXMY2($P$4:$W$4,ZTable[[#This Row],[Z - Customer Since]:[Z - Partner]])</f>
        <v>21.467307522987483</v>
      </c>
      <c r="Y1545">
        <f>MIN(ZTable[[#This Row],[Distance^2 to 1]:[Distance^2 to 3]])</f>
        <v>12.564327209549678</v>
      </c>
      <c r="Z1545" s="20">
        <f>MATCH(ZTable[[#This Row],[Min Distance^2]],ZTable[[#This Row],[Distance^2 to 1]:[Distance^2 to 3]],0)</f>
        <v>2</v>
      </c>
      <c r="AA1545" t="str">
        <f>INDEX(ClusterTable[],MATCH(ZTable[[#This Row],[Assigned to Cluster]],ClusterTable[Cluster Number],0),2)</f>
        <v>Tourin Europeo Spain (Gloria Palace)</v>
      </c>
    </row>
    <row r="1546" spans="1:27">
      <c r="A1546" t="s">
        <v>13879</v>
      </c>
      <c r="B1546" t="s">
        <v>13880</v>
      </c>
      <c r="C1546" s="8">
        <v>5.0684931506849313</v>
      </c>
      <c r="D1546">
        <v>1</v>
      </c>
      <c r="E1546">
        <v>0</v>
      </c>
      <c r="F1546">
        <v>2</v>
      </c>
      <c r="G1546" s="7">
        <v>4</v>
      </c>
      <c r="H1546" s="9">
        <v>155855.70000000001</v>
      </c>
      <c r="I1546">
        <v>34</v>
      </c>
      <c r="J1546">
        <v>1</v>
      </c>
      <c r="K1546" s="27">
        <v>1539</v>
      </c>
      <c r="L1546" s="23" t="s">
        <v>13879</v>
      </c>
      <c r="M1546" s="23">
        <f t="shared" si="194"/>
        <v>9.6897495136097134E-2</v>
      </c>
      <c r="N1546" s="23">
        <f t="shared" si="195"/>
        <v>-1.1816197792956487</v>
      </c>
      <c r="O1546" s="23">
        <f t="shared" si="196"/>
        <v>-0.95181340709916151</v>
      </c>
      <c r="P1546" s="23">
        <f t="shared" si="197"/>
        <v>0.27123534373716052</v>
      </c>
      <c r="Q1546" s="23">
        <f t="shared" si="198"/>
        <v>1.9747171007723565</v>
      </c>
      <c r="R1546" s="23">
        <f t="shared" si="199"/>
        <v>0.4803590361303075</v>
      </c>
      <c r="S1546" s="23">
        <f t="shared" si="200"/>
        <v>1.2210430185935097</v>
      </c>
      <c r="T1546" s="24">
        <f t="shared" si="201"/>
        <v>0.51217094318670553</v>
      </c>
      <c r="U1546">
        <f>SUMXMY2($P$2:$W$2,ZTable[[#This Row],[Z - Customer Since]:[Z - Partner]])</f>
        <v>16.683994658140346</v>
      </c>
      <c r="V1546">
        <f>SUMXMY2($P$3:$W$3,ZTable[[#This Row],[Z - Customer Since]:[Z - Partner]])</f>
        <v>6.8512841005001111</v>
      </c>
      <c r="W1546">
        <f>SUMXMY2($P$4:$W$4,ZTable[[#This Row],[Z - Customer Since]:[Z - Partner]])</f>
        <v>8.9443677075029253</v>
      </c>
      <c r="Y1546">
        <f>MIN(ZTable[[#This Row],[Distance^2 to 1]:[Distance^2 to 3]])</f>
        <v>6.8512841005001111</v>
      </c>
      <c r="Z1546" s="20">
        <f>MATCH(ZTable[[#This Row],[Min Distance^2]],ZTable[[#This Row],[Distance^2 to 1]:[Distance^2 to 3]],0)</f>
        <v>2</v>
      </c>
      <c r="AA1546" t="str">
        <f>INDEX(ClusterTable[],MATCH(ZTable[[#This Row],[Assigned to Cluster]],ClusterTable[Cluster Number],0),2)</f>
        <v>Tourin Europeo Spain (Gloria Palace)</v>
      </c>
    </row>
    <row r="1547" spans="1:27">
      <c r="A1547" t="s">
        <v>13831</v>
      </c>
      <c r="B1547" t="s">
        <v>13832</v>
      </c>
      <c r="C1547" s="8">
        <v>2.7397260273972601</v>
      </c>
      <c r="D1547">
        <v>1</v>
      </c>
      <c r="E1547">
        <v>1</v>
      </c>
      <c r="F1547">
        <v>1</v>
      </c>
      <c r="G1547" s="7">
        <v>2</v>
      </c>
      <c r="H1547" s="9">
        <v>13674.11</v>
      </c>
      <c r="I1547">
        <v>12</v>
      </c>
      <c r="J1547">
        <v>1</v>
      </c>
      <c r="K1547" s="28">
        <v>1540</v>
      </c>
      <c r="L1547" s="25" t="s">
        <v>13831</v>
      </c>
      <c r="M1547" s="25">
        <f t="shared" si="194"/>
        <v>-0.61660471262941019</v>
      </c>
      <c r="N1547" s="25">
        <f t="shared" si="195"/>
        <v>-1.1816197792956487</v>
      </c>
      <c r="O1547" s="25">
        <f t="shared" si="196"/>
        <v>1.0503971972020076</v>
      </c>
      <c r="P1547" s="25">
        <f t="shared" si="197"/>
        <v>-0.93163444153198571</v>
      </c>
      <c r="Q1547" s="25">
        <f t="shared" si="198"/>
        <v>-0.5706217064573873</v>
      </c>
      <c r="R1547" s="25">
        <f t="shared" si="199"/>
        <v>-6.4441511057898915E-2</v>
      </c>
      <c r="S1547" s="25">
        <f t="shared" si="200"/>
        <v>-0.76941518722401869</v>
      </c>
      <c r="T1547" s="26">
        <f t="shared" si="201"/>
        <v>0.51217094318670553</v>
      </c>
      <c r="U1547">
        <f>SUMXMY2($P$2:$W$2,ZTable[[#This Row],[Z - Customer Since]:[Z - Partner]])</f>
        <v>4.9250275339682306</v>
      </c>
      <c r="V1547">
        <f>SUMXMY2($P$3:$W$3,ZTable[[#This Row],[Z - Customer Since]:[Z - Partner]])</f>
        <v>12.131826170749948</v>
      </c>
      <c r="W1547">
        <f>SUMXMY2($P$4:$W$4,ZTable[[#This Row],[Z - Customer Since]:[Z - Partner]])</f>
        <v>6.5753850640182652</v>
      </c>
      <c r="Y1547">
        <f>MIN(ZTable[[#This Row],[Distance^2 to 1]:[Distance^2 to 3]])</f>
        <v>4.9250275339682306</v>
      </c>
      <c r="Z1547" s="20">
        <f>MATCH(ZTable[[#This Row],[Min Distance^2]],ZTable[[#This Row],[Distance^2 to 1]:[Distance^2 to 3]],0)</f>
        <v>1</v>
      </c>
      <c r="AA1547" t="str">
        <f>INDEX(ClusterTable[],MATCH(ZTable[[#This Row],[Assigned to Cluster]],ClusterTable[Cluster Number],0),2)</f>
        <v>CompanyMileage.com</v>
      </c>
    </row>
    <row r="1548" spans="1:27">
      <c r="A1548" t="s">
        <v>13839</v>
      </c>
      <c r="B1548" t="s">
        <v>13840</v>
      </c>
      <c r="C1548" s="8">
        <v>1.0630136986301371</v>
      </c>
      <c r="D1548">
        <v>3</v>
      </c>
      <c r="E1548">
        <v>1</v>
      </c>
      <c r="F1548">
        <v>2</v>
      </c>
      <c r="G1548" s="7">
        <v>1</v>
      </c>
      <c r="H1548" s="9">
        <v>0</v>
      </c>
      <c r="I1548">
        <v>4</v>
      </c>
      <c r="J1548">
        <v>1</v>
      </c>
      <c r="K1548" s="27">
        <v>1541</v>
      </c>
      <c r="L1548" s="23" t="s">
        <v>13839</v>
      </c>
      <c r="M1548" s="23">
        <f t="shared" si="194"/>
        <v>-1.1303263022205754</v>
      </c>
      <c r="N1548" s="23">
        <f t="shared" si="195"/>
        <v>0.67324847890100903</v>
      </c>
      <c r="O1548" s="23">
        <f t="shared" si="196"/>
        <v>1.0503971972020076</v>
      </c>
      <c r="P1548" s="23">
        <f t="shared" si="197"/>
        <v>0.27123534373716052</v>
      </c>
      <c r="Q1548" s="23">
        <f t="shared" si="198"/>
        <v>-1.8432911100722591</v>
      </c>
      <c r="R1548" s="23">
        <f t="shared" si="199"/>
        <v>-0.1168369204095015</v>
      </c>
      <c r="S1548" s="23">
        <f t="shared" si="200"/>
        <v>-1.4932181711576655</v>
      </c>
      <c r="T1548" s="24">
        <f t="shared" si="201"/>
        <v>0.51217094318670553</v>
      </c>
      <c r="U1548">
        <f>SUMXMY2($P$2:$W$2,ZTable[[#This Row],[Z - Customer Since]:[Z - Partner]])</f>
        <v>7.5021540532218429</v>
      </c>
      <c r="V1548">
        <f>SUMXMY2($P$3:$W$3,ZTable[[#This Row],[Z - Customer Since]:[Z - Partner]])</f>
        <v>15.070994687267447</v>
      </c>
      <c r="W1548">
        <f>SUMXMY2($P$4:$W$4,ZTable[[#This Row],[Z - Customer Since]:[Z - Partner]])</f>
        <v>12.048941373501837</v>
      </c>
      <c r="Y1548">
        <f>MIN(ZTable[[#This Row],[Distance^2 to 1]:[Distance^2 to 3]])</f>
        <v>7.5021540532218429</v>
      </c>
      <c r="Z1548" s="20">
        <f>MATCH(ZTable[[#This Row],[Min Distance^2]],ZTable[[#This Row],[Distance^2 to 1]:[Distance^2 to 3]],0)</f>
        <v>1</v>
      </c>
      <c r="AA1548" t="str">
        <f>INDEX(ClusterTable[],MATCH(ZTable[[#This Row],[Assigned to Cluster]],ClusterTable[Cluster Number],0),2)</f>
        <v>CompanyMileage.com</v>
      </c>
    </row>
    <row r="1549" spans="1:27">
      <c r="A1549" t="s">
        <v>5532</v>
      </c>
      <c r="B1549" t="s">
        <v>5533</v>
      </c>
      <c r="C1549" s="8">
        <v>8.8109589041095884</v>
      </c>
      <c r="D1549">
        <v>4</v>
      </c>
      <c r="E1549">
        <v>1</v>
      </c>
      <c r="F1549">
        <v>2</v>
      </c>
      <c r="G1549" s="7">
        <v>1</v>
      </c>
      <c r="H1549" s="9">
        <v>3628.8</v>
      </c>
      <c r="I1549">
        <v>34</v>
      </c>
      <c r="J1549">
        <v>0</v>
      </c>
      <c r="K1549" s="28">
        <v>1542</v>
      </c>
      <c r="L1549" s="25" t="s">
        <v>5532</v>
      </c>
      <c r="M1549" s="25">
        <f t="shared" si="194"/>
        <v>1.2435375137333713</v>
      </c>
      <c r="N1549" s="25">
        <f t="shared" si="195"/>
        <v>1.6006826079993379</v>
      </c>
      <c r="O1549" s="25">
        <f t="shared" si="196"/>
        <v>1.0503971972020076</v>
      </c>
      <c r="P1549" s="25">
        <f t="shared" si="197"/>
        <v>0.27123534373716052</v>
      </c>
      <c r="Q1549" s="25">
        <f t="shared" si="198"/>
        <v>-1.8432911100722591</v>
      </c>
      <c r="R1549" s="25">
        <f t="shared" si="199"/>
        <v>-0.10293236198082896</v>
      </c>
      <c r="S1549" s="25">
        <f t="shared" si="200"/>
        <v>1.2210430185935097</v>
      </c>
      <c r="T1549" s="26">
        <f t="shared" si="201"/>
        <v>-1.9520477457304621</v>
      </c>
      <c r="U1549">
        <f>SUMXMY2($P$2:$W$2,ZTable[[#This Row],[Z - Customer Since]:[Z - Partner]])</f>
        <v>12.32986247271486</v>
      </c>
      <c r="V1549">
        <f>SUMXMY2($P$3:$W$3,ZTable[[#This Row],[Z - Customer Since]:[Z - Partner]])</f>
        <v>19.586274493330457</v>
      </c>
      <c r="W1549">
        <f>SUMXMY2($P$4:$W$4,ZTable[[#This Row],[Z - Customer Since]:[Z - Partner]])</f>
        <v>25.35480826938754</v>
      </c>
      <c r="Y1549">
        <f>MIN(ZTable[[#This Row],[Distance^2 to 1]:[Distance^2 to 3]])</f>
        <v>12.32986247271486</v>
      </c>
      <c r="Z1549" s="20">
        <f>MATCH(ZTable[[#This Row],[Min Distance^2]],ZTable[[#This Row],[Distance^2 to 1]:[Distance^2 to 3]],0)</f>
        <v>1</v>
      </c>
      <c r="AA1549" t="str">
        <f>INDEX(ClusterTable[],MATCH(ZTable[[#This Row],[Assigned to Cluster]],ClusterTable[Cluster Number],0),2)</f>
        <v>CompanyMileage.com</v>
      </c>
    </row>
    <row r="1550" spans="1:27">
      <c r="A1550" t="s">
        <v>5536</v>
      </c>
      <c r="B1550" t="s">
        <v>5537</v>
      </c>
      <c r="C1550" s="8">
        <v>7.8465753424657532</v>
      </c>
      <c r="D1550">
        <v>3</v>
      </c>
      <c r="E1550">
        <v>0</v>
      </c>
      <c r="F1550">
        <v>2</v>
      </c>
      <c r="G1550" s="7">
        <v>2</v>
      </c>
      <c r="H1550" s="9">
        <v>5391.36</v>
      </c>
      <c r="I1550">
        <v>34</v>
      </c>
      <c r="J1550">
        <v>1</v>
      </c>
      <c r="K1550" s="27">
        <v>1543</v>
      </c>
      <c r="L1550" s="23" t="s">
        <v>5536</v>
      </c>
      <c r="M1550" s="23">
        <f t="shared" si="194"/>
        <v>0.94806365828224359</v>
      </c>
      <c r="N1550" s="23">
        <f t="shared" si="195"/>
        <v>0.67324847890100903</v>
      </c>
      <c r="O1550" s="23">
        <f t="shared" si="196"/>
        <v>-0.95181340709916151</v>
      </c>
      <c r="P1550" s="23">
        <f t="shared" si="197"/>
        <v>0.27123534373716052</v>
      </c>
      <c r="Q1550" s="23">
        <f t="shared" si="198"/>
        <v>-0.5706217064573873</v>
      </c>
      <c r="R1550" s="23">
        <f t="shared" si="199"/>
        <v>-9.6178719315473726E-2</v>
      </c>
      <c r="S1550" s="23">
        <f t="shared" si="200"/>
        <v>1.2210430185935097</v>
      </c>
      <c r="T1550" s="24">
        <f t="shared" si="201"/>
        <v>0.51217094318670553</v>
      </c>
      <c r="U1550">
        <f>SUMXMY2($P$2:$W$2,ZTable[[#This Row],[Z - Customer Since]:[Z - Partner]])</f>
        <v>7.1895546762311788</v>
      </c>
      <c r="V1550">
        <f>SUMXMY2($P$3:$W$3,ZTable[[#This Row],[Z - Customer Since]:[Z - Partner]])</f>
        <v>3.3503574462393804</v>
      </c>
      <c r="W1550">
        <f>SUMXMY2($P$4:$W$4,ZTable[[#This Row],[Z - Customer Since]:[Z - Partner]])</f>
        <v>8.129354418379787</v>
      </c>
      <c r="Y1550">
        <f>MIN(ZTable[[#This Row],[Distance^2 to 1]:[Distance^2 to 3]])</f>
        <v>3.3503574462393804</v>
      </c>
      <c r="Z1550" s="20">
        <f>MATCH(ZTable[[#This Row],[Min Distance^2]],ZTable[[#This Row],[Distance^2 to 1]:[Distance^2 to 3]],0)</f>
        <v>2</v>
      </c>
      <c r="AA1550" t="str">
        <f>INDEX(ClusterTable[],MATCH(ZTable[[#This Row],[Assigned to Cluster]],ClusterTable[Cluster Number],0),2)</f>
        <v>Tourin Europeo Spain (Gloria Palace)</v>
      </c>
    </row>
    <row r="1551" spans="1:27">
      <c r="A1551" t="s">
        <v>13902</v>
      </c>
      <c r="B1551" t="s">
        <v>13903</v>
      </c>
      <c r="C1551" s="8">
        <v>3.7808219178082192</v>
      </c>
      <c r="D1551">
        <v>3</v>
      </c>
      <c r="E1551">
        <v>1</v>
      </c>
      <c r="F1551">
        <v>1</v>
      </c>
      <c r="G1551" s="7">
        <v>2</v>
      </c>
      <c r="H1551" s="9">
        <v>13572</v>
      </c>
      <c r="I1551">
        <v>11</v>
      </c>
      <c r="J1551">
        <v>1</v>
      </c>
      <c r="K1551" s="28">
        <v>1544</v>
      </c>
      <c r="L1551" s="25" t="s">
        <v>13902</v>
      </c>
      <c r="M1551" s="25">
        <f t="shared" si="194"/>
        <v>-0.29762725504012455</v>
      </c>
      <c r="N1551" s="25">
        <f t="shared" si="195"/>
        <v>0.67324847890100903</v>
      </c>
      <c r="O1551" s="25">
        <f t="shared" si="196"/>
        <v>1.0503971972020076</v>
      </c>
      <c r="P1551" s="25">
        <f t="shared" si="197"/>
        <v>-0.93163444153198571</v>
      </c>
      <c r="Q1551" s="25">
        <f t="shared" si="198"/>
        <v>-0.5706217064573873</v>
      </c>
      <c r="R1551" s="25">
        <f t="shared" si="199"/>
        <v>-6.4832768349882983E-2</v>
      </c>
      <c r="S1551" s="25">
        <f t="shared" si="200"/>
        <v>-0.85989056021572452</v>
      </c>
      <c r="T1551" s="26">
        <f t="shared" si="201"/>
        <v>0.51217094318670553</v>
      </c>
      <c r="U1551">
        <f>SUMXMY2($P$2:$W$2,ZTable[[#This Row],[Z - Customer Since]:[Z - Partner]])</f>
        <v>1.3262754513506927</v>
      </c>
      <c r="V1551">
        <f>SUMXMY2($P$3:$W$3,ZTable[[#This Row],[Z - Customer Since]:[Z - Partner]])</f>
        <v>8.3262765156861658</v>
      </c>
      <c r="W1551">
        <f>SUMXMY2($P$4:$W$4,ZTable[[#This Row],[Z - Customer Since]:[Z - Partner]])</f>
        <v>10.534582928874677</v>
      </c>
      <c r="Y1551">
        <f>MIN(ZTable[[#This Row],[Distance^2 to 1]:[Distance^2 to 3]])</f>
        <v>1.3262754513506927</v>
      </c>
      <c r="Z1551" s="20">
        <f>MATCH(ZTable[[#This Row],[Min Distance^2]],ZTable[[#This Row],[Distance^2 to 1]:[Distance^2 to 3]],0)</f>
        <v>1</v>
      </c>
      <c r="AA1551" t="str">
        <f>INDEX(ClusterTable[],MATCH(ZTable[[#This Row],[Assigned to Cluster]],ClusterTable[Cluster Number],0),2)</f>
        <v>CompanyMileage.com</v>
      </c>
    </row>
    <row r="1552" spans="1:27">
      <c r="A1552" t="s">
        <v>5540</v>
      </c>
      <c r="B1552" t="s">
        <v>5541</v>
      </c>
      <c r="C1552" s="8">
        <v>9.8547945205479444</v>
      </c>
      <c r="D1552">
        <v>1</v>
      </c>
      <c r="E1552">
        <v>1</v>
      </c>
      <c r="F1552">
        <v>1</v>
      </c>
      <c r="G1552" s="7">
        <v>3</v>
      </c>
      <c r="H1552" s="9">
        <v>5616</v>
      </c>
      <c r="I1552">
        <v>23</v>
      </c>
      <c r="J1552">
        <v>1</v>
      </c>
      <c r="K1552" s="27">
        <v>1545</v>
      </c>
      <c r="L1552" s="23" t="s">
        <v>5540</v>
      </c>
      <c r="M1552" s="23">
        <f t="shared" si="194"/>
        <v>1.5633543856847338</v>
      </c>
      <c r="N1552" s="23">
        <f t="shared" si="195"/>
        <v>-1.1816197792956487</v>
      </c>
      <c r="O1552" s="23">
        <f t="shared" si="196"/>
        <v>1.0503971972020076</v>
      </c>
      <c r="P1552" s="23">
        <f t="shared" si="197"/>
        <v>-0.93163444153198571</v>
      </c>
      <c r="Q1552" s="23">
        <f t="shared" si="198"/>
        <v>0.70204769715748472</v>
      </c>
      <c r="R1552" s="23">
        <f t="shared" si="199"/>
        <v>-9.5317960936555909E-2</v>
      </c>
      <c r="S1552" s="23">
        <f t="shared" si="200"/>
        <v>0.22581391568474549</v>
      </c>
      <c r="T1552" s="24">
        <f t="shared" si="201"/>
        <v>0.51217094318670553</v>
      </c>
      <c r="U1552">
        <f>SUMXMY2($P$2:$W$2,ZTable[[#This Row],[Z - Customer Since]:[Z - Partner]])</f>
        <v>7.2429744745399685</v>
      </c>
      <c r="V1552">
        <f>SUMXMY2($P$3:$W$3,ZTable[[#This Row],[Z - Customer Since]:[Z - Partner]])</f>
        <v>10.380030145591666</v>
      </c>
      <c r="W1552">
        <f>SUMXMY2($P$4:$W$4,ZTable[[#This Row],[Z - Customer Since]:[Z - Partner]])</f>
        <v>13.518870712695382</v>
      </c>
      <c r="Y1552">
        <f>MIN(ZTable[[#This Row],[Distance^2 to 1]:[Distance^2 to 3]])</f>
        <v>7.2429744745399685</v>
      </c>
      <c r="Z1552" s="20">
        <f>MATCH(ZTable[[#This Row],[Min Distance^2]],ZTable[[#This Row],[Distance^2 to 1]:[Distance^2 to 3]],0)</f>
        <v>1</v>
      </c>
      <c r="AA1552" t="str">
        <f>INDEX(ClusterTable[],MATCH(ZTable[[#This Row],[Assigned to Cluster]],ClusterTable[Cluster Number],0),2)</f>
        <v>CompanyMileage.com</v>
      </c>
    </row>
    <row r="1553" spans="1:27">
      <c r="A1553" t="s">
        <v>13859</v>
      </c>
      <c r="B1553" t="s">
        <v>13860</v>
      </c>
      <c r="C1553" s="8">
        <v>0.59726027397260273</v>
      </c>
      <c r="D1553">
        <v>1</v>
      </c>
      <c r="E1553">
        <v>0</v>
      </c>
      <c r="F1553">
        <v>1</v>
      </c>
      <c r="G1553" s="7">
        <v>3</v>
      </c>
      <c r="H1553" s="9">
        <v>10800</v>
      </c>
      <c r="I1553">
        <v>8</v>
      </c>
      <c r="J1553">
        <v>1</v>
      </c>
      <c r="K1553" s="28">
        <v>1546</v>
      </c>
      <c r="L1553" s="25" t="s">
        <v>13859</v>
      </c>
      <c r="M1553" s="25">
        <f t="shared" si="194"/>
        <v>-1.2730267437736769</v>
      </c>
      <c r="N1553" s="25">
        <f t="shared" si="195"/>
        <v>-1.1816197792956487</v>
      </c>
      <c r="O1553" s="25">
        <f t="shared" si="196"/>
        <v>-0.95181340709916151</v>
      </c>
      <c r="P1553" s="25">
        <f t="shared" si="197"/>
        <v>-0.93163444153198571</v>
      </c>
      <c r="Q1553" s="25">
        <f t="shared" si="198"/>
        <v>0.70204769715748472</v>
      </c>
      <c r="R1553" s="25">
        <f t="shared" si="199"/>
        <v>-7.5454306038452282E-2</v>
      </c>
      <c r="S1553" s="25">
        <f t="shared" si="200"/>
        <v>-1.131316679190842</v>
      </c>
      <c r="T1553" s="26">
        <f t="shared" si="201"/>
        <v>0.51217094318670553</v>
      </c>
      <c r="U1553">
        <f>SUMXMY2($P$2:$W$2,ZTable[[#This Row],[Z - Customer Since]:[Z - Partner]])</f>
        <v>12.757858628397488</v>
      </c>
      <c r="V1553">
        <f>SUMXMY2($P$3:$W$3,ZTable[[#This Row],[Z - Customer Since]:[Z - Partner]])</f>
        <v>8.9343739337636077</v>
      </c>
      <c r="W1553">
        <f>SUMXMY2($P$4:$W$4,ZTable[[#This Row],[Z - Customer Since]:[Z - Partner]])</f>
        <v>4.9974180421135515</v>
      </c>
      <c r="Y1553">
        <f>MIN(ZTable[[#This Row],[Distance^2 to 1]:[Distance^2 to 3]])</f>
        <v>4.9974180421135515</v>
      </c>
      <c r="Z1553" s="20">
        <f>MATCH(ZTable[[#This Row],[Min Distance^2]],ZTable[[#This Row],[Distance^2 to 1]:[Distance^2 to 3]],0)</f>
        <v>3</v>
      </c>
      <c r="AA1553" t="str">
        <f>INDEX(ClusterTable[],MATCH(ZTable[[#This Row],[Assigned to Cluster]],ClusterTable[Cluster Number],0),2)</f>
        <v>Protecture Limited</v>
      </c>
    </row>
    <row r="1554" spans="1:27">
      <c r="A1554" t="s">
        <v>13921</v>
      </c>
      <c r="B1554" t="s">
        <v>13922</v>
      </c>
      <c r="C1554" s="8">
        <v>4.0931506849315067</v>
      </c>
      <c r="D1554">
        <v>3</v>
      </c>
      <c r="E1554">
        <v>0</v>
      </c>
      <c r="F1554">
        <v>2</v>
      </c>
      <c r="G1554" s="7">
        <v>2</v>
      </c>
      <c r="H1554" s="9">
        <v>12199.2</v>
      </c>
      <c r="I1554">
        <v>11</v>
      </c>
      <c r="J1554">
        <v>1</v>
      </c>
      <c r="K1554" s="27">
        <v>1547</v>
      </c>
      <c r="L1554" s="23" t="s">
        <v>13921</v>
      </c>
      <c r="M1554" s="23">
        <f t="shared" si="194"/>
        <v>-0.20193401776333889</v>
      </c>
      <c r="N1554" s="23">
        <f t="shared" si="195"/>
        <v>0.67324847890100903</v>
      </c>
      <c r="O1554" s="23">
        <f t="shared" si="196"/>
        <v>-0.95181340709916151</v>
      </c>
      <c r="P1554" s="23">
        <f t="shared" si="197"/>
        <v>0.27123534373716052</v>
      </c>
      <c r="Q1554" s="23">
        <f t="shared" si="198"/>
        <v>-0.5706217064573873</v>
      </c>
      <c r="R1554" s="23">
        <f t="shared" si="199"/>
        <v>-7.0092958443269682E-2</v>
      </c>
      <c r="S1554" s="23">
        <f t="shared" si="200"/>
        <v>-0.85989056021572452</v>
      </c>
      <c r="T1554" s="24">
        <f t="shared" si="201"/>
        <v>0.51217094318670553</v>
      </c>
      <c r="U1554">
        <f>SUMXMY2($P$2:$W$2,ZTable[[#This Row],[Z - Customer Since]:[Z - Partner]])</f>
        <v>6.7175847389644954</v>
      </c>
      <c r="V1554">
        <f>SUMXMY2($P$3:$W$3,ZTable[[#This Row],[Z - Customer Since]:[Z - Partner]])</f>
        <v>2.753697684747118</v>
      </c>
      <c r="W1554">
        <f>SUMXMY2($P$4:$W$4,ZTable[[#This Row],[Z - Customer Since]:[Z - Partner]])</f>
        <v>5.2173993396171188</v>
      </c>
      <c r="Y1554">
        <f>MIN(ZTable[[#This Row],[Distance^2 to 1]:[Distance^2 to 3]])</f>
        <v>2.753697684747118</v>
      </c>
      <c r="Z1554" s="20">
        <f>MATCH(ZTable[[#This Row],[Min Distance^2]],ZTable[[#This Row],[Distance^2 to 1]:[Distance^2 to 3]],0)</f>
        <v>2</v>
      </c>
      <c r="AA1554" t="str">
        <f>INDEX(ClusterTable[],MATCH(ZTable[[#This Row],[Assigned to Cluster]],ClusterTable[Cluster Number],0),2)</f>
        <v>Tourin Europeo Spain (Gloria Palace)</v>
      </c>
    </row>
    <row r="1555" spans="1:27">
      <c r="A1555" t="s">
        <v>5546</v>
      </c>
      <c r="B1555" t="s">
        <v>5547</v>
      </c>
      <c r="C1555" s="8">
        <v>7.580821917808219</v>
      </c>
      <c r="D1555">
        <v>3</v>
      </c>
      <c r="E1555">
        <v>1</v>
      </c>
      <c r="F1555">
        <v>1</v>
      </c>
      <c r="G1555" s="7">
        <v>2</v>
      </c>
      <c r="H1555" s="9">
        <v>18360</v>
      </c>
      <c r="I1555">
        <v>36</v>
      </c>
      <c r="J1555">
        <v>1</v>
      </c>
      <c r="K1555" s="28">
        <v>1548</v>
      </c>
      <c r="L1555" s="25" t="s">
        <v>5546</v>
      </c>
      <c r="M1555" s="25">
        <f t="shared" si="194"/>
        <v>0.86664046516076798</v>
      </c>
      <c r="N1555" s="25">
        <f t="shared" si="195"/>
        <v>0.67324847890100903</v>
      </c>
      <c r="O1555" s="25">
        <f t="shared" si="196"/>
        <v>1.0503971972020076</v>
      </c>
      <c r="P1555" s="25">
        <f t="shared" si="197"/>
        <v>-0.93163444153198571</v>
      </c>
      <c r="Q1555" s="25">
        <f t="shared" si="198"/>
        <v>-0.5706217064573873</v>
      </c>
      <c r="R1555" s="25">
        <f t="shared" si="199"/>
        <v>-4.6486475978717821E-2</v>
      </c>
      <c r="S1555" s="25">
        <f t="shared" si="200"/>
        <v>1.4019937645769214</v>
      </c>
      <c r="T1555" s="26">
        <f t="shared" si="201"/>
        <v>0.51217094318670553</v>
      </c>
      <c r="U1555">
        <f>SUMXMY2($P$2:$W$2,ZTable[[#This Row],[Z - Customer Since]:[Z - Partner]])</f>
        <v>1.9942200984163452</v>
      </c>
      <c r="V1555">
        <f>SUMXMY2($P$3:$W$3,ZTable[[#This Row],[Z - Customer Since]:[Z - Partner]])</f>
        <v>9.1782161329262255</v>
      </c>
      <c r="W1555">
        <f>SUMXMY2($P$4:$W$4,ZTable[[#This Row],[Z - Customer Since]:[Z - Partner]])</f>
        <v>13.673399602701762</v>
      </c>
      <c r="Y1555">
        <f>MIN(ZTable[[#This Row],[Distance^2 to 1]:[Distance^2 to 3]])</f>
        <v>1.9942200984163452</v>
      </c>
      <c r="Z1555" s="20">
        <f>MATCH(ZTable[[#This Row],[Min Distance^2]],ZTable[[#This Row],[Distance^2 to 1]:[Distance^2 to 3]],0)</f>
        <v>1</v>
      </c>
      <c r="AA1555" t="str">
        <f>INDEX(ClusterTable[],MATCH(ZTable[[#This Row],[Assigned to Cluster]],ClusterTable[Cluster Number],0),2)</f>
        <v>CompanyMileage.com</v>
      </c>
    </row>
    <row r="1556" spans="1:27">
      <c r="A1556" t="s">
        <v>13847</v>
      </c>
      <c r="B1556" t="s">
        <v>13848</v>
      </c>
      <c r="C1556" s="8">
        <v>1.9808219178082191</v>
      </c>
      <c r="D1556">
        <v>1</v>
      </c>
      <c r="E1556">
        <v>0</v>
      </c>
      <c r="F1556">
        <v>2</v>
      </c>
      <c r="G1556" s="7">
        <v>2</v>
      </c>
      <c r="H1556" s="9">
        <v>9135</v>
      </c>
      <c r="I1556">
        <v>23</v>
      </c>
      <c r="J1556">
        <v>1</v>
      </c>
      <c r="K1556" s="27">
        <v>1549</v>
      </c>
      <c r="L1556" s="23" t="s">
        <v>13847</v>
      </c>
      <c r="M1556" s="23">
        <f t="shared" si="194"/>
        <v>-0.84912249092475778</v>
      </c>
      <c r="N1556" s="23">
        <f t="shared" si="195"/>
        <v>-1.1816197792956487</v>
      </c>
      <c r="O1556" s="23">
        <f t="shared" si="196"/>
        <v>-0.95181340709916151</v>
      </c>
      <c r="P1556" s="23">
        <f t="shared" si="197"/>
        <v>0.27123534373716052</v>
      </c>
      <c r="Q1556" s="23">
        <f t="shared" si="198"/>
        <v>-0.5706217064573873</v>
      </c>
      <c r="R1556" s="23">
        <f t="shared" si="199"/>
        <v>-8.1834125753989032E-2</v>
      </c>
      <c r="S1556" s="23">
        <f t="shared" si="200"/>
        <v>0.22581391568474549</v>
      </c>
      <c r="T1556" s="24">
        <f t="shared" si="201"/>
        <v>0.51217094318670553</v>
      </c>
      <c r="U1556">
        <f>SUMXMY2($P$2:$W$2,ZTable[[#This Row],[Z - Customer Since]:[Z - Partner]])</f>
        <v>9.7707096875172024</v>
      </c>
      <c r="V1556">
        <f>SUMXMY2($P$3:$W$3,ZTable[[#This Row],[Z - Customer Since]:[Z - Partner]])</f>
        <v>6.5524351757969681</v>
      </c>
      <c r="W1556">
        <f>SUMXMY2($P$4:$W$4,ZTable[[#This Row],[Z - Customer Since]:[Z - Partner]])</f>
        <v>1.5932321638526831E-2</v>
      </c>
      <c r="Y1556">
        <f>MIN(ZTable[[#This Row],[Distance^2 to 1]:[Distance^2 to 3]])</f>
        <v>1.5932321638526831E-2</v>
      </c>
      <c r="Z1556" s="20">
        <f>MATCH(ZTable[[#This Row],[Min Distance^2]],ZTable[[#This Row],[Distance^2 to 1]:[Distance^2 to 3]],0)</f>
        <v>3</v>
      </c>
      <c r="AA1556" t="str">
        <f>INDEX(ClusterTable[],MATCH(ZTable[[#This Row],[Assigned to Cluster]],ClusterTable[Cluster Number],0),2)</f>
        <v>Protecture Limited</v>
      </c>
    </row>
    <row r="1557" spans="1:27">
      <c r="A1557" t="s">
        <v>13851</v>
      </c>
      <c r="B1557" t="s">
        <v>13852</v>
      </c>
      <c r="C1557" s="8">
        <v>0.73424657534246573</v>
      </c>
      <c r="D1557">
        <v>4</v>
      </c>
      <c r="E1557">
        <v>1</v>
      </c>
      <c r="F1557">
        <v>1</v>
      </c>
      <c r="G1557" s="7">
        <v>2</v>
      </c>
      <c r="H1557" s="9">
        <v>9468</v>
      </c>
      <c r="I1557">
        <v>33</v>
      </c>
      <c r="J1557">
        <v>1</v>
      </c>
      <c r="K1557" s="28">
        <v>1550</v>
      </c>
      <c r="L1557" s="25" t="s">
        <v>13851</v>
      </c>
      <c r="M1557" s="25">
        <f t="shared" si="194"/>
        <v>-1.2310560256698235</v>
      </c>
      <c r="N1557" s="25">
        <f t="shared" si="195"/>
        <v>1.6006826079993379</v>
      </c>
      <c r="O1557" s="25">
        <f t="shared" si="196"/>
        <v>1.0503971972020076</v>
      </c>
      <c r="P1557" s="25">
        <f t="shared" si="197"/>
        <v>-0.93163444153198571</v>
      </c>
      <c r="Q1557" s="25">
        <f t="shared" si="198"/>
        <v>-0.5706217064573873</v>
      </c>
      <c r="R1557" s="25">
        <f t="shared" si="199"/>
        <v>-8.0558161810881684E-2</v>
      </c>
      <c r="S1557" s="25">
        <f t="shared" si="200"/>
        <v>1.1305676456018039</v>
      </c>
      <c r="T1557" s="26">
        <f t="shared" si="201"/>
        <v>0.51217094318670553</v>
      </c>
      <c r="U1557">
        <f>SUMXMY2($P$2:$W$2,ZTable[[#This Row],[Z - Customer Since]:[Z - Partner]])</f>
        <v>3.4133217591188449</v>
      </c>
      <c r="V1557">
        <f>SUMXMY2($P$3:$W$3,ZTable[[#This Row],[Z - Customer Since]:[Z - Partner]])</f>
        <v>11.642401427801071</v>
      </c>
      <c r="W1557">
        <f>SUMXMY2($P$4:$W$4,ZTable[[#This Row],[Z - Customer Since]:[Z - Partner]])</f>
        <v>14.08117853987989</v>
      </c>
      <c r="Y1557">
        <f>MIN(ZTable[[#This Row],[Distance^2 to 1]:[Distance^2 to 3]])</f>
        <v>3.4133217591188449</v>
      </c>
      <c r="Z1557" s="20">
        <f>MATCH(ZTable[[#This Row],[Min Distance^2]],ZTable[[#This Row],[Distance^2 to 1]:[Distance^2 to 3]],0)</f>
        <v>1</v>
      </c>
      <c r="AA1557" t="str">
        <f>INDEX(ClusterTable[],MATCH(ZTable[[#This Row],[Assigned to Cluster]],ClusterTable[Cluster Number],0),2)</f>
        <v>CompanyMileage.com</v>
      </c>
    </row>
    <row r="1558" spans="1:27">
      <c r="A1558" t="s">
        <v>5556</v>
      </c>
      <c r="B1558" t="s">
        <v>5557</v>
      </c>
      <c r="C1558" s="8">
        <v>6.043835616438356</v>
      </c>
      <c r="D1558">
        <v>1</v>
      </c>
      <c r="E1558">
        <v>0</v>
      </c>
      <c r="F1558">
        <v>2</v>
      </c>
      <c r="G1558" s="7">
        <v>2</v>
      </c>
      <c r="H1558" s="9">
        <v>3712.8</v>
      </c>
      <c r="I1558">
        <v>26</v>
      </c>
      <c r="J1558">
        <v>1</v>
      </c>
      <c r="K1558" s="27">
        <v>1551</v>
      </c>
      <c r="L1558" s="23" t="s">
        <v>5556</v>
      </c>
      <c r="M1558" s="23">
        <f t="shared" si="194"/>
        <v>0.39572900803553318</v>
      </c>
      <c r="N1558" s="23">
        <f t="shared" si="195"/>
        <v>-1.1816197792956487</v>
      </c>
      <c r="O1558" s="23">
        <f t="shared" si="196"/>
        <v>-0.95181340709916151</v>
      </c>
      <c r="P1558" s="23">
        <f t="shared" si="197"/>
        <v>0.27123534373716052</v>
      </c>
      <c r="Q1558" s="23">
        <f t="shared" si="198"/>
        <v>-0.5706217064573873</v>
      </c>
      <c r="R1558" s="23">
        <f t="shared" si="199"/>
        <v>-0.10261049720238748</v>
      </c>
      <c r="S1558" s="23">
        <f t="shared" si="200"/>
        <v>0.49724003465986299</v>
      </c>
      <c r="T1558" s="24">
        <f t="shared" si="201"/>
        <v>0.51217094318670553</v>
      </c>
      <c r="U1558">
        <f>SUMXMY2($P$2:$W$2,ZTable[[#This Row],[Z - Customer Since]:[Z - Partner]])</f>
        <v>9.0662435325640143</v>
      </c>
      <c r="V1558">
        <f>SUMXMY2($P$3:$W$3,ZTable[[#This Row],[Z - Customer Since]:[Z - Partner]])</f>
        <v>5.2662330822688173</v>
      </c>
      <c r="W1558">
        <f>SUMXMY2($P$4:$W$4,ZTable[[#This Row],[Z - Customer Since]:[Z - Partner]])</f>
        <v>1.9528071964371254</v>
      </c>
      <c r="Y1558">
        <f>MIN(ZTable[[#This Row],[Distance^2 to 1]:[Distance^2 to 3]])</f>
        <v>1.9528071964371254</v>
      </c>
      <c r="Z1558" s="20">
        <f>MATCH(ZTable[[#This Row],[Min Distance^2]],ZTable[[#This Row],[Distance^2 to 1]:[Distance^2 to 3]],0)</f>
        <v>3</v>
      </c>
      <c r="AA1558" t="str">
        <f>INDEX(ClusterTable[],MATCH(ZTable[[#This Row],[Assigned to Cluster]],ClusterTable[Cluster Number],0),2)</f>
        <v>Protecture Limited</v>
      </c>
    </row>
    <row r="1559" spans="1:27">
      <c r="A1559" t="s">
        <v>13868</v>
      </c>
      <c r="B1559" t="s">
        <v>13869</v>
      </c>
      <c r="C1559" s="8">
        <v>2.4821917808219176</v>
      </c>
      <c r="D1559">
        <v>3</v>
      </c>
      <c r="E1559">
        <v>0</v>
      </c>
      <c r="F1559">
        <v>3</v>
      </c>
      <c r="G1559" s="7">
        <v>1</v>
      </c>
      <c r="H1559" s="9">
        <v>8755.56</v>
      </c>
      <c r="I1559">
        <v>8</v>
      </c>
      <c r="J1559">
        <v>1</v>
      </c>
      <c r="K1559" s="28">
        <v>1552</v>
      </c>
      <c r="L1559" s="25" t="s">
        <v>13868</v>
      </c>
      <c r="M1559" s="25">
        <f t="shared" si="194"/>
        <v>-0.69550966266465464</v>
      </c>
      <c r="N1559" s="25">
        <f t="shared" si="195"/>
        <v>0.67324847890100903</v>
      </c>
      <c r="O1559" s="25">
        <f t="shared" si="196"/>
        <v>-0.95181340709916151</v>
      </c>
      <c r="P1559" s="25">
        <f t="shared" si="197"/>
        <v>1.4741051290063067</v>
      </c>
      <c r="Q1559" s="25">
        <f t="shared" si="198"/>
        <v>-1.8432911100722591</v>
      </c>
      <c r="R1559" s="25">
        <f t="shared" si="199"/>
        <v>-8.3288034938891892E-2</v>
      </c>
      <c r="S1559" s="25">
        <f t="shared" si="200"/>
        <v>-1.131316679190842</v>
      </c>
      <c r="T1559" s="26">
        <f t="shared" si="201"/>
        <v>0.51217094318670553</v>
      </c>
      <c r="U1559">
        <f>SUMXMY2($P$2:$W$2,ZTable[[#This Row],[Z - Customer Since]:[Z - Partner]])</f>
        <v>13.868655475341654</v>
      </c>
      <c r="V1559">
        <f>SUMXMY2($P$3:$W$3,ZTable[[#This Row],[Z - Customer Since]:[Z - Partner]])</f>
        <v>10.420950115634374</v>
      </c>
      <c r="W1559">
        <f>SUMXMY2($P$4:$W$4,ZTable[[#This Row],[Z - Customer Since]:[Z - Partner]])</f>
        <v>8.4271118634923745</v>
      </c>
      <c r="Y1559">
        <f>MIN(ZTable[[#This Row],[Distance^2 to 1]:[Distance^2 to 3]])</f>
        <v>8.4271118634923745</v>
      </c>
      <c r="Z1559" s="20">
        <f>MATCH(ZTable[[#This Row],[Min Distance^2]],ZTable[[#This Row],[Distance^2 to 1]:[Distance^2 to 3]],0)</f>
        <v>3</v>
      </c>
      <c r="AA1559" t="str">
        <f>INDEX(ClusterTable[],MATCH(ZTable[[#This Row],[Assigned to Cluster]],ClusterTable[Cluster Number],0),2)</f>
        <v>Protecture Limited</v>
      </c>
    </row>
    <row r="1560" spans="1:27">
      <c r="A1560" t="s">
        <v>13872</v>
      </c>
      <c r="B1560" t="s">
        <v>13873</v>
      </c>
      <c r="C1560" s="8">
        <v>2.3561643835616439</v>
      </c>
      <c r="D1560">
        <v>3</v>
      </c>
      <c r="E1560">
        <v>1</v>
      </c>
      <c r="F1560">
        <v>1</v>
      </c>
      <c r="G1560" s="7">
        <v>2</v>
      </c>
      <c r="H1560" s="9">
        <v>7650</v>
      </c>
      <c r="I1560">
        <v>34</v>
      </c>
      <c r="J1560">
        <v>1</v>
      </c>
      <c r="K1560" s="27">
        <v>1553</v>
      </c>
      <c r="L1560" s="23" t="s">
        <v>13872</v>
      </c>
      <c r="M1560" s="23">
        <f t="shared" si="194"/>
        <v>-0.73412272332019957</v>
      </c>
      <c r="N1560" s="23">
        <f t="shared" si="195"/>
        <v>0.67324847890100903</v>
      </c>
      <c r="O1560" s="23">
        <f t="shared" si="196"/>
        <v>1.0503971972020076</v>
      </c>
      <c r="P1560" s="23">
        <f t="shared" si="197"/>
        <v>-0.93163444153198571</v>
      </c>
      <c r="Q1560" s="23">
        <f t="shared" si="198"/>
        <v>-0.5706217064573873</v>
      </c>
      <c r="R1560" s="23">
        <f t="shared" si="199"/>
        <v>-8.7524235230008296E-2</v>
      </c>
      <c r="S1560" s="23">
        <f t="shared" si="200"/>
        <v>1.2210430185935097</v>
      </c>
      <c r="T1560" s="24">
        <f t="shared" si="201"/>
        <v>0.51217094318670553</v>
      </c>
      <c r="U1560">
        <f>SUMXMY2($P$2:$W$2,ZTable[[#This Row],[Z - Customer Since]:[Z - Partner]])</f>
        <v>1.6630711034387535</v>
      </c>
      <c r="V1560">
        <f>SUMXMY2($P$3:$W$3,ZTable[[#This Row],[Z - Customer Since]:[Z - Partner]])</f>
        <v>9.6535059232855982</v>
      </c>
      <c r="W1560">
        <f>SUMXMY2($P$4:$W$4,ZTable[[#This Row],[Z - Customer Since]:[Z - Partner]])</f>
        <v>9.944808831788345</v>
      </c>
      <c r="Y1560">
        <f>MIN(ZTable[[#This Row],[Distance^2 to 1]:[Distance^2 to 3]])</f>
        <v>1.6630711034387535</v>
      </c>
      <c r="Z1560" s="20">
        <f>MATCH(ZTable[[#This Row],[Min Distance^2]],ZTable[[#This Row],[Distance^2 to 1]:[Distance^2 to 3]],0)</f>
        <v>1</v>
      </c>
      <c r="AA1560" t="str">
        <f>INDEX(ClusterTable[],MATCH(ZTable[[#This Row],[Assigned to Cluster]],ClusterTable[Cluster Number],0),2)</f>
        <v>CompanyMileage.com</v>
      </c>
    </row>
    <row r="1561" spans="1:27">
      <c r="A1561" t="s">
        <v>5559</v>
      </c>
      <c r="B1561" t="s">
        <v>5560</v>
      </c>
      <c r="C1561" s="8">
        <v>6.0191780821917806</v>
      </c>
      <c r="D1561">
        <v>1</v>
      </c>
      <c r="E1561">
        <v>0</v>
      </c>
      <c r="F1561">
        <v>2</v>
      </c>
      <c r="G1561" s="7">
        <v>2</v>
      </c>
      <c r="H1561" s="9">
        <v>3276</v>
      </c>
      <c r="I1561">
        <v>31</v>
      </c>
      <c r="J1561">
        <v>1</v>
      </c>
      <c r="K1561" s="28">
        <v>1554</v>
      </c>
      <c r="L1561" s="25" t="s">
        <v>5559</v>
      </c>
      <c r="M1561" s="25">
        <f t="shared" si="194"/>
        <v>0.38817427877683952</v>
      </c>
      <c r="N1561" s="25">
        <f t="shared" si="195"/>
        <v>-1.1816197792956487</v>
      </c>
      <c r="O1561" s="25">
        <f t="shared" si="196"/>
        <v>-0.95181340709916151</v>
      </c>
      <c r="P1561" s="25">
        <f t="shared" si="197"/>
        <v>0.27123534373716052</v>
      </c>
      <c r="Q1561" s="25">
        <f t="shared" si="198"/>
        <v>-0.5706217064573873</v>
      </c>
      <c r="R1561" s="25">
        <f t="shared" si="199"/>
        <v>-0.10428419405028323</v>
      </c>
      <c r="S1561" s="25">
        <f t="shared" si="200"/>
        <v>0.94961689961839224</v>
      </c>
      <c r="T1561" s="26">
        <f t="shared" si="201"/>
        <v>0.51217094318670553</v>
      </c>
      <c r="U1561">
        <f>SUMXMY2($P$2:$W$2,ZTable[[#This Row],[Z - Customer Since]:[Z - Partner]])</f>
        <v>9.5119046650018113</v>
      </c>
      <c r="V1561">
        <f>SUMXMY2($P$3:$W$3,ZTable[[#This Row],[Z - Customer Since]:[Z - Partner]])</f>
        <v>5.8796716322335394</v>
      </c>
      <c r="W1561">
        <f>SUMXMY2($P$4:$W$4,ZTable[[#This Row],[Z - Customer Since]:[Z - Partner]])</f>
        <v>2.3824140945277565</v>
      </c>
      <c r="Y1561">
        <f>MIN(ZTable[[#This Row],[Distance^2 to 1]:[Distance^2 to 3]])</f>
        <v>2.3824140945277565</v>
      </c>
      <c r="Z1561" s="20">
        <f>MATCH(ZTable[[#This Row],[Min Distance^2]],ZTable[[#This Row],[Distance^2 to 1]:[Distance^2 to 3]],0)</f>
        <v>3</v>
      </c>
      <c r="AA1561" t="str">
        <f>INDEX(ClusterTable[],MATCH(ZTable[[#This Row],[Assigned to Cluster]],ClusterTable[Cluster Number],0),2)</f>
        <v>Protecture Limited</v>
      </c>
    </row>
    <row r="1562" spans="1:27">
      <c r="A1562" t="s">
        <v>5563</v>
      </c>
      <c r="B1562" t="s">
        <v>5564</v>
      </c>
      <c r="C1562" s="8">
        <v>6.8301369863013699</v>
      </c>
      <c r="D1562">
        <v>3</v>
      </c>
      <c r="E1562">
        <v>0</v>
      </c>
      <c r="F1562">
        <v>2</v>
      </c>
      <c r="G1562" s="7">
        <v>1</v>
      </c>
      <c r="H1562" s="9">
        <v>5376</v>
      </c>
      <c r="I1562">
        <v>11</v>
      </c>
      <c r="J1562">
        <v>1</v>
      </c>
      <c r="K1562" s="27">
        <v>1555</v>
      </c>
      <c r="L1562" s="23" t="s">
        <v>5563</v>
      </c>
      <c r="M1562" s="23">
        <f t="shared" si="194"/>
        <v>0.63664092995165156</v>
      </c>
      <c r="N1562" s="23">
        <f t="shared" si="195"/>
        <v>0.67324847890100903</v>
      </c>
      <c r="O1562" s="23">
        <f t="shared" si="196"/>
        <v>-0.95181340709916151</v>
      </c>
      <c r="P1562" s="23">
        <f t="shared" si="197"/>
        <v>0.27123534373716052</v>
      </c>
      <c r="Q1562" s="23">
        <f t="shared" si="198"/>
        <v>-1.8432911100722591</v>
      </c>
      <c r="R1562" s="23">
        <f t="shared" si="199"/>
        <v>-9.6237574589245894E-2</v>
      </c>
      <c r="S1562" s="23">
        <f t="shared" si="200"/>
        <v>-0.85989056021572452</v>
      </c>
      <c r="T1562" s="24">
        <f t="shared" si="201"/>
        <v>0.51217094318670553</v>
      </c>
      <c r="U1562">
        <f>SUMXMY2($P$2:$W$2,ZTable[[#This Row],[Z - Customer Since]:[Z - Partner]])</f>
        <v>8.5575591876552917</v>
      </c>
      <c r="V1562">
        <f>SUMXMY2($P$3:$W$3,ZTable[[#This Row],[Z - Customer Since]:[Z - Partner]])</f>
        <v>7.3745599488919638</v>
      </c>
      <c r="W1562">
        <f>SUMXMY2($P$4:$W$4,ZTable[[#This Row],[Z - Customer Since]:[Z - Partner]])</f>
        <v>8.8365067950335643</v>
      </c>
      <c r="Y1562">
        <f>MIN(ZTable[[#This Row],[Distance^2 to 1]:[Distance^2 to 3]])</f>
        <v>7.3745599488919638</v>
      </c>
      <c r="Z1562" s="20">
        <f>MATCH(ZTable[[#This Row],[Min Distance^2]],ZTable[[#This Row],[Distance^2 to 1]:[Distance^2 to 3]],0)</f>
        <v>2</v>
      </c>
      <c r="AA1562" t="str">
        <f>INDEX(ClusterTable[],MATCH(ZTable[[#This Row],[Assigned to Cluster]],ClusterTable[Cluster Number],0),2)</f>
        <v>Tourin Europeo Spain (Gloria Palace)</v>
      </c>
    </row>
    <row r="1563" spans="1:27">
      <c r="A1563" t="s">
        <v>13924</v>
      </c>
      <c r="B1563" t="s">
        <v>13925</v>
      </c>
      <c r="C1563" s="8">
        <v>3.7369863013698632</v>
      </c>
      <c r="D1563">
        <v>1</v>
      </c>
      <c r="E1563">
        <v>1</v>
      </c>
      <c r="F1563">
        <v>1</v>
      </c>
      <c r="G1563" s="7">
        <v>3</v>
      </c>
      <c r="H1563" s="9">
        <v>3888</v>
      </c>
      <c r="I1563">
        <v>11</v>
      </c>
      <c r="J1563">
        <v>1</v>
      </c>
      <c r="K1563" s="28">
        <v>1556</v>
      </c>
      <c r="L1563" s="25" t="s">
        <v>13924</v>
      </c>
      <c r="M1563" s="25">
        <f t="shared" si="194"/>
        <v>-0.31105788483335756</v>
      </c>
      <c r="N1563" s="25">
        <f t="shared" si="195"/>
        <v>-1.1816197792956487</v>
      </c>
      <c r="O1563" s="25">
        <f t="shared" si="196"/>
        <v>1.0503971972020076</v>
      </c>
      <c r="P1563" s="25">
        <f t="shared" si="197"/>
        <v>-0.93163444153198571</v>
      </c>
      <c r="Q1563" s="25">
        <f t="shared" si="198"/>
        <v>0.70204769715748472</v>
      </c>
      <c r="R1563" s="25">
        <f t="shared" si="199"/>
        <v>-0.10193917923592379</v>
      </c>
      <c r="S1563" s="25">
        <f t="shared" si="200"/>
        <v>-0.85989056021572452</v>
      </c>
      <c r="T1563" s="26">
        <f t="shared" si="201"/>
        <v>0.51217094318670553</v>
      </c>
      <c r="U1563">
        <f>SUMXMY2($P$2:$W$2,ZTable[[#This Row],[Z - Customer Since]:[Z - Partner]])</f>
        <v>6.3969471476821997</v>
      </c>
      <c r="V1563">
        <f>SUMXMY2($P$3:$W$3,ZTable[[#This Row],[Z - Customer Since]:[Z - Partner]])</f>
        <v>10.163561178718876</v>
      </c>
      <c r="W1563">
        <f>SUMXMY2($P$4:$W$4,ZTable[[#This Row],[Z - Customer Since]:[Z - Partner]])</f>
        <v>8.6951762954155019</v>
      </c>
      <c r="Y1563">
        <f>MIN(ZTable[[#This Row],[Distance^2 to 1]:[Distance^2 to 3]])</f>
        <v>6.3969471476821997</v>
      </c>
      <c r="Z1563" s="20">
        <f>MATCH(ZTable[[#This Row],[Min Distance^2]],ZTable[[#This Row],[Distance^2 to 1]:[Distance^2 to 3]],0)</f>
        <v>1</v>
      </c>
      <c r="AA1563" t="str">
        <f>INDEX(ClusterTable[],MATCH(ZTable[[#This Row],[Assigned to Cluster]],ClusterTable[Cluster Number],0),2)</f>
        <v>CompanyMileage.com</v>
      </c>
    </row>
    <row r="1564" spans="1:27">
      <c r="A1564" t="s">
        <v>13883</v>
      </c>
      <c r="B1564" t="s">
        <v>13884</v>
      </c>
      <c r="C1564" s="8">
        <v>2.9205479452054797</v>
      </c>
      <c r="D1564">
        <v>5</v>
      </c>
      <c r="E1564">
        <v>1</v>
      </c>
      <c r="F1564">
        <v>1</v>
      </c>
      <c r="G1564" s="7">
        <v>2</v>
      </c>
      <c r="H1564" s="9">
        <v>8424</v>
      </c>
      <c r="I1564">
        <v>3</v>
      </c>
      <c r="J1564">
        <v>0</v>
      </c>
      <c r="K1564" s="27">
        <v>1557</v>
      </c>
      <c r="L1564" s="23" t="s">
        <v>13883</v>
      </c>
      <c r="M1564" s="23">
        <f t="shared" si="194"/>
        <v>-0.56120336473232368</v>
      </c>
      <c r="N1564" s="23">
        <f t="shared" si="195"/>
        <v>2.5281167370976667</v>
      </c>
      <c r="O1564" s="23">
        <f t="shared" si="196"/>
        <v>1.0503971972020076</v>
      </c>
      <c r="P1564" s="23">
        <f t="shared" si="197"/>
        <v>-0.93163444153198571</v>
      </c>
      <c r="Q1564" s="23">
        <f t="shared" si="198"/>
        <v>-0.5706217064573873</v>
      </c>
      <c r="R1564" s="23">
        <f t="shared" si="199"/>
        <v>-8.4558481200083108E-2</v>
      </c>
      <c r="S1564" s="23">
        <f t="shared" si="200"/>
        <v>-1.5836935441493714</v>
      </c>
      <c r="T1564" s="24">
        <f t="shared" si="201"/>
        <v>-1.9520477457304621</v>
      </c>
      <c r="U1564">
        <f>SUMXMY2($P$2:$W$2,ZTable[[#This Row],[Z - Customer Since]:[Z - Partner]])</f>
        <v>13.206080629402047</v>
      </c>
      <c r="V1564">
        <f>SUMXMY2($P$3:$W$3,ZTable[[#This Row],[Z - Customer Since]:[Z - Partner]])</f>
        <v>20.087236075296047</v>
      </c>
      <c r="W1564">
        <f>SUMXMY2($P$4:$W$4,ZTable[[#This Row],[Z - Customer Since]:[Z - Partner]])</f>
        <v>28.735872980583764</v>
      </c>
      <c r="Y1564">
        <f>MIN(ZTable[[#This Row],[Distance^2 to 1]:[Distance^2 to 3]])</f>
        <v>13.206080629402047</v>
      </c>
      <c r="Z1564" s="20">
        <f>MATCH(ZTable[[#This Row],[Min Distance^2]],ZTable[[#This Row],[Distance^2 to 1]:[Distance^2 to 3]],0)</f>
        <v>1</v>
      </c>
      <c r="AA1564" t="str">
        <f>INDEX(ClusterTable[],MATCH(ZTable[[#This Row],[Assigned to Cluster]],ClusterTable[Cluster Number],0),2)</f>
        <v>CompanyMileage.com</v>
      </c>
    </row>
    <row r="1565" spans="1:27">
      <c r="A1565" t="s">
        <v>5568</v>
      </c>
      <c r="B1565" t="s">
        <v>5569</v>
      </c>
      <c r="C1565" s="8">
        <v>9.8465753424657532</v>
      </c>
      <c r="D1565">
        <v>3</v>
      </c>
      <c r="E1565">
        <v>1</v>
      </c>
      <c r="F1565">
        <v>1</v>
      </c>
      <c r="G1565" s="7">
        <v>3</v>
      </c>
      <c r="H1565" s="9">
        <v>12441.6</v>
      </c>
      <c r="I1565">
        <v>36</v>
      </c>
      <c r="J1565">
        <v>0</v>
      </c>
      <c r="K1565" s="28">
        <v>1558</v>
      </c>
      <c r="L1565" s="25" t="s">
        <v>5568</v>
      </c>
      <c r="M1565" s="25">
        <f t="shared" si="194"/>
        <v>1.5608361425985029</v>
      </c>
      <c r="N1565" s="25">
        <f t="shared" si="195"/>
        <v>0.67324847890100903</v>
      </c>
      <c r="O1565" s="25">
        <f t="shared" si="196"/>
        <v>1.0503971972020076</v>
      </c>
      <c r="P1565" s="25">
        <f t="shared" si="197"/>
        <v>-0.93163444153198571</v>
      </c>
      <c r="Q1565" s="25">
        <f t="shared" si="198"/>
        <v>0.70204769715748472</v>
      </c>
      <c r="R1565" s="25">
        <f t="shared" si="199"/>
        <v>-6.9164148654052793E-2</v>
      </c>
      <c r="S1565" s="25">
        <f t="shared" si="200"/>
        <v>1.4019937645769214</v>
      </c>
      <c r="T1565" s="26">
        <f t="shared" si="201"/>
        <v>-1.9520477457304621</v>
      </c>
      <c r="U1565">
        <f>SUMXMY2($P$2:$W$2,ZTable[[#This Row],[Z - Customer Since]:[Z - Partner]])</f>
        <v>11.250862323856012</v>
      </c>
      <c r="V1565">
        <f>SUMXMY2($P$3:$W$3,ZTable[[#This Row],[Z - Customer Since]:[Z - Partner]])</f>
        <v>14.815897872038777</v>
      </c>
      <c r="W1565">
        <f>SUMXMY2($P$4:$W$4,ZTable[[#This Row],[Z - Customer Since]:[Z - Partner]])</f>
        <v>24.402843548684711</v>
      </c>
      <c r="Y1565">
        <f>MIN(ZTable[[#This Row],[Distance^2 to 1]:[Distance^2 to 3]])</f>
        <v>11.250862323856012</v>
      </c>
      <c r="Z1565" s="20">
        <f>MATCH(ZTable[[#This Row],[Min Distance^2]],ZTable[[#This Row],[Distance^2 to 1]:[Distance^2 to 3]],0)</f>
        <v>1</v>
      </c>
      <c r="AA1565" t="str">
        <f>INDEX(ClusterTable[],MATCH(ZTable[[#This Row],[Assigned to Cluster]],ClusterTable[Cluster Number],0),2)</f>
        <v>CompanyMileage.com</v>
      </c>
    </row>
    <row r="1566" spans="1:27">
      <c r="A1566" t="s">
        <v>13887</v>
      </c>
      <c r="B1566" t="s">
        <v>13888</v>
      </c>
      <c r="C1566" s="8">
        <v>0.59726027397260273</v>
      </c>
      <c r="D1566">
        <v>3</v>
      </c>
      <c r="E1566">
        <v>0</v>
      </c>
      <c r="F1566">
        <v>2</v>
      </c>
      <c r="G1566" s="7">
        <v>2</v>
      </c>
      <c r="H1566" s="9">
        <v>24795</v>
      </c>
      <c r="I1566">
        <v>4</v>
      </c>
      <c r="J1566">
        <v>0</v>
      </c>
      <c r="K1566" s="27">
        <v>1559</v>
      </c>
      <c r="L1566" s="23" t="s">
        <v>13887</v>
      </c>
      <c r="M1566" s="23">
        <f t="shared" si="194"/>
        <v>-1.2730267437736769</v>
      </c>
      <c r="N1566" s="23">
        <f t="shared" si="195"/>
        <v>0.67324847890100903</v>
      </c>
      <c r="O1566" s="23">
        <f t="shared" si="196"/>
        <v>-0.95181340709916151</v>
      </c>
      <c r="P1566" s="23">
        <f t="shared" si="197"/>
        <v>0.27123534373716052</v>
      </c>
      <c r="Q1566" s="23">
        <f t="shared" si="198"/>
        <v>-0.5706217064573873</v>
      </c>
      <c r="R1566" s="23">
        <f t="shared" si="199"/>
        <v>-2.1829334915967658E-2</v>
      </c>
      <c r="S1566" s="23">
        <f t="shared" si="200"/>
        <v>-1.4932181711576655</v>
      </c>
      <c r="T1566" s="24">
        <f t="shared" si="201"/>
        <v>-1.9520477457304621</v>
      </c>
      <c r="U1566">
        <f>SUMXMY2($P$2:$W$2,ZTable[[#This Row],[Z - Customer Since]:[Z - Partner]])</f>
        <v>16.333951585897594</v>
      </c>
      <c r="V1566">
        <f>SUMXMY2($P$3:$W$3,ZTable[[#This Row],[Z - Customer Since]:[Z - Partner]])</f>
        <v>12.727014428698018</v>
      </c>
      <c r="W1566">
        <f>SUMXMY2($P$4:$W$4,ZTable[[#This Row],[Z - Customer Since]:[Z - Partner]])</f>
        <v>12.561522590352174</v>
      </c>
      <c r="Y1566">
        <f>MIN(ZTable[[#This Row],[Distance^2 to 1]:[Distance^2 to 3]])</f>
        <v>12.561522590352174</v>
      </c>
      <c r="Z1566" s="20">
        <f>MATCH(ZTable[[#This Row],[Min Distance^2]],ZTable[[#This Row],[Distance^2 to 1]:[Distance^2 to 3]],0)</f>
        <v>3</v>
      </c>
      <c r="AA1566" t="str">
        <f>INDEX(ClusterTable[],MATCH(ZTable[[#This Row],[Assigned to Cluster]],ClusterTable[Cluster Number],0),2)</f>
        <v>Protecture Limited</v>
      </c>
    </row>
    <row r="1567" spans="1:27">
      <c r="A1567" t="s">
        <v>5572</v>
      </c>
      <c r="B1567" t="s">
        <v>5573</v>
      </c>
      <c r="C1567" s="8">
        <v>5.484931506849315</v>
      </c>
      <c r="D1567">
        <v>5</v>
      </c>
      <c r="E1567">
        <v>0</v>
      </c>
      <c r="F1567">
        <v>3</v>
      </c>
      <c r="G1567" s="7">
        <v>3</v>
      </c>
      <c r="H1567" s="9">
        <v>2340</v>
      </c>
      <c r="I1567">
        <v>8</v>
      </c>
      <c r="J1567">
        <v>1</v>
      </c>
      <c r="K1567" s="28">
        <v>1560</v>
      </c>
      <c r="L1567" s="25" t="s">
        <v>5572</v>
      </c>
      <c r="M1567" s="25">
        <f t="shared" si="194"/>
        <v>0.22448847817181142</v>
      </c>
      <c r="N1567" s="25">
        <f t="shared" si="195"/>
        <v>2.5281167370976667</v>
      </c>
      <c r="O1567" s="25">
        <f t="shared" si="196"/>
        <v>-0.95181340709916151</v>
      </c>
      <c r="P1567" s="25">
        <f t="shared" si="197"/>
        <v>1.4741051290063067</v>
      </c>
      <c r="Q1567" s="25">
        <f t="shared" si="198"/>
        <v>0.70204769715748472</v>
      </c>
      <c r="R1567" s="25">
        <f t="shared" si="199"/>
        <v>-0.10787068729577418</v>
      </c>
      <c r="S1567" s="25">
        <f t="shared" si="200"/>
        <v>-1.131316679190842</v>
      </c>
      <c r="T1567" s="26">
        <f t="shared" si="201"/>
        <v>0.51217094318670553</v>
      </c>
      <c r="U1567">
        <f>SUMXMY2($P$2:$W$2,ZTable[[#This Row],[Z - Customer Since]:[Z - Partner]])</f>
        <v>16.718216039547386</v>
      </c>
      <c r="V1567">
        <f>SUMXMY2($P$3:$W$3,ZTable[[#This Row],[Z - Customer Since]:[Z - Partner]])</f>
        <v>6.2889043769711188</v>
      </c>
      <c r="W1567">
        <f>SUMXMY2($P$4:$W$4,ZTable[[#This Row],[Z - Customer Since]:[Z - Partner]])</f>
        <v>20.109682455850447</v>
      </c>
      <c r="Y1567">
        <f>MIN(ZTable[[#This Row],[Distance^2 to 1]:[Distance^2 to 3]])</f>
        <v>6.2889043769711188</v>
      </c>
      <c r="Z1567" s="20">
        <f>MATCH(ZTable[[#This Row],[Min Distance^2]],ZTable[[#This Row],[Distance^2 to 1]:[Distance^2 to 3]],0)</f>
        <v>2</v>
      </c>
      <c r="AA1567" t="str">
        <f>INDEX(ClusterTable[],MATCH(ZTable[[#This Row],[Assigned to Cluster]],ClusterTable[Cluster Number],0),2)</f>
        <v>Tourin Europeo Spain (Gloria Palace)</v>
      </c>
    </row>
    <row r="1568" spans="1:27">
      <c r="A1568" t="s">
        <v>5577</v>
      </c>
      <c r="B1568" t="s">
        <v>5578</v>
      </c>
      <c r="C1568" s="8">
        <v>7.9232876712328766</v>
      </c>
      <c r="D1568">
        <v>1</v>
      </c>
      <c r="E1568">
        <v>1</v>
      </c>
      <c r="F1568">
        <v>1</v>
      </c>
      <c r="G1568" s="7">
        <v>2</v>
      </c>
      <c r="H1568" s="9">
        <v>9180</v>
      </c>
      <c r="I1568">
        <v>33</v>
      </c>
      <c r="J1568">
        <v>1</v>
      </c>
      <c r="K1568" s="27">
        <v>1561</v>
      </c>
      <c r="L1568" s="23" t="s">
        <v>5577</v>
      </c>
      <c r="M1568" s="23">
        <f t="shared" si="194"/>
        <v>0.97156726042040142</v>
      </c>
      <c r="N1568" s="23">
        <f t="shared" si="195"/>
        <v>-1.1816197792956487</v>
      </c>
      <c r="O1568" s="23">
        <f t="shared" si="196"/>
        <v>1.0503971972020076</v>
      </c>
      <c r="P1568" s="23">
        <f t="shared" si="197"/>
        <v>-0.93163444153198571</v>
      </c>
      <c r="Q1568" s="23">
        <f t="shared" si="198"/>
        <v>-0.5706217064573873</v>
      </c>
      <c r="R1568" s="23">
        <f t="shared" si="199"/>
        <v>-8.1661698194109664E-2</v>
      </c>
      <c r="S1568" s="23">
        <f t="shared" si="200"/>
        <v>1.1305676456018039</v>
      </c>
      <c r="T1568" s="24">
        <f t="shared" si="201"/>
        <v>0.51217094318670553</v>
      </c>
      <c r="U1568">
        <f>SUMXMY2($P$2:$W$2,ZTable[[#This Row],[Z - Customer Since]:[Z - Partner]])</f>
        <v>5.0433762358435166</v>
      </c>
      <c r="V1568">
        <f>SUMXMY2($P$3:$W$3,ZTable[[#This Row],[Z - Customer Since]:[Z - Partner]])</f>
        <v>12.070622193215266</v>
      </c>
      <c r="W1568">
        <f>SUMXMY2($P$4:$W$4,ZTable[[#This Row],[Z - Customer Since]:[Z - Partner]])</f>
        <v>10.063662850432184</v>
      </c>
      <c r="Y1568">
        <f>MIN(ZTable[[#This Row],[Distance^2 to 1]:[Distance^2 to 3]])</f>
        <v>5.0433762358435166</v>
      </c>
      <c r="Z1568" s="20">
        <f>MATCH(ZTable[[#This Row],[Min Distance^2]],ZTable[[#This Row],[Distance^2 to 1]:[Distance^2 to 3]],0)</f>
        <v>1</v>
      </c>
      <c r="AA1568" t="str">
        <f>INDEX(ClusterTable[],MATCH(ZTable[[#This Row],[Assigned to Cluster]],ClusterTable[Cluster Number],0),2)</f>
        <v>CompanyMileage.com</v>
      </c>
    </row>
    <row r="1569" spans="1:27">
      <c r="A1569" t="s">
        <v>13898</v>
      </c>
      <c r="B1569" t="s">
        <v>13899</v>
      </c>
      <c r="C1569" s="8">
        <v>0.89863013698630134</v>
      </c>
      <c r="D1569">
        <v>3</v>
      </c>
      <c r="E1569">
        <v>1</v>
      </c>
      <c r="F1569">
        <v>1</v>
      </c>
      <c r="G1569" s="7">
        <v>3</v>
      </c>
      <c r="H1569" s="9">
        <v>29584.85</v>
      </c>
      <c r="I1569">
        <v>4</v>
      </c>
      <c r="J1569">
        <v>1</v>
      </c>
      <c r="K1569" s="28">
        <v>1562</v>
      </c>
      <c r="L1569" s="25" t="s">
        <v>13898</v>
      </c>
      <c r="M1569" s="25">
        <f t="shared" si="194"/>
        <v>-1.1806911639451996</v>
      </c>
      <c r="N1569" s="25">
        <f t="shared" si="195"/>
        <v>0.67324847890100903</v>
      </c>
      <c r="O1569" s="25">
        <f t="shared" si="196"/>
        <v>1.0503971972020076</v>
      </c>
      <c r="P1569" s="25">
        <f t="shared" si="197"/>
        <v>-0.93163444153198571</v>
      </c>
      <c r="Q1569" s="25">
        <f t="shared" si="198"/>
        <v>0.70204769715748472</v>
      </c>
      <c r="R1569" s="25">
        <f t="shared" si="199"/>
        <v>-3.4759538562296869E-3</v>
      </c>
      <c r="S1569" s="25">
        <f t="shared" si="200"/>
        <v>-1.4932181711576655</v>
      </c>
      <c r="T1569" s="26">
        <f t="shared" si="201"/>
        <v>0.51217094318670553</v>
      </c>
      <c r="U1569">
        <f>SUMXMY2($P$2:$W$2,ZTable[[#This Row],[Z - Customer Since]:[Z - Partner]])</f>
        <v>6.1856923157875414</v>
      </c>
      <c r="V1569">
        <f>SUMXMY2($P$3:$W$3,ZTable[[#This Row],[Z - Customer Since]:[Z - Partner]])</f>
        <v>10.201149201749889</v>
      </c>
      <c r="W1569">
        <f>SUMXMY2($P$4:$W$4,ZTable[[#This Row],[Z - Customer Since]:[Z - Partner]])</f>
        <v>13.520939141102183</v>
      </c>
      <c r="Y1569">
        <f>MIN(ZTable[[#This Row],[Distance^2 to 1]:[Distance^2 to 3]])</f>
        <v>6.1856923157875414</v>
      </c>
      <c r="Z1569" s="20">
        <f>MATCH(ZTable[[#This Row],[Min Distance^2]],ZTable[[#This Row],[Distance^2 to 1]:[Distance^2 to 3]],0)</f>
        <v>1</v>
      </c>
      <c r="AA1569" t="str">
        <f>INDEX(ClusterTable[],MATCH(ZTable[[#This Row],[Assigned to Cluster]],ClusterTable[Cluster Number],0),2)</f>
        <v>CompanyMileage.com</v>
      </c>
    </row>
    <row r="1570" spans="1:27">
      <c r="A1570" t="s">
        <v>13963</v>
      </c>
      <c r="B1570" t="s">
        <v>13964</v>
      </c>
      <c r="C1570" s="8">
        <v>4.580821917808219</v>
      </c>
      <c r="D1570">
        <v>1</v>
      </c>
      <c r="E1570">
        <v>1</v>
      </c>
      <c r="F1570">
        <v>1</v>
      </c>
      <c r="G1570" s="7">
        <v>2</v>
      </c>
      <c r="H1570" s="9">
        <v>5616</v>
      </c>
      <c r="I1570">
        <v>33</v>
      </c>
      <c r="J1570">
        <v>1</v>
      </c>
      <c r="K1570" s="27">
        <v>1563</v>
      </c>
      <c r="L1570" s="23" t="s">
        <v>13963</v>
      </c>
      <c r="M1570" s="23">
        <f t="shared" si="194"/>
        <v>-5.2518261313620883E-2</v>
      </c>
      <c r="N1570" s="23">
        <f t="shared" si="195"/>
        <v>-1.1816197792956487</v>
      </c>
      <c r="O1570" s="23">
        <f t="shared" si="196"/>
        <v>1.0503971972020076</v>
      </c>
      <c r="P1570" s="23">
        <f t="shared" si="197"/>
        <v>-0.93163444153198571</v>
      </c>
      <c r="Q1570" s="23">
        <f t="shared" si="198"/>
        <v>-0.5706217064573873</v>
      </c>
      <c r="R1570" s="23">
        <f t="shared" si="199"/>
        <v>-9.5317960936555909E-2</v>
      </c>
      <c r="S1570" s="23">
        <f t="shared" si="200"/>
        <v>1.1305676456018039</v>
      </c>
      <c r="T1570" s="24">
        <f t="shared" si="201"/>
        <v>0.51217094318670553</v>
      </c>
      <c r="U1570">
        <f>SUMXMY2($P$2:$W$2,ZTable[[#This Row],[Z - Customer Since]:[Z - Partner]])</f>
        <v>4.2784295774926031</v>
      </c>
      <c r="V1570">
        <f>SUMXMY2($P$3:$W$3,ZTable[[#This Row],[Z - Customer Since]:[Z - Partner]])</f>
        <v>11.863943154724339</v>
      </c>
      <c r="W1570">
        <f>SUMXMY2($P$4:$W$4,ZTable[[#This Row],[Z - Customer Since]:[Z - Partner]])</f>
        <v>7.1253802199022687</v>
      </c>
      <c r="Y1570">
        <f>MIN(ZTable[[#This Row],[Distance^2 to 1]:[Distance^2 to 3]])</f>
        <v>4.2784295774926031</v>
      </c>
      <c r="Z1570" s="20">
        <f>MATCH(ZTable[[#This Row],[Min Distance^2]],ZTable[[#This Row],[Distance^2 to 1]:[Distance^2 to 3]],0)</f>
        <v>1</v>
      </c>
      <c r="AA1570" t="str">
        <f>INDEX(ClusterTable[],MATCH(ZTable[[#This Row],[Assigned to Cluster]],ClusterTable[Cluster Number],0),2)</f>
        <v>CompanyMileage.com</v>
      </c>
    </row>
    <row r="1571" spans="1:27">
      <c r="A1571" t="s">
        <v>13907</v>
      </c>
      <c r="B1571" t="s">
        <v>13908</v>
      </c>
      <c r="C1571" s="8">
        <v>0.59726027397260273</v>
      </c>
      <c r="D1571">
        <v>3</v>
      </c>
      <c r="E1571">
        <v>0</v>
      </c>
      <c r="F1571">
        <v>2</v>
      </c>
      <c r="G1571" s="7">
        <v>2</v>
      </c>
      <c r="H1571" s="9">
        <v>9396</v>
      </c>
      <c r="I1571">
        <v>20</v>
      </c>
      <c r="J1571">
        <v>1</v>
      </c>
      <c r="K1571" s="28">
        <v>1564</v>
      </c>
      <c r="L1571" s="25" t="s">
        <v>13907</v>
      </c>
      <c r="M1571" s="25">
        <f t="shared" si="194"/>
        <v>-1.2730267437736769</v>
      </c>
      <c r="N1571" s="25">
        <f t="shared" si="195"/>
        <v>0.67324847890100903</v>
      </c>
      <c r="O1571" s="25">
        <f t="shared" si="196"/>
        <v>-0.95181340709916151</v>
      </c>
      <c r="P1571" s="25">
        <f t="shared" si="197"/>
        <v>0.27123534373716052</v>
      </c>
      <c r="Q1571" s="25">
        <f t="shared" si="198"/>
        <v>-0.5706217064573873</v>
      </c>
      <c r="R1571" s="25">
        <f t="shared" si="199"/>
        <v>-8.0834045906688676E-2</v>
      </c>
      <c r="S1571" s="25">
        <f t="shared" si="200"/>
        <v>-4.5612203290372015E-2</v>
      </c>
      <c r="T1571" s="26">
        <f t="shared" si="201"/>
        <v>0.51217094318670553</v>
      </c>
      <c r="U1571">
        <f>SUMXMY2($P$2:$W$2,ZTable[[#This Row],[Z - Customer Since]:[Z - Partner]])</f>
        <v>7.376337654602608</v>
      </c>
      <c r="V1571">
        <f>SUMXMY2($P$3:$W$3,ZTable[[#This Row],[Z - Customer Since]:[Z - Partner]])</f>
        <v>4.2911601034046223</v>
      </c>
      <c r="W1571">
        <f>SUMXMY2($P$4:$W$4,ZTable[[#This Row],[Z - Customer Since]:[Z - Partner]])</f>
        <v>3.6031048512451935</v>
      </c>
      <c r="Y1571">
        <f>MIN(ZTable[[#This Row],[Distance^2 to 1]:[Distance^2 to 3]])</f>
        <v>3.6031048512451935</v>
      </c>
      <c r="Z1571" s="20">
        <f>MATCH(ZTable[[#This Row],[Min Distance^2]],ZTable[[#This Row],[Distance^2 to 1]:[Distance^2 to 3]],0)</f>
        <v>3</v>
      </c>
      <c r="AA1571" t="str">
        <f>INDEX(ClusterTable[],MATCH(ZTable[[#This Row],[Assigned to Cluster]],ClusterTable[Cluster Number],0),2)</f>
        <v>Protecture Limited</v>
      </c>
    </row>
    <row r="1572" spans="1:27">
      <c r="A1572" t="s">
        <v>3802</v>
      </c>
      <c r="B1572" t="s">
        <v>3803</v>
      </c>
      <c r="C1572" s="8">
        <v>10.8</v>
      </c>
      <c r="D1572">
        <v>3</v>
      </c>
      <c r="E1572">
        <v>0</v>
      </c>
      <c r="F1572">
        <v>1</v>
      </c>
      <c r="G1572" s="7">
        <v>3</v>
      </c>
      <c r="H1572" s="9">
        <v>35568</v>
      </c>
      <c r="I1572">
        <v>20</v>
      </c>
      <c r="J1572">
        <v>0</v>
      </c>
      <c r="K1572" s="27">
        <v>1565</v>
      </c>
      <c r="L1572" s="23" t="s">
        <v>3802</v>
      </c>
      <c r="M1572" s="23">
        <f t="shared" si="194"/>
        <v>1.8529523406013226</v>
      </c>
      <c r="N1572" s="23">
        <f t="shared" si="195"/>
        <v>0.67324847890100903</v>
      </c>
      <c r="O1572" s="23">
        <f t="shared" si="196"/>
        <v>-0.95181340709916151</v>
      </c>
      <c r="P1572" s="23">
        <f t="shared" si="197"/>
        <v>-0.93163444153198571</v>
      </c>
      <c r="Q1572" s="23">
        <f t="shared" si="198"/>
        <v>0.70204769715748472</v>
      </c>
      <c r="R1572" s="23">
        <f t="shared" si="199"/>
        <v>1.9449822919153946E-2</v>
      </c>
      <c r="S1572" s="23">
        <f t="shared" si="200"/>
        <v>-4.5612203290372015E-2</v>
      </c>
      <c r="T1572" s="24">
        <f t="shared" si="201"/>
        <v>-1.9520477457304621</v>
      </c>
      <c r="U1572">
        <f>SUMXMY2($P$2:$W$2,ZTable[[#This Row],[Z - Customer Since]:[Z - Partner]])</f>
        <v>14.90743085118711</v>
      </c>
      <c r="V1572">
        <f>SUMXMY2($P$3:$W$3,ZTable[[#This Row],[Z - Customer Since]:[Z - Partner]])</f>
        <v>9.7746973776284261</v>
      </c>
      <c r="W1572">
        <f>SUMXMY2($P$4:$W$4,ZTable[[#This Row],[Z - Customer Since]:[Z - Partner]])</f>
        <v>20.662806749018742</v>
      </c>
      <c r="Y1572">
        <f>MIN(ZTable[[#This Row],[Distance^2 to 1]:[Distance^2 to 3]])</f>
        <v>9.7746973776284261</v>
      </c>
      <c r="Z1572" s="20">
        <f>MATCH(ZTable[[#This Row],[Min Distance^2]],ZTable[[#This Row],[Distance^2 to 1]:[Distance^2 to 3]],0)</f>
        <v>2</v>
      </c>
      <c r="AA1572" t="str">
        <f>INDEX(ClusterTable[],MATCH(ZTable[[#This Row],[Assigned to Cluster]],ClusterTable[Cluster Number],0),2)</f>
        <v>Tourin Europeo Spain (Gloria Palace)</v>
      </c>
    </row>
    <row r="1573" spans="1:27">
      <c r="A1573" t="s">
        <v>13913</v>
      </c>
      <c r="B1573" t="s">
        <v>13914</v>
      </c>
      <c r="C1573" s="8">
        <v>1.5205479452054795</v>
      </c>
      <c r="D1573">
        <v>1</v>
      </c>
      <c r="E1573">
        <v>1</v>
      </c>
      <c r="F1573">
        <v>1</v>
      </c>
      <c r="G1573" s="7">
        <v>1</v>
      </c>
      <c r="H1573" s="9">
        <v>4680</v>
      </c>
      <c r="I1573">
        <v>18</v>
      </c>
      <c r="J1573">
        <v>1</v>
      </c>
      <c r="K1573" s="28">
        <v>1566</v>
      </c>
      <c r="L1573" s="25" t="s">
        <v>13913</v>
      </c>
      <c r="M1573" s="25">
        <f t="shared" si="194"/>
        <v>-0.9901441037537051</v>
      </c>
      <c r="N1573" s="25">
        <f t="shared" si="195"/>
        <v>-1.1816197792956487</v>
      </c>
      <c r="O1573" s="25">
        <f t="shared" si="196"/>
        <v>1.0503971972020076</v>
      </c>
      <c r="P1573" s="25">
        <f t="shared" si="197"/>
        <v>-0.93163444153198571</v>
      </c>
      <c r="Q1573" s="25">
        <f t="shared" si="198"/>
        <v>-1.8432911100722591</v>
      </c>
      <c r="R1573" s="25">
        <f t="shared" si="199"/>
        <v>-9.8904454182046839E-2</v>
      </c>
      <c r="S1573" s="25">
        <f t="shared" si="200"/>
        <v>-0.2265629492737837</v>
      </c>
      <c r="T1573" s="26">
        <f t="shared" si="201"/>
        <v>0.51217094318670553</v>
      </c>
      <c r="U1573">
        <f>SUMXMY2($P$2:$W$2,ZTable[[#This Row],[Z - Customer Since]:[Z - Partner]])</f>
        <v>6.4231483097120714</v>
      </c>
      <c r="V1573">
        <f>SUMXMY2($P$3:$W$3,ZTable[[#This Row],[Z - Customer Since]:[Z - Partner]])</f>
        <v>17.268346372354923</v>
      </c>
      <c r="W1573">
        <f>SUMXMY2($P$4:$W$4,ZTable[[#This Row],[Z - Customer Since]:[Z - Partner]])</f>
        <v>7.280371013384463</v>
      </c>
      <c r="Y1573">
        <f>MIN(ZTable[[#This Row],[Distance^2 to 1]:[Distance^2 to 3]])</f>
        <v>6.4231483097120714</v>
      </c>
      <c r="Z1573" s="20">
        <f>MATCH(ZTable[[#This Row],[Min Distance^2]],ZTable[[#This Row],[Distance^2 to 1]:[Distance^2 to 3]],0)</f>
        <v>1</v>
      </c>
      <c r="AA1573" t="str">
        <f>INDEX(ClusterTable[],MATCH(ZTable[[#This Row],[Assigned to Cluster]],ClusterTable[Cluster Number],0),2)</f>
        <v>CompanyMileage.com</v>
      </c>
    </row>
    <row r="1574" spans="1:27">
      <c r="A1574" t="s">
        <v>5583</v>
      </c>
      <c r="B1574" t="s">
        <v>5584</v>
      </c>
      <c r="C1574" s="8">
        <v>6.5178082191780824</v>
      </c>
      <c r="D1574">
        <v>3</v>
      </c>
      <c r="E1574">
        <v>0</v>
      </c>
      <c r="F1574">
        <v>2</v>
      </c>
      <c r="G1574" s="7">
        <v>2</v>
      </c>
      <c r="H1574" s="9">
        <v>25459.200000000001</v>
      </c>
      <c r="I1574">
        <v>23</v>
      </c>
      <c r="J1574">
        <v>1</v>
      </c>
      <c r="K1574" s="27">
        <v>1567</v>
      </c>
      <c r="L1574" s="23" t="s">
        <v>5583</v>
      </c>
      <c r="M1574" s="23">
        <f t="shared" si="194"/>
        <v>0.54094769267486598</v>
      </c>
      <c r="N1574" s="23">
        <f t="shared" si="195"/>
        <v>0.67324847890100903</v>
      </c>
      <c r="O1574" s="23">
        <f t="shared" si="196"/>
        <v>-0.95181340709916151</v>
      </c>
      <c r="P1574" s="23">
        <f t="shared" si="197"/>
        <v>0.27123534373716052</v>
      </c>
      <c r="Q1574" s="23">
        <f t="shared" si="198"/>
        <v>-0.5706217064573873</v>
      </c>
      <c r="R1574" s="23">
        <f t="shared" si="199"/>
        <v>-1.9284304132148128E-2</v>
      </c>
      <c r="S1574" s="23">
        <f t="shared" si="200"/>
        <v>0.22581391568474549</v>
      </c>
      <c r="T1574" s="24">
        <f t="shared" si="201"/>
        <v>0.51217094318670553</v>
      </c>
      <c r="U1574">
        <f>SUMXMY2($P$2:$W$2,ZTable[[#This Row],[Z - Customer Since]:[Z - Partner]])</f>
        <v>5.6669065810078001</v>
      </c>
      <c r="V1574">
        <f>SUMXMY2($P$3:$W$3,ZTable[[#This Row],[Z - Customer Since]:[Z - Partner]])</f>
        <v>1.6924420967630289</v>
      </c>
      <c r="W1574">
        <f>SUMXMY2($P$4:$W$4,ZTable[[#This Row],[Z - Customer Since]:[Z - Partner]])</f>
        <v>5.7438376752722258</v>
      </c>
      <c r="Y1574">
        <f>MIN(ZTable[[#This Row],[Distance^2 to 1]:[Distance^2 to 3]])</f>
        <v>1.6924420967630289</v>
      </c>
      <c r="Z1574" s="20">
        <f>MATCH(ZTable[[#This Row],[Min Distance^2]],ZTable[[#This Row],[Distance^2 to 1]:[Distance^2 to 3]],0)</f>
        <v>2</v>
      </c>
      <c r="AA1574" t="str">
        <f>INDEX(ClusterTable[],MATCH(ZTable[[#This Row],[Assigned to Cluster]],ClusterTable[Cluster Number],0),2)</f>
        <v>Tourin Europeo Spain (Gloria Palace)</v>
      </c>
    </row>
    <row r="1575" spans="1:27">
      <c r="A1575" t="s">
        <v>13958</v>
      </c>
      <c r="B1575" t="s">
        <v>13959</v>
      </c>
      <c r="C1575" s="8">
        <v>4.9534246575342467</v>
      </c>
      <c r="D1575">
        <v>1</v>
      </c>
      <c r="E1575">
        <v>0</v>
      </c>
      <c r="F1575">
        <v>2</v>
      </c>
      <c r="G1575" s="7">
        <v>2</v>
      </c>
      <c r="H1575" s="9">
        <v>27745.200000000001</v>
      </c>
      <c r="I1575">
        <v>23</v>
      </c>
      <c r="J1575">
        <v>1</v>
      </c>
      <c r="K1575" s="28">
        <v>1568</v>
      </c>
      <c r="L1575" s="25" t="s">
        <v>13958</v>
      </c>
      <c r="M1575" s="25">
        <f t="shared" si="194"/>
        <v>6.1642091928860374E-2</v>
      </c>
      <c r="N1575" s="25">
        <f t="shared" si="195"/>
        <v>-1.1816197792956487</v>
      </c>
      <c r="O1575" s="25">
        <f t="shared" si="196"/>
        <v>-0.95181340709916151</v>
      </c>
      <c r="P1575" s="25">
        <f t="shared" si="197"/>
        <v>0.27123534373716052</v>
      </c>
      <c r="Q1575" s="25">
        <f t="shared" si="198"/>
        <v>-0.5706217064573873</v>
      </c>
      <c r="R1575" s="25">
        <f t="shared" si="199"/>
        <v>-1.0524984090276041E-2</v>
      </c>
      <c r="S1575" s="25">
        <f t="shared" si="200"/>
        <v>0.22581391568474549</v>
      </c>
      <c r="T1575" s="26">
        <f t="shared" si="201"/>
        <v>0.51217094318670553</v>
      </c>
      <c r="U1575">
        <f>SUMXMY2($P$2:$W$2,ZTable[[#This Row],[Z - Customer Since]:[Z - Partner]])</f>
        <v>8.9022528200599034</v>
      </c>
      <c r="V1575">
        <f>SUMXMY2($P$3:$W$3,ZTable[[#This Row],[Z - Customer Since]:[Z - Partner]])</f>
        <v>5.1896231114215903</v>
      </c>
      <c r="W1575">
        <f>SUMXMY2($P$4:$W$4,ZTable[[#This Row],[Z - Customer Since]:[Z - Partner]])</f>
        <v>1.0811253091581217</v>
      </c>
      <c r="Y1575">
        <f>MIN(ZTable[[#This Row],[Distance^2 to 1]:[Distance^2 to 3]])</f>
        <v>1.0811253091581217</v>
      </c>
      <c r="Z1575" s="20">
        <f>MATCH(ZTable[[#This Row],[Min Distance^2]],ZTable[[#This Row],[Distance^2 to 1]:[Distance^2 to 3]],0)</f>
        <v>3</v>
      </c>
      <c r="AA1575" t="str">
        <f>INDEX(ClusterTable[],MATCH(ZTable[[#This Row],[Assigned to Cluster]],ClusterTable[Cluster Number],0),2)</f>
        <v>Protecture Limited</v>
      </c>
    </row>
    <row r="1576" spans="1:27">
      <c r="A1576" t="s">
        <v>13917</v>
      </c>
      <c r="B1576" t="s">
        <v>13918</v>
      </c>
      <c r="C1576" s="8">
        <v>1.8958904109589041</v>
      </c>
      <c r="D1576">
        <v>1</v>
      </c>
      <c r="E1576">
        <v>1</v>
      </c>
      <c r="F1576">
        <v>1</v>
      </c>
      <c r="G1576" s="7">
        <v>2</v>
      </c>
      <c r="H1576" s="9">
        <v>6220.8</v>
      </c>
      <c r="I1576">
        <v>8</v>
      </c>
      <c r="J1576">
        <v>1</v>
      </c>
      <c r="K1576" s="27">
        <v>1569</v>
      </c>
      <c r="L1576" s="23" t="s">
        <v>13917</v>
      </c>
      <c r="M1576" s="23">
        <f t="shared" si="194"/>
        <v>-0.875144336149147</v>
      </c>
      <c r="N1576" s="23">
        <f t="shared" si="195"/>
        <v>-1.1816197792956487</v>
      </c>
      <c r="O1576" s="23">
        <f t="shared" si="196"/>
        <v>1.0503971972020076</v>
      </c>
      <c r="P1576" s="23">
        <f t="shared" si="197"/>
        <v>-0.93163444153198571</v>
      </c>
      <c r="Q1576" s="23">
        <f t="shared" si="198"/>
        <v>-0.5706217064573873</v>
      </c>
      <c r="R1576" s="23">
        <f t="shared" si="199"/>
        <v>-9.3000534531777146E-2</v>
      </c>
      <c r="S1576" s="23">
        <f t="shared" si="200"/>
        <v>-1.131316679190842</v>
      </c>
      <c r="T1576" s="24">
        <f t="shared" si="201"/>
        <v>0.51217094318670553</v>
      </c>
      <c r="U1576">
        <f>SUMXMY2($P$2:$W$2,ZTable[[#This Row],[Z - Customer Since]:[Z - Partner]])</f>
        <v>6.2061927002364072</v>
      </c>
      <c r="V1576">
        <f>SUMXMY2($P$3:$W$3,ZTable[[#This Row],[Z - Customer Since]:[Z - Partner]])</f>
        <v>13.422051359510034</v>
      </c>
      <c r="W1576">
        <f>SUMXMY2($P$4:$W$4,ZTable[[#This Row],[Z - Customer Since]:[Z - Partner]])</f>
        <v>7.3075298818595673</v>
      </c>
      <c r="Y1576">
        <f>MIN(ZTable[[#This Row],[Distance^2 to 1]:[Distance^2 to 3]])</f>
        <v>6.2061927002364072</v>
      </c>
      <c r="Z1576" s="20">
        <f>MATCH(ZTable[[#This Row],[Min Distance^2]],ZTable[[#This Row],[Distance^2 to 1]:[Distance^2 to 3]],0)</f>
        <v>1</v>
      </c>
      <c r="AA1576" t="str">
        <f>INDEX(ClusterTable[],MATCH(ZTable[[#This Row],[Assigned to Cluster]],ClusterTable[Cluster Number],0),2)</f>
        <v>CompanyMileage.com</v>
      </c>
    </row>
    <row r="1577" spans="1:27">
      <c r="A1577" t="s">
        <v>5587</v>
      </c>
      <c r="B1577" t="s">
        <v>5588</v>
      </c>
      <c r="C1577" s="8">
        <v>7.0767123287671234</v>
      </c>
      <c r="D1577">
        <v>1</v>
      </c>
      <c r="E1577">
        <v>1</v>
      </c>
      <c r="F1577">
        <v>1</v>
      </c>
      <c r="G1577" s="7">
        <v>1</v>
      </c>
      <c r="H1577" s="9">
        <v>6885</v>
      </c>
      <c r="I1577">
        <v>34</v>
      </c>
      <c r="J1577">
        <v>1</v>
      </c>
      <c r="K1577" s="28">
        <v>1570</v>
      </c>
      <c r="L1577" s="25" t="s">
        <v>5587</v>
      </c>
      <c r="M1577" s="25">
        <f t="shared" si="194"/>
        <v>0.71218822253858771</v>
      </c>
      <c r="N1577" s="25">
        <f t="shared" si="195"/>
        <v>-1.1816197792956487</v>
      </c>
      <c r="O1577" s="25">
        <f t="shared" si="196"/>
        <v>1.0503971972020076</v>
      </c>
      <c r="P1577" s="25">
        <f t="shared" si="197"/>
        <v>-0.93163444153198571</v>
      </c>
      <c r="Q1577" s="25">
        <f t="shared" si="198"/>
        <v>-1.8432911100722591</v>
      </c>
      <c r="R1577" s="25">
        <f t="shared" si="199"/>
        <v>-9.0455503747957619E-2</v>
      </c>
      <c r="S1577" s="25">
        <f t="shared" si="200"/>
        <v>1.2210430185935097</v>
      </c>
      <c r="T1577" s="26">
        <f t="shared" si="201"/>
        <v>0.51217094318670553</v>
      </c>
      <c r="U1577">
        <f>SUMXMY2($P$2:$W$2,ZTable[[#This Row],[Z - Customer Since]:[Z - Partner]])</f>
        <v>6.4428782108369624</v>
      </c>
      <c r="V1577">
        <f>SUMXMY2($P$3:$W$3,ZTable[[#This Row],[Z - Customer Since]:[Z - Partner]])</f>
        <v>16.883446762870282</v>
      </c>
      <c r="W1577">
        <f>SUMXMY2($P$4:$W$4,ZTable[[#This Row],[Z - Customer Since]:[Z - Partner]])</f>
        <v>10.912632463645888</v>
      </c>
      <c r="Y1577">
        <f>MIN(ZTable[[#This Row],[Distance^2 to 1]:[Distance^2 to 3]])</f>
        <v>6.4428782108369624</v>
      </c>
      <c r="Z1577" s="20">
        <f>MATCH(ZTable[[#This Row],[Min Distance^2]],ZTable[[#This Row],[Distance^2 to 1]:[Distance^2 to 3]],0)</f>
        <v>1</v>
      </c>
      <c r="AA1577" t="str">
        <f>INDEX(ClusterTable[],MATCH(ZTable[[#This Row],[Assigned to Cluster]],ClusterTable[Cluster Number],0),2)</f>
        <v>CompanyMileage.com</v>
      </c>
    </row>
    <row r="1578" spans="1:27">
      <c r="A1578" t="s">
        <v>5592</v>
      </c>
      <c r="B1578" t="s">
        <v>5593</v>
      </c>
      <c r="C1578" s="8">
        <v>6.7095890410958905</v>
      </c>
      <c r="D1578">
        <v>3</v>
      </c>
      <c r="E1578">
        <v>1</v>
      </c>
      <c r="F1578">
        <v>1</v>
      </c>
      <c r="G1578" s="7">
        <v>2</v>
      </c>
      <c r="H1578" s="9">
        <v>12202.34</v>
      </c>
      <c r="I1578">
        <v>33</v>
      </c>
      <c r="J1578">
        <v>1</v>
      </c>
      <c r="K1578" s="27">
        <v>1571</v>
      </c>
      <c r="L1578" s="23" t="s">
        <v>5592</v>
      </c>
      <c r="M1578" s="23">
        <f t="shared" si="194"/>
        <v>0.59970669802026066</v>
      </c>
      <c r="N1578" s="23">
        <f t="shared" si="195"/>
        <v>0.67324847890100903</v>
      </c>
      <c r="O1578" s="23">
        <f t="shared" si="196"/>
        <v>1.0503971972020076</v>
      </c>
      <c r="P1578" s="23">
        <f t="shared" si="197"/>
        <v>-0.93163444153198571</v>
      </c>
      <c r="Q1578" s="23">
        <f t="shared" si="198"/>
        <v>-0.5706217064573873</v>
      </c>
      <c r="R1578" s="23">
        <f t="shared" si="199"/>
        <v>-7.0080926831313645E-2</v>
      </c>
      <c r="S1578" s="23">
        <f t="shared" si="200"/>
        <v>1.1305676456018039</v>
      </c>
      <c r="T1578" s="24">
        <f t="shared" si="201"/>
        <v>0.51217094318670553</v>
      </c>
      <c r="U1578">
        <f>SUMXMY2($P$2:$W$2,ZTable[[#This Row],[Z - Customer Since]:[Z - Partner]])</f>
        <v>1.0826795977735535</v>
      </c>
      <c r="V1578">
        <f>SUMXMY2($P$3:$W$3,ZTable[[#This Row],[Z - Customer Since]:[Z - Partner]])</f>
        <v>8.3132381465448368</v>
      </c>
      <c r="W1578">
        <f>SUMXMY2($P$4:$W$4,ZTable[[#This Row],[Z - Customer Since]:[Z - Partner]])</f>
        <v>12.195093680486851</v>
      </c>
      <c r="Y1578">
        <f>MIN(ZTable[[#This Row],[Distance^2 to 1]:[Distance^2 to 3]])</f>
        <v>1.0826795977735535</v>
      </c>
      <c r="Z1578" s="20">
        <f>MATCH(ZTable[[#This Row],[Min Distance^2]],ZTable[[#This Row],[Distance^2 to 1]:[Distance^2 to 3]],0)</f>
        <v>1</v>
      </c>
      <c r="AA1578" t="str">
        <f>INDEX(ClusterTable[],MATCH(ZTable[[#This Row],[Assigned to Cluster]],ClusterTable[Cluster Number],0),2)</f>
        <v>CompanyMileage.com</v>
      </c>
    </row>
    <row r="1579" spans="1:27">
      <c r="A1579" t="s">
        <v>13930</v>
      </c>
      <c r="B1579" s="10" t="s">
        <v>13931</v>
      </c>
      <c r="C1579" s="8">
        <v>0.18904109589041096</v>
      </c>
      <c r="D1579">
        <v>3</v>
      </c>
      <c r="E1579">
        <v>0</v>
      </c>
      <c r="F1579">
        <v>2</v>
      </c>
      <c r="G1579" s="7">
        <v>2</v>
      </c>
      <c r="H1579" s="9">
        <v>4447.87</v>
      </c>
      <c r="I1579">
        <v>28</v>
      </c>
      <c r="J1579">
        <v>1</v>
      </c>
      <c r="K1579" s="28">
        <v>1572</v>
      </c>
      <c r="L1579" s="25" t="s">
        <v>13930</v>
      </c>
      <c r="M1579" s="25">
        <f t="shared" si="194"/>
        <v>-1.3980994837231602</v>
      </c>
      <c r="N1579" s="25">
        <f t="shared" si="195"/>
        <v>0.67324847890100903</v>
      </c>
      <c r="O1579" s="25">
        <f t="shared" si="196"/>
        <v>-0.95181340709916151</v>
      </c>
      <c r="P1579" s="25">
        <f t="shared" si="197"/>
        <v>0.27123534373716052</v>
      </c>
      <c r="Q1579" s="25">
        <f t="shared" si="198"/>
        <v>-0.5706217064573873</v>
      </c>
      <c r="R1579" s="25">
        <f t="shared" si="199"/>
        <v>-9.9793912170375698E-2</v>
      </c>
      <c r="S1579" s="25">
        <f t="shared" si="200"/>
        <v>0.67819078064327465</v>
      </c>
      <c r="T1579" s="26">
        <f t="shared" si="201"/>
        <v>0.51217094318670553</v>
      </c>
      <c r="U1579">
        <f>SUMXMY2($P$2:$W$2,ZTable[[#This Row],[Z - Customer Since]:[Z - Partner]])</f>
        <v>7.8631481815699971</v>
      </c>
      <c r="V1579">
        <f>SUMXMY2($P$3:$W$3,ZTable[[#This Row],[Z - Customer Since]:[Z - Partner]])</f>
        <v>5.1074733160637678</v>
      </c>
      <c r="W1579">
        <f>SUMXMY2($P$4:$W$4,ZTable[[#This Row],[Z - Customer Since]:[Z - Partner]])</f>
        <v>3.8242477967863691</v>
      </c>
      <c r="Y1579">
        <f>MIN(ZTable[[#This Row],[Distance^2 to 1]:[Distance^2 to 3]])</f>
        <v>3.8242477967863691</v>
      </c>
      <c r="Z1579" s="20">
        <f>MATCH(ZTable[[#This Row],[Min Distance^2]],ZTable[[#This Row],[Distance^2 to 1]:[Distance^2 to 3]],0)</f>
        <v>3</v>
      </c>
      <c r="AA1579" t="str">
        <f>INDEX(ClusterTable[],MATCH(ZTable[[#This Row],[Assigned to Cluster]],ClusterTable[Cluster Number],0),2)</f>
        <v>Protecture Limited</v>
      </c>
    </row>
    <row r="1580" spans="1:27">
      <c r="A1580" t="s">
        <v>13934</v>
      </c>
      <c r="B1580" t="s">
        <v>13935</v>
      </c>
      <c r="C1580" s="8">
        <v>0.59726027397260273</v>
      </c>
      <c r="D1580">
        <v>3</v>
      </c>
      <c r="E1580">
        <v>0</v>
      </c>
      <c r="F1580">
        <v>2</v>
      </c>
      <c r="G1580" s="7">
        <v>2</v>
      </c>
      <c r="H1580" s="9">
        <v>11472</v>
      </c>
      <c r="I1580">
        <v>8</v>
      </c>
      <c r="J1580">
        <v>0</v>
      </c>
      <c r="K1580" s="27">
        <v>1573</v>
      </c>
      <c r="L1580" s="23" t="s">
        <v>13934</v>
      </c>
      <c r="M1580" s="23">
        <f t="shared" si="194"/>
        <v>-1.2730267437736769</v>
      </c>
      <c r="N1580" s="23">
        <f t="shared" si="195"/>
        <v>0.67324847890100903</v>
      </c>
      <c r="O1580" s="23">
        <f t="shared" si="196"/>
        <v>-0.95181340709916151</v>
      </c>
      <c r="P1580" s="23">
        <f t="shared" si="197"/>
        <v>0.27123534373716052</v>
      </c>
      <c r="Q1580" s="23">
        <f t="shared" si="198"/>
        <v>-0.5706217064573873</v>
      </c>
      <c r="R1580" s="23">
        <f t="shared" si="199"/>
        <v>-7.2879387810920321E-2</v>
      </c>
      <c r="S1580" s="23">
        <f t="shared" si="200"/>
        <v>-1.131316679190842</v>
      </c>
      <c r="T1580" s="24">
        <f t="shared" si="201"/>
        <v>-1.9520477457304621</v>
      </c>
      <c r="U1580">
        <f>SUMXMY2($P$2:$W$2,ZTable[[#This Row],[Z - Customer Since]:[Z - Partner]])</f>
        <v>15.216954450495678</v>
      </c>
      <c r="V1580">
        <f>SUMXMY2($P$3:$W$3,ZTable[[#This Row],[Z - Customer Since]:[Z - Partner]])</f>
        <v>11.73914613886012</v>
      </c>
      <c r="W1580">
        <f>SUMXMY2($P$4:$W$4,ZTable[[#This Row],[Z - Customer Since]:[Z - Partner]])</f>
        <v>11.443830011643602</v>
      </c>
      <c r="Y1580">
        <f>MIN(ZTable[[#This Row],[Distance^2 to 1]:[Distance^2 to 3]])</f>
        <v>11.443830011643602</v>
      </c>
      <c r="Z1580" s="20">
        <f>MATCH(ZTable[[#This Row],[Min Distance^2]],ZTable[[#This Row],[Distance^2 to 1]:[Distance^2 to 3]],0)</f>
        <v>3</v>
      </c>
      <c r="AA1580" t="str">
        <f>INDEX(ClusterTable[],MATCH(ZTable[[#This Row],[Assigned to Cluster]],ClusterTable[Cluster Number],0),2)</f>
        <v>Protecture Limited</v>
      </c>
    </row>
    <row r="1581" spans="1:27">
      <c r="A1581" t="s">
        <v>13938</v>
      </c>
      <c r="B1581" t="s">
        <v>13939</v>
      </c>
      <c r="C1581" s="8">
        <v>2.9205479452054797</v>
      </c>
      <c r="D1581">
        <v>2</v>
      </c>
      <c r="E1581">
        <v>1</v>
      </c>
      <c r="F1581">
        <v>2</v>
      </c>
      <c r="G1581" s="7">
        <v>2</v>
      </c>
      <c r="H1581" s="9">
        <v>9547.2000000000007</v>
      </c>
      <c r="I1581">
        <v>7</v>
      </c>
      <c r="J1581">
        <v>1</v>
      </c>
      <c r="K1581" s="28">
        <v>1574</v>
      </c>
      <c r="L1581" s="25" t="s">
        <v>13938</v>
      </c>
      <c r="M1581" s="25">
        <f t="shared" si="194"/>
        <v>-0.56120336473232368</v>
      </c>
      <c r="N1581" s="25">
        <f t="shared" si="195"/>
        <v>-0.25418565019731981</v>
      </c>
      <c r="O1581" s="25">
        <f t="shared" si="196"/>
        <v>1.0503971972020076</v>
      </c>
      <c r="P1581" s="25">
        <f t="shared" si="197"/>
        <v>0.27123534373716052</v>
      </c>
      <c r="Q1581" s="25">
        <f t="shared" si="198"/>
        <v>-0.5706217064573873</v>
      </c>
      <c r="R1581" s="25">
        <f t="shared" si="199"/>
        <v>-8.0254689305493981E-2</v>
      </c>
      <c r="S1581" s="25">
        <f t="shared" si="200"/>
        <v>-1.2217920521825478</v>
      </c>
      <c r="T1581" s="26">
        <f t="shared" si="201"/>
        <v>0.51217094318670553</v>
      </c>
      <c r="U1581">
        <f>SUMXMY2($P$2:$W$2,ZTable[[#This Row],[Z - Customer Since]:[Z - Partner]])</f>
        <v>4.8214588849903119</v>
      </c>
      <c r="V1581">
        <f>SUMXMY2($P$3:$W$3,ZTable[[#This Row],[Z - Customer Since]:[Z - Partner]])</f>
        <v>8.9399510260616637</v>
      </c>
      <c r="W1581">
        <f>SUMXMY2($P$4:$W$4,ZTable[[#This Row],[Z - Customer Since]:[Z - Partner]])</f>
        <v>7.1359096593307179</v>
      </c>
      <c r="Y1581">
        <f>MIN(ZTable[[#This Row],[Distance^2 to 1]:[Distance^2 to 3]])</f>
        <v>4.8214588849903119</v>
      </c>
      <c r="Z1581" s="20">
        <f>MATCH(ZTable[[#This Row],[Min Distance^2]],ZTable[[#This Row],[Distance^2 to 1]:[Distance^2 to 3]],0)</f>
        <v>1</v>
      </c>
      <c r="AA1581" t="str">
        <f>INDEX(ClusterTable[],MATCH(ZTable[[#This Row],[Assigned to Cluster]],ClusterTable[Cluster Number],0),2)</f>
        <v>CompanyMileage.com</v>
      </c>
    </row>
    <row r="1582" spans="1:27">
      <c r="A1582" t="s">
        <v>13942</v>
      </c>
      <c r="B1582" t="s">
        <v>13943</v>
      </c>
      <c r="C1582" s="8">
        <v>0.59726027397260273</v>
      </c>
      <c r="D1582">
        <v>3</v>
      </c>
      <c r="E1582">
        <v>0</v>
      </c>
      <c r="F1582">
        <v>1</v>
      </c>
      <c r="G1582" s="7">
        <v>2</v>
      </c>
      <c r="H1582" s="9">
        <v>0</v>
      </c>
      <c r="I1582">
        <v>8</v>
      </c>
      <c r="J1582">
        <v>0</v>
      </c>
      <c r="K1582" s="27">
        <v>1575</v>
      </c>
      <c r="L1582" s="23" t="s">
        <v>13942</v>
      </c>
      <c r="M1582" s="23">
        <f t="shared" si="194"/>
        <v>-1.2730267437736769</v>
      </c>
      <c r="N1582" s="23">
        <f t="shared" si="195"/>
        <v>0.67324847890100903</v>
      </c>
      <c r="O1582" s="23">
        <f t="shared" si="196"/>
        <v>-0.95181340709916151</v>
      </c>
      <c r="P1582" s="23">
        <f t="shared" si="197"/>
        <v>-0.93163444153198571</v>
      </c>
      <c r="Q1582" s="23">
        <f t="shared" si="198"/>
        <v>-0.5706217064573873</v>
      </c>
      <c r="R1582" s="23">
        <f t="shared" si="199"/>
        <v>-0.1168369204095015</v>
      </c>
      <c r="S1582" s="23">
        <f t="shared" si="200"/>
        <v>-1.131316679190842</v>
      </c>
      <c r="T1582" s="24">
        <f t="shared" si="201"/>
        <v>-1.9520477457304621</v>
      </c>
      <c r="U1582">
        <f>SUMXMY2($P$2:$W$2,ZTable[[#This Row],[Z - Customer Since]:[Z - Partner]])</f>
        <v>13.771023875500271</v>
      </c>
      <c r="V1582">
        <f>SUMXMY2($P$3:$W$3,ZTable[[#This Row],[Z - Customer Since]:[Z - Partner]])</f>
        <v>13.185419330387973</v>
      </c>
      <c r="W1582">
        <f>SUMXMY2($P$4:$W$4,ZTable[[#This Row],[Z - Customer Since]:[Z - Partner]])</f>
        <v>12.891092053765812</v>
      </c>
      <c r="Y1582">
        <f>MIN(ZTable[[#This Row],[Distance^2 to 1]:[Distance^2 to 3]])</f>
        <v>12.891092053765812</v>
      </c>
      <c r="Z1582" s="20">
        <f>MATCH(ZTable[[#This Row],[Min Distance^2]],ZTable[[#This Row],[Distance^2 to 1]:[Distance^2 to 3]],0)</f>
        <v>3</v>
      </c>
      <c r="AA1582" t="str">
        <f>INDEX(ClusterTable[],MATCH(ZTable[[#This Row],[Assigned to Cluster]],ClusterTable[Cluster Number],0),2)</f>
        <v>Protecture Limited</v>
      </c>
    </row>
    <row r="1583" spans="1:27">
      <c r="A1583" t="s">
        <v>5606</v>
      </c>
      <c r="B1583" t="s">
        <v>5607</v>
      </c>
      <c r="C1583" s="8">
        <v>5.9671232876712326</v>
      </c>
      <c r="D1583">
        <v>3</v>
      </c>
      <c r="E1583">
        <v>1</v>
      </c>
      <c r="F1583">
        <v>2</v>
      </c>
      <c r="G1583" s="7">
        <v>2</v>
      </c>
      <c r="H1583" s="9">
        <v>1658.88</v>
      </c>
      <c r="I1583">
        <v>10</v>
      </c>
      <c r="J1583">
        <v>1</v>
      </c>
      <c r="K1583" s="28">
        <v>1576</v>
      </c>
      <c r="L1583" s="25" t="s">
        <v>5606</v>
      </c>
      <c r="M1583" s="25">
        <f t="shared" si="194"/>
        <v>0.37222540589737524</v>
      </c>
      <c r="N1583" s="25">
        <f t="shared" si="195"/>
        <v>0.67324847890100903</v>
      </c>
      <c r="O1583" s="25">
        <f t="shared" si="196"/>
        <v>1.0503971972020076</v>
      </c>
      <c r="P1583" s="25">
        <f t="shared" si="197"/>
        <v>0.27123534373716052</v>
      </c>
      <c r="Q1583" s="25">
        <f t="shared" si="198"/>
        <v>-0.5706217064573873</v>
      </c>
      <c r="R1583" s="25">
        <f t="shared" si="199"/>
        <v>-0.11048055084210834</v>
      </c>
      <c r="S1583" s="25">
        <f t="shared" si="200"/>
        <v>-0.95036593320743035</v>
      </c>
      <c r="T1583" s="26">
        <f t="shared" si="201"/>
        <v>0.51217094318670553</v>
      </c>
      <c r="U1583">
        <f>SUMXMY2($P$2:$W$2,ZTable[[#This Row],[Z - Customer Since]:[Z - Partner]])</f>
        <v>2.9129358545644566</v>
      </c>
      <c r="V1583">
        <f>SUMXMY2($P$3:$W$3,ZTable[[#This Row],[Z - Customer Since]:[Z - Partner]])</f>
        <v>6.6192690189956274</v>
      </c>
      <c r="W1583">
        <f>SUMXMY2($P$4:$W$4,ZTable[[#This Row],[Z - Customer Since]:[Z - Partner]])</f>
        <v>10.648283852660921</v>
      </c>
      <c r="Y1583">
        <f>MIN(ZTable[[#This Row],[Distance^2 to 1]:[Distance^2 to 3]])</f>
        <v>2.9129358545644566</v>
      </c>
      <c r="Z1583" s="20">
        <f>MATCH(ZTable[[#This Row],[Min Distance^2]],ZTable[[#This Row],[Distance^2 to 1]:[Distance^2 to 3]],0)</f>
        <v>1</v>
      </c>
      <c r="AA1583" t="str">
        <f>INDEX(ClusterTable[],MATCH(ZTable[[#This Row],[Assigned to Cluster]],ClusterTable[Cluster Number],0),2)</f>
        <v>CompanyMileage.com</v>
      </c>
    </row>
    <row r="1584" spans="1:27">
      <c r="A1584" t="s">
        <v>13946</v>
      </c>
      <c r="B1584" t="s">
        <v>13947</v>
      </c>
      <c r="C1584" s="8">
        <v>0.58082191780821912</v>
      </c>
      <c r="D1584">
        <v>3</v>
      </c>
      <c r="E1584">
        <v>0</v>
      </c>
      <c r="F1584">
        <v>1</v>
      </c>
      <c r="G1584" s="7">
        <v>4</v>
      </c>
      <c r="H1584" s="9">
        <v>0</v>
      </c>
      <c r="I1584">
        <v>34</v>
      </c>
      <c r="J1584">
        <v>0</v>
      </c>
      <c r="K1584" s="27">
        <v>1577</v>
      </c>
      <c r="L1584" s="23" t="s">
        <v>13946</v>
      </c>
      <c r="M1584" s="23">
        <f t="shared" si="194"/>
        <v>-1.2780632299461394</v>
      </c>
      <c r="N1584" s="23">
        <f t="shared" si="195"/>
        <v>0.67324847890100903</v>
      </c>
      <c r="O1584" s="23">
        <f t="shared" si="196"/>
        <v>-0.95181340709916151</v>
      </c>
      <c r="P1584" s="23">
        <f t="shared" si="197"/>
        <v>-0.93163444153198571</v>
      </c>
      <c r="Q1584" s="23">
        <f t="shared" si="198"/>
        <v>1.9747171007723565</v>
      </c>
      <c r="R1584" s="23">
        <f t="shared" si="199"/>
        <v>-0.1168369204095015</v>
      </c>
      <c r="S1584" s="23">
        <f t="shared" si="200"/>
        <v>1.2210430185935097</v>
      </c>
      <c r="T1584" s="24">
        <f t="shared" si="201"/>
        <v>-1.9520477457304621</v>
      </c>
      <c r="U1584">
        <f>SUMXMY2($P$2:$W$2,ZTable[[#This Row],[Z - Customer Since]:[Z - Partner]])</f>
        <v>19.412165689815854</v>
      </c>
      <c r="V1584">
        <f>SUMXMY2($P$3:$W$3,ZTable[[#This Row],[Z - Customer Since]:[Z - Partner]])</f>
        <v>13.201881989622521</v>
      </c>
      <c r="W1584">
        <f>SUMXMY2($P$4:$W$4,ZTable[[#This Row],[Z - Customer Since]:[Z - Partner]])</f>
        <v>18.5215462454453</v>
      </c>
      <c r="Y1584">
        <f>MIN(ZTable[[#This Row],[Distance^2 to 1]:[Distance^2 to 3]])</f>
        <v>13.201881989622521</v>
      </c>
      <c r="Z1584" s="20">
        <f>MATCH(ZTable[[#This Row],[Min Distance^2]],ZTable[[#This Row],[Distance^2 to 1]:[Distance^2 to 3]],0)</f>
        <v>2</v>
      </c>
      <c r="AA1584" t="str">
        <f>INDEX(ClusterTable[],MATCH(ZTable[[#This Row],[Assigned to Cluster]],ClusterTable[Cluster Number],0),2)</f>
        <v>Tourin Europeo Spain (Gloria Palace)</v>
      </c>
    </row>
    <row r="1585" spans="1:27">
      <c r="A1585" t="s">
        <v>14015</v>
      </c>
      <c r="B1585" t="s">
        <v>14016</v>
      </c>
      <c r="C1585" s="8">
        <v>4.6520547945205477</v>
      </c>
      <c r="D1585">
        <v>3</v>
      </c>
      <c r="E1585">
        <v>0</v>
      </c>
      <c r="F1585">
        <v>3</v>
      </c>
      <c r="G1585" s="7">
        <v>3</v>
      </c>
      <c r="H1585" s="9">
        <v>92534.399999999994</v>
      </c>
      <c r="I1585">
        <v>4</v>
      </c>
      <c r="J1585">
        <v>1</v>
      </c>
      <c r="K1585" s="28">
        <v>1578</v>
      </c>
      <c r="L1585" s="25" t="s">
        <v>14015</v>
      </c>
      <c r="M1585" s="25">
        <f t="shared" si="194"/>
        <v>-3.0693487899617147E-2</v>
      </c>
      <c r="N1585" s="25">
        <f t="shared" si="195"/>
        <v>0.67324847890100903</v>
      </c>
      <c r="O1585" s="25">
        <f t="shared" si="196"/>
        <v>-0.95181340709916151</v>
      </c>
      <c r="P1585" s="25">
        <f t="shared" si="197"/>
        <v>1.4741051290063067</v>
      </c>
      <c r="Q1585" s="25">
        <f t="shared" si="198"/>
        <v>0.70204769715748472</v>
      </c>
      <c r="R1585" s="25">
        <f t="shared" si="199"/>
        <v>0.23772931952164825</v>
      </c>
      <c r="S1585" s="25">
        <f t="shared" si="200"/>
        <v>-1.4932181711576655</v>
      </c>
      <c r="T1585" s="26">
        <f t="shared" si="201"/>
        <v>0.51217094318670553</v>
      </c>
      <c r="U1585">
        <f>SUMXMY2($P$2:$W$2,ZTable[[#This Row],[Z - Customer Since]:[Z - Partner]])</f>
        <v>14.488235359621488</v>
      </c>
      <c r="V1585">
        <f>SUMXMY2($P$3:$W$3,ZTable[[#This Row],[Z - Customer Since]:[Z - Partner]])</f>
        <v>4.0796657282569448</v>
      </c>
      <c r="W1585">
        <f>SUMXMY2($P$4:$W$4,ZTable[[#This Row],[Z - Customer Since]:[Z - Partner]])</f>
        <v>10.461831082438691</v>
      </c>
      <c r="Y1585">
        <f>MIN(ZTable[[#This Row],[Distance^2 to 1]:[Distance^2 to 3]])</f>
        <v>4.0796657282569448</v>
      </c>
      <c r="Z1585" s="20">
        <f>MATCH(ZTable[[#This Row],[Min Distance^2]],ZTable[[#This Row],[Distance^2 to 1]:[Distance^2 to 3]],0)</f>
        <v>2</v>
      </c>
      <c r="AA1585" t="str">
        <f>INDEX(ClusterTable[],MATCH(ZTable[[#This Row],[Assigned to Cluster]],ClusterTable[Cluster Number],0),2)</f>
        <v>Tourin Europeo Spain (Gloria Palace)</v>
      </c>
    </row>
    <row r="1586" spans="1:27">
      <c r="A1586" t="s">
        <v>3877</v>
      </c>
      <c r="B1586" t="s">
        <v>3878</v>
      </c>
      <c r="C1586" s="8">
        <v>11.495890410958904</v>
      </c>
      <c r="D1586">
        <v>5</v>
      </c>
      <c r="E1586">
        <v>1</v>
      </c>
      <c r="F1586">
        <v>1</v>
      </c>
      <c r="G1586" s="7">
        <v>3</v>
      </c>
      <c r="H1586" s="9">
        <v>6552</v>
      </c>
      <c r="I1586">
        <v>23</v>
      </c>
      <c r="J1586">
        <v>1</v>
      </c>
      <c r="K1586" s="27">
        <v>1579</v>
      </c>
      <c r="L1586" s="23" t="s">
        <v>3877</v>
      </c>
      <c r="M1586" s="23">
        <f t="shared" si="194"/>
        <v>2.0661635885688971</v>
      </c>
      <c r="N1586" s="23">
        <f t="shared" si="195"/>
        <v>2.5281167370976667</v>
      </c>
      <c r="O1586" s="23">
        <f t="shared" si="196"/>
        <v>1.0503971972020076</v>
      </c>
      <c r="P1586" s="23">
        <f t="shared" si="197"/>
        <v>-0.93163444153198571</v>
      </c>
      <c r="Q1586" s="23">
        <f t="shared" si="198"/>
        <v>0.70204769715748472</v>
      </c>
      <c r="R1586" s="23">
        <f t="shared" si="199"/>
        <v>-9.1731467691064966E-2</v>
      </c>
      <c r="S1586" s="23">
        <f t="shared" si="200"/>
        <v>0.22581391568474549</v>
      </c>
      <c r="T1586" s="24">
        <f t="shared" si="201"/>
        <v>0.51217094318670553</v>
      </c>
      <c r="U1586">
        <f>SUMXMY2($P$2:$W$2,ZTable[[#This Row],[Z - Customer Since]:[Z - Partner]])</f>
        <v>8.9813921249494264</v>
      </c>
      <c r="V1586">
        <f>SUMXMY2($P$3:$W$3,ZTable[[#This Row],[Z - Customer Since]:[Z - Partner]])</f>
        <v>11.844234911179241</v>
      </c>
      <c r="W1586">
        <f>SUMXMY2($P$4:$W$4,ZTable[[#This Row],[Z - Customer Since]:[Z - Partner]])</f>
        <v>30.086463235321631</v>
      </c>
      <c r="Y1586">
        <f>MIN(ZTable[[#This Row],[Distance^2 to 1]:[Distance^2 to 3]])</f>
        <v>8.9813921249494264</v>
      </c>
      <c r="Z1586" s="20">
        <f>MATCH(ZTable[[#This Row],[Min Distance^2]],ZTable[[#This Row],[Distance^2 to 1]:[Distance^2 to 3]],0)</f>
        <v>1</v>
      </c>
      <c r="AA1586" t="str">
        <f>INDEX(ClusterTable[],MATCH(ZTable[[#This Row],[Assigned to Cluster]],ClusterTable[Cluster Number],0),2)</f>
        <v>CompanyMileage.com</v>
      </c>
    </row>
    <row r="1587" spans="1:27">
      <c r="A1587" t="s">
        <v>13950</v>
      </c>
      <c r="B1587" t="s">
        <v>13951</v>
      </c>
      <c r="C1587" s="8">
        <v>0.72876712328767124</v>
      </c>
      <c r="D1587">
        <v>3</v>
      </c>
      <c r="E1587">
        <v>1</v>
      </c>
      <c r="F1587">
        <v>1</v>
      </c>
      <c r="G1587" s="7">
        <v>3</v>
      </c>
      <c r="H1587" s="9">
        <v>6240</v>
      </c>
      <c r="I1587">
        <v>27</v>
      </c>
      <c r="J1587">
        <v>0</v>
      </c>
      <c r="K1587" s="28">
        <v>1580</v>
      </c>
      <c r="L1587" s="25" t="s">
        <v>13950</v>
      </c>
      <c r="M1587" s="25">
        <f t="shared" si="194"/>
        <v>-1.2327348543939778</v>
      </c>
      <c r="N1587" s="25">
        <f t="shared" si="195"/>
        <v>0.67324847890100903</v>
      </c>
      <c r="O1587" s="25">
        <f t="shared" si="196"/>
        <v>1.0503971972020076</v>
      </c>
      <c r="P1587" s="25">
        <f t="shared" si="197"/>
        <v>-0.93163444153198571</v>
      </c>
      <c r="Q1587" s="25">
        <f t="shared" si="198"/>
        <v>0.70204769715748472</v>
      </c>
      <c r="R1587" s="25">
        <f t="shared" si="199"/>
        <v>-9.2926965439561957E-2</v>
      </c>
      <c r="S1587" s="25">
        <f t="shared" si="200"/>
        <v>0.58771540765156882</v>
      </c>
      <c r="T1587" s="26">
        <f t="shared" si="201"/>
        <v>-1.9520477457304621</v>
      </c>
      <c r="U1587">
        <f>SUMXMY2($P$2:$W$2,ZTable[[#This Row],[Z - Customer Since]:[Z - Partner]])</f>
        <v>9.56213803556345</v>
      </c>
      <c r="V1587">
        <f>SUMXMY2($P$3:$W$3,ZTable[[#This Row],[Z - Customer Since]:[Z - Partner]])</f>
        <v>14.35585310809671</v>
      </c>
      <c r="W1587">
        <f>SUMXMY2($P$4:$W$4,ZTable[[#This Row],[Z - Customer Since]:[Z - Partner]])</f>
        <v>16.785727522770255</v>
      </c>
      <c r="Y1587">
        <f>MIN(ZTable[[#This Row],[Distance^2 to 1]:[Distance^2 to 3]])</f>
        <v>9.56213803556345</v>
      </c>
      <c r="Z1587" s="20">
        <f>MATCH(ZTable[[#This Row],[Min Distance^2]],ZTable[[#This Row],[Distance^2 to 1]:[Distance^2 to 3]],0)</f>
        <v>1</v>
      </c>
      <c r="AA1587" t="str">
        <f>INDEX(ClusterTable[],MATCH(ZTable[[#This Row],[Assigned to Cluster]],ClusterTable[Cluster Number],0),2)</f>
        <v>CompanyMileage.com</v>
      </c>
    </row>
    <row r="1588" spans="1:27">
      <c r="A1588" t="s">
        <v>5616</v>
      </c>
      <c r="B1588" t="s">
        <v>5617</v>
      </c>
      <c r="C1588" s="8">
        <v>6.3178082191780822</v>
      </c>
      <c r="D1588">
        <v>2</v>
      </c>
      <c r="E1588">
        <v>0</v>
      </c>
      <c r="F1588">
        <v>2</v>
      </c>
      <c r="G1588" s="7">
        <v>1</v>
      </c>
      <c r="H1588" s="9">
        <v>1497.6</v>
      </c>
      <c r="I1588">
        <v>23</v>
      </c>
      <c r="J1588">
        <v>1</v>
      </c>
      <c r="K1588" s="27">
        <v>1581</v>
      </c>
      <c r="L1588" s="23" t="s">
        <v>5616</v>
      </c>
      <c r="M1588" s="23">
        <f t="shared" si="194"/>
        <v>0.47967044424323996</v>
      </c>
      <c r="N1588" s="23">
        <f t="shared" si="195"/>
        <v>-0.25418565019731981</v>
      </c>
      <c r="O1588" s="23">
        <f t="shared" si="196"/>
        <v>-0.95181340709916151</v>
      </c>
      <c r="P1588" s="23">
        <f t="shared" si="197"/>
        <v>0.27123534373716052</v>
      </c>
      <c r="Q1588" s="23">
        <f t="shared" si="198"/>
        <v>-1.8432911100722591</v>
      </c>
      <c r="R1588" s="23">
        <f t="shared" si="199"/>
        <v>-0.11109853121671602</v>
      </c>
      <c r="S1588" s="23">
        <f t="shared" si="200"/>
        <v>0.22581391568474549</v>
      </c>
      <c r="T1588" s="24">
        <f t="shared" si="201"/>
        <v>0.51217094318670553</v>
      </c>
      <c r="U1588">
        <f>SUMXMY2($P$2:$W$2,ZTable[[#This Row],[Z - Customer Since]:[Z - Partner]])</f>
        <v>8.0912934911937366</v>
      </c>
      <c r="V1588">
        <f>SUMXMY2($P$3:$W$3,ZTable[[#This Row],[Z - Customer Since]:[Z - Partner]])</f>
        <v>7.3863217007548441</v>
      </c>
      <c r="W1588">
        <f>SUMXMY2($P$4:$W$4,ZTable[[#This Row],[Z - Customer Since]:[Z - Partner]])</f>
        <v>4.5964048237025379</v>
      </c>
      <c r="Y1588">
        <f>MIN(ZTable[[#This Row],[Distance^2 to 1]:[Distance^2 to 3]])</f>
        <v>4.5964048237025379</v>
      </c>
      <c r="Z1588" s="20">
        <f>MATCH(ZTable[[#This Row],[Min Distance^2]],ZTable[[#This Row],[Distance^2 to 1]:[Distance^2 to 3]],0)</f>
        <v>3</v>
      </c>
      <c r="AA1588" t="str">
        <f>INDEX(ClusterTable[],MATCH(ZTable[[#This Row],[Assigned to Cluster]],ClusterTable[Cluster Number],0),2)</f>
        <v>Protecture Limited</v>
      </c>
    </row>
    <row r="1589" spans="1:27">
      <c r="A1589" t="s">
        <v>13999</v>
      </c>
      <c r="B1589" t="s">
        <v>14000</v>
      </c>
      <c r="C1589" s="8">
        <v>5.2602739726027394</v>
      </c>
      <c r="D1589">
        <v>3</v>
      </c>
      <c r="E1589">
        <v>0</v>
      </c>
      <c r="F1589">
        <v>1</v>
      </c>
      <c r="G1589" s="7">
        <v>3</v>
      </c>
      <c r="H1589" s="9">
        <v>10608</v>
      </c>
      <c r="I1589">
        <v>11</v>
      </c>
      <c r="J1589">
        <v>0</v>
      </c>
      <c r="K1589" s="28">
        <v>1582</v>
      </c>
      <c r="L1589" s="25" t="s">
        <v>13999</v>
      </c>
      <c r="M1589" s="25">
        <f t="shared" si="194"/>
        <v>0.15565650048149182</v>
      </c>
      <c r="N1589" s="25">
        <f t="shared" si="195"/>
        <v>0.67324847890100903</v>
      </c>
      <c r="O1589" s="25">
        <f t="shared" si="196"/>
        <v>-0.95181340709916151</v>
      </c>
      <c r="P1589" s="25">
        <f t="shared" si="197"/>
        <v>-0.93163444153198571</v>
      </c>
      <c r="Q1589" s="25">
        <f t="shared" si="198"/>
        <v>0.70204769715748472</v>
      </c>
      <c r="R1589" s="25">
        <f t="shared" si="199"/>
        <v>-7.6189996960604259E-2</v>
      </c>
      <c r="S1589" s="25">
        <f t="shared" si="200"/>
        <v>-0.85989056021572452</v>
      </c>
      <c r="T1589" s="26">
        <f t="shared" si="201"/>
        <v>-1.9520477457304621</v>
      </c>
      <c r="U1589">
        <f>SUMXMY2($P$2:$W$2,ZTable[[#This Row],[Z - Customer Since]:[Z - Partner]])</f>
        <v>12.884575909657574</v>
      </c>
      <c r="V1589">
        <f>SUMXMY2($P$3:$W$3,ZTable[[#This Row],[Z - Customer Since]:[Z - Partner]])</f>
        <v>8.379776958331707</v>
      </c>
      <c r="W1589">
        <f>SUMXMY2($P$4:$W$4,ZTable[[#This Row],[Z - Customer Since]:[Z - Partner]])</f>
        <v>15.036920099524904</v>
      </c>
      <c r="Y1589">
        <f>MIN(ZTable[[#This Row],[Distance^2 to 1]:[Distance^2 to 3]])</f>
        <v>8.379776958331707</v>
      </c>
      <c r="Z1589" s="20">
        <f>MATCH(ZTable[[#This Row],[Min Distance^2]],ZTable[[#This Row],[Distance^2 to 1]:[Distance^2 to 3]],0)</f>
        <v>2</v>
      </c>
      <c r="AA1589" t="str">
        <f>INDEX(ClusterTable[],MATCH(ZTable[[#This Row],[Assigned to Cluster]],ClusterTable[Cluster Number],0),2)</f>
        <v>Tourin Europeo Spain (Gloria Palace)</v>
      </c>
    </row>
    <row r="1590" spans="1:27">
      <c r="A1590" t="s">
        <v>13955</v>
      </c>
      <c r="B1590" t="s">
        <v>13956</v>
      </c>
      <c r="C1590" s="8">
        <v>0.59726027397260273</v>
      </c>
      <c r="D1590">
        <v>3</v>
      </c>
      <c r="E1590">
        <v>0</v>
      </c>
      <c r="F1590">
        <v>1</v>
      </c>
      <c r="G1590" s="7">
        <v>4</v>
      </c>
      <c r="H1590" s="9">
        <v>12000</v>
      </c>
      <c r="I1590">
        <v>11</v>
      </c>
      <c r="J1590">
        <v>1</v>
      </c>
      <c r="K1590" s="27">
        <v>1583</v>
      </c>
      <c r="L1590" s="23" t="s">
        <v>13955</v>
      </c>
      <c r="M1590" s="23">
        <f t="shared" si="194"/>
        <v>-1.2730267437736769</v>
      </c>
      <c r="N1590" s="23">
        <f t="shared" si="195"/>
        <v>0.67324847890100903</v>
      </c>
      <c r="O1590" s="23">
        <f t="shared" si="196"/>
        <v>-0.95181340709916151</v>
      </c>
      <c r="P1590" s="23">
        <f t="shared" si="197"/>
        <v>-0.93163444153198571</v>
      </c>
      <c r="Q1590" s="23">
        <f t="shared" si="198"/>
        <v>1.9747171007723565</v>
      </c>
      <c r="R1590" s="23">
        <f t="shared" si="199"/>
        <v>-7.0856237775002356E-2</v>
      </c>
      <c r="S1590" s="23">
        <f t="shared" si="200"/>
        <v>-0.85989056021572452</v>
      </c>
      <c r="T1590" s="24">
        <f t="shared" si="201"/>
        <v>0.51217094318670553</v>
      </c>
      <c r="U1590">
        <f>SUMXMY2($P$2:$W$2,ZTable[[#This Row],[Z - Customer Since]:[Z - Partner]])</f>
        <v>13.51343398931178</v>
      </c>
      <c r="V1590">
        <f>SUMXMY2($P$3:$W$3,ZTable[[#This Row],[Z - Customer Since]:[Z - Partner]])</f>
        <v>6.548970064995923</v>
      </c>
      <c r="W1590">
        <f>SUMXMY2($P$4:$W$4,ZTable[[#This Row],[Z - Customer Since]:[Z - Partner]])</f>
        <v>12.63412855200124</v>
      </c>
      <c r="Y1590">
        <f>MIN(ZTable[[#This Row],[Distance^2 to 1]:[Distance^2 to 3]])</f>
        <v>6.548970064995923</v>
      </c>
      <c r="Z1590" s="20">
        <f>MATCH(ZTable[[#This Row],[Min Distance^2]],ZTable[[#This Row],[Distance^2 to 1]:[Distance^2 to 3]],0)</f>
        <v>2</v>
      </c>
      <c r="AA1590" t="str">
        <f>INDEX(ClusterTable[],MATCH(ZTable[[#This Row],[Assigned to Cluster]],ClusterTable[Cluster Number],0),2)</f>
        <v>Tourin Europeo Spain (Gloria Palace)</v>
      </c>
    </row>
    <row r="1591" spans="1:27">
      <c r="A1591" t="s">
        <v>14019</v>
      </c>
      <c r="B1591" t="s">
        <v>14020</v>
      </c>
      <c r="C1591" s="8">
        <v>5.065753424657534</v>
      </c>
      <c r="D1591">
        <v>3</v>
      </c>
      <c r="E1591">
        <v>1</v>
      </c>
      <c r="F1591">
        <v>1</v>
      </c>
      <c r="G1591" s="7">
        <v>2</v>
      </c>
      <c r="H1591" s="9">
        <v>4680</v>
      </c>
      <c r="I1591">
        <v>34</v>
      </c>
      <c r="J1591">
        <v>1</v>
      </c>
      <c r="K1591" s="28">
        <v>1584</v>
      </c>
      <c r="L1591" s="25" t="s">
        <v>14019</v>
      </c>
      <c r="M1591" s="25">
        <f t="shared" si="194"/>
        <v>9.6058080774020033E-2</v>
      </c>
      <c r="N1591" s="25">
        <f t="shared" si="195"/>
        <v>0.67324847890100903</v>
      </c>
      <c r="O1591" s="25">
        <f t="shared" si="196"/>
        <v>1.0503971972020076</v>
      </c>
      <c r="P1591" s="25">
        <f t="shared" si="197"/>
        <v>-0.93163444153198571</v>
      </c>
      <c r="Q1591" s="25">
        <f t="shared" si="198"/>
        <v>-0.5706217064573873</v>
      </c>
      <c r="R1591" s="25">
        <f t="shared" si="199"/>
        <v>-9.8904454182046839E-2</v>
      </c>
      <c r="S1591" s="25">
        <f t="shared" si="200"/>
        <v>1.2210430185935097</v>
      </c>
      <c r="T1591" s="26">
        <f t="shared" si="201"/>
        <v>0.51217094318670553</v>
      </c>
      <c r="U1591">
        <f>SUMXMY2($P$2:$W$2,ZTable[[#This Row],[Z - Customer Since]:[Z - Partner]])</f>
        <v>0.99080816633469848</v>
      </c>
      <c r="V1591">
        <f>SUMXMY2($P$3:$W$3,ZTable[[#This Row],[Z - Customer Since]:[Z - Partner]])</f>
        <v>8.527869252756096</v>
      </c>
      <c r="W1591">
        <f>SUMXMY2($P$4:$W$4,ZTable[[#This Row],[Z - Customer Since]:[Z - Partner]])</f>
        <v>11.034067329054977</v>
      </c>
      <c r="Y1591">
        <f>MIN(ZTable[[#This Row],[Distance^2 to 1]:[Distance^2 to 3]])</f>
        <v>0.99080816633469848</v>
      </c>
      <c r="Z1591" s="20">
        <f>MATCH(ZTable[[#This Row],[Min Distance^2]],ZTable[[#This Row],[Distance^2 to 1]:[Distance^2 to 3]],0)</f>
        <v>1</v>
      </c>
      <c r="AA1591" t="str">
        <f>INDEX(ClusterTable[],MATCH(ZTable[[#This Row],[Assigned to Cluster]],ClusterTable[Cluster Number],0),2)</f>
        <v>CompanyMileage.com</v>
      </c>
    </row>
    <row r="1592" spans="1:27">
      <c r="A1592" t="s">
        <v>14143</v>
      </c>
      <c r="B1592" t="s">
        <v>14144</v>
      </c>
      <c r="C1592" s="8">
        <v>3.3972602739726026</v>
      </c>
      <c r="D1592">
        <v>3</v>
      </c>
      <c r="E1592">
        <v>1</v>
      </c>
      <c r="F1592">
        <v>4</v>
      </c>
      <c r="G1592" s="7">
        <v>3</v>
      </c>
      <c r="H1592" s="9">
        <v>22472.639999999999</v>
      </c>
      <c r="I1592">
        <v>10</v>
      </c>
      <c r="J1592">
        <v>1</v>
      </c>
      <c r="K1592" s="27">
        <v>1585</v>
      </c>
      <c r="L1592" s="23" t="s">
        <v>14143</v>
      </c>
      <c r="M1592" s="23">
        <f t="shared" si="194"/>
        <v>-0.41514526573091404</v>
      </c>
      <c r="N1592" s="23">
        <f t="shared" si="195"/>
        <v>0.67324847890100903</v>
      </c>
      <c r="O1592" s="23">
        <f t="shared" si="196"/>
        <v>1.0503971972020076</v>
      </c>
      <c r="P1592" s="23">
        <f t="shared" si="197"/>
        <v>2.6769749142754531</v>
      </c>
      <c r="Q1592" s="23">
        <f t="shared" si="198"/>
        <v>0.70204769715748472</v>
      </c>
      <c r="R1592" s="23">
        <f t="shared" si="199"/>
        <v>-3.0727976426222277E-2</v>
      </c>
      <c r="S1592" s="23">
        <f t="shared" si="200"/>
        <v>-0.95036593320743035</v>
      </c>
      <c r="T1592" s="24">
        <f t="shared" si="201"/>
        <v>0.51217094318670553</v>
      </c>
      <c r="U1592">
        <f>SUMXMY2($P$2:$W$2,ZTable[[#This Row],[Z - Customer Since]:[Z - Partner]])</f>
        <v>16.279104719952059</v>
      </c>
      <c r="V1592">
        <f>SUMXMY2($P$3:$W$3,ZTable[[#This Row],[Z - Customer Since]:[Z - Partner]])</f>
        <v>11.390965376267658</v>
      </c>
      <c r="W1592">
        <f>SUMXMY2($P$4:$W$4,ZTable[[#This Row],[Z - Customer Since]:[Z - Partner]])</f>
        <v>16.557124615941518</v>
      </c>
      <c r="Y1592">
        <f>MIN(ZTable[[#This Row],[Distance^2 to 1]:[Distance^2 to 3]])</f>
        <v>11.390965376267658</v>
      </c>
      <c r="Z1592" s="20">
        <f>MATCH(ZTable[[#This Row],[Min Distance^2]],ZTable[[#This Row],[Distance^2 to 1]:[Distance^2 to 3]],0)</f>
        <v>2</v>
      </c>
      <c r="AA1592" t="str">
        <f>INDEX(ClusterTable[],MATCH(ZTable[[#This Row],[Assigned to Cluster]],ClusterTable[Cluster Number],0),2)</f>
        <v>Tourin Europeo Spain (Gloria Palace)</v>
      </c>
    </row>
    <row r="1593" spans="1:27">
      <c r="A1593" t="s">
        <v>5624</v>
      </c>
      <c r="B1593" t="s">
        <v>5625</v>
      </c>
      <c r="C1593" s="8">
        <v>14.224657534246575</v>
      </c>
      <c r="D1593">
        <v>1</v>
      </c>
      <c r="E1593">
        <v>0</v>
      </c>
      <c r="F1593">
        <v>1</v>
      </c>
      <c r="G1593" s="7">
        <v>4</v>
      </c>
      <c r="H1593" s="9">
        <v>11160</v>
      </c>
      <c r="I1593">
        <v>19</v>
      </c>
      <c r="J1593">
        <v>0</v>
      </c>
      <c r="K1593" s="28">
        <v>1586</v>
      </c>
      <c r="L1593" s="25" t="s">
        <v>5624</v>
      </c>
      <c r="M1593" s="25">
        <f t="shared" si="194"/>
        <v>2.9022202931976566</v>
      </c>
      <c r="N1593" s="25">
        <f t="shared" si="195"/>
        <v>-1.1816197792956487</v>
      </c>
      <c r="O1593" s="25">
        <f t="shared" si="196"/>
        <v>-0.95181340709916151</v>
      </c>
      <c r="P1593" s="25">
        <f t="shared" si="197"/>
        <v>-0.93163444153198571</v>
      </c>
      <c r="Q1593" s="25">
        <f t="shared" si="198"/>
        <v>1.9747171007723565</v>
      </c>
      <c r="R1593" s="25">
        <f t="shared" si="199"/>
        <v>-7.4074885559417297E-2</v>
      </c>
      <c r="S1593" s="25">
        <f t="shared" si="200"/>
        <v>-0.13608757628207785</v>
      </c>
      <c r="T1593" s="26">
        <f t="shared" si="201"/>
        <v>-1.9520477457304621</v>
      </c>
      <c r="U1593">
        <f>SUMXMY2($P$2:$W$2,ZTable[[#This Row],[Z - Customer Since]:[Z - Partner]])</f>
        <v>28.062756395684374</v>
      </c>
      <c r="V1593">
        <f>SUMXMY2($P$3:$W$3,ZTable[[#This Row],[Z - Customer Since]:[Z - Partner]])</f>
        <v>19.082026085621479</v>
      </c>
      <c r="W1593">
        <f>SUMXMY2($P$4:$W$4,ZTable[[#This Row],[Z - Customer Since]:[Z - Partner]])</f>
        <v>29.162373766252298</v>
      </c>
      <c r="Y1593">
        <f>MIN(ZTable[[#This Row],[Distance^2 to 1]:[Distance^2 to 3]])</f>
        <v>19.082026085621479</v>
      </c>
      <c r="Z1593" s="20">
        <f>MATCH(ZTable[[#This Row],[Min Distance^2]],ZTable[[#This Row],[Distance^2 to 1]:[Distance^2 to 3]],0)</f>
        <v>2</v>
      </c>
      <c r="AA1593" t="str">
        <f>INDEX(ClusterTable[],MATCH(ZTable[[#This Row],[Assigned to Cluster]],ClusterTable[Cluster Number],0),2)</f>
        <v>Tourin Europeo Spain (Gloria Palace)</v>
      </c>
    </row>
    <row r="1594" spans="1:27">
      <c r="A1594" t="s">
        <v>14033</v>
      </c>
      <c r="B1594" t="s">
        <v>14034</v>
      </c>
      <c r="C1594" s="8">
        <v>3.4356164383561643</v>
      </c>
      <c r="D1594">
        <v>1</v>
      </c>
      <c r="E1594">
        <v>0</v>
      </c>
      <c r="F1594">
        <v>1</v>
      </c>
      <c r="G1594" s="7">
        <v>3</v>
      </c>
      <c r="H1594" s="9">
        <v>81248.740000000005</v>
      </c>
      <c r="I1594">
        <v>4</v>
      </c>
      <c r="J1594">
        <v>0</v>
      </c>
      <c r="K1594" s="27">
        <v>1587</v>
      </c>
      <c r="L1594" s="23" t="s">
        <v>14033</v>
      </c>
      <c r="M1594" s="23">
        <f t="shared" si="194"/>
        <v>-0.40339346466183507</v>
      </c>
      <c r="N1594" s="23">
        <f t="shared" si="195"/>
        <v>-1.1816197792956487</v>
      </c>
      <c r="O1594" s="23">
        <f t="shared" si="196"/>
        <v>-0.95181340709916151</v>
      </c>
      <c r="P1594" s="23">
        <f t="shared" si="197"/>
        <v>-0.93163444153198571</v>
      </c>
      <c r="Q1594" s="23">
        <f t="shared" si="198"/>
        <v>0.70204769715748472</v>
      </c>
      <c r="R1594" s="23">
        <f t="shared" si="199"/>
        <v>0.19448579028990984</v>
      </c>
      <c r="S1594" s="23">
        <f t="shared" si="200"/>
        <v>-1.4932181711576655</v>
      </c>
      <c r="T1594" s="24">
        <f t="shared" si="201"/>
        <v>-1.9520477457304621</v>
      </c>
      <c r="U1594">
        <f>SUMXMY2($P$2:$W$2,ZTable[[#This Row],[Z - Customer Since]:[Z - Partner]])</f>
        <v>18.413494932382399</v>
      </c>
      <c r="V1594">
        <f>SUMXMY2($P$3:$W$3,ZTable[[#This Row],[Z - Customer Since]:[Z - Partner]])</f>
        <v>13.994298610406533</v>
      </c>
      <c r="W1594">
        <f>SUMXMY2($P$4:$W$4,ZTable[[#This Row],[Z - Customer Since]:[Z - Partner]])</f>
        <v>12.502127854048519</v>
      </c>
      <c r="Y1594">
        <f>MIN(ZTable[[#This Row],[Distance^2 to 1]:[Distance^2 to 3]])</f>
        <v>12.502127854048519</v>
      </c>
      <c r="Z1594" s="20">
        <f>MATCH(ZTable[[#This Row],[Min Distance^2]],ZTable[[#This Row],[Distance^2 to 1]:[Distance^2 to 3]],0)</f>
        <v>3</v>
      </c>
      <c r="AA1594" t="str">
        <f>INDEX(ClusterTable[],MATCH(ZTable[[#This Row],[Assigned to Cluster]],ClusterTable[Cluster Number],0),2)</f>
        <v>Protecture Limited</v>
      </c>
    </row>
    <row r="1595" spans="1:27">
      <c r="A1595" t="s">
        <v>14042</v>
      </c>
      <c r="B1595" t="s">
        <v>14043</v>
      </c>
      <c r="C1595" s="8">
        <v>4.9726027397260273</v>
      </c>
      <c r="D1595">
        <v>2</v>
      </c>
      <c r="E1595">
        <v>1</v>
      </c>
      <c r="F1595">
        <v>2</v>
      </c>
      <c r="G1595" s="7">
        <v>1</v>
      </c>
      <c r="H1595" s="9">
        <v>3493.6</v>
      </c>
      <c r="I1595">
        <v>23</v>
      </c>
      <c r="J1595">
        <v>1</v>
      </c>
      <c r="K1595" s="28">
        <v>1588</v>
      </c>
      <c r="L1595" s="25" t="s">
        <v>14042</v>
      </c>
      <c r="M1595" s="25">
        <f t="shared" si="194"/>
        <v>6.751799246339979E-2</v>
      </c>
      <c r="N1595" s="25">
        <f t="shared" si="195"/>
        <v>-0.25418565019731981</v>
      </c>
      <c r="O1595" s="25">
        <f t="shared" si="196"/>
        <v>1.0503971972020076</v>
      </c>
      <c r="P1595" s="25">
        <f t="shared" si="197"/>
        <v>0.27123534373716052</v>
      </c>
      <c r="Q1595" s="25">
        <f t="shared" si="198"/>
        <v>-1.8432911100722591</v>
      </c>
      <c r="R1595" s="25">
        <f t="shared" si="199"/>
        <v>-0.10345041100517766</v>
      </c>
      <c r="S1595" s="25">
        <f t="shared" si="200"/>
        <v>0.22581391568474549</v>
      </c>
      <c r="T1595" s="26">
        <f t="shared" si="201"/>
        <v>0.51217094318670553</v>
      </c>
      <c r="U1595">
        <f>SUMXMY2($P$2:$W$2,ZTable[[#This Row],[Z - Customer Since]:[Z - Partner]])</f>
        <v>3.9274412304680353</v>
      </c>
      <c r="V1595">
        <f>SUMXMY2($P$3:$W$3,ZTable[[#This Row],[Z - Customer Since]:[Z - Partner]])</f>
        <v>11.465318632363671</v>
      </c>
      <c r="W1595">
        <f>SUMXMY2($P$4:$W$4,ZTable[[#This Row],[Z - Customer Since]:[Z - Partner]])</f>
        <v>7.5757475738180347</v>
      </c>
      <c r="Y1595">
        <f>MIN(ZTable[[#This Row],[Distance^2 to 1]:[Distance^2 to 3]])</f>
        <v>3.9274412304680353</v>
      </c>
      <c r="Z1595" s="20">
        <f>MATCH(ZTable[[#This Row],[Min Distance^2]],ZTable[[#This Row],[Distance^2 to 1]:[Distance^2 to 3]],0)</f>
        <v>1</v>
      </c>
      <c r="AA1595" t="str">
        <f>INDEX(ClusterTable[],MATCH(ZTable[[#This Row],[Assigned to Cluster]],ClusterTable[Cluster Number],0),2)</f>
        <v>CompanyMileage.com</v>
      </c>
    </row>
    <row r="1596" spans="1:27">
      <c r="A1596" t="s">
        <v>5629</v>
      </c>
      <c r="B1596" t="s">
        <v>5630</v>
      </c>
      <c r="C1596" s="8">
        <v>6.3506849315068497</v>
      </c>
      <c r="D1596">
        <v>3</v>
      </c>
      <c r="E1596">
        <v>0</v>
      </c>
      <c r="F1596">
        <v>1</v>
      </c>
      <c r="G1596" s="7">
        <v>2</v>
      </c>
      <c r="H1596" s="9">
        <v>18221.759999999998</v>
      </c>
      <c r="I1596">
        <v>23</v>
      </c>
      <c r="J1596">
        <v>0</v>
      </c>
      <c r="K1596" s="27">
        <v>1589</v>
      </c>
      <c r="L1596" s="23" t="s">
        <v>5629</v>
      </c>
      <c r="M1596" s="23">
        <f t="shared" si="194"/>
        <v>0.48974341658816489</v>
      </c>
      <c r="N1596" s="23">
        <f t="shared" si="195"/>
        <v>0.67324847890100903</v>
      </c>
      <c r="O1596" s="23">
        <f t="shared" si="196"/>
        <v>-0.95181340709916151</v>
      </c>
      <c r="P1596" s="23">
        <f t="shared" si="197"/>
        <v>-0.93163444153198571</v>
      </c>
      <c r="Q1596" s="23">
        <f t="shared" si="198"/>
        <v>-0.5706217064573873</v>
      </c>
      <c r="R1596" s="23">
        <f t="shared" si="199"/>
        <v>-4.7016173442667258E-2</v>
      </c>
      <c r="S1596" s="23">
        <f t="shared" si="200"/>
        <v>0.22581391568474549</v>
      </c>
      <c r="T1596" s="24">
        <f t="shared" si="201"/>
        <v>-1.9520477457304621</v>
      </c>
      <c r="U1596">
        <f>SUMXMY2($P$2:$W$2,ZTable[[#This Row],[Z - Customer Since]:[Z - Partner]])</f>
        <v>10.24560076374657</v>
      </c>
      <c r="V1596">
        <f>SUMXMY2($P$3:$W$3,ZTable[[#This Row],[Z - Customer Since]:[Z - Partner]])</f>
        <v>9.1918641335014541</v>
      </c>
      <c r="W1596">
        <f>SUMXMY2($P$4:$W$4,ZTable[[#This Row],[Z - Customer Since]:[Z - Partner]])</f>
        <v>13.107288016863871</v>
      </c>
      <c r="Y1596">
        <f>MIN(ZTable[[#This Row],[Distance^2 to 1]:[Distance^2 to 3]])</f>
        <v>9.1918641335014541</v>
      </c>
      <c r="Z1596" s="20">
        <f>MATCH(ZTable[[#This Row],[Min Distance^2]],ZTable[[#This Row],[Distance^2 to 1]:[Distance^2 to 3]],0)</f>
        <v>2</v>
      </c>
      <c r="AA1596" t="str">
        <f>INDEX(ClusterTable[],MATCH(ZTable[[#This Row],[Assigned to Cluster]],ClusterTable[Cluster Number],0),2)</f>
        <v>Tourin Europeo Spain (Gloria Palace)</v>
      </c>
    </row>
    <row r="1597" spans="1:27">
      <c r="A1597" t="s">
        <v>13967</v>
      </c>
      <c r="B1597" t="s">
        <v>13968</v>
      </c>
      <c r="C1597" s="8">
        <v>0.59726027397260273</v>
      </c>
      <c r="D1597">
        <v>3</v>
      </c>
      <c r="E1597">
        <v>0</v>
      </c>
      <c r="F1597">
        <v>1</v>
      </c>
      <c r="G1597" s="7">
        <v>2</v>
      </c>
      <c r="H1597" s="9">
        <v>0</v>
      </c>
      <c r="I1597">
        <v>23</v>
      </c>
      <c r="J1597">
        <v>0</v>
      </c>
      <c r="K1597" s="28">
        <v>1590</v>
      </c>
      <c r="L1597" s="25" t="s">
        <v>13967</v>
      </c>
      <c r="M1597" s="25">
        <f t="shared" si="194"/>
        <v>-1.2730267437736769</v>
      </c>
      <c r="N1597" s="25">
        <f t="shared" si="195"/>
        <v>0.67324847890100903</v>
      </c>
      <c r="O1597" s="25">
        <f t="shared" si="196"/>
        <v>-0.95181340709916151</v>
      </c>
      <c r="P1597" s="25">
        <f t="shared" si="197"/>
        <v>-0.93163444153198571</v>
      </c>
      <c r="Q1597" s="25">
        <f t="shared" si="198"/>
        <v>-0.5706217064573873</v>
      </c>
      <c r="R1597" s="25">
        <f t="shared" si="199"/>
        <v>-0.1168369204095015</v>
      </c>
      <c r="S1597" s="25">
        <f t="shared" si="200"/>
        <v>0.22581391568474549</v>
      </c>
      <c r="T1597" s="26">
        <f t="shared" si="201"/>
        <v>-1.9520477457304621</v>
      </c>
      <c r="U1597">
        <f>SUMXMY2($P$2:$W$2,ZTable[[#This Row],[Z - Customer Since]:[Z - Partner]])</f>
        <v>11.929220423952906</v>
      </c>
      <c r="V1597">
        <f>SUMXMY2($P$3:$W$3,ZTable[[#This Row],[Z - Customer Since]:[Z - Partner]])</f>
        <v>11.834763465919904</v>
      </c>
      <c r="W1597">
        <f>SUMXMY2($P$4:$W$4,ZTable[[#This Row],[Z - Customer Since]:[Z - Partner]])</f>
        <v>11.049288602218446</v>
      </c>
      <c r="Y1597">
        <f>MIN(ZTable[[#This Row],[Distance^2 to 1]:[Distance^2 to 3]])</f>
        <v>11.049288602218446</v>
      </c>
      <c r="Z1597" s="20">
        <f>MATCH(ZTable[[#This Row],[Min Distance^2]],ZTable[[#This Row],[Distance^2 to 1]:[Distance^2 to 3]],0)</f>
        <v>3</v>
      </c>
      <c r="AA1597" t="str">
        <f>INDEX(ClusterTable[],MATCH(ZTable[[#This Row],[Assigned to Cluster]],ClusterTable[Cluster Number],0),2)</f>
        <v>Protecture Limited</v>
      </c>
    </row>
    <row r="1598" spans="1:27">
      <c r="A1598" t="s">
        <v>11652</v>
      </c>
      <c r="B1598" t="s">
        <v>11653</v>
      </c>
      <c r="C1598" s="8">
        <v>5.4657534246575343</v>
      </c>
      <c r="D1598">
        <v>3</v>
      </c>
      <c r="E1598">
        <v>0</v>
      </c>
      <c r="F1598">
        <v>2</v>
      </c>
      <c r="G1598" s="7">
        <v>3</v>
      </c>
      <c r="H1598" s="9">
        <v>90069.41</v>
      </c>
      <c r="I1598">
        <v>19</v>
      </c>
      <c r="J1598">
        <v>1</v>
      </c>
      <c r="K1598" s="27">
        <v>1591</v>
      </c>
      <c r="L1598" s="23" t="s">
        <v>11652</v>
      </c>
      <c r="M1598" s="23">
        <f t="shared" si="194"/>
        <v>0.21861257763727199</v>
      </c>
      <c r="N1598" s="23">
        <f t="shared" si="195"/>
        <v>0.67324847890100903</v>
      </c>
      <c r="O1598" s="23">
        <f t="shared" si="196"/>
        <v>-0.95181340709916151</v>
      </c>
      <c r="P1598" s="23">
        <f t="shared" si="197"/>
        <v>0.27123534373716052</v>
      </c>
      <c r="Q1598" s="23">
        <f t="shared" si="198"/>
        <v>0.70204769715748472</v>
      </c>
      <c r="R1598" s="23">
        <f t="shared" si="199"/>
        <v>0.22828415928104712</v>
      </c>
      <c r="S1598" s="23">
        <f t="shared" si="200"/>
        <v>-0.13608757628207785</v>
      </c>
      <c r="T1598" s="24">
        <f t="shared" si="201"/>
        <v>0.51217094318670553</v>
      </c>
      <c r="U1598">
        <f>SUMXMY2($P$2:$W$2,ZTable[[#This Row],[Z - Customer Since]:[Z - Partner]])</f>
        <v>7.3214396316984631</v>
      </c>
      <c r="V1598">
        <f>SUMXMY2($P$3:$W$3,ZTable[[#This Row],[Z - Customer Since]:[Z - Partner]])</f>
        <v>0.16144167454025213</v>
      </c>
      <c r="W1598">
        <f>SUMXMY2($P$4:$W$4,ZTable[[#This Row],[Z - Customer Since]:[Z - Partner]])</f>
        <v>6.7177354463506092</v>
      </c>
      <c r="Y1598">
        <f>MIN(ZTable[[#This Row],[Distance^2 to 1]:[Distance^2 to 3]])</f>
        <v>0.16144167454025213</v>
      </c>
      <c r="Z1598" s="20">
        <f>MATCH(ZTable[[#This Row],[Min Distance^2]],ZTable[[#This Row],[Distance^2 to 1]:[Distance^2 to 3]],0)</f>
        <v>2</v>
      </c>
      <c r="AA1598" t="str">
        <f>INDEX(ClusterTable[],MATCH(ZTable[[#This Row],[Assigned to Cluster]],ClusterTable[Cluster Number],0),2)</f>
        <v>Tourin Europeo Spain (Gloria Palace)</v>
      </c>
    </row>
    <row r="1599" spans="1:27">
      <c r="A1599" t="s">
        <v>5637</v>
      </c>
      <c r="B1599" t="s">
        <v>5638</v>
      </c>
      <c r="C1599" s="8">
        <v>11.035616438356165</v>
      </c>
      <c r="D1599">
        <v>1</v>
      </c>
      <c r="E1599">
        <v>0</v>
      </c>
      <c r="F1599">
        <v>2</v>
      </c>
      <c r="G1599" s="7">
        <v>3</v>
      </c>
      <c r="H1599" s="9">
        <v>44460</v>
      </c>
      <c r="I1599">
        <v>11</v>
      </c>
      <c r="J1599">
        <v>1</v>
      </c>
      <c r="K1599" s="28">
        <v>1592</v>
      </c>
      <c r="L1599" s="25" t="s">
        <v>5637</v>
      </c>
      <c r="M1599" s="25">
        <f t="shared" si="194"/>
        <v>1.9251419757399504</v>
      </c>
      <c r="N1599" s="25">
        <f t="shared" si="195"/>
        <v>-1.1816197792956487</v>
      </c>
      <c r="O1599" s="25">
        <f t="shared" si="196"/>
        <v>-0.95181340709916151</v>
      </c>
      <c r="P1599" s="25">
        <f t="shared" si="197"/>
        <v>0.27123534373716052</v>
      </c>
      <c r="Q1599" s="25">
        <f t="shared" si="198"/>
        <v>0.70204769715748472</v>
      </c>
      <c r="R1599" s="25">
        <f t="shared" si="199"/>
        <v>5.3521508751317809E-2</v>
      </c>
      <c r="S1599" s="25">
        <f t="shared" si="200"/>
        <v>-0.85989056021572452</v>
      </c>
      <c r="T1599" s="26">
        <f t="shared" si="201"/>
        <v>0.51217094318670553</v>
      </c>
      <c r="U1599">
        <f>SUMXMY2($P$2:$W$2,ZTable[[#This Row],[Z - Customer Since]:[Z - Partner]])</f>
        <v>15.09609805605238</v>
      </c>
      <c r="V1599">
        <f>SUMXMY2($P$3:$W$3,ZTable[[#This Row],[Z - Customer Since]:[Z - Partner]])</f>
        <v>6.7367271423807358</v>
      </c>
      <c r="W1599">
        <f>SUMXMY2($P$4:$W$4,ZTable[[#This Row],[Z - Customer Since]:[Z - Partner]])</f>
        <v>11.230263411368217</v>
      </c>
      <c r="Y1599">
        <f>MIN(ZTable[[#This Row],[Distance^2 to 1]:[Distance^2 to 3]])</f>
        <v>6.7367271423807358</v>
      </c>
      <c r="Z1599" s="20">
        <f>MATCH(ZTable[[#This Row],[Min Distance^2]],ZTable[[#This Row],[Distance^2 to 1]:[Distance^2 to 3]],0)</f>
        <v>2</v>
      </c>
      <c r="AA1599" t="str">
        <f>INDEX(ClusterTable[],MATCH(ZTable[[#This Row],[Assigned to Cluster]],ClusterTable[Cluster Number],0),2)</f>
        <v>Tourin Europeo Spain (Gloria Palace)</v>
      </c>
    </row>
    <row r="1600" spans="1:27">
      <c r="A1600" t="s">
        <v>14393</v>
      </c>
      <c r="B1600" t="s">
        <v>14394</v>
      </c>
      <c r="C1600" s="8">
        <v>5.4328767123287669</v>
      </c>
      <c r="D1600">
        <v>1</v>
      </c>
      <c r="E1600">
        <v>0</v>
      </c>
      <c r="F1600">
        <v>1</v>
      </c>
      <c r="G1600" s="7">
        <v>3</v>
      </c>
      <c r="H1600" s="9">
        <v>97920</v>
      </c>
      <c r="I1600">
        <v>4</v>
      </c>
      <c r="J1600">
        <v>1</v>
      </c>
      <c r="K1600" s="27">
        <v>1593</v>
      </c>
      <c r="L1600" s="23" t="s">
        <v>14393</v>
      </c>
      <c r="M1600" s="23">
        <f t="shared" si="194"/>
        <v>0.20853960529234708</v>
      </c>
      <c r="N1600" s="23">
        <f t="shared" si="195"/>
        <v>-1.1816197792956487</v>
      </c>
      <c r="O1600" s="23">
        <f t="shared" si="196"/>
        <v>-0.95181340709916151</v>
      </c>
      <c r="P1600" s="23">
        <f t="shared" si="197"/>
        <v>-0.93163444153198571</v>
      </c>
      <c r="Q1600" s="23">
        <f t="shared" si="198"/>
        <v>0.70204769715748472</v>
      </c>
      <c r="R1600" s="23">
        <f t="shared" si="199"/>
        <v>0.25836544988801147</v>
      </c>
      <c r="S1600" s="23">
        <f t="shared" si="200"/>
        <v>-1.4932181711576655</v>
      </c>
      <c r="T1600" s="24">
        <f t="shared" si="201"/>
        <v>0.51217094318670553</v>
      </c>
      <c r="U1600">
        <f>SUMXMY2($P$2:$W$2,ZTable[[#This Row],[Z - Customer Since]:[Z - Partner]])</f>
        <v>12.15629383697302</v>
      </c>
      <c r="V1600">
        <f>SUMXMY2($P$3:$W$3,ZTable[[#This Row],[Z - Customer Since]:[Z - Partner]])</f>
        <v>7.40552222880138</v>
      </c>
      <c r="W1600">
        <f>SUMXMY2($P$4:$W$4,ZTable[[#This Row],[Z - Customer Since]:[Z - Partner]])</f>
        <v>7.5443431270567496</v>
      </c>
      <c r="Y1600">
        <f>MIN(ZTable[[#This Row],[Distance^2 to 1]:[Distance^2 to 3]])</f>
        <v>7.40552222880138</v>
      </c>
      <c r="Z1600" s="20">
        <f>MATCH(ZTable[[#This Row],[Min Distance^2]],ZTable[[#This Row],[Distance^2 to 1]:[Distance^2 to 3]],0)</f>
        <v>2</v>
      </c>
      <c r="AA1600" t="str">
        <f>INDEX(ClusterTable[],MATCH(ZTable[[#This Row],[Assigned to Cluster]],ClusterTable[Cluster Number],0),2)</f>
        <v>Tourin Europeo Spain (Gloria Palace)</v>
      </c>
    </row>
    <row r="1601" spans="1:27">
      <c r="A1601" t="s">
        <v>13983</v>
      </c>
      <c r="B1601" t="s">
        <v>13984</v>
      </c>
      <c r="C1601" s="8">
        <v>1.7424657534246575</v>
      </c>
      <c r="D1601">
        <v>2</v>
      </c>
      <c r="E1601">
        <v>1</v>
      </c>
      <c r="F1601">
        <v>2</v>
      </c>
      <c r="G1601" s="7">
        <v>2</v>
      </c>
      <c r="H1601" s="9">
        <v>0</v>
      </c>
      <c r="I1601">
        <v>7</v>
      </c>
      <c r="J1601">
        <v>1</v>
      </c>
      <c r="K1601" s="28">
        <v>1594</v>
      </c>
      <c r="L1601" s="25" t="s">
        <v>13983</v>
      </c>
      <c r="M1601" s="25">
        <f t="shared" si="194"/>
        <v>-0.92215154042546277</v>
      </c>
      <c r="N1601" s="25">
        <f t="shared" si="195"/>
        <v>-0.25418565019731981</v>
      </c>
      <c r="O1601" s="25">
        <f t="shared" si="196"/>
        <v>1.0503971972020076</v>
      </c>
      <c r="P1601" s="25">
        <f t="shared" si="197"/>
        <v>0.27123534373716052</v>
      </c>
      <c r="Q1601" s="25">
        <f t="shared" si="198"/>
        <v>-0.5706217064573873</v>
      </c>
      <c r="R1601" s="25">
        <f t="shared" si="199"/>
        <v>-0.1168369204095015</v>
      </c>
      <c r="S1601" s="25">
        <f t="shared" si="200"/>
        <v>-1.2217920521825478</v>
      </c>
      <c r="T1601" s="26">
        <f t="shared" si="201"/>
        <v>0.51217094318670553</v>
      </c>
      <c r="U1601">
        <f>SUMXMY2($P$2:$W$2,ZTable[[#This Row],[Z - Customer Since]:[Z - Partner]])</f>
        <v>5.4200184838391197</v>
      </c>
      <c r="V1601">
        <f>SUMXMY2($P$3:$W$3,ZTable[[#This Row],[Z - Customer Since]:[Z - Partner]])</f>
        <v>9.7341296383384037</v>
      </c>
      <c r="W1601">
        <f>SUMXMY2($P$4:$W$4,ZTable[[#This Row],[Z - Customer Since]:[Z - Partner]])</f>
        <v>6.9680246178120244</v>
      </c>
      <c r="Y1601">
        <f>MIN(ZTable[[#This Row],[Distance^2 to 1]:[Distance^2 to 3]])</f>
        <v>5.4200184838391197</v>
      </c>
      <c r="Z1601" s="20">
        <f>MATCH(ZTable[[#This Row],[Min Distance^2]],ZTable[[#This Row],[Distance^2 to 1]:[Distance^2 to 3]],0)</f>
        <v>1</v>
      </c>
      <c r="AA1601" t="str">
        <f>INDEX(ClusterTable[],MATCH(ZTable[[#This Row],[Assigned to Cluster]],ClusterTable[Cluster Number],0),2)</f>
        <v>CompanyMileage.com</v>
      </c>
    </row>
    <row r="1602" spans="1:27">
      <c r="A1602" t="s">
        <v>13987</v>
      </c>
      <c r="B1602" t="s">
        <v>13988</v>
      </c>
      <c r="C1602" s="8">
        <v>2.2438356164383562</v>
      </c>
      <c r="D1602">
        <v>1</v>
      </c>
      <c r="E1602">
        <v>1</v>
      </c>
      <c r="F1602">
        <v>4</v>
      </c>
      <c r="G1602" s="7">
        <v>3</v>
      </c>
      <c r="H1602" s="9">
        <v>26763.51</v>
      </c>
      <c r="I1602">
        <v>36</v>
      </c>
      <c r="J1602">
        <v>1</v>
      </c>
      <c r="K1602" s="27">
        <v>1595</v>
      </c>
      <c r="L1602" s="23" t="s">
        <v>13987</v>
      </c>
      <c r="M1602" s="23">
        <f t="shared" si="194"/>
        <v>-0.76853871216535941</v>
      </c>
      <c r="N1602" s="23">
        <f t="shared" si="195"/>
        <v>-1.1816197792956487</v>
      </c>
      <c r="O1602" s="23">
        <f t="shared" si="196"/>
        <v>1.0503971972020076</v>
      </c>
      <c r="P1602" s="23">
        <f t="shared" si="197"/>
        <v>2.6769749142754531</v>
      </c>
      <c r="Q1602" s="23">
        <f t="shared" si="198"/>
        <v>0.70204769715748472</v>
      </c>
      <c r="R1602" s="23">
        <f t="shared" si="199"/>
        <v>-1.4286548784897837E-2</v>
      </c>
      <c r="S1602" s="23">
        <f t="shared" si="200"/>
        <v>1.4019937645769214</v>
      </c>
      <c r="T1602" s="24">
        <f t="shared" si="201"/>
        <v>0.51217094318670553</v>
      </c>
      <c r="U1602">
        <f>SUMXMY2($P$2:$W$2,ZTable[[#This Row],[Z - Customer Since]:[Z - Partner]])</f>
        <v>20.200738394048493</v>
      </c>
      <c r="V1602">
        <f>SUMXMY2($P$3:$W$3,ZTable[[#This Row],[Z - Customer Since]:[Z - Partner]])</f>
        <v>16.357333669441559</v>
      </c>
      <c r="W1602">
        <f>SUMXMY2($P$4:$W$4,ZTable[[#This Row],[Z - Customer Since]:[Z - Partner]])</f>
        <v>12.847994902385675</v>
      </c>
      <c r="Y1602">
        <f>MIN(ZTable[[#This Row],[Distance^2 to 1]:[Distance^2 to 3]])</f>
        <v>12.847994902385675</v>
      </c>
      <c r="Z1602" s="20">
        <f>MATCH(ZTable[[#This Row],[Min Distance^2]],ZTable[[#This Row],[Distance^2 to 1]:[Distance^2 to 3]],0)</f>
        <v>3</v>
      </c>
      <c r="AA1602" t="str">
        <f>INDEX(ClusterTable[],MATCH(ZTable[[#This Row],[Assigned to Cluster]],ClusterTable[Cluster Number],0),2)</f>
        <v>Protecture Limited</v>
      </c>
    </row>
    <row r="1603" spans="1:27">
      <c r="A1603" t="s">
        <v>13990</v>
      </c>
      <c r="B1603" t="s">
        <v>13991</v>
      </c>
      <c r="C1603" s="8">
        <v>0.90136986301369859</v>
      </c>
      <c r="D1603">
        <v>1</v>
      </c>
      <c r="E1603">
        <v>1</v>
      </c>
      <c r="F1603">
        <v>1</v>
      </c>
      <c r="G1603" s="7">
        <v>2</v>
      </c>
      <c r="H1603" s="9">
        <v>13615.78</v>
      </c>
      <c r="I1603">
        <v>11</v>
      </c>
      <c r="J1603">
        <v>1</v>
      </c>
      <c r="K1603" s="28">
        <v>1596</v>
      </c>
      <c r="L1603" s="25" t="s">
        <v>13990</v>
      </c>
      <c r="M1603" s="25">
        <f t="shared" si="194"/>
        <v>-1.1798517495831224</v>
      </c>
      <c r="N1603" s="25">
        <f t="shared" si="195"/>
        <v>-1.1816197792956487</v>
      </c>
      <c r="O1603" s="25">
        <f t="shared" si="196"/>
        <v>1.0503971972020076</v>
      </c>
      <c r="P1603" s="25">
        <f t="shared" si="197"/>
        <v>-0.93163444153198571</v>
      </c>
      <c r="Q1603" s="25">
        <f t="shared" si="198"/>
        <v>-0.5706217064573873</v>
      </c>
      <c r="R1603" s="25">
        <f t="shared" si="199"/>
        <v>-6.4665015492738107E-2</v>
      </c>
      <c r="S1603" s="25">
        <f t="shared" si="200"/>
        <v>-0.85989056021572452</v>
      </c>
      <c r="T1603" s="26">
        <f t="shared" si="201"/>
        <v>0.51217094318670553</v>
      </c>
      <c r="U1603">
        <f>SUMXMY2($P$2:$W$2,ZTable[[#This Row],[Z - Customer Since]:[Z - Partner]])</f>
        <v>6.2220026309073777</v>
      </c>
      <c r="V1603">
        <f>SUMXMY2($P$3:$W$3,ZTable[[#This Row],[Z - Customer Since]:[Z - Partner]])</f>
        <v>13.703368496543506</v>
      </c>
      <c r="W1603">
        <f>SUMXMY2($P$4:$W$4,ZTable[[#This Row],[Z - Customer Since]:[Z - Partner]])</f>
        <v>6.6771246514043217</v>
      </c>
      <c r="Y1603">
        <f>MIN(ZTable[[#This Row],[Distance^2 to 1]:[Distance^2 to 3]])</f>
        <v>6.2220026309073777</v>
      </c>
      <c r="Z1603" s="20">
        <f>MATCH(ZTable[[#This Row],[Min Distance^2]],ZTable[[#This Row],[Distance^2 to 1]:[Distance^2 to 3]],0)</f>
        <v>1</v>
      </c>
      <c r="AA1603" t="str">
        <f>INDEX(ClusterTable[],MATCH(ZTable[[#This Row],[Assigned to Cluster]],ClusterTable[Cluster Number],0),2)</f>
        <v>CompanyMileage.com</v>
      </c>
    </row>
    <row r="1604" spans="1:27">
      <c r="A1604" t="s">
        <v>13994</v>
      </c>
      <c r="B1604" t="s">
        <v>13995</v>
      </c>
      <c r="C1604" s="8">
        <v>1.6082191780821917</v>
      </c>
      <c r="D1604">
        <v>3</v>
      </c>
      <c r="E1604">
        <v>1</v>
      </c>
      <c r="F1604">
        <v>1</v>
      </c>
      <c r="G1604" s="7">
        <v>2</v>
      </c>
      <c r="H1604" s="9">
        <v>110975.03999999999</v>
      </c>
      <c r="I1604">
        <v>3</v>
      </c>
      <c r="J1604">
        <v>1</v>
      </c>
      <c r="K1604" s="27">
        <v>1597</v>
      </c>
      <c r="L1604" s="23" t="s">
        <v>13994</v>
      </c>
      <c r="M1604" s="23">
        <f t="shared" si="194"/>
        <v>-0.96328284416723908</v>
      </c>
      <c r="N1604" s="23">
        <f t="shared" si="195"/>
        <v>0.67324847890100903</v>
      </c>
      <c r="O1604" s="23">
        <f t="shared" si="196"/>
        <v>1.0503971972020076</v>
      </c>
      <c r="P1604" s="23">
        <f t="shared" si="197"/>
        <v>-0.93163444153198571</v>
      </c>
      <c r="Q1604" s="23">
        <f t="shared" si="198"/>
        <v>-0.5706217064573873</v>
      </c>
      <c r="R1604" s="23">
        <f t="shared" si="199"/>
        <v>0.30838875413973577</v>
      </c>
      <c r="S1604" s="23">
        <f t="shared" si="200"/>
        <v>-1.5836935441493714</v>
      </c>
      <c r="T1604" s="24">
        <f t="shared" si="201"/>
        <v>0.51217094318670553</v>
      </c>
      <c r="U1604">
        <f>SUMXMY2($P$2:$W$2,ZTable[[#This Row],[Z - Customer Since]:[Z - Partner]])</f>
        <v>4.5291552573761296</v>
      </c>
      <c r="V1604">
        <f>SUMXMY2($P$3:$W$3,ZTable[[#This Row],[Z - Customer Since]:[Z - Partner]])</f>
        <v>11.643885652345913</v>
      </c>
      <c r="W1604">
        <f>SUMXMY2($P$4:$W$4,ZTable[[#This Row],[Z - Customer Since]:[Z - Partner]])</f>
        <v>12.329999588755015</v>
      </c>
      <c r="Y1604">
        <f>MIN(ZTable[[#This Row],[Distance^2 to 1]:[Distance^2 to 3]])</f>
        <v>4.5291552573761296</v>
      </c>
      <c r="Z1604" s="20">
        <f>MATCH(ZTable[[#This Row],[Min Distance^2]],ZTable[[#This Row],[Distance^2 to 1]:[Distance^2 to 3]],0)</f>
        <v>1</v>
      </c>
      <c r="AA1604" t="str">
        <f>INDEX(ClusterTable[],MATCH(ZTable[[#This Row],[Assigned to Cluster]],ClusterTable[Cluster Number],0),2)</f>
        <v>CompanyMileage.com</v>
      </c>
    </row>
    <row r="1605" spans="1:27">
      <c r="A1605" t="s">
        <v>986</v>
      </c>
      <c r="B1605" t="s">
        <v>987</v>
      </c>
      <c r="C1605" s="8">
        <v>2.5397260273972604</v>
      </c>
      <c r="D1605">
        <v>3</v>
      </c>
      <c r="E1605">
        <v>0</v>
      </c>
      <c r="F1605">
        <v>1</v>
      </c>
      <c r="G1605" s="7">
        <v>2</v>
      </c>
      <c r="H1605" s="9">
        <v>5304</v>
      </c>
      <c r="I1605">
        <v>34</v>
      </c>
      <c r="J1605">
        <v>1</v>
      </c>
      <c r="K1605" s="28">
        <v>1598</v>
      </c>
      <c r="L1605" s="25" t="s">
        <v>986</v>
      </c>
      <c r="M1605" s="25">
        <f t="shared" si="194"/>
        <v>-0.67788196106103604</v>
      </c>
      <c r="N1605" s="25">
        <f t="shared" si="195"/>
        <v>0.67324847890100903</v>
      </c>
      <c r="O1605" s="25">
        <f t="shared" si="196"/>
        <v>-0.95181340709916151</v>
      </c>
      <c r="P1605" s="25">
        <f t="shared" si="197"/>
        <v>-0.93163444153198571</v>
      </c>
      <c r="Q1605" s="25">
        <f t="shared" si="198"/>
        <v>-0.5706217064573873</v>
      </c>
      <c r="R1605" s="25">
        <f t="shared" si="199"/>
        <v>-9.6513458685052886E-2</v>
      </c>
      <c r="S1605" s="25">
        <f t="shared" si="200"/>
        <v>1.2210430185935097</v>
      </c>
      <c r="T1605" s="26">
        <f t="shared" si="201"/>
        <v>0.51217094318670553</v>
      </c>
      <c r="U1605">
        <f>SUMXMY2($P$2:$W$2,ZTable[[#This Row],[Z - Customer Since]:[Z - Partner]])</f>
        <v>5.5829807754352156</v>
      </c>
      <c r="V1605">
        <f>SUMXMY2($P$3:$W$3,ZTable[[#This Row],[Z - Customer Since]:[Z - Partner]])</f>
        <v>5.5247102639738337</v>
      </c>
      <c r="W1605">
        <f>SUMXMY2($P$4:$W$4,ZTable[[#This Row],[Z - Customer Since]:[Z - Partner]])</f>
        <v>5.9662465571141752</v>
      </c>
      <c r="Y1605">
        <f>MIN(ZTable[[#This Row],[Distance^2 to 1]:[Distance^2 to 3]])</f>
        <v>5.5247102639738337</v>
      </c>
      <c r="Z1605" s="20">
        <f>MATCH(ZTable[[#This Row],[Min Distance^2]],ZTable[[#This Row],[Distance^2 to 1]:[Distance^2 to 3]],0)</f>
        <v>2</v>
      </c>
      <c r="AA1605" t="str">
        <f>INDEX(ClusterTable[],MATCH(ZTable[[#This Row],[Assigned to Cluster]],ClusterTable[Cluster Number],0),2)</f>
        <v>Tourin Europeo Spain (Gloria Palace)</v>
      </c>
    </row>
    <row r="1606" spans="1:27">
      <c r="A1606" t="s">
        <v>14002</v>
      </c>
      <c r="B1606" t="s">
        <v>14003</v>
      </c>
      <c r="C1606" s="8">
        <v>0.63013698630136983</v>
      </c>
      <c r="D1606">
        <v>3</v>
      </c>
      <c r="E1606">
        <v>1</v>
      </c>
      <c r="F1606">
        <v>2</v>
      </c>
      <c r="G1606" s="7">
        <v>2</v>
      </c>
      <c r="H1606" s="9">
        <v>16092.52</v>
      </c>
      <c r="I1606">
        <v>8</v>
      </c>
      <c r="J1606">
        <v>1</v>
      </c>
      <c r="K1606" s="27">
        <v>1599</v>
      </c>
      <c r="L1606" s="23" t="s">
        <v>14002</v>
      </c>
      <c r="M1606" s="23">
        <f t="shared" si="194"/>
        <v>-1.2629537714287522</v>
      </c>
      <c r="N1606" s="23">
        <f t="shared" si="195"/>
        <v>0.67324847890100903</v>
      </c>
      <c r="O1606" s="23">
        <f t="shared" si="196"/>
        <v>1.0503971972020076</v>
      </c>
      <c r="P1606" s="23">
        <f t="shared" si="197"/>
        <v>0.27123534373716052</v>
      </c>
      <c r="Q1606" s="23">
        <f t="shared" si="198"/>
        <v>-0.5706217064573873</v>
      </c>
      <c r="R1606" s="23">
        <f t="shared" si="199"/>
        <v>-5.517483250039066E-2</v>
      </c>
      <c r="S1606" s="23">
        <f t="shared" si="200"/>
        <v>-1.131316679190842</v>
      </c>
      <c r="T1606" s="24">
        <f t="shared" si="201"/>
        <v>0.51217094318670553</v>
      </c>
      <c r="U1606">
        <f>SUMXMY2($P$2:$W$2,ZTable[[#This Row],[Z - Customer Since]:[Z - Partner]])</f>
        <v>5.1091592599741791</v>
      </c>
      <c r="V1606">
        <f>SUMXMY2($P$3:$W$3,ZTable[[#This Row],[Z - Customer Since]:[Z - Partner]])</f>
        <v>9.6441890073641598</v>
      </c>
      <c r="W1606">
        <f>SUMXMY2($P$4:$W$4,ZTable[[#This Row],[Z - Customer Since]:[Z - Partner]])</f>
        <v>9.3753458594929207</v>
      </c>
      <c r="Y1606">
        <f>MIN(ZTable[[#This Row],[Distance^2 to 1]:[Distance^2 to 3]])</f>
        <v>5.1091592599741791</v>
      </c>
      <c r="Z1606" s="20">
        <f>MATCH(ZTable[[#This Row],[Min Distance^2]],ZTable[[#This Row],[Distance^2 to 1]:[Distance^2 to 3]],0)</f>
        <v>1</v>
      </c>
      <c r="AA1606" t="str">
        <f>INDEX(ClusterTable[],MATCH(ZTable[[#This Row],[Assigned to Cluster]],ClusterTable[Cluster Number],0),2)</f>
        <v>CompanyMileage.com</v>
      </c>
    </row>
    <row r="1607" spans="1:27">
      <c r="A1607" t="s">
        <v>5649</v>
      </c>
      <c r="B1607" t="s">
        <v>5650</v>
      </c>
      <c r="C1607" s="8">
        <v>9.213698630136987</v>
      </c>
      <c r="D1607">
        <v>3</v>
      </c>
      <c r="E1607">
        <v>0</v>
      </c>
      <c r="F1607">
        <v>1</v>
      </c>
      <c r="G1607" s="7">
        <v>2</v>
      </c>
      <c r="H1607" s="9">
        <v>3015</v>
      </c>
      <c r="I1607">
        <v>23</v>
      </c>
      <c r="J1607">
        <v>1</v>
      </c>
      <c r="K1607" s="28">
        <v>1600</v>
      </c>
      <c r="L1607" s="25" t="s">
        <v>5649</v>
      </c>
      <c r="M1607" s="25">
        <f t="shared" si="194"/>
        <v>1.3669314249587006</v>
      </c>
      <c r="N1607" s="25">
        <f t="shared" si="195"/>
        <v>0.67324847890100903</v>
      </c>
      <c r="O1607" s="25">
        <f t="shared" si="196"/>
        <v>-0.95181340709916151</v>
      </c>
      <c r="P1607" s="25">
        <f t="shared" si="197"/>
        <v>-0.93163444153198571</v>
      </c>
      <c r="Q1607" s="25">
        <f t="shared" si="198"/>
        <v>-0.5706217064573873</v>
      </c>
      <c r="R1607" s="25">
        <f t="shared" si="199"/>
        <v>-0.10528427389758359</v>
      </c>
      <c r="S1607" s="25">
        <f t="shared" si="200"/>
        <v>0.22581391568474549</v>
      </c>
      <c r="T1607" s="26">
        <f t="shared" si="201"/>
        <v>0.51217094318670553</v>
      </c>
      <c r="U1607">
        <f>SUMXMY2($P$2:$W$2,ZTable[[#This Row],[Z - Customer Since]:[Z - Partner]])</f>
        <v>5.6501289128373431</v>
      </c>
      <c r="V1607">
        <f>SUMXMY2($P$3:$W$3,ZTable[[#This Row],[Z - Customer Since]:[Z - Partner]])</f>
        <v>4.1156769961048241</v>
      </c>
      <c r="W1607">
        <f>SUMXMY2($P$4:$W$4,ZTable[[#This Row],[Z - Customer Since]:[Z - Partner]])</f>
        <v>10.372450001940239</v>
      </c>
      <c r="Y1607">
        <f>MIN(ZTable[[#This Row],[Distance^2 to 1]:[Distance^2 to 3]])</f>
        <v>4.1156769961048241</v>
      </c>
      <c r="Z1607" s="20">
        <f>MATCH(ZTable[[#This Row],[Min Distance^2]],ZTable[[#This Row],[Distance^2 to 1]:[Distance^2 to 3]],0)</f>
        <v>2</v>
      </c>
      <c r="AA1607" t="str">
        <f>INDEX(ClusterTable[],MATCH(ZTable[[#This Row],[Assigned to Cluster]],ClusterTable[Cluster Number],0),2)</f>
        <v>Tourin Europeo Spain (Gloria Palace)</v>
      </c>
    </row>
    <row r="1608" spans="1:27">
      <c r="A1608" t="s">
        <v>14007</v>
      </c>
      <c r="B1608" t="s">
        <v>14008</v>
      </c>
      <c r="C1608" s="8">
        <v>0.59726027397260273</v>
      </c>
      <c r="D1608">
        <v>3</v>
      </c>
      <c r="E1608">
        <v>0</v>
      </c>
      <c r="F1608">
        <v>1</v>
      </c>
      <c r="G1608" s="7">
        <v>3</v>
      </c>
      <c r="H1608" s="9">
        <v>56400</v>
      </c>
      <c r="I1608">
        <v>23</v>
      </c>
      <c r="J1608">
        <v>0</v>
      </c>
      <c r="K1608" s="27">
        <v>1601</v>
      </c>
      <c r="L1608" s="23" t="s">
        <v>14007</v>
      </c>
      <c r="M1608" s="23">
        <f t="shared" si="194"/>
        <v>-1.2730267437736769</v>
      </c>
      <c r="N1608" s="23">
        <f t="shared" si="195"/>
        <v>0.67324847890100903</v>
      </c>
      <c r="O1608" s="23">
        <f t="shared" si="196"/>
        <v>-0.95181340709916151</v>
      </c>
      <c r="P1608" s="23">
        <f t="shared" si="197"/>
        <v>-0.93163444153198571</v>
      </c>
      <c r="Q1608" s="23">
        <f t="shared" si="198"/>
        <v>0.70204769715748472</v>
      </c>
      <c r="R1608" s="23">
        <f t="shared" si="199"/>
        <v>9.9272287972644452E-2</v>
      </c>
      <c r="S1608" s="23">
        <f t="shared" si="200"/>
        <v>0.22581391568474549</v>
      </c>
      <c r="T1608" s="24">
        <f t="shared" si="201"/>
        <v>-1.9520477457304621</v>
      </c>
      <c r="U1608">
        <f>SUMXMY2($P$2:$W$2,ZTable[[#This Row],[Z - Customer Since]:[Z - Partner]])</f>
        <v>13.581366435933989</v>
      </c>
      <c r="V1608">
        <f>SUMXMY2($P$3:$W$3,ZTable[[#This Row],[Z - Customer Since]:[Z - Partner]])</f>
        <v>10.25534016686662</v>
      </c>
      <c r="W1608">
        <f>SUMXMY2($P$4:$W$4,ZTable[[#This Row],[Z - Customer Since]:[Z - Partner]])</f>
        <v>12.704378620991957</v>
      </c>
      <c r="Y1608">
        <f>MIN(ZTable[[#This Row],[Distance^2 to 1]:[Distance^2 to 3]])</f>
        <v>10.25534016686662</v>
      </c>
      <c r="Z1608" s="20">
        <f>MATCH(ZTable[[#This Row],[Min Distance^2]],ZTable[[#This Row],[Distance^2 to 1]:[Distance^2 to 3]],0)</f>
        <v>2</v>
      </c>
      <c r="AA1608" t="str">
        <f>INDEX(ClusterTable[],MATCH(ZTable[[#This Row],[Assigned to Cluster]],ClusterTable[Cluster Number],0),2)</f>
        <v>Tourin Europeo Spain (Gloria Palace)</v>
      </c>
    </row>
    <row r="1609" spans="1:27">
      <c r="A1609" t="s">
        <v>14078</v>
      </c>
      <c r="B1609" t="s">
        <v>14079</v>
      </c>
      <c r="C1609" s="8">
        <v>3.5506849315068494</v>
      </c>
      <c r="D1609">
        <v>5</v>
      </c>
      <c r="E1609">
        <v>0</v>
      </c>
      <c r="F1609">
        <v>2</v>
      </c>
      <c r="G1609" s="7">
        <v>2</v>
      </c>
      <c r="H1609" s="9">
        <v>10200</v>
      </c>
      <c r="I1609">
        <v>36</v>
      </c>
      <c r="J1609">
        <v>0</v>
      </c>
      <c r="K1609" s="28">
        <v>1602</v>
      </c>
      <c r="L1609" s="25" t="s">
        <v>14078</v>
      </c>
      <c r="M1609" s="25">
        <f t="shared" ref="M1609:M1672" si="202">STANDARDIZE(C1609,$D$2,$D$3)</f>
        <v>-0.36813806145459821</v>
      </c>
      <c r="N1609" s="25">
        <f t="shared" ref="N1609:N1672" si="203">STANDARDIZE(D1609,$E$2,$E$3)</f>
        <v>2.5281167370976667</v>
      </c>
      <c r="O1609" s="25">
        <f t="shared" ref="O1609:O1672" si="204">STANDARDIZE(E1609,$F$2,$F$3)</f>
        <v>-0.95181340709916151</v>
      </c>
      <c r="P1609" s="25">
        <f t="shared" ref="P1609:P1672" si="205">STANDARDIZE(F1609,$G$2,$G$3)</f>
        <v>0.27123534373716052</v>
      </c>
      <c r="Q1609" s="25">
        <f t="shared" ref="Q1609:Q1672" si="206">STANDARDIZE(G1609,$H$2,$H$3)</f>
        <v>-0.5706217064573873</v>
      </c>
      <c r="R1609" s="25">
        <f t="shared" ref="R1609:R1672" si="207">STANDARDIZE(H1609,$I$2,$I$3)</f>
        <v>-7.7753340170177238E-2</v>
      </c>
      <c r="S1609" s="25">
        <f t="shared" ref="S1609:S1672" si="208">STANDARDIZE(I1609,$J$2,$J$3)</f>
        <v>1.4019937645769214</v>
      </c>
      <c r="T1609" s="26">
        <f t="shared" ref="T1609:T1672" si="209">STANDARDIZE(J1609,$K$2,$K$3)</f>
        <v>-1.9520477457304621</v>
      </c>
      <c r="U1609">
        <f>SUMXMY2($P$2:$W$2,ZTable[[#This Row],[Z - Customer Since]:[Z - Partner]])</f>
        <v>16.558317452663943</v>
      </c>
      <c r="V1609">
        <f>SUMXMY2($P$3:$W$3,ZTable[[#This Row],[Z - Customer Since]:[Z - Partner]])</f>
        <v>13.503417169651463</v>
      </c>
      <c r="W1609">
        <f>SUMXMY2($P$4:$W$4,ZTable[[#This Row],[Z - Customer Since]:[Z - Partner]])</f>
        <v>21.586408661211557</v>
      </c>
      <c r="Y1609">
        <f>MIN(ZTable[[#This Row],[Distance^2 to 1]:[Distance^2 to 3]])</f>
        <v>13.503417169651463</v>
      </c>
      <c r="Z1609" s="20">
        <f>MATCH(ZTable[[#This Row],[Min Distance^2]],ZTable[[#This Row],[Distance^2 to 1]:[Distance^2 to 3]],0)</f>
        <v>2</v>
      </c>
      <c r="AA1609" t="str">
        <f>INDEX(ClusterTable[],MATCH(ZTable[[#This Row],[Assigned to Cluster]],ClusterTable[Cluster Number],0),2)</f>
        <v>Tourin Europeo Spain (Gloria Palace)</v>
      </c>
    </row>
    <row r="1610" spans="1:27">
      <c r="A1610" t="s">
        <v>14011</v>
      </c>
      <c r="B1610" t="s">
        <v>14012</v>
      </c>
      <c r="C1610" s="8">
        <v>0.97534246575342465</v>
      </c>
      <c r="D1610">
        <v>3</v>
      </c>
      <c r="E1610">
        <v>1</v>
      </c>
      <c r="F1610">
        <v>1</v>
      </c>
      <c r="G1610" s="7">
        <v>2</v>
      </c>
      <c r="H1610" s="9">
        <v>8160</v>
      </c>
      <c r="I1610">
        <v>33</v>
      </c>
      <c r="J1610">
        <v>1</v>
      </c>
      <c r="K1610" s="27">
        <v>1603</v>
      </c>
      <c r="L1610" s="23" t="s">
        <v>14011</v>
      </c>
      <c r="M1610" s="23">
        <f t="shared" si="202"/>
        <v>-1.1571875618070417</v>
      </c>
      <c r="N1610" s="23">
        <f t="shared" si="203"/>
        <v>0.67324847890100903</v>
      </c>
      <c r="O1610" s="23">
        <f t="shared" si="204"/>
        <v>1.0503971972020076</v>
      </c>
      <c r="P1610" s="23">
        <f t="shared" si="205"/>
        <v>-0.93163444153198571</v>
      </c>
      <c r="Q1610" s="23">
        <f t="shared" si="206"/>
        <v>-0.5706217064573873</v>
      </c>
      <c r="R1610" s="23">
        <f t="shared" si="207"/>
        <v>-8.557005621804209E-2</v>
      </c>
      <c r="S1610" s="23">
        <f t="shared" si="208"/>
        <v>1.1305676456018039</v>
      </c>
      <c r="T1610" s="24">
        <f t="shared" si="209"/>
        <v>0.51217094318670553</v>
      </c>
      <c r="U1610">
        <f>SUMXMY2($P$2:$W$2,ZTable[[#This Row],[Z - Customer Since]:[Z - Partner]])</f>
        <v>2.3640604561179597</v>
      </c>
      <c r="V1610">
        <f>SUMXMY2($P$3:$W$3,ZTable[[#This Row],[Z - Customer Since]:[Z - Partner]])</f>
        <v>10.552655041224277</v>
      </c>
      <c r="W1610">
        <f>SUMXMY2($P$4:$W$4,ZTable[[#This Row],[Z - Customer Since]:[Z - Partner]])</f>
        <v>9.7480645043739553</v>
      </c>
      <c r="Y1610">
        <f>MIN(ZTable[[#This Row],[Distance^2 to 1]:[Distance^2 to 3]])</f>
        <v>2.3640604561179597</v>
      </c>
      <c r="Z1610" s="20">
        <f>MATCH(ZTable[[#This Row],[Min Distance^2]],ZTable[[#This Row],[Distance^2 to 1]:[Distance^2 to 3]],0)</f>
        <v>1</v>
      </c>
      <c r="AA1610" t="str">
        <f>INDEX(ClusterTable[],MATCH(ZTable[[#This Row],[Assigned to Cluster]],ClusterTable[Cluster Number],0),2)</f>
        <v>CompanyMileage.com</v>
      </c>
    </row>
    <row r="1611" spans="1:27">
      <c r="A1611" t="s">
        <v>15860</v>
      </c>
      <c r="B1611" t="s">
        <v>15861</v>
      </c>
      <c r="C1611" s="8">
        <v>3.9315068493150687</v>
      </c>
      <c r="D1611">
        <v>1</v>
      </c>
      <c r="E1611">
        <v>0</v>
      </c>
      <c r="F1611">
        <v>2</v>
      </c>
      <c r="G1611" s="7">
        <v>3</v>
      </c>
      <c r="H1611" s="9">
        <v>3888</v>
      </c>
      <c r="I1611">
        <v>11</v>
      </c>
      <c r="J1611">
        <v>1</v>
      </c>
      <c r="K1611" s="28">
        <v>1604</v>
      </c>
      <c r="L1611" s="25" t="s">
        <v>15860</v>
      </c>
      <c r="M1611" s="25">
        <f t="shared" si="202"/>
        <v>-0.25145946512588579</v>
      </c>
      <c r="N1611" s="25">
        <f t="shared" si="203"/>
        <v>-1.1816197792956487</v>
      </c>
      <c r="O1611" s="25">
        <f t="shared" si="204"/>
        <v>-0.95181340709916151</v>
      </c>
      <c r="P1611" s="25">
        <f t="shared" si="205"/>
        <v>0.27123534373716052</v>
      </c>
      <c r="Q1611" s="25">
        <f t="shared" si="206"/>
        <v>0.70204769715748472</v>
      </c>
      <c r="R1611" s="25">
        <f t="shared" si="207"/>
        <v>-0.10193917923592379</v>
      </c>
      <c r="S1611" s="25">
        <f t="shared" si="208"/>
        <v>-0.85989056021572452</v>
      </c>
      <c r="T1611" s="26">
        <f t="shared" si="209"/>
        <v>0.51217094318670553</v>
      </c>
      <c r="U1611">
        <f>SUMXMY2($P$2:$W$2,ZTable[[#This Row],[Z - Customer Since]:[Z - Partner]])</f>
        <v>11.808915873694589</v>
      </c>
      <c r="V1611">
        <f>SUMXMY2($P$3:$W$3,ZTable[[#This Row],[Z - Customer Since]:[Z - Partner]])</f>
        <v>4.6315258060035687</v>
      </c>
      <c r="W1611">
        <f>SUMXMY2($P$4:$W$4,ZTable[[#This Row],[Z - Customer Since]:[Z - Partner]])</f>
        <v>3.3221291740426424</v>
      </c>
      <c r="Y1611">
        <f>MIN(ZTable[[#This Row],[Distance^2 to 1]:[Distance^2 to 3]])</f>
        <v>3.3221291740426424</v>
      </c>
      <c r="Z1611" s="20">
        <f>MATCH(ZTable[[#This Row],[Min Distance^2]],ZTable[[#This Row],[Distance^2 to 1]:[Distance^2 to 3]],0)</f>
        <v>3</v>
      </c>
      <c r="AA1611" t="str">
        <f>INDEX(ClusterTable[],MATCH(ZTable[[#This Row],[Assigned to Cluster]],ClusterTable[Cluster Number],0),2)</f>
        <v>Protecture Limited</v>
      </c>
    </row>
    <row r="1612" spans="1:27">
      <c r="A1612" t="s">
        <v>5662</v>
      </c>
      <c r="B1612" t="s">
        <v>5663</v>
      </c>
      <c r="C1612" s="8">
        <v>5.8191780821917805</v>
      </c>
      <c r="D1612">
        <v>5</v>
      </c>
      <c r="E1612">
        <v>1</v>
      </c>
      <c r="F1612">
        <v>1</v>
      </c>
      <c r="G1612" s="7">
        <v>2</v>
      </c>
      <c r="H1612" s="9">
        <v>12052.8</v>
      </c>
      <c r="I1612">
        <v>21</v>
      </c>
      <c r="J1612">
        <v>1</v>
      </c>
      <c r="K1612" s="27">
        <v>1605</v>
      </c>
      <c r="L1612" s="23" t="s">
        <v>5662</v>
      </c>
      <c r="M1612" s="23">
        <f t="shared" si="202"/>
        <v>0.32689703034521356</v>
      </c>
      <c r="N1612" s="23">
        <f t="shared" si="203"/>
        <v>2.5281167370976667</v>
      </c>
      <c r="O1612" s="23">
        <f t="shared" si="204"/>
        <v>1.0503971972020076</v>
      </c>
      <c r="P1612" s="23">
        <f t="shared" si="205"/>
        <v>-0.93163444153198571</v>
      </c>
      <c r="Q1612" s="23">
        <f t="shared" si="206"/>
        <v>-0.5706217064573873</v>
      </c>
      <c r="R1612" s="23">
        <f t="shared" si="207"/>
        <v>-7.0653922771410568E-2</v>
      </c>
      <c r="S1612" s="23">
        <f t="shared" si="208"/>
        <v>4.4863169701333826E-2</v>
      </c>
      <c r="T1612" s="24">
        <f t="shared" si="209"/>
        <v>0.51217094318670553</v>
      </c>
      <c r="U1612">
        <f>SUMXMY2($P$2:$W$2,ZTable[[#This Row],[Z - Customer Since]:[Z - Partner]])</f>
        <v>3.5314929109223603</v>
      </c>
      <c r="V1612">
        <f>SUMXMY2($P$3:$W$3,ZTable[[#This Row],[Z - Customer Since]:[Z - Partner]])</f>
        <v>10.517962923908982</v>
      </c>
      <c r="W1612">
        <f>SUMXMY2($P$4:$W$4,ZTable[[#This Row],[Z - Customer Since]:[Z - Partner]])</f>
        <v>20.946058805584521</v>
      </c>
      <c r="Y1612">
        <f>MIN(ZTable[[#This Row],[Distance^2 to 1]:[Distance^2 to 3]])</f>
        <v>3.5314929109223603</v>
      </c>
      <c r="Z1612" s="20">
        <f>MATCH(ZTable[[#This Row],[Min Distance^2]],ZTable[[#This Row],[Distance^2 to 1]:[Distance^2 to 3]],0)</f>
        <v>1</v>
      </c>
      <c r="AA1612" t="str">
        <f>INDEX(ClusterTable[],MATCH(ZTable[[#This Row],[Assigned to Cluster]],ClusterTable[Cluster Number],0),2)</f>
        <v>CompanyMileage.com</v>
      </c>
    </row>
    <row r="1613" spans="1:27">
      <c r="A1613" t="s">
        <v>14023</v>
      </c>
      <c r="B1613" t="s">
        <v>14024</v>
      </c>
      <c r="C1613" s="8">
        <v>0.67123287671232879</v>
      </c>
      <c r="D1613">
        <v>3</v>
      </c>
      <c r="E1613">
        <v>0</v>
      </c>
      <c r="F1613">
        <v>4</v>
      </c>
      <c r="G1613" s="7">
        <v>2</v>
      </c>
      <c r="H1613" s="9">
        <v>8160</v>
      </c>
      <c r="I1613">
        <v>21</v>
      </c>
      <c r="J1613">
        <v>1</v>
      </c>
      <c r="K1613" s="28">
        <v>1606</v>
      </c>
      <c r="L1613" s="25" t="s">
        <v>14023</v>
      </c>
      <c r="M1613" s="25">
        <f t="shared" si="202"/>
        <v>-1.2503625559975959</v>
      </c>
      <c r="N1613" s="25">
        <f t="shared" si="203"/>
        <v>0.67324847890100903</v>
      </c>
      <c r="O1613" s="25">
        <f t="shared" si="204"/>
        <v>-0.95181340709916151</v>
      </c>
      <c r="P1613" s="25">
        <f t="shared" si="205"/>
        <v>2.6769749142754531</v>
      </c>
      <c r="Q1613" s="25">
        <f t="shared" si="206"/>
        <v>-0.5706217064573873</v>
      </c>
      <c r="R1613" s="25">
        <f t="shared" si="207"/>
        <v>-8.557005621804209E-2</v>
      </c>
      <c r="S1613" s="25">
        <f t="shared" si="208"/>
        <v>4.4863169701333826E-2</v>
      </c>
      <c r="T1613" s="26">
        <f t="shared" si="209"/>
        <v>0.51217094318670553</v>
      </c>
      <c r="U1613">
        <f>SUMXMY2($P$2:$W$2,ZTable[[#This Row],[Z - Customer Since]:[Z - Partner]])</f>
        <v>18.849479895784743</v>
      </c>
      <c r="V1613">
        <f>SUMXMY2($P$3:$W$3,ZTable[[#This Row],[Z - Customer Since]:[Z - Partner]])</f>
        <v>9.9969255597963613</v>
      </c>
      <c r="W1613">
        <f>SUMXMY2($P$4:$W$4,ZTable[[#This Row],[Z - Customer Since]:[Z - Partner]])</f>
        <v>9.3366939954403012</v>
      </c>
      <c r="Y1613">
        <f>MIN(ZTable[[#This Row],[Distance^2 to 1]:[Distance^2 to 3]])</f>
        <v>9.3366939954403012</v>
      </c>
      <c r="Z1613" s="20">
        <f>MATCH(ZTable[[#This Row],[Min Distance^2]],ZTable[[#This Row],[Distance^2 to 1]:[Distance^2 to 3]],0)</f>
        <v>3</v>
      </c>
      <c r="AA1613" t="str">
        <f>INDEX(ClusterTable[],MATCH(ZTable[[#This Row],[Assigned to Cluster]],ClusterTable[Cluster Number],0),2)</f>
        <v>Protecture Limited</v>
      </c>
    </row>
    <row r="1614" spans="1:27">
      <c r="A1614" t="s">
        <v>16324</v>
      </c>
      <c r="B1614" t="s">
        <v>16325</v>
      </c>
      <c r="C1614" s="8">
        <v>4.9698630136986299</v>
      </c>
      <c r="D1614">
        <v>1</v>
      </c>
      <c r="E1614">
        <v>0</v>
      </c>
      <c r="F1614">
        <v>2</v>
      </c>
      <c r="G1614" s="7">
        <v>2</v>
      </c>
      <c r="H1614" s="9">
        <v>8942.4</v>
      </c>
      <c r="I1614">
        <v>4</v>
      </c>
      <c r="J1614">
        <v>1</v>
      </c>
      <c r="K1614" s="27">
        <v>1607</v>
      </c>
      <c r="L1614" s="23" t="s">
        <v>16324</v>
      </c>
      <c r="M1614" s="23">
        <f t="shared" si="202"/>
        <v>6.6678578101322689E-2</v>
      </c>
      <c r="N1614" s="23">
        <f t="shared" si="203"/>
        <v>-1.1816197792956487</v>
      </c>
      <c r="O1614" s="23">
        <f t="shared" si="204"/>
        <v>-0.95181340709916151</v>
      </c>
      <c r="P1614" s="23">
        <f t="shared" si="205"/>
        <v>0.27123534373716052</v>
      </c>
      <c r="Q1614" s="23">
        <f t="shared" si="206"/>
        <v>-0.5706217064573873</v>
      </c>
      <c r="R1614" s="23">
        <f t="shared" si="207"/>
        <v>-8.2572115710272759E-2</v>
      </c>
      <c r="S1614" s="23">
        <f t="shared" si="208"/>
        <v>-1.4932181711576655</v>
      </c>
      <c r="T1614" s="24">
        <f t="shared" si="209"/>
        <v>0.51217094318670553</v>
      </c>
      <c r="U1614">
        <f>SUMXMY2($P$2:$W$2,ZTable[[#This Row],[Z - Customer Since]:[Z - Partner]])</f>
        <v>11.851725047817919</v>
      </c>
      <c r="V1614">
        <f>SUMXMY2($P$3:$W$3,ZTable[[#This Row],[Z - Customer Since]:[Z - Partner]])</f>
        <v>7.5116248335467821</v>
      </c>
      <c r="W1614">
        <f>SUMXMY2($P$4:$W$4,ZTable[[#This Row],[Z - Customer Since]:[Z - Partner]])</f>
        <v>4.0403036777983852</v>
      </c>
      <c r="Y1614">
        <f>MIN(ZTable[[#This Row],[Distance^2 to 1]:[Distance^2 to 3]])</f>
        <v>4.0403036777983852</v>
      </c>
      <c r="Z1614" s="20">
        <f>MATCH(ZTable[[#This Row],[Min Distance^2]],ZTable[[#This Row],[Distance^2 to 1]:[Distance^2 to 3]],0)</f>
        <v>3</v>
      </c>
      <c r="AA1614" t="str">
        <f>INDEX(ClusterTable[],MATCH(ZTable[[#This Row],[Assigned to Cluster]],ClusterTable[Cluster Number],0),2)</f>
        <v>Protecture Limited</v>
      </c>
    </row>
    <row r="1615" spans="1:27">
      <c r="A1615" t="s">
        <v>14038</v>
      </c>
      <c r="B1615" t="s">
        <v>14039</v>
      </c>
      <c r="C1615" s="8">
        <v>0.59726027397260273</v>
      </c>
      <c r="D1615">
        <v>3</v>
      </c>
      <c r="E1615">
        <v>0</v>
      </c>
      <c r="F1615">
        <v>1</v>
      </c>
      <c r="G1615" s="7">
        <v>4</v>
      </c>
      <c r="H1615" s="9">
        <v>39542.400000000001</v>
      </c>
      <c r="I1615">
        <v>26</v>
      </c>
      <c r="J1615">
        <v>0</v>
      </c>
      <c r="K1615" s="28">
        <v>1608</v>
      </c>
      <c r="L1615" s="25" t="s">
        <v>14038</v>
      </c>
      <c r="M1615" s="25">
        <f t="shared" si="202"/>
        <v>-1.2730267437736769</v>
      </c>
      <c r="N1615" s="25">
        <f t="shared" si="203"/>
        <v>0.67324847890100903</v>
      </c>
      <c r="O1615" s="25">
        <f t="shared" si="204"/>
        <v>-0.95181340709916151</v>
      </c>
      <c r="P1615" s="25">
        <f t="shared" si="205"/>
        <v>-0.93163444153198571</v>
      </c>
      <c r="Q1615" s="25">
        <f t="shared" si="206"/>
        <v>1.9747171007723565</v>
      </c>
      <c r="R1615" s="25">
        <f t="shared" si="207"/>
        <v>3.4678625007700067E-2</v>
      </c>
      <c r="S1615" s="25">
        <f t="shared" si="208"/>
        <v>0.49724003465986299</v>
      </c>
      <c r="T1615" s="26">
        <f t="shared" si="209"/>
        <v>-1.9520477457304621</v>
      </c>
      <c r="U1615">
        <f>SUMXMY2($P$2:$W$2,ZTable[[#This Row],[Z - Customer Since]:[Z - Partner]])</f>
        <v>18.494612193932213</v>
      </c>
      <c r="V1615">
        <f>SUMXMY2($P$3:$W$3,ZTable[[#This Row],[Z - Customer Since]:[Z - Partner]])</f>
        <v>12.025107603141931</v>
      </c>
      <c r="W1615">
        <f>SUMXMY2($P$4:$W$4,ZTable[[#This Row],[Z - Customer Since]:[Z - Partner]])</f>
        <v>17.616744434151457</v>
      </c>
      <c r="Y1615">
        <f>MIN(ZTable[[#This Row],[Distance^2 to 1]:[Distance^2 to 3]])</f>
        <v>12.025107603141931</v>
      </c>
      <c r="Z1615" s="20">
        <f>MATCH(ZTable[[#This Row],[Min Distance^2]],ZTable[[#This Row],[Distance^2 to 1]:[Distance^2 to 3]],0)</f>
        <v>2</v>
      </c>
      <c r="AA1615" t="str">
        <f>INDEX(ClusterTable[],MATCH(ZTable[[#This Row],[Assigned to Cluster]],ClusterTable[Cluster Number],0),2)</f>
        <v>Tourin Europeo Spain (Gloria Palace)</v>
      </c>
    </row>
    <row r="1616" spans="1:27">
      <c r="A1616" t="s">
        <v>5666</v>
      </c>
      <c r="B1616" t="s">
        <v>5667</v>
      </c>
      <c r="C1616" s="8">
        <v>5.8191780821917805</v>
      </c>
      <c r="D1616">
        <v>5</v>
      </c>
      <c r="E1616">
        <v>0</v>
      </c>
      <c r="F1616">
        <v>2</v>
      </c>
      <c r="G1616" s="7">
        <v>1</v>
      </c>
      <c r="H1616" s="9">
        <v>829.44</v>
      </c>
      <c r="I1616">
        <v>36</v>
      </c>
      <c r="J1616">
        <v>1</v>
      </c>
      <c r="K1616" s="27">
        <v>1609</v>
      </c>
      <c r="L1616" s="23" t="s">
        <v>5666</v>
      </c>
      <c r="M1616" s="23">
        <f t="shared" si="202"/>
        <v>0.32689703034521356</v>
      </c>
      <c r="N1616" s="23">
        <f t="shared" si="203"/>
        <v>2.5281167370976667</v>
      </c>
      <c r="O1616" s="23">
        <f t="shared" si="204"/>
        <v>-0.95181340709916151</v>
      </c>
      <c r="P1616" s="23">
        <f t="shared" si="205"/>
        <v>0.27123534373716052</v>
      </c>
      <c r="Q1616" s="23">
        <f t="shared" si="206"/>
        <v>-1.8432911100722591</v>
      </c>
      <c r="R1616" s="23">
        <f t="shared" si="207"/>
        <v>-0.11365873562580493</v>
      </c>
      <c r="S1616" s="23">
        <f t="shared" si="208"/>
        <v>1.4019937645769214</v>
      </c>
      <c r="T1616" s="24">
        <f t="shared" si="209"/>
        <v>0.51217094318670553</v>
      </c>
      <c r="U1616">
        <f>SUMXMY2($P$2:$W$2,ZTable[[#This Row],[Z - Customer Since]:[Z - Partner]])</f>
        <v>11.958291054733682</v>
      </c>
      <c r="V1616">
        <f>SUMXMY2($P$3:$W$3,ZTable[[#This Row],[Z - Customer Since]:[Z - Partner]])</f>
        <v>11.762244164589081</v>
      </c>
      <c r="W1616">
        <f>SUMXMY2($P$4:$W$4,ZTable[[#This Row],[Z - Customer Since]:[Z - Partner]])</f>
        <v>18.460785055992851</v>
      </c>
      <c r="Y1616">
        <f>MIN(ZTable[[#This Row],[Distance^2 to 1]:[Distance^2 to 3]])</f>
        <v>11.762244164589081</v>
      </c>
      <c r="Z1616" s="20">
        <f>MATCH(ZTable[[#This Row],[Min Distance^2]],ZTable[[#This Row],[Distance^2 to 1]:[Distance^2 to 3]],0)</f>
        <v>2</v>
      </c>
      <c r="AA1616" t="str">
        <f>INDEX(ClusterTable[],MATCH(ZTable[[#This Row],[Assigned to Cluster]],ClusterTable[Cluster Number],0),2)</f>
        <v>Tourin Europeo Spain (Gloria Palace)</v>
      </c>
    </row>
    <row r="1617" spans="1:27">
      <c r="A1617" t="s">
        <v>14028</v>
      </c>
      <c r="B1617" t="s">
        <v>14029</v>
      </c>
      <c r="C1617" s="8">
        <v>2.2794520547945205</v>
      </c>
      <c r="D1617">
        <v>3</v>
      </c>
      <c r="E1617">
        <v>0</v>
      </c>
      <c r="F1617">
        <v>1</v>
      </c>
      <c r="G1617" s="7">
        <v>1</v>
      </c>
      <c r="H1617" s="9">
        <v>7650</v>
      </c>
      <c r="I1617">
        <v>11</v>
      </c>
      <c r="J1617">
        <v>1</v>
      </c>
      <c r="K1617" s="28">
        <v>1610</v>
      </c>
      <c r="L1617" s="25" t="s">
        <v>14028</v>
      </c>
      <c r="M1617" s="25">
        <f t="shared" si="202"/>
        <v>-0.75762632545835751</v>
      </c>
      <c r="N1617" s="25">
        <f t="shared" si="203"/>
        <v>0.67324847890100903</v>
      </c>
      <c r="O1617" s="25">
        <f t="shared" si="204"/>
        <v>-0.95181340709916151</v>
      </c>
      <c r="P1617" s="25">
        <f t="shared" si="205"/>
        <v>-0.93163444153198571</v>
      </c>
      <c r="Q1617" s="25">
        <f t="shared" si="206"/>
        <v>-1.8432911100722591</v>
      </c>
      <c r="R1617" s="25">
        <f t="shared" si="207"/>
        <v>-8.7524235230008296E-2</v>
      </c>
      <c r="S1617" s="25">
        <f t="shared" si="208"/>
        <v>-0.85989056021572452</v>
      </c>
      <c r="T1617" s="26">
        <f t="shared" si="209"/>
        <v>0.51217094318670553</v>
      </c>
      <c r="U1617">
        <f>SUMXMY2($P$2:$W$2,ZTable[[#This Row],[Z - Customer Since]:[Z - Partner]])</f>
        <v>7.5189824557150828</v>
      </c>
      <c r="V1617">
        <f>SUMXMY2($P$3:$W$3,ZTable[[#This Row],[Z - Customer Since]:[Z - Partner]])</f>
        <v>9.9908285423267245</v>
      </c>
      <c r="W1617">
        <f>SUMXMY2($P$4:$W$4,ZTable[[#This Row],[Z - Customer Since]:[Z - Partner]])</f>
        <v>7.733150003810815</v>
      </c>
      <c r="Y1617">
        <f>MIN(ZTable[[#This Row],[Distance^2 to 1]:[Distance^2 to 3]])</f>
        <v>7.5189824557150828</v>
      </c>
      <c r="Z1617" s="20">
        <f>MATCH(ZTable[[#This Row],[Min Distance^2]],ZTable[[#This Row],[Distance^2 to 1]:[Distance^2 to 3]],0)</f>
        <v>1</v>
      </c>
      <c r="AA1617" t="str">
        <f>INDEX(ClusterTable[],MATCH(ZTable[[#This Row],[Assigned to Cluster]],ClusterTable[Cluster Number],0),2)</f>
        <v>CompanyMileage.com</v>
      </c>
    </row>
    <row r="1618" spans="1:27">
      <c r="A1618" t="s">
        <v>5672</v>
      </c>
      <c r="B1618" t="s">
        <v>5673</v>
      </c>
      <c r="C1618" s="8">
        <v>6.4465753424657537</v>
      </c>
      <c r="D1618">
        <v>3</v>
      </c>
      <c r="E1618">
        <v>0</v>
      </c>
      <c r="F1618">
        <v>2</v>
      </c>
      <c r="G1618" s="7">
        <v>4</v>
      </c>
      <c r="H1618" s="9">
        <v>7488</v>
      </c>
      <c r="I1618">
        <v>26</v>
      </c>
      <c r="J1618">
        <v>1</v>
      </c>
      <c r="K1618" s="27">
        <v>1611</v>
      </c>
      <c r="L1618" s="23" t="s">
        <v>5672</v>
      </c>
      <c r="M1618" s="23">
        <f t="shared" si="202"/>
        <v>0.51912291926086218</v>
      </c>
      <c r="N1618" s="23">
        <f t="shared" si="203"/>
        <v>0.67324847890100903</v>
      </c>
      <c r="O1618" s="23">
        <f t="shared" si="204"/>
        <v>-0.95181340709916151</v>
      </c>
      <c r="P1618" s="23">
        <f t="shared" si="205"/>
        <v>0.27123534373716052</v>
      </c>
      <c r="Q1618" s="23">
        <f t="shared" si="206"/>
        <v>1.9747171007723565</v>
      </c>
      <c r="R1618" s="23">
        <f t="shared" si="207"/>
        <v>-8.8144974445574037E-2</v>
      </c>
      <c r="S1618" s="23">
        <f t="shared" si="208"/>
        <v>0.49724003465986299</v>
      </c>
      <c r="T1618" s="24">
        <f t="shared" si="209"/>
        <v>0.51217094318670553</v>
      </c>
      <c r="U1618">
        <f>SUMXMY2($P$2:$W$2,ZTable[[#This Row],[Z - Customer Since]:[Z - Partner]])</f>
        <v>12.195791359138102</v>
      </c>
      <c r="V1618">
        <f>SUMXMY2($P$3:$W$3,ZTable[[#This Row],[Z - Customer Since]:[Z - Partner]])</f>
        <v>1.8502276324210205</v>
      </c>
      <c r="W1618">
        <f>SUMXMY2($P$4:$W$4,ZTable[[#This Row],[Z - Customer Since]:[Z - Partner]])</f>
        <v>12.225471348666206</v>
      </c>
      <c r="Y1618">
        <f>MIN(ZTable[[#This Row],[Distance^2 to 1]:[Distance^2 to 3]])</f>
        <v>1.8502276324210205</v>
      </c>
      <c r="Z1618" s="20">
        <f>MATCH(ZTable[[#This Row],[Min Distance^2]],ZTable[[#This Row],[Distance^2 to 1]:[Distance^2 to 3]],0)</f>
        <v>2</v>
      </c>
      <c r="AA1618" t="str">
        <f>INDEX(ClusterTable[],MATCH(ZTable[[#This Row],[Assigned to Cluster]],ClusterTable[Cluster Number],0),2)</f>
        <v>Tourin Europeo Spain (Gloria Palace)</v>
      </c>
    </row>
    <row r="1619" spans="1:27">
      <c r="A1619" t="s">
        <v>14046</v>
      </c>
      <c r="B1619" t="s">
        <v>14047</v>
      </c>
      <c r="C1619" s="8">
        <v>0.81095890410958904</v>
      </c>
      <c r="D1619">
        <v>3</v>
      </c>
      <c r="E1619">
        <v>1</v>
      </c>
      <c r="F1619">
        <v>3</v>
      </c>
      <c r="G1619" s="7">
        <v>2</v>
      </c>
      <c r="H1619" s="9">
        <v>9371.52</v>
      </c>
      <c r="I1619">
        <v>11</v>
      </c>
      <c r="J1619">
        <v>1</v>
      </c>
      <c r="K1619" s="28">
        <v>1612</v>
      </c>
      <c r="L1619" s="25" t="s">
        <v>14046</v>
      </c>
      <c r="M1619" s="25">
        <f t="shared" si="202"/>
        <v>-1.2075524235316657</v>
      </c>
      <c r="N1619" s="25">
        <f t="shared" si="203"/>
        <v>0.67324847890100903</v>
      </c>
      <c r="O1619" s="25">
        <f t="shared" si="204"/>
        <v>1.0503971972020076</v>
      </c>
      <c r="P1619" s="25">
        <f t="shared" si="205"/>
        <v>1.4741051290063067</v>
      </c>
      <c r="Q1619" s="25">
        <f t="shared" si="206"/>
        <v>-0.5706217064573873</v>
      </c>
      <c r="R1619" s="25">
        <f t="shared" si="207"/>
        <v>-8.0927846499263059E-2</v>
      </c>
      <c r="S1619" s="25">
        <f t="shared" si="208"/>
        <v>-0.85989056021572452</v>
      </c>
      <c r="T1619" s="26">
        <f t="shared" si="209"/>
        <v>0.51217094318670553</v>
      </c>
      <c r="U1619">
        <f>SUMXMY2($P$2:$W$2,ZTable[[#This Row],[Z - Customer Since]:[Z - Partner]])</f>
        <v>8.6395851520331757</v>
      </c>
      <c r="V1619">
        <f>SUMXMY2($P$3:$W$3,ZTable[[#This Row],[Z - Customer Since]:[Z - Partner]])</f>
        <v>10.347894772896066</v>
      </c>
      <c r="W1619">
        <f>SUMXMY2($P$4:$W$4,ZTable[[#This Row],[Z - Customer Since]:[Z - Partner]])</f>
        <v>10.129193332445935</v>
      </c>
      <c r="Y1619">
        <f>MIN(ZTable[[#This Row],[Distance^2 to 1]:[Distance^2 to 3]])</f>
        <v>8.6395851520331757</v>
      </c>
      <c r="Z1619" s="20">
        <f>MATCH(ZTable[[#This Row],[Min Distance^2]],ZTable[[#This Row],[Distance^2 to 1]:[Distance^2 to 3]],0)</f>
        <v>1</v>
      </c>
      <c r="AA1619" t="str">
        <f>INDEX(ClusterTable[],MATCH(ZTable[[#This Row],[Assigned to Cluster]],ClusterTable[Cluster Number],0),2)</f>
        <v>CompanyMileage.com</v>
      </c>
    </row>
    <row r="1620" spans="1:27">
      <c r="A1620" t="s">
        <v>14053</v>
      </c>
      <c r="B1620" t="s">
        <v>14054</v>
      </c>
      <c r="C1620" s="8">
        <v>0.59726027397260273</v>
      </c>
      <c r="D1620">
        <v>3</v>
      </c>
      <c r="E1620">
        <v>0</v>
      </c>
      <c r="F1620">
        <v>1</v>
      </c>
      <c r="G1620" s="7">
        <v>3</v>
      </c>
      <c r="H1620" s="9">
        <v>18827.12</v>
      </c>
      <c r="I1620">
        <v>26</v>
      </c>
      <c r="J1620">
        <v>0</v>
      </c>
      <c r="K1620" s="27">
        <v>1613</v>
      </c>
      <c r="L1620" s="23" t="s">
        <v>14053</v>
      </c>
      <c r="M1620" s="23">
        <f t="shared" si="202"/>
        <v>-1.2730267437736769</v>
      </c>
      <c r="N1620" s="23">
        <f t="shared" si="203"/>
        <v>0.67324847890100903</v>
      </c>
      <c r="O1620" s="23">
        <f t="shared" si="204"/>
        <v>-0.95181340709916151</v>
      </c>
      <c r="P1620" s="23">
        <f t="shared" si="205"/>
        <v>-0.93163444153198571</v>
      </c>
      <c r="Q1620" s="23">
        <f t="shared" si="206"/>
        <v>0.70204769715748472</v>
      </c>
      <c r="R1620" s="23">
        <f t="shared" si="207"/>
        <v>-4.4696601272698887E-2</v>
      </c>
      <c r="S1620" s="23">
        <f t="shared" si="208"/>
        <v>0.49724003465986299</v>
      </c>
      <c r="T1620" s="24">
        <f t="shared" si="209"/>
        <v>-1.9520477457304621</v>
      </c>
      <c r="U1620">
        <f>SUMXMY2($P$2:$W$2,ZTable[[#This Row],[Z - Customer Since]:[Z - Partner]])</f>
        <v>13.623029152743715</v>
      </c>
      <c r="V1620">
        <f>SUMXMY2($P$3:$W$3,ZTable[[#This Row],[Z - Customer Since]:[Z - Partner]])</f>
        <v>10.390032480540025</v>
      </c>
      <c r="W1620">
        <f>SUMXMY2($P$4:$W$4,ZTable[[#This Row],[Z - Customer Since]:[Z - Partner]])</f>
        <v>12.744080082235529</v>
      </c>
      <c r="Y1620">
        <f>MIN(ZTable[[#This Row],[Distance^2 to 1]:[Distance^2 to 3]])</f>
        <v>10.390032480540025</v>
      </c>
      <c r="Z1620" s="20">
        <f>MATCH(ZTable[[#This Row],[Min Distance^2]],ZTable[[#This Row],[Distance^2 to 1]:[Distance^2 to 3]],0)</f>
        <v>2</v>
      </c>
      <c r="AA1620" t="str">
        <f>INDEX(ClusterTable[],MATCH(ZTable[[#This Row],[Assigned to Cluster]],ClusterTable[Cluster Number],0),2)</f>
        <v>Tourin Europeo Spain (Gloria Palace)</v>
      </c>
    </row>
    <row r="1621" spans="1:27">
      <c r="A1621" t="s">
        <v>5677</v>
      </c>
      <c r="B1621" t="s">
        <v>5678</v>
      </c>
      <c r="C1621" s="8">
        <v>6.0684931506849313</v>
      </c>
      <c r="D1621">
        <v>3</v>
      </c>
      <c r="E1621">
        <v>0</v>
      </c>
      <c r="F1621">
        <v>1</v>
      </c>
      <c r="G1621" s="7">
        <v>2</v>
      </c>
      <c r="H1621" s="9">
        <v>5304</v>
      </c>
      <c r="I1621">
        <v>11</v>
      </c>
      <c r="J1621">
        <v>1</v>
      </c>
      <c r="K1621" s="28">
        <v>1614</v>
      </c>
      <c r="L1621" s="25" t="s">
        <v>5677</v>
      </c>
      <c r="M1621" s="25">
        <f t="shared" si="202"/>
        <v>0.40328373729422679</v>
      </c>
      <c r="N1621" s="25">
        <f t="shared" si="203"/>
        <v>0.67324847890100903</v>
      </c>
      <c r="O1621" s="25">
        <f t="shared" si="204"/>
        <v>-0.95181340709916151</v>
      </c>
      <c r="P1621" s="25">
        <f t="shared" si="205"/>
        <v>-0.93163444153198571</v>
      </c>
      <c r="Q1621" s="25">
        <f t="shared" si="206"/>
        <v>-0.5706217064573873</v>
      </c>
      <c r="R1621" s="25">
        <f t="shared" si="207"/>
        <v>-9.6513458685052886E-2</v>
      </c>
      <c r="S1621" s="25">
        <f t="shared" si="208"/>
        <v>-0.85989056021572452</v>
      </c>
      <c r="T1621" s="26">
        <f t="shared" si="209"/>
        <v>0.51217094318670553</v>
      </c>
      <c r="U1621">
        <f>SUMXMY2($P$2:$W$2,ZTable[[#This Row],[Z - Customer Since]:[Z - Partner]])</f>
        <v>5.2884395371771973</v>
      </c>
      <c r="V1621">
        <f>SUMXMY2($P$3:$W$3,ZTable[[#This Row],[Z - Customer Since]:[Z - Partner]])</f>
        <v>3.8871711491209746</v>
      </c>
      <c r="W1621">
        <f>SUMXMY2($P$4:$W$4,ZTable[[#This Row],[Z - Customer Since]:[Z - Partner]])</f>
        <v>7.9659816447369476</v>
      </c>
      <c r="Y1621">
        <f>MIN(ZTable[[#This Row],[Distance^2 to 1]:[Distance^2 to 3]])</f>
        <v>3.8871711491209746</v>
      </c>
      <c r="Z1621" s="20">
        <f>MATCH(ZTable[[#This Row],[Min Distance^2]],ZTable[[#This Row],[Distance^2 to 1]:[Distance^2 to 3]],0)</f>
        <v>2</v>
      </c>
      <c r="AA1621" t="str">
        <f>INDEX(ClusterTable[],MATCH(ZTable[[#This Row],[Assigned to Cluster]],ClusterTable[Cluster Number],0),2)</f>
        <v>Tourin Europeo Spain (Gloria Palace)</v>
      </c>
    </row>
    <row r="1622" spans="1:27">
      <c r="A1622" t="s">
        <v>14049</v>
      </c>
      <c r="B1622" t="s">
        <v>14050</v>
      </c>
      <c r="C1622" s="8">
        <v>1.8054794520547945</v>
      </c>
      <c r="D1622">
        <v>5</v>
      </c>
      <c r="E1622">
        <v>0</v>
      </c>
      <c r="F1622">
        <v>1</v>
      </c>
      <c r="G1622" s="7">
        <v>2</v>
      </c>
      <c r="H1622" s="9">
        <v>29094.39</v>
      </c>
      <c r="I1622">
        <v>8</v>
      </c>
      <c r="J1622">
        <v>1</v>
      </c>
      <c r="K1622" s="27">
        <v>1615</v>
      </c>
      <c r="L1622" s="23" t="s">
        <v>14049</v>
      </c>
      <c r="M1622" s="23">
        <f t="shared" si="202"/>
        <v>-0.90284501009769025</v>
      </c>
      <c r="N1622" s="23">
        <f t="shared" si="203"/>
        <v>2.5281167370976667</v>
      </c>
      <c r="O1622" s="23">
        <f t="shared" si="204"/>
        <v>-0.95181340709916151</v>
      </c>
      <c r="P1622" s="23">
        <f t="shared" si="205"/>
        <v>-0.93163444153198571</v>
      </c>
      <c r="Q1622" s="23">
        <f t="shared" si="206"/>
        <v>-0.5706217064573873</v>
      </c>
      <c r="R1622" s="23">
        <f t="shared" si="207"/>
        <v>-5.3552609899727207E-3</v>
      </c>
      <c r="S1622" s="23">
        <f t="shared" si="208"/>
        <v>-1.131316679190842</v>
      </c>
      <c r="T1622" s="24">
        <f t="shared" si="209"/>
        <v>0.51217094318670553</v>
      </c>
      <c r="U1622">
        <f>SUMXMY2($P$2:$W$2,ZTable[[#This Row],[Z - Customer Since]:[Z - Partner]])</f>
        <v>10.275138148403066</v>
      </c>
      <c r="V1622">
        <f>SUMXMY2($P$3:$W$3,ZTable[[#This Row],[Z - Customer Since]:[Z - Partner]])</f>
        <v>9.4915818268075469</v>
      </c>
      <c r="W1622">
        <f>SUMXMY2($P$4:$W$4,ZTable[[#This Row],[Z - Customer Since]:[Z - Partner]])</f>
        <v>17.063337790345564</v>
      </c>
      <c r="Y1622">
        <f>MIN(ZTable[[#This Row],[Distance^2 to 1]:[Distance^2 to 3]])</f>
        <v>9.4915818268075469</v>
      </c>
      <c r="Z1622" s="20">
        <f>MATCH(ZTable[[#This Row],[Min Distance^2]],ZTable[[#This Row],[Distance^2 to 1]:[Distance^2 to 3]],0)</f>
        <v>2</v>
      </c>
      <c r="AA1622" t="str">
        <f>INDEX(ClusterTable[],MATCH(ZTable[[#This Row],[Assigned to Cluster]],ClusterTable[Cluster Number],0),2)</f>
        <v>Tourin Europeo Spain (Gloria Palace)</v>
      </c>
    </row>
    <row r="1623" spans="1:27">
      <c r="A1623" t="s">
        <v>14057</v>
      </c>
      <c r="B1623" t="s">
        <v>14058</v>
      </c>
      <c r="C1623" s="8">
        <v>1.7917808219178082</v>
      </c>
      <c r="D1623">
        <v>3</v>
      </c>
      <c r="E1623">
        <v>1</v>
      </c>
      <c r="F1623">
        <v>1</v>
      </c>
      <c r="G1623" s="7">
        <v>2</v>
      </c>
      <c r="H1623" s="9">
        <v>14400</v>
      </c>
      <c r="I1623">
        <v>33</v>
      </c>
      <c r="J1623">
        <v>1</v>
      </c>
      <c r="K1623" s="28">
        <v>1616</v>
      </c>
      <c r="L1623" s="25" t="s">
        <v>14057</v>
      </c>
      <c r="M1623" s="25">
        <f t="shared" si="202"/>
        <v>-0.90704208190807556</v>
      </c>
      <c r="N1623" s="25">
        <f t="shared" si="203"/>
        <v>0.67324847890100903</v>
      </c>
      <c r="O1623" s="25">
        <f t="shared" si="204"/>
        <v>1.0503971972020076</v>
      </c>
      <c r="P1623" s="25">
        <f t="shared" si="205"/>
        <v>-0.93163444153198571</v>
      </c>
      <c r="Q1623" s="25">
        <f t="shared" si="206"/>
        <v>-0.5706217064573873</v>
      </c>
      <c r="R1623" s="25">
        <f t="shared" si="207"/>
        <v>-6.1660101248102533E-2</v>
      </c>
      <c r="S1623" s="25">
        <f t="shared" si="208"/>
        <v>1.1305676456018039</v>
      </c>
      <c r="T1623" s="26">
        <f t="shared" si="209"/>
        <v>0.51217094318670553</v>
      </c>
      <c r="U1623">
        <f>SUMXMY2($P$2:$W$2,ZTable[[#This Row],[Z - Customer Since]:[Z - Partner]])</f>
        <v>1.8051760363554563</v>
      </c>
      <c r="V1623">
        <f>SUMXMY2($P$3:$W$3,ZTable[[#This Row],[Z - Customer Since]:[Z - Partner]])</f>
        <v>9.8581499994030342</v>
      </c>
      <c r="W1623">
        <f>SUMXMY2($P$4:$W$4,ZTable[[#This Row],[Z - Customer Since]:[Z - Partner]])</f>
        <v>9.720324395437725</v>
      </c>
      <c r="Y1623">
        <f>MIN(ZTable[[#This Row],[Distance^2 to 1]:[Distance^2 to 3]])</f>
        <v>1.8051760363554563</v>
      </c>
      <c r="Z1623" s="20">
        <f>MATCH(ZTable[[#This Row],[Min Distance^2]],ZTable[[#This Row],[Distance^2 to 1]:[Distance^2 to 3]],0)</f>
        <v>1</v>
      </c>
      <c r="AA1623" t="str">
        <f>INDEX(ClusterTable[],MATCH(ZTable[[#This Row],[Assigned to Cluster]],ClusterTable[Cluster Number],0),2)</f>
        <v>CompanyMileage.com</v>
      </c>
    </row>
    <row r="1624" spans="1:27">
      <c r="A1624" t="s">
        <v>5680</v>
      </c>
      <c r="B1624" t="s">
        <v>5681</v>
      </c>
      <c r="C1624" s="8">
        <v>5.5698630136986305</v>
      </c>
      <c r="D1624">
        <v>1</v>
      </c>
      <c r="E1624">
        <v>1</v>
      </c>
      <c r="F1624">
        <v>2</v>
      </c>
      <c r="G1624" s="7">
        <v>4</v>
      </c>
      <c r="H1624" s="9">
        <v>142528</v>
      </c>
      <c r="I1624">
        <v>35</v>
      </c>
      <c r="J1624">
        <v>1</v>
      </c>
      <c r="K1624" s="27">
        <v>1617</v>
      </c>
      <c r="L1624" s="23" t="s">
        <v>5680</v>
      </c>
      <c r="M1624" s="23">
        <f t="shared" si="202"/>
        <v>0.25051032339620066</v>
      </c>
      <c r="N1624" s="23">
        <f t="shared" si="203"/>
        <v>-1.1816197792956487</v>
      </c>
      <c r="O1624" s="23">
        <f t="shared" si="204"/>
        <v>1.0503971972020076</v>
      </c>
      <c r="P1624" s="23">
        <f t="shared" si="205"/>
        <v>0.27123534373716052</v>
      </c>
      <c r="Q1624" s="23">
        <f t="shared" si="206"/>
        <v>1.9747171007723565</v>
      </c>
      <c r="R1624" s="23">
        <f t="shared" si="207"/>
        <v>0.42929097413465628</v>
      </c>
      <c r="S1624" s="23">
        <f t="shared" si="208"/>
        <v>1.3115183915852155</v>
      </c>
      <c r="T1624" s="24">
        <f t="shared" si="209"/>
        <v>0.51217094318670553</v>
      </c>
      <c r="U1624">
        <f>SUMXMY2($P$2:$W$2,ZTable[[#This Row],[Z - Customer Since]:[Z - Partner]])</f>
        <v>12.835348821068814</v>
      </c>
      <c r="V1624">
        <f>SUMXMY2($P$3:$W$3,ZTable[[#This Row],[Z - Customer Since]:[Z - Partner]])</f>
        <v>10.967417419813081</v>
      </c>
      <c r="W1624">
        <f>SUMXMY2($P$4:$W$4,ZTable[[#This Row],[Z - Customer Since]:[Z - Partner]])</f>
        <v>13.438693280143703</v>
      </c>
      <c r="Y1624">
        <f>MIN(ZTable[[#This Row],[Distance^2 to 1]:[Distance^2 to 3]])</f>
        <v>10.967417419813081</v>
      </c>
      <c r="Z1624" s="20">
        <f>MATCH(ZTable[[#This Row],[Min Distance^2]],ZTable[[#This Row],[Distance^2 to 1]:[Distance^2 to 3]],0)</f>
        <v>2</v>
      </c>
      <c r="AA1624" t="str">
        <f>INDEX(ClusterTable[],MATCH(ZTable[[#This Row],[Assigned to Cluster]],ClusterTable[Cluster Number],0),2)</f>
        <v>Tourin Europeo Spain (Gloria Palace)</v>
      </c>
    </row>
    <row r="1625" spans="1:27">
      <c r="A1625" t="s">
        <v>5686</v>
      </c>
      <c r="B1625" t="s">
        <v>5687</v>
      </c>
      <c r="C1625" s="8">
        <v>7.2876712328767121</v>
      </c>
      <c r="D1625">
        <v>1</v>
      </c>
      <c r="E1625">
        <v>0</v>
      </c>
      <c r="F1625">
        <v>2</v>
      </c>
      <c r="G1625" s="7">
        <v>2</v>
      </c>
      <c r="H1625" s="9">
        <v>3494.4</v>
      </c>
      <c r="I1625">
        <v>8</v>
      </c>
      <c r="J1625">
        <v>1</v>
      </c>
      <c r="K1625" s="28">
        <v>1618</v>
      </c>
      <c r="L1625" s="25" t="s">
        <v>5686</v>
      </c>
      <c r="M1625" s="25">
        <f t="shared" si="202"/>
        <v>0.77682312841852175</v>
      </c>
      <c r="N1625" s="25">
        <f t="shared" si="203"/>
        <v>-1.1816197792956487</v>
      </c>
      <c r="O1625" s="25">
        <f t="shared" si="204"/>
        <v>-0.95181340709916151</v>
      </c>
      <c r="P1625" s="25">
        <f t="shared" si="205"/>
        <v>0.27123534373716052</v>
      </c>
      <c r="Q1625" s="25">
        <f t="shared" si="206"/>
        <v>-0.5706217064573873</v>
      </c>
      <c r="R1625" s="25">
        <f t="shared" si="207"/>
        <v>-0.10344734562633534</v>
      </c>
      <c r="S1625" s="25">
        <f t="shared" si="208"/>
        <v>-1.131316679190842</v>
      </c>
      <c r="T1625" s="26">
        <f t="shared" si="209"/>
        <v>0.51217094318670553</v>
      </c>
      <c r="U1625">
        <f>SUMXMY2($P$2:$W$2,ZTable[[#This Row],[Z - Customer Since]:[Z - Partner]])</f>
        <v>11.215722782061901</v>
      </c>
      <c r="V1625">
        <f>SUMXMY2($P$3:$W$3,ZTable[[#This Row],[Z - Customer Since]:[Z - Partner]])</f>
        <v>6.6183726810074939</v>
      </c>
      <c r="W1625">
        <f>SUMXMY2($P$4:$W$4,ZTable[[#This Row],[Z - Customer Since]:[Z - Partner]])</f>
        <v>4.9109718252026902</v>
      </c>
      <c r="Y1625">
        <f>MIN(ZTable[[#This Row],[Distance^2 to 1]:[Distance^2 to 3]])</f>
        <v>4.9109718252026902</v>
      </c>
      <c r="Z1625" s="20">
        <f>MATCH(ZTable[[#This Row],[Min Distance^2]],ZTable[[#This Row],[Distance^2 to 1]:[Distance^2 to 3]],0)</f>
        <v>3</v>
      </c>
      <c r="AA1625" t="str">
        <f>INDEX(ClusterTable[],MATCH(ZTable[[#This Row],[Assigned to Cluster]],ClusterTable[Cluster Number],0),2)</f>
        <v>Protecture Limited</v>
      </c>
    </row>
    <row r="1626" spans="1:27">
      <c r="A1626" t="s">
        <v>5668</v>
      </c>
      <c r="B1626" t="s">
        <v>5669</v>
      </c>
      <c r="C1626" s="8">
        <v>11.638356164383561</v>
      </c>
      <c r="D1626">
        <v>3</v>
      </c>
      <c r="E1626">
        <v>1</v>
      </c>
      <c r="F1626">
        <v>1</v>
      </c>
      <c r="G1626" s="7">
        <v>3</v>
      </c>
      <c r="H1626" s="9">
        <v>12480</v>
      </c>
      <c r="I1626">
        <v>11</v>
      </c>
      <c r="J1626">
        <v>0</v>
      </c>
      <c r="K1626" s="27">
        <v>1619</v>
      </c>
      <c r="L1626" s="23" t="s">
        <v>5668</v>
      </c>
      <c r="M1626" s="23">
        <f t="shared" si="202"/>
        <v>2.1098131353969047</v>
      </c>
      <c r="N1626" s="23">
        <f t="shared" si="203"/>
        <v>0.67324847890100903</v>
      </c>
      <c r="O1626" s="23">
        <f t="shared" si="204"/>
        <v>1.0503971972020076</v>
      </c>
      <c r="P1626" s="23">
        <f t="shared" si="205"/>
        <v>-0.93163444153198571</v>
      </c>
      <c r="Q1626" s="23">
        <f t="shared" si="206"/>
        <v>0.70204769715748472</v>
      </c>
      <c r="R1626" s="23">
        <f t="shared" si="207"/>
        <v>-6.90170104696224E-2</v>
      </c>
      <c r="S1626" s="23">
        <f t="shared" si="208"/>
        <v>-0.85989056021572452</v>
      </c>
      <c r="T1626" s="24">
        <f t="shared" si="209"/>
        <v>-1.9520477457304621</v>
      </c>
      <c r="U1626">
        <f>SUMXMY2($P$2:$W$2,ZTable[[#This Row],[Z - Customer Since]:[Z - Partner]])</f>
        <v>12.966916157832479</v>
      </c>
      <c r="V1626">
        <f>SUMXMY2($P$3:$W$3,ZTable[[#This Row],[Z - Customer Since]:[Z - Partner]])</f>
        <v>15.413845246673564</v>
      </c>
      <c r="W1626">
        <f>SUMXMY2($P$4:$W$4,ZTable[[#This Row],[Z - Customer Since]:[Z - Partner]])</f>
        <v>27.283850254425211</v>
      </c>
      <c r="Y1626">
        <f>MIN(ZTable[[#This Row],[Distance^2 to 1]:[Distance^2 to 3]])</f>
        <v>12.966916157832479</v>
      </c>
      <c r="Z1626" s="20">
        <f>MATCH(ZTable[[#This Row],[Min Distance^2]],ZTable[[#This Row],[Distance^2 to 1]:[Distance^2 to 3]],0)</f>
        <v>1</v>
      </c>
      <c r="AA1626" t="str">
        <f>INDEX(ClusterTable[],MATCH(ZTable[[#This Row],[Assigned to Cluster]],ClusterTable[Cluster Number],0),2)</f>
        <v>CompanyMileage.com</v>
      </c>
    </row>
    <row r="1627" spans="1:27">
      <c r="A1627" t="s">
        <v>14070</v>
      </c>
      <c r="B1627" t="s">
        <v>14071</v>
      </c>
      <c r="C1627" s="8">
        <v>1.3013698630136987</v>
      </c>
      <c r="D1627">
        <v>3</v>
      </c>
      <c r="E1627">
        <v>1</v>
      </c>
      <c r="F1627">
        <v>1</v>
      </c>
      <c r="G1627" s="7">
        <v>3</v>
      </c>
      <c r="H1627" s="9">
        <v>39878.400000000001</v>
      </c>
      <c r="I1627">
        <v>33</v>
      </c>
      <c r="J1627">
        <v>1</v>
      </c>
      <c r="K1627" s="28">
        <v>1620</v>
      </c>
      <c r="L1627" s="25" t="s">
        <v>14070</v>
      </c>
      <c r="M1627" s="25">
        <f t="shared" si="202"/>
        <v>-1.0572972527198705</v>
      </c>
      <c r="N1627" s="25">
        <f t="shared" si="203"/>
        <v>0.67324847890100903</v>
      </c>
      <c r="O1627" s="25">
        <f t="shared" si="204"/>
        <v>1.0503971972020076</v>
      </c>
      <c r="P1627" s="25">
        <f t="shared" si="205"/>
        <v>-0.93163444153198571</v>
      </c>
      <c r="Q1627" s="25">
        <f t="shared" si="206"/>
        <v>0.70204769715748472</v>
      </c>
      <c r="R1627" s="25">
        <f t="shared" si="207"/>
        <v>3.5966084121466041E-2</v>
      </c>
      <c r="S1627" s="25">
        <f t="shared" si="208"/>
        <v>1.1305676456018039</v>
      </c>
      <c r="T1627" s="26">
        <f t="shared" si="209"/>
        <v>0.51217094318670553</v>
      </c>
      <c r="U1627">
        <f>SUMXMY2($P$2:$W$2,ZTable[[#This Row],[Z - Customer Since]:[Z - Partner]])</f>
        <v>3.7597243633890489</v>
      </c>
      <c r="V1627">
        <f>SUMXMY2($P$3:$W$3,ZTable[[#This Row],[Z - Customer Since]:[Z - Partner]])</f>
        <v>8.6588317290403864</v>
      </c>
      <c r="W1627">
        <f>SUMXMY2($P$4:$W$4,ZTable[[#This Row],[Z - Customer Since]:[Z - Partner]])</f>
        <v>11.357355253236815</v>
      </c>
      <c r="Y1627">
        <f>MIN(ZTable[[#This Row],[Distance^2 to 1]:[Distance^2 to 3]])</f>
        <v>3.7597243633890489</v>
      </c>
      <c r="Z1627" s="20">
        <f>MATCH(ZTable[[#This Row],[Min Distance^2]],ZTable[[#This Row],[Distance^2 to 1]:[Distance^2 to 3]],0)</f>
        <v>1</v>
      </c>
      <c r="AA1627" t="str">
        <f>INDEX(ClusterTable[],MATCH(ZTable[[#This Row],[Assigned to Cluster]],ClusterTable[Cluster Number],0),2)</f>
        <v>CompanyMileage.com</v>
      </c>
    </row>
    <row r="1628" spans="1:27">
      <c r="A1628" t="s">
        <v>14062</v>
      </c>
      <c r="B1628" t="s">
        <v>14063</v>
      </c>
      <c r="C1628" s="8">
        <v>0.11232876712328767</v>
      </c>
      <c r="D1628">
        <v>1</v>
      </c>
      <c r="E1628">
        <v>0</v>
      </c>
      <c r="F1628">
        <v>2</v>
      </c>
      <c r="G1628" s="7">
        <v>1</v>
      </c>
      <c r="H1628" s="9">
        <v>6084</v>
      </c>
      <c r="I1628">
        <v>28</v>
      </c>
      <c r="J1628">
        <v>1</v>
      </c>
      <c r="K1628" s="27">
        <v>1621</v>
      </c>
      <c r="L1628" s="23" t="s">
        <v>14062</v>
      </c>
      <c r="M1628" s="23">
        <f t="shared" si="202"/>
        <v>-1.421603085861318</v>
      </c>
      <c r="N1628" s="23">
        <f t="shared" si="203"/>
        <v>-1.1816197792956487</v>
      </c>
      <c r="O1628" s="23">
        <f t="shared" si="204"/>
        <v>-0.95181340709916151</v>
      </c>
      <c r="P1628" s="23">
        <f t="shared" si="205"/>
        <v>0.27123534373716052</v>
      </c>
      <c r="Q1628" s="23">
        <f t="shared" si="206"/>
        <v>-1.8432911100722591</v>
      </c>
      <c r="R1628" s="23">
        <f t="shared" si="207"/>
        <v>-9.3524714313810445E-2</v>
      </c>
      <c r="S1628" s="23">
        <f t="shared" si="208"/>
        <v>0.67819078064327465</v>
      </c>
      <c r="T1628" s="24">
        <f t="shared" si="209"/>
        <v>0.51217094318670553</v>
      </c>
      <c r="U1628">
        <f>SUMXMY2($P$2:$W$2,ZTable[[#This Row],[Z - Customer Since]:[Z - Partner]])</f>
        <v>12.993526702520466</v>
      </c>
      <c r="V1628">
        <f>SUMXMY2($P$3:$W$3,ZTable[[#This Row],[Z - Customer Since]:[Z - Partner]])</f>
        <v>13.490277111747769</v>
      </c>
      <c r="W1628">
        <f>SUMXMY2($P$4:$W$4,ZTable[[#This Row],[Z - Customer Since]:[Z - Partner]])</f>
        <v>2.0237636387663698</v>
      </c>
      <c r="Y1628">
        <f>MIN(ZTable[[#This Row],[Distance^2 to 1]:[Distance^2 to 3]])</f>
        <v>2.0237636387663698</v>
      </c>
      <c r="Z1628" s="20">
        <f>MATCH(ZTable[[#This Row],[Min Distance^2]],ZTable[[#This Row],[Distance^2 to 1]:[Distance^2 to 3]],0)</f>
        <v>3</v>
      </c>
      <c r="AA1628" t="str">
        <f>INDEX(ClusterTable[],MATCH(ZTable[[#This Row],[Assigned to Cluster]],ClusterTable[Cluster Number],0),2)</f>
        <v>Protecture Limited</v>
      </c>
    </row>
    <row r="1629" spans="1:27">
      <c r="A1629" t="s">
        <v>5690</v>
      </c>
      <c r="B1629" t="s">
        <v>5691</v>
      </c>
      <c r="C1629" s="8">
        <v>10.531506849315068</v>
      </c>
      <c r="D1629">
        <v>3</v>
      </c>
      <c r="E1629">
        <v>0</v>
      </c>
      <c r="F1629">
        <v>2</v>
      </c>
      <c r="G1629" s="7">
        <v>2</v>
      </c>
      <c r="H1629" s="9">
        <v>18720</v>
      </c>
      <c r="I1629">
        <v>36</v>
      </c>
      <c r="J1629">
        <v>1</v>
      </c>
      <c r="K1629" s="28">
        <v>1622</v>
      </c>
      <c r="L1629" s="25" t="s">
        <v>5690</v>
      </c>
      <c r="M1629" s="25">
        <f t="shared" si="202"/>
        <v>1.7706897331177698</v>
      </c>
      <c r="N1629" s="25">
        <f t="shared" si="203"/>
        <v>0.67324847890100903</v>
      </c>
      <c r="O1629" s="25">
        <f t="shared" si="204"/>
        <v>-0.95181340709916151</v>
      </c>
      <c r="P1629" s="25">
        <f t="shared" si="205"/>
        <v>0.27123534373716052</v>
      </c>
      <c r="Q1629" s="25">
        <f t="shared" si="206"/>
        <v>-0.5706217064573873</v>
      </c>
      <c r="R1629" s="25">
        <f t="shared" si="207"/>
        <v>-4.5107055499682844E-2</v>
      </c>
      <c r="S1629" s="25">
        <f t="shared" si="208"/>
        <v>1.4019937645769214</v>
      </c>
      <c r="T1629" s="26">
        <f t="shared" si="209"/>
        <v>0.51217094318670553</v>
      </c>
      <c r="U1629">
        <f>SUMXMY2($P$2:$W$2,ZTable[[#This Row],[Z - Customer Since]:[Z - Partner]])</f>
        <v>9.6788750747401213</v>
      </c>
      <c r="V1629">
        <f>SUMXMY2($P$3:$W$3,ZTable[[#This Row],[Z - Customer Since]:[Z - Partner]])</f>
        <v>5.4581681223736851</v>
      </c>
      <c r="W1629">
        <f>SUMXMY2($P$4:$W$4,ZTable[[#This Row],[Z - Customer Since]:[Z - Partner]])</f>
        <v>12.365015585157538</v>
      </c>
      <c r="Y1629">
        <f>MIN(ZTable[[#This Row],[Distance^2 to 1]:[Distance^2 to 3]])</f>
        <v>5.4581681223736851</v>
      </c>
      <c r="Z1629" s="20">
        <f>MATCH(ZTable[[#This Row],[Min Distance^2]],ZTable[[#This Row],[Distance^2 to 1]:[Distance^2 to 3]],0)</f>
        <v>2</v>
      </c>
      <c r="AA1629" t="str">
        <f>INDEX(ClusterTable[],MATCH(ZTable[[#This Row],[Assigned to Cluster]],ClusterTable[Cluster Number],0),2)</f>
        <v>Tourin Europeo Spain (Gloria Palace)</v>
      </c>
    </row>
    <row r="1630" spans="1:27">
      <c r="A1630" t="s">
        <v>14074</v>
      </c>
      <c r="B1630" t="s">
        <v>14075</v>
      </c>
      <c r="C1630" s="8">
        <v>0.59726027397260273</v>
      </c>
      <c r="D1630">
        <v>1</v>
      </c>
      <c r="E1630">
        <v>0</v>
      </c>
      <c r="F1630">
        <v>1</v>
      </c>
      <c r="G1630" s="7">
        <v>2</v>
      </c>
      <c r="H1630" s="9">
        <v>34800</v>
      </c>
      <c r="I1630">
        <v>4</v>
      </c>
      <c r="J1630">
        <v>0</v>
      </c>
      <c r="K1630" s="27">
        <v>1623</v>
      </c>
      <c r="L1630" s="23" t="s">
        <v>14074</v>
      </c>
      <c r="M1630" s="23">
        <f t="shared" si="202"/>
        <v>-1.2730267437736769</v>
      </c>
      <c r="N1630" s="23">
        <f t="shared" si="203"/>
        <v>-1.1816197792956487</v>
      </c>
      <c r="O1630" s="23">
        <f t="shared" si="204"/>
        <v>-0.95181340709916151</v>
      </c>
      <c r="P1630" s="23">
        <f t="shared" si="205"/>
        <v>-0.93163444153198571</v>
      </c>
      <c r="Q1630" s="23">
        <f t="shared" si="206"/>
        <v>-0.5706217064573873</v>
      </c>
      <c r="R1630" s="23">
        <f t="shared" si="207"/>
        <v>1.6507059230546E-2</v>
      </c>
      <c r="S1630" s="23">
        <f t="shared" si="208"/>
        <v>-1.4932181711576655</v>
      </c>
      <c r="T1630" s="24">
        <f t="shared" si="209"/>
        <v>-1.9520477457304621</v>
      </c>
      <c r="U1630">
        <f>SUMXMY2($P$2:$W$2,ZTable[[#This Row],[Z - Customer Since]:[Z - Partner]])</f>
        <v>18.333819397313036</v>
      </c>
      <c r="V1630">
        <f>SUMXMY2($P$3:$W$3,ZTable[[#This Row],[Z - Customer Since]:[Z - Partner]])</f>
        <v>17.622058328526851</v>
      </c>
      <c r="W1630">
        <f>SUMXMY2($P$4:$W$4,ZTable[[#This Row],[Z - Customer Since]:[Z - Partner]])</f>
        <v>10.574631579876943</v>
      </c>
      <c r="Y1630">
        <f>MIN(ZTable[[#This Row],[Distance^2 to 1]:[Distance^2 to 3]])</f>
        <v>10.574631579876943</v>
      </c>
      <c r="Z1630" s="20">
        <f>MATCH(ZTable[[#This Row],[Min Distance^2]],ZTable[[#This Row],[Distance^2 to 1]:[Distance^2 to 3]],0)</f>
        <v>3</v>
      </c>
      <c r="AA1630" t="str">
        <f>INDEX(ClusterTable[],MATCH(ZTable[[#This Row],[Assigned to Cluster]],ClusterTable[Cluster Number],0),2)</f>
        <v>Protecture Limited</v>
      </c>
    </row>
    <row r="1631" spans="1:27">
      <c r="A1631" t="s">
        <v>5695</v>
      </c>
      <c r="B1631" t="s">
        <v>5696</v>
      </c>
      <c r="C1631" s="8">
        <v>5.8191780821917805</v>
      </c>
      <c r="D1631">
        <v>2</v>
      </c>
      <c r="E1631">
        <v>0</v>
      </c>
      <c r="F1631">
        <v>1</v>
      </c>
      <c r="G1631" s="7">
        <v>2</v>
      </c>
      <c r="H1631" s="9">
        <v>58726.05</v>
      </c>
      <c r="I1631">
        <v>3</v>
      </c>
      <c r="J1631">
        <v>1</v>
      </c>
      <c r="K1631" s="28">
        <v>1624</v>
      </c>
      <c r="L1631" s="25" t="s">
        <v>5695</v>
      </c>
      <c r="M1631" s="25">
        <f t="shared" si="202"/>
        <v>0.32689703034521356</v>
      </c>
      <c r="N1631" s="25">
        <f t="shared" si="203"/>
        <v>-0.25418565019731981</v>
      </c>
      <c r="O1631" s="25">
        <f t="shared" si="204"/>
        <v>-0.95181340709916151</v>
      </c>
      <c r="P1631" s="25">
        <f t="shared" si="205"/>
        <v>-0.93163444153198571</v>
      </c>
      <c r="Q1631" s="25">
        <f t="shared" si="206"/>
        <v>-0.5706217064573873</v>
      </c>
      <c r="R1631" s="25">
        <f t="shared" si="207"/>
        <v>0.10818506854280918</v>
      </c>
      <c r="S1631" s="25">
        <f t="shared" si="208"/>
        <v>-1.5836935441493714</v>
      </c>
      <c r="T1631" s="26">
        <f t="shared" si="209"/>
        <v>0.51217094318670553</v>
      </c>
      <c r="U1631">
        <f>SUMXMY2($P$2:$W$2,ZTable[[#This Row],[Z - Customer Since]:[Z - Partner]])</f>
        <v>8.2382261588608046</v>
      </c>
      <c r="V1631">
        <f>SUMXMY2($P$3:$W$3,ZTable[[#This Row],[Z - Customer Since]:[Z - Partner]])</f>
        <v>6.6240838309445387</v>
      </c>
      <c r="W1631">
        <f>SUMXMY2($P$4:$W$4,ZTable[[#This Row],[Z - Customer Since]:[Z - Partner]])</f>
        <v>7.3159249628421703</v>
      </c>
      <c r="Y1631">
        <f>MIN(ZTable[[#This Row],[Distance^2 to 1]:[Distance^2 to 3]])</f>
        <v>6.6240838309445387</v>
      </c>
      <c r="Z1631" s="20">
        <f>MATCH(ZTable[[#This Row],[Min Distance^2]],ZTable[[#This Row],[Distance^2 to 1]:[Distance^2 to 3]],0)</f>
        <v>2</v>
      </c>
      <c r="AA1631" t="str">
        <f>INDEX(ClusterTable[],MATCH(ZTable[[#This Row],[Assigned to Cluster]],ClusterTable[Cluster Number],0),2)</f>
        <v>Tourin Europeo Spain (Gloria Palace)</v>
      </c>
    </row>
    <row r="1632" spans="1:27">
      <c r="A1632" t="s">
        <v>14258</v>
      </c>
      <c r="B1632" t="s">
        <v>14259</v>
      </c>
      <c r="C1632" s="8">
        <v>3.9863013698630136</v>
      </c>
      <c r="D1632">
        <v>3</v>
      </c>
      <c r="E1632">
        <v>0</v>
      </c>
      <c r="F1632">
        <v>2</v>
      </c>
      <c r="G1632" s="7">
        <v>2</v>
      </c>
      <c r="H1632" s="9">
        <v>14175.21</v>
      </c>
      <c r="I1632">
        <v>7</v>
      </c>
      <c r="J1632">
        <v>1</v>
      </c>
      <c r="K1632" s="27">
        <v>1625</v>
      </c>
      <c r="L1632" s="23" t="s">
        <v>14258</v>
      </c>
      <c r="M1632" s="23">
        <f t="shared" si="202"/>
        <v>-0.2346711778843445</v>
      </c>
      <c r="N1632" s="23">
        <f t="shared" si="203"/>
        <v>0.67324847890100903</v>
      </c>
      <c r="O1632" s="23">
        <f t="shared" si="204"/>
        <v>-0.95181340709916151</v>
      </c>
      <c r="P1632" s="23">
        <f t="shared" si="205"/>
        <v>0.27123534373716052</v>
      </c>
      <c r="Q1632" s="23">
        <f t="shared" si="206"/>
        <v>-0.5706217064573873</v>
      </c>
      <c r="R1632" s="23">
        <f t="shared" si="207"/>
        <v>-6.2521434385553298E-2</v>
      </c>
      <c r="S1632" s="23">
        <f t="shared" si="208"/>
        <v>-1.2217920521825478</v>
      </c>
      <c r="T1632" s="24">
        <f t="shared" si="209"/>
        <v>0.51217094318670553</v>
      </c>
      <c r="U1632">
        <f>SUMXMY2($P$2:$W$2,ZTable[[#This Row],[Z - Customer Since]:[Z - Partner]])</f>
        <v>7.6545827046826762</v>
      </c>
      <c r="V1632">
        <f>SUMXMY2($P$3:$W$3,ZTable[[#This Row],[Z - Customer Since]:[Z - Partner]])</f>
        <v>3.577858459175693</v>
      </c>
      <c r="W1632">
        <f>SUMXMY2($P$4:$W$4,ZTable[[#This Row],[Z - Customer Since]:[Z - Partner]])</f>
        <v>6.0850309033578363</v>
      </c>
      <c r="Y1632">
        <f>MIN(ZTable[[#This Row],[Distance^2 to 1]:[Distance^2 to 3]])</f>
        <v>3.577858459175693</v>
      </c>
      <c r="Z1632" s="20">
        <f>MATCH(ZTable[[#This Row],[Min Distance^2]],ZTable[[#This Row],[Distance^2 to 1]:[Distance^2 to 3]],0)</f>
        <v>2</v>
      </c>
      <c r="AA1632" t="str">
        <f>INDEX(ClusterTable[],MATCH(ZTable[[#This Row],[Assigned to Cluster]],ClusterTable[Cluster Number],0),2)</f>
        <v>Tourin Europeo Spain (Gloria Palace)</v>
      </c>
    </row>
    <row r="1633" spans="1:27">
      <c r="A1633" t="s">
        <v>14066</v>
      </c>
      <c r="B1633" t="s">
        <v>14067</v>
      </c>
      <c r="C1633" s="8">
        <v>2.989041095890411</v>
      </c>
      <c r="D1633">
        <v>3</v>
      </c>
      <c r="E1633">
        <v>0</v>
      </c>
      <c r="F1633">
        <v>2</v>
      </c>
      <c r="G1633" s="7">
        <v>2</v>
      </c>
      <c r="H1633" s="9">
        <v>18768</v>
      </c>
      <c r="I1633">
        <v>7</v>
      </c>
      <c r="J1633">
        <v>1</v>
      </c>
      <c r="K1633" s="28">
        <v>1626</v>
      </c>
      <c r="L1633" s="25" t="s">
        <v>14066</v>
      </c>
      <c r="M1633" s="25">
        <f t="shared" si="202"/>
        <v>-0.54021800568039702</v>
      </c>
      <c r="N1633" s="25">
        <f t="shared" si="203"/>
        <v>0.67324847890100903</v>
      </c>
      <c r="O1633" s="25">
        <f t="shared" si="204"/>
        <v>-0.95181340709916151</v>
      </c>
      <c r="P1633" s="25">
        <f t="shared" si="205"/>
        <v>0.27123534373716052</v>
      </c>
      <c r="Q1633" s="25">
        <f t="shared" si="206"/>
        <v>-0.5706217064573873</v>
      </c>
      <c r="R1633" s="25">
        <f t="shared" si="207"/>
        <v>-4.492313276914485E-2</v>
      </c>
      <c r="S1633" s="25">
        <f t="shared" si="208"/>
        <v>-1.2217920521825478</v>
      </c>
      <c r="T1633" s="26">
        <f t="shared" si="209"/>
        <v>0.51217094318670553</v>
      </c>
      <c r="U1633">
        <f>SUMXMY2($P$2:$W$2,ZTable[[#This Row],[Z - Customer Since]:[Z - Partner]])</f>
        <v>7.9449540399565706</v>
      </c>
      <c r="V1633">
        <f>SUMXMY2($P$3:$W$3,ZTable[[#This Row],[Z - Customer Since]:[Z - Partner]])</f>
        <v>4.0355776733898168</v>
      </c>
      <c r="W1633">
        <f>SUMXMY2($P$4:$W$4,ZTable[[#This Row],[Z - Customer Since]:[Z - Partner]])</f>
        <v>5.7272595363854268</v>
      </c>
      <c r="Y1633">
        <f>MIN(ZTable[[#This Row],[Distance^2 to 1]:[Distance^2 to 3]])</f>
        <v>4.0355776733898168</v>
      </c>
      <c r="Z1633" s="20">
        <f>MATCH(ZTable[[#This Row],[Min Distance^2]],ZTable[[#This Row],[Distance^2 to 1]:[Distance^2 to 3]],0)</f>
        <v>2</v>
      </c>
      <c r="AA1633" t="str">
        <f>INDEX(ClusterTable[],MATCH(ZTable[[#This Row],[Assigned to Cluster]],ClusterTable[Cluster Number],0),2)</f>
        <v>Tourin Europeo Spain (Gloria Palace)</v>
      </c>
    </row>
    <row r="1634" spans="1:27">
      <c r="A1634" t="s">
        <v>5699</v>
      </c>
      <c r="B1634" t="s">
        <v>5700</v>
      </c>
      <c r="C1634" s="8">
        <v>6.9506849315068493</v>
      </c>
      <c r="D1634">
        <v>1</v>
      </c>
      <c r="E1634">
        <v>1</v>
      </c>
      <c r="F1634">
        <v>1</v>
      </c>
      <c r="G1634" s="7">
        <v>2</v>
      </c>
      <c r="H1634" s="9">
        <v>18460.88</v>
      </c>
      <c r="I1634">
        <v>26</v>
      </c>
      <c r="J1634">
        <v>0</v>
      </c>
      <c r="K1634" s="27">
        <v>1627</v>
      </c>
      <c r="L1634" s="23" t="s">
        <v>5699</v>
      </c>
      <c r="M1634" s="23">
        <f t="shared" si="202"/>
        <v>0.67357516188304256</v>
      </c>
      <c r="N1634" s="23">
        <f t="shared" si="203"/>
        <v>-1.1816197792956487</v>
      </c>
      <c r="O1634" s="23">
        <f t="shared" si="204"/>
        <v>1.0503971972020076</v>
      </c>
      <c r="P1634" s="23">
        <f t="shared" si="205"/>
        <v>-0.93163444153198571</v>
      </c>
      <c r="Q1634" s="23">
        <f t="shared" si="206"/>
        <v>-0.5706217064573873</v>
      </c>
      <c r="R1634" s="23">
        <f t="shared" si="207"/>
        <v>-4.6099931706703796E-2</v>
      </c>
      <c r="S1634" s="23">
        <f t="shared" si="208"/>
        <v>0.49724003465986299</v>
      </c>
      <c r="T1634" s="24">
        <f t="shared" si="209"/>
        <v>-1.9520477457304621</v>
      </c>
      <c r="U1634">
        <f>SUMXMY2($P$2:$W$2,ZTable[[#This Row],[Z - Customer Since]:[Z - Partner]])</f>
        <v>9.9332715444564226</v>
      </c>
      <c r="V1634">
        <f>SUMXMY2($P$3:$W$3,ZTable[[#This Row],[Z - Customer Since]:[Z - Partner]])</f>
        <v>16.895189978046524</v>
      </c>
      <c r="W1634">
        <f>SUMXMY2($P$4:$W$4,ZTable[[#This Row],[Z - Customer Since]:[Z - Partner]])</f>
        <v>14.32169160296575</v>
      </c>
      <c r="Y1634">
        <f>MIN(ZTable[[#This Row],[Distance^2 to 1]:[Distance^2 to 3]])</f>
        <v>9.9332715444564226</v>
      </c>
      <c r="Z1634" s="20">
        <f>MATCH(ZTable[[#This Row],[Min Distance^2]],ZTable[[#This Row],[Distance^2 to 1]:[Distance^2 to 3]],0)</f>
        <v>1</v>
      </c>
      <c r="AA1634" t="str">
        <f>INDEX(ClusterTable[],MATCH(ZTable[[#This Row],[Assigned to Cluster]],ClusterTable[Cluster Number],0),2)</f>
        <v>CompanyMileage.com</v>
      </c>
    </row>
    <row r="1635" spans="1:27">
      <c r="A1635" t="s">
        <v>5702</v>
      </c>
      <c r="B1635" t="s">
        <v>5703</v>
      </c>
      <c r="C1635" s="8">
        <v>5.8191780821917805</v>
      </c>
      <c r="D1635">
        <v>3</v>
      </c>
      <c r="E1635">
        <v>0</v>
      </c>
      <c r="F1635">
        <v>2</v>
      </c>
      <c r="G1635" s="7">
        <v>3</v>
      </c>
      <c r="H1635" s="9">
        <v>104491.35</v>
      </c>
      <c r="I1635">
        <v>4</v>
      </c>
      <c r="J1635">
        <v>1</v>
      </c>
      <c r="K1635" s="28">
        <v>1628</v>
      </c>
      <c r="L1635" s="25" t="s">
        <v>5702</v>
      </c>
      <c r="M1635" s="25">
        <f t="shared" si="202"/>
        <v>0.32689703034521356</v>
      </c>
      <c r="N1635" s="25">
        <f t="shared" si="203"/>
        <v>0.67324847890100903</v>
      </c>
      <c r="O1635" s="25">
        <f t="shared" si="204"/>
        <v>-0.95181340709916151</v>
      </c>
      <c r="P1635" s="25">
        <f t="shared" si="205"/>
        <v>0.27123534373716052</v>
      </c>
      <c r="Q1635" s="25">
        <f t="shared" si="206"/>
        <v>0.70204769715748472</v>
      </c>
      <c r="R1635" s="25">
        <f t="shared" si="207"/>
        <v>0.28354504645719619</v>
      </c>
      <c r="S1635" s="25">
        <f t="shared" si="208"/>
        <v>-1.4932181711576655</v>
      </c>
      <c r="T1635" s="26">
        <f t="shared" si="209"/>
        <v>0.51217094318670553</v>
      </c>
      <c r="U1635">
        <f>SUMXMY2($P$2:$W$2,ZTable[[#This Row],[Z - Customer Since]:[Z - Partner]])</f>
        <v>10.22354146813068</v>
      </c>
      <c r="V1635">
        <f>SUMXMY2($P$3:$W$3,ZTable[[#This Row],[Z - Customer Since]:[Z - Partner]])</f>
        <v>2.5153097655413426</v>
      </c>
      <c r="W1635">
        <f>SUMXMY2($P$4:$W$4,ZTable[[#This Row],[Z - Customer Since]:[Z - Partner]])</f>
        <v>9.8503739760070008</v>
      </c>
      <c r="Y1635">
        <f>MIN(ZTable[[#This Row],[Distance^2 to 1]:[Distance^2 to 3]])</f>
        <v>2.5153097655413426</v>
      </c>
      <c r="Z1635" s="20">
        <f>MATCH(ZTable[[#This Row],[Min Distance^2]],ZTable[[#This Row],[Distance^2 to 1]:[Distance^2 to 3]],0)</f>
        <v>2</v>
      </c>
      <c r="AA1635" t="str">
        <f>INDEX(ClusterTable[],MATCH(ZTable[[#This Row],[Assigned to Cluster]],ClusterTable[Cluster Number],0),2)</f>
        <v>Tourin Europeo Spain (Gloria Palace)</v>
      </c>
    </row>
    <row r="1636" spans="1:27">
      <c r="A1636" t="s">
        <v>14125</v>
      </c>
      <c r="B1636" t="s">
        <v>14126</v>
      </c>
      <c r="C1636" s="8">
        <v>4.8219178082191778</v>
      </c>
      <c r="D1636">
        <v>1</v>
      </c>
      <c r="E1636">
        <v>1</v>
      </c>
      <c r="F1636">
        <v>1</v>
      </c>
      <c r="G1636" s="7">
        <v>1</v>
      </c>
      <c r="H1636" s="9">
        <v>3888</v>
      </c>
      <c r="I1636">
        <v>24</v>
      </c>
      <c r="J1636">
        <v>1</v>
      </c>
      <c r="K1636" s="27">
        <v>1629</v>
      </c>
      <c r="L1636" s="23" t="s">
        <v>14125</v>
      </c>
      <c r="M1636" s="23">
        <f t="shared" si="202"/>
        <v>2.1350202549161028E-2</v>
      </c>
      <c r="N1636" s="23">
        <f t="shared" si="203"/>
        <v>-1.1816197792956487</v>
      </c>
      <c r="O1636" s="23">
        <f t="shared" si="204"/>
        <v>1.0503971972020076</v>
      </c>
      <c r="P1636" s="23">
        <f t="shared" si="205"/>
        <v>-0.93163444153198571</v>
      </c>
      <c r="Q1636" s="23">
        <f t="shared" si="206"/>
        <v>-1.8432911100722591</v>
      </c>
      <c r="R1636" s="23">
        <f t="shared" si="207"/>
        <v>-0.10193917923592379</v>
      </c>
      <c r="S1636" s="23">
        <f t="shared" si="208"/>
        <v>0.31628928867645134</v>
      </c>
      <c r="T1636" s="24">
        <f t="shared" si="209"/>
        <v>0.51217094318670553</v>
      </c>
      <c r="U1636">
        <f>SUMXMY2($P$2:$W$2,ZTable[[#This Row],[Z - Customer Since]:[Z - Partner]])</f>
        <v>5.0729132643691743</v>
      </c>
      <c r="V1636">
        <f>SUMXMY2($P$3:$W$3,ZTable[[#This Row],[Z - Customer Since]:[Z - Partner]])</f>
        <v>15.562569901428329</v>
      </c>
      <c r="W1636">
        <f>SUMXMY2($P$4:$W$4,ZTable[[#This Row],[Z - Customer Since]:[Z - Partner]])</f>
        <v>8.0765255060844581</v>
      </c>
      <c r="Y1636">
        <f>MIN(ZTable[[#This Row],[Distance^2 to 1]:[Distance^2 to 3]])</f>
        <v>5.0729132643691743</v>
      </c>
      <c r="Z1636" s="20">
        <f>MATCH(ZTable[[#This Row],[Min Distance^2]],ZTable[[#This Row],[Distance^2 to 1]:[Distance^2 to 3]],0)</f>
        <v>1</v>
      </c>
      <c r="AA1636" t="str">
        <f>INDEX(ClusterTable[],MATCH(ZTable[[#This Row],[Assigned to Cluster]],ClusterTable[Cluster Number],0),2)</f>
        <v>CompanyMileage.com</v>
      </c>
    </row>
    <row r="1637" spans="1:27">
      <c r="A1637" t="s">
        <v>14087</v>
      </c>
      <c r="B1637" t="s">
        <v>14088</v>
      </c>
      <c r="C1637" s="8">
        <v>1.6356164383561644</v>
      </c>
      <c r="D1637">
        <v>1</v>
      </c>
      <c r="E1637">
        <v>1</v>
      </c>
      <c r="F1637">
        <v>4</v>
      </c>
      <c r="G1637" s="7">
        <v>3</v>
      </c>
      <c r="H1637" s="9">
        <v>12838.98</v>
      </c>
      <c r="I1637">
        <v>34</v>
      </c>
      <c r="J1637">
        <v>1</v>
      </c>
      <c r="K1637" s="28">
        <v>1630</v>
      </c>
      <c r="L1637" s="25" t="s">
        <v>14087</v>
      </c>
      <c r="M1637" s="25">
        <f t="shared" si="202"/>
        <v>-0.95488870054646835</v>
      </c>
      <c r="N1637" s="25">
        <f t="shared" si="203"/>
        <v>-1.1816197792956487</v>
      </c>
      <c r="O1637" s="25">
        <f t="shared" si="204"/>
        <v>1.0503971972020076</v>
      </c>
      <c r="P1637" s="25">
        <f t="shared" si="205"/>
        <v>2.6769749142754531</v>
      </c>
      <c r="Q1637" s="25">
        <f t="shared" si="206"/>
        <v>0.70204769715748472</v>
      </c>
      <c r="R1637" s="25">
        <f t="shared" si="207"/>
        <v>-6.7641498348611356E-2</v>
      </c>
      <c r="S1637" s="25">
        <f t="shared" si="208"/>
        <v>1.2210430185935097</v>
      </c>
      <c r="T1637" s="26">
        <f t="shared" si="209"/>
        <v>0.51217094318670553</v>
      </c>
      <c r="U1637">
        <f>SUMXMY2($P$2:$W$2,ZTable[[#This Row],[Z - Customer Since]:[Z - Partner]])</f>
        <v>20.156448091339822</v>
      </c>
      <c r="V1637">
        <f>SUMXMY2($P$3:$W$3,ZTable[[#This Row],[Z - Customer Since]:[Z - Partner]])</f>
        <v>16.347306085174431</v>
      </c>
      <c r="W1637">
        <f>SUMXMY2($P$4:$W$4,ZTable[[#This Row],[Z - Customer Since]:[Z - Partner]])</f>
        <v>12.407535719749786</v>
      </c>
      <c r="Y1637">
        <f>MIN(ZTable[[#This Row],[Distance^2 to 1]:[Distance^2 to 3]])</f>
        <v>12.407535719749786</v>
      </c>
      <c r="Z1637" s="20">
        <f>MATCH(ZTable[[#This Row],[Min Distance^2]],ZTable[[#This Row],[Distance^2 to 1]:[Distance^2 to 3]],0)</f>
        <v>3</v>
      </c>
      <c r="AA1637" t="str">
        <f>INDEX(ClusterTable[],MATCH(ZTable[[#This Row],[Assigned to Cluster]],ClusterTable[Cluster Number],0),2)</f>
        <v>Protecture Limited</v>
      </c>
    </row>
    <row r="1638" spans="1:27">
      <c r="A1638" t="s">
        <v>14082</v>
      </c>
      <c r="B1638" t="s">
        <v>14083</v>
      </c>
      <c r="C1638" s="8">
        <v>1.7506849315068493</v>
      </c>
      <c r="D1638">
        <v>1</v>
      </c>
      <c r="E1638">
        <v>0</v>
      </c>
      <c r="F1638">
        <v>2</v>
      </c>
      <c r="G1638" s="7">
        <v>4</v>
      </c>
      <c r="H1638" s="9">
        <v>55630.8</v>
      </c>
      <c r="I1638">
        <v>23</v>
      </c>
      <c r="J1638">
        <v>0</v>
      </c>
      <c r="K1638" s="27">
        <v>1631</v>
      </c>
      <c r="L1638" s="23" t="s">
        <v>14082</v>
      </c>
      <c r="M1638" s="23">
        <f t="shared" si="202"/>
        <v>-0.9196332973392316</v>
      </c>
      <c r="N1638" s="23">
        <f t="shared" si="203"/>
        <v>-1.1816197792956487</v>
      </c>
      <c r="O1638" s="23">
        <f t="shared" si="204"/>
        <v>-0.95181340709916151</v>
      </c>
      <c r="P1638" s="23">
        <f t="shared" si="205"/>
        <v>0.27123534373716052</v>
      </c>
      <c r="Q1638" s="23">
        <f t="shared" si="206"/>
        <v>1.9747171007723565</v>
      </c>
      <c r="R1638" s="23">
        <f t="shared" si="207"/>
        <v>9.6324926215773071E-2</v>
      </c>
      <c r="S1638" s="23">
        <f t="shared" si="208"/>
        <v>0.22581391568474549</v>
      </c>
      <c r="T1638" s="24">
        <f t="shared" si="209"/>
        <v>-1.9520477457304621</v>
      </c>
      <c r="U1638">
        <f>SUMXMY2($P$2:$W$2,ZTable[[#This Row],[Z - Customer Since]:[Z - Partner]])</f>
        <v>22.491144862652792</v>
      </c>
      <c r="V1638">
        <f>SUMXMY2($P$3:$W$3,ZTable[[#This Row],[Z - Customer Since]:[Z - Partner]])</f>
        <v>12.839027579922231</v>
      </c>
      <c r="W1638">
        <f>SUMXMY2($P$4:$W$4,ZTable[[#This Row],[Z - Customer Since]:[Z - Partner]])</f>
        <v>12.589167800276989</v>
      </c>
      <c r="Y1638">
        <f>MIN(ZTable[[#This Row],[Distance^2 to 1]:[Distance^2 to 3]])</f>
        <v>12.589167800276989</v>
      </c>
      <c r="Z1638" s="20">
        <f>MATCH(ZTable[[#This Row],[Min Distance^2]],ZTable[[#This Row],[Distance^2 to 1]:[Distance^2 to 3]],0)</f>
        <v>3</v>
      </c>
      <c r="AA1638" t="str">
        <f>INDEX(ClusterTable[],MATCH(ZTable[[#This Row],[Assigned to Cluster]],ClusterTable[Cluster Number],0),2)</f>
        <v>Protecture Limited</v>
      </c>
    </row>
    <row r="1639" spans="1:27">
      <c r="A1639" t="s">
        <v>14094</v>
      </c>
      <c r="B1639" t="s">
        <v>14095</v>
      </c>
      <c r="C1639" s="8">
        <v>0.47945205479452052</v>
      </c>
      <c r="D1639">
        <v>3</v>
      </c>
      <c r="E1639">
        <v>1</v>
      </c>
      <c r="F1639">
        <v>1</v>
      </c>
      <c r="G1639" s="7">
        <v>2</v>
      </c>
      <c r="H1639" s="9">
        <v>16200</v>
      </c>
      <c r="I1639">
        <v>23</v>
      </c>
      <c r="J1639">
        <v>1</v>
      </c>
      <c r="K1639" s="28">
        <v>1632</v>
      </c>
      <c r="L1639" s="25" t="s">
        <v>14094</v>
      </c>
      <c r="M1639" s="25">
        <f t="shared" si="202"/>
        <v>-1.309121561342991</v>
      </c>
      <c r="N1639" s="25">
        <f t="shared" si="203"/>
        <v>0.67324847890100903</v>
      </c>
      <c r="O1639" s="25">
        <f t="shared" si="204"/>
        <v>1.0503971972020076</v>
      </c>
      <c r="P1639" s="25">
        <f t="shared" si="205"/>
        <v>-0.93163444153198571</v>
      </c>
      <c r="Q1639" s="25">
        <f t="shared" si="206"/>
        <v>-0.5706217064573873</v>
      </c>
      <c r="R1639" s="25">
        <f t="shared" si="207"/>
        <v>-5.4762998852927666E-2</v>
      </c>
      <c r="S1639" s="25">
        <f t="shared" si="208"/>
        <v>0.22581391568474549</v>
      </c>
      <c r="T1639" s="26">
        <f t="shared" si="209"/>
        <v>0.51217094318670553</v>
      </c>
      <c r="U1639">
        <f>SUMXMY2($P$2:$W$2,ZTable[[#This Row],[Z - Customer Since]:[Z - Partner]])</f>
        <v>1.9471704196766844</v>
      </c>
      <c r="V1639">
        <f>SUMXMY2($P$3:$W$3,ZTable[[#This Row],[Z - Customer Since]:[Z - Partner]])</f>
        <v>9.8923441083774684</v>
      </c>
      <c r="W1639">
        <f>SUMXMY2($P$4:$W$4,ZTable[[#This Row],[Z - Customer Since]:[Z - Partner]])</f>
        <v>9.0091841959746368</v>
      </c>
      <c r="Y1639">
        <f>MIN(ZTable[[#This Row],[Distance^2 to 1]:[Distance^2 to 3]])</f>
        <v>1.9471704196766844</v>
      </c>
      <c r="Z1639" s="20">
        <f>MATCH(ZTable[[#This Row],[Min Distance^2]],ZTable[[#This Row],[Distance^2 to 1]:[Distance^2 to 3]],0)</f>
        <v>1</v>
      </c>
      <c r="AA1639" t="str">
        <f>INDEX(ClusterTable[],MATCH(ZTable[[#This Row],[Assigned to Cluster]],ClusterTable[Cluster Number],0),2)</f>
        <v>CompanyMileage.com</v>
      </c>
    </row>
    <row r="1640" spans="1:27">
      <c r="A1640" t="s">
        <v>5712</v>
      </c>
      <c r="B1640" t="s">
        <v>5713</v>
      </c>
      <c r="C1640" s="8">
        <v>8.0383561643835613</v>
      </c>
      <c r="D1640">
        <v>3</v>
      </c>
      <c r="E1640">
        <v>0</v>
      </c>
      <c r="F1640">
        <v>1</v>
      </c>
      <c r="G1640" s="7">
        <v>1</v>
      </c>
      <c r="H1640" s="9">
        <v>4680</v>
      </c>
      <c r="I1640">
        <v>10</v>
      </c>
      <c r="J1640">
        <v>1</v>
      </c>
      <c r="K1640" s="27">
        <v>1633</v>
      </c>
      <c r="L1640" s="23" t="s">
        <v>5712</v>
      </c>
      <c r="M1640" s="23">
        <f t="shared" si="202"/>
        <v>1.0068226636276383</v>
      </c>
      <c r="N1640" s="23">
        <f t="shared" si="203"/>
        <v>0.67324847890100903</v>
      </c>
      <c r="O1640" s="23">
        <f t="shared" si="204"/>
        <v>-0.95181340709916151</v>
      </c>
      <c r="P1640" s="23">
        <f t="shared" si="205"/>
        <v>-0.93163444153198571</v>
      </c>
      <c r="Q1640" s="23">
        <f t="shared" si="206"/>
        <v>-1.8432911100722591</v>
      </c>
      <c r="R1640" s="23">
        <f t="shared" si="207"/>
        <v>-9.8904454182046839E-2</v>
      </c>
      <c r="S1640" s="23">
        <f t="shared" si="208"/>
        <v>-0.95036593320743035</v>
      </c>
      <c r="T1640" s="24">
        <f t="shared" si="209"/>
        <v>0.51217094318670553</v>
      </c>
      <c r="U1640">
        <f>SUMXMY2($P$2:$W$2,ZTable[[#This Row],[Z - Customer Since]:[Z - Partner]])</f>
        <v>7.8601012891637891</v>
      </c>
      <c r="V1640">
        <f>SUMXMY2($P$3:$W$3,ZTable[[#This Row],[Z - Customer Since]:[Z - Partner]])</f>
        <v>9.3360756837440775</v>
      </c>
      <c r="W1640">
        <f>SUMXMY2($P$4:$W$4,ZTable[[#This Row],[Z - Customer Since]:[Z - Partner]])</f>
        <v>11.818344270625024</v>
      </c>
      <c r="Y1640">
        <f>MIN(ZTable[[#This Row],[Distance^2 to 1]:[Distance^2 to 3]])</f>
        <v>7.8601012891637891</v>
      </c>
      <c r="Z1640" s="20">
        <f>MATCH(ZTable[[#This Row],[Min Distance^2]],ZTable[[#This Row],[Distance^2 to 1]:[Distance^2 to 3]],0)</f>
        <v>1</v>
      </c>
      <c r="AA1640" t="str">
        <f>INDEX(ClusterTable[],MATCH(ZTable[[#This Row],[Assigned to Cluster]],ClusterTable[Cluster Number],0),2)</f>
        <v>CompanyMileage.com</v>
      </c>
    </row>
    <row r="1641" spans="1:27">
      <c r="A1641" t="s">
        <v>5716</v>
      </c>
      <c r="B1641" t="s">
        <v>5717</v>
      </c>
      <c r="C1641" s="8">
        <v>8.8219178082191778</v>
      </c>
      <c r="D1641">
        <v>1</v>
      </c>
      <c r="E1641">
        <v>1</v>
      </c>
      <c r="F1641">
        <v>1</v>
      </c>
      <c r="G1641" s="7">
        <v>2</v>
      </c>
      <c r="H1641" s="9">
        <v>2643.84</v>
      </c>
      <c r="I1641">
        <v>35</v>
      </c>
      <c r="J1641">
        <v>1</v>
      </c>
      <c r="K1641" s="28">
        <v>1634</v>
      </c>
      <c r="L1641" s="25" t="s">
        <v>5716</v>
      </c>
      <c r="M1641" s="25">
        <f t="shared" si="202"/>
        <v>1.2468951711816796</v>
      </c>
      <c r="N1641" s="25">
        <f t="shared" si="203"/>
        <v>-1.1816197792956487</v>
      </c>
      <c r="O1641" s="25">
        <f t="shared" si="204"/>
        <v>1.0503971972020076</v>
      </c>
      <c r="P1641" s="25">
        <f t="shared" si="205"/>
        <v>-0.93163444153198571</v>
      </c>
      <c r="Q1641" s="25">
        <f t="shared" si="206"/>
        <v>-0.5706217064573873</v>
      </c>
      <c r="R1641" s="25">
        <f t="shared" si="207"/>
        <v>-0.10670645641146866</v>
      </c>
      <c r="S1641" s="25">
        <f t="shared" si="208"/>
        <v>1.3115183915852155</v>
      </c>
      <c r="T1641" s="26">
        <f t="shared" si="209"/>
        <v>0.51217094318670553</v>
      </c>
      <c r="U1641">
        <f>SUMXMY2($P$2:$W$2,ZTable[[#This Row],[Z - Customer Since]:[Z - Partner]])</f>
        <v>5.9675236852637186</v>
      </c>
      <c r="V1641">
        <f>SUMXMY2($P$3:$W$3,ZTable[[#This Row],[Z - Customer Since]:[Z - Partner]])</f>
        <v>12.909127180246683</v>
      </c>
      <c r="W1641">
        <f>SUMXMY2($P$4:$W$4,ZTable[[#This Row],[Z - Customer Since]:[Z - Partner]])</f>
        <v>11.571725824890654</v>
      </c>
      <c r="Y1641">
        <f>MIN(ZTable[[#This Row],[Distance^2 to 1]:[Distance^2 to 3]])</f>
        <v>5.9675236852637186</v>
      </c>
      <c r="Z1641" s="20">
        <f>MATCH(ZTable[[#This Row],[Min Distance^2]],ZTable[[#This Row],[Distance^2 to 1]:[Distance^2 to 3]],0)</f>
        <v>1</v>
      </c>
      <c r="AA1641" t="str">
        <f>INDEX(ClusterTable[],MATCH(ZTable[[#This Row],[Assigned to Cluster]],ClusterTable[Cluster Number],0),2)</f>
        <v>CompanyMileage.com</v>
      </c>
    </row>
    <row r="1642" spans="1:27">
      <c r="A1642" t="s">
        <v>14098</v>
      </c>
      <c r="B1642" t="s">
        <v>14099</v>
      </c>
      <c r="C1642" s="8">
        <v>0.9780821917808219</v>
      </c>
      <c r="D1642">
        <v>1</v>
      </c>
      <c r="E1642">
        <v>1</v>
      </c>
      <c r="F1642">
        <v>2</v>
      </c>
      <c r="G1642" s="7">
        <v>2</v>
      </c>
      <c r="H1642" s="9">
        <v>3779.14</v>
      </c>
      <c r="I1642">
        <v>33</v>
      </c>
      <c r="J1642">
        <v>1</v>
      </c>
      <c r="K1642" s="27">
        <v>1635</v>
      </c>
      <c r="L1642" s="23" t="s">
        <v>14098</v>
      </c>
      <c r="M1642" s="23">
        <f t="shared" si="202"/>
        <v>-1.1563481474449646</v>
      </c>
      <c r="N1642" s="23">
        <f t="shared" si="203"/>
        <v>-1.1816197792956487</v>
      </c>
      <c r="O1642" s="23">
        <f t="shared" si="204"/>
        <v>1.0503971972020076</v>
      </c>
      <c r="P1642" s="23">
        <f t="shared" si="205"/>
        <v>0.27123534373716052</v>
      </c>
      <c r="Q1642" s="23">
        <f t="shared" si="206"/>
        <v>-0.5706217064573873</v>
      </c>
      <c r="R1642" s="23">
        <f t="shared" si="207"/>
        <v>-0.10235630066188975</v>
      </c>
      <c r="S1642" s="23">
        <f t="shared" si="208"/>
        <v>1.1305676456018039</v>
      </c>
      <c r="T1642" s="24">
        <f t="shared" si="209"/>
        <v>0.51217094318670553</v>
      </c>
      <c r="U1642">
        <f>SUMXMY2($P$2:$W$2,ZTable[[#This Row],[Z - Customer Since]:[Z - Partner]])</f>
        <v>7.2497445797917752</v>
      </c>
      <c r="V1642">
        <f>SUMXMY2($P$3:$W$3,ZTable[[#This Row],[Z - Customer Since]:[Z - Partner]])</f>
        <v>12.543483431900521</v>
      </c>
      <c r="W1642">
        <f>SUMXMY2($P$4:$W$4,ZTable[[#This Row],[Z - Customer Since]:[Z - Partner]])</f>
        <v>4.8604372721236127</v>
      </c>
      <c r="Y1642">
        <f>MIN(ZTable[[#This Row],[Distance^2 to 1]:[Distance^2 to 3]])</f>
        <v>4.8604372721236127</v>
      </c>
      <c r="Z1642" s="20">
        <f>MATCH(ZTable[[#This Row],[Min Distance^2]],ZTable[[#This Row],[Distance^2 to 1]:[Distance^2 to 3]],0)</f>
        <v>3</v>
      </c>
      <c r="AA1642" t="str">
        <f>INDEX(ClusterTable[],MATCH(ZTable[[#This Row],[Assigned to Cluster]],ClusterTable[Cluster Number],0),2)</f>
        <v>Protecture Limited</v>
      </c>
    </row>
    <row r="1643" spans="1:27">
      <c r="A1643" t="s">
        <v>14103</v>
      </c>
      <c r="B1643" t="s">
        <v>14104</v>
      </c>
      <c r="C1643" s="8">
        <v>0.15342465753424658</v>
      </c>
      <c r="D1643">
        <v>1</v>
      </c>
      <c r="E1643">
        <v>0</v>
      </c>
      <c r="F1643">
        <v>2</v>
      </c>
      <c r="G1643" s="7">
        <v>2</v>
      </c>
      <c r="H1643" s="9">
        <v>7435.8</v>
      </c>
      <c r="I1643">
        <v>36</v>
      </c>
      <c r="J1643">
        <v>1</v>
      </c>
      <c r="K1643" s="28">
        <v>1636</v>
      </c>
      <c r="L1643" s="25" t="s">
        <v>14103</v>
      </c>
      <c r="M1643" s="25">
        <f t="shared" si="202"/>
        <v>-1.4090118704301617</v>
      </c>
      <c r="N1643" s="25">
        <f t="shared" si="203"/>
        <v>-1.1816197792956487</v>
      </c>
      <c r="O1643" s="25">
        <f t="shared" si="204"/>
        <v>-0.95181340709916151</v>
      </c>
      <c r="P1643" s="25">
        <f t="shared" si="205"/>
        <v>0.27123534373716052</v>
      </c>
      <c r="Q1643" s="25">
        <f t="shared" si="206"/>
        <v>-0.5706217064573873</v>
      </c>
      <c r="R1643" s="25">
        <f t="shared" si="207"/>
        <v>-8.8344990415034116E-2</v>
      </c>
      <c r="S1643" s="25">
        <f t="shared" si="208"/>
        <v>1.4019937645769214</v>
      </c>
      <c r="T1643" s="26">
        <f t="shared" si="209"/>
        <v>0.51217094318670553</v>
      </c>
      <c r="U1643">
        <f>SUMXMY2($P$2:$W$2,ZTable[[#This Row],[Z - Customer Since]:[Z - Partner]])</f>
        <v>12.51471421945139</v>
      </c>
      <c r="V1643">
        <f>SUMXMY2($P$3:$W$3,ZTable[[#This Row],[Z - Customer Since]:[Z - Partner]])</f>
        <v>10.027352259210861</v>
      </c>
      <c r="W1643">
        <f>SUMXMY2($P$4:$W$4,ZTable[[#This Row],[Z - Customer Since]:[Z - Partner]])</f>
        <v>1.5717407744928755</v>
      </c>
      <c r="Y1643">
        <f>MIN(ZTable[[#This Row],[Distance^2 to 1]:[Distance^2 to 3]])</f>
        <v>1.5717407744928755</v>
      </c>
      <c r="Z1643" s="20">
        <f>MATCH(ZTable[[#This Row],[Min Distance^2]],ZTable[[#This Row],[Distance^2 to 1]:[Distance^2 to 3]],0)</f>
        <v>3</v>
      </c>
      <c r="AA1643" t="str">
        <f>INDEX(ClusterTable[],MATCH(ZTable[[#This Row],[Assigned to Cluster]],ClusterTable[Cluster Number],0),2)</f>
        <v>Protecture Limited</v>
      </c>
    </row>
    <row r="1644" spans="1:27">
      <c r="A1644" t="s">
        <v>20387</v>
      </c>
      <c r="B1644" t="s">
        <v>20388</v>
      </c>
      <c r="C1644" s="8">
        <v>0.29041095890410956</v>
      </c>
      <c r="D1644">
        <v>3</v>
      </c>
      <c r="E1644">
        <v>0</v>
      </c>
      <c r="F1644">
        <v>1</v>
      </c>
      <c r="G1644" s="7">
        <v>2</v>
      </c>
      <c r="H1644" s="9">
        <v>7128</v>
      </c>
      <c r="I1644">
        <v>23</v>
      </c>
      <c r="J1644">
        <v>0</v>
      </c>
      <c r="K1644" s="27">
        <v>1637</v>
      </c>
      <c r="L1644" s="23" t="s">
        <v>20387</v>
      </c>
      <c r="M1644" s="23">
        <f t="shared" si="202"/>
        <v>-1.3670411523263086</v>
      </c>
      <c r="N1644" s="23">
        <f t="shared" si="203"/>
        <v>0.67324847890100903</v>
      </c>
      <c r="O1644" s="23">
        <f t="shared" si="204"/>
        <v>-0.95181340709916151</v>
      </c>
      <c r="P1644" s="23">
        <f t="shared" si="205"/>
        <v>-0.93163444153198571</v>
      </c>
      <c r="Q1644" s="23">
        <f t="shared" si="206"/>
        <v>-0.5706217064573873</v>
      </c>
      <c r="R1644" s="23">
        <f t="shared" si="207"/>
        <v>-8.9524394924609008E-2</v>
      </c>
      <c r="S1644" s="23">
        <f t="shared" si="208"/>
        <v>0.22581391568474549</v>
      </c>
      <c r="T1644" s="24">
        <f t="shared" si="209"/>
        <v>-1.9520477457304621</v>
      </c>
      <c r="U1644">
        <f>SUMXMY2($P$2:$W$2,ZTable[[#This Row],[Z - Customer Since]:[Z - Partner]])</f>
        <v>12.19253822444718</v>
      </c>
      <c r="V1644">
        <f>SUMXMY2($P$3:$W$3,ZTable[[#This Row],[Z - Customer Since]:[Z - Partner]])</f>
        <v>12.150363829222366</v>
      </c>
      <c r="W1644">
        <f>SUMXMY2($P$4:$W$4,ZTable[[#This Row],[Z - Customer Since]:[Z - Partner]])</f>
        <v>11.113476185853504</v>
      </c>
      <c r="Y1644">
        <f>MIN(ZTable[[#This Row],[Distance^2 to 1]:[Distance^2 to 3]])</f>
        <v>11.113476185853504</v>
      </c>
      <c r="Z1644" s="20">
        <f>MATCH(ZTable[[#This Row],[Min Distance^2]],ZTable[[#This Row],[Distance^2 to 1]:[Distance^2 to 3]],0)</f>
        <v>3</v>
      </c>
      <c r="AA1644" t="str">
        <f>INDEX(ClusterTable[],MATCH(ZTable[[#This Row],[Assigned to Cluster]],ClusterTable[Cluster Number],0),2)</f>
        <v>Protecture Limited</v>
      </c>
    </row>
    <row r="1645" spans="1:27">
      <c r="A1645" t="s">
        <v>14217</v>
      </c>
      <c r="B1645" t="s">
        <v>14218</v>
      </c>
      <c r="C1645" s="8">
        <v>3.3150684931506849</v>
      </c>
      <c r="D1645">
        <v>3</v>
      </c>
      <c r="E1645">
        <v>1</v>
      </c>
      <c r="F1645">
        <v>1</v>
      </c>
      <c r="G1645" s="7">
        <v>3</v>
      </c>
      <c r="H1645" s="9">
        <v>28560</v>
      </c>
      <c r="I1645">
        <v>11</v>
      </c>
      <c r="J1645">
        <v>1</v>
      </c>
      <c r="K1645" s="28">
        <v>1638</v>
      </c>
      <c r="L1645" s="25" t="s">
        <v>14217</v>
      </c>
      <c r="M1645" s="25">
        <f t="shared" si="202"/>
        <v>-0.44032769659322601</v>
      </c>
      <c r="N1645" s="25">
        <f t="shared" si="203"/>
        <v>0.67324847890100903</v>
      </c>
      <c r="O1645" s="25">
        <f t="shared" si="204"/>
        <v>1.0503971972020076</v>
      </c>
      <c r="P1645" s="25">
        <f t="shared" si="205"/>
        <v>-0.93163444153198571</v>
      </c>
      <c r="Q1645" s="25">
        <f t="shared" si="206"/>
        <v>0.70204769715748472</v>
      </c>
      <c r="R1645" s="25">
        <f t="shared" si="207"/>
        <v>-7.4028957393935521E-3</v>
      </c>
      <c r="S1645" s="25">
        <f t="shared" si="208"/>
        <v>-0.85989056021572452</v>
      </c>
      <c r="T1645" s="26">
        <f t="shared" si="209"/>
        <v>0.51217094318670553</v>
      </c>
      <c r="U1645">
        <f>SUMXMY2($P$2:$W$2,ZTable[[#This Row],[Z - Customer Since]:[Z - Partner]])</f>
        <v>3.0812955357747134</v>
      </c>
      <c r="V1645">
        <f>SUMXMY2($P$3:$W$3,ZTable[[#This Row],[Z - Customer Since]:[Z - Partner]])</f>
        <v>6.921856171355615</v>
      </c>
      <c r="W1645">
        <f>SUMXMY2($P$4:$W$4,ZTable[[#This Row],[Z - Customer Since]:[Z - Partner]])</f>
        <v>11.987569392754944</v>
      </c>
      <c r="Y1645">
        <f>MIN(ZTable[[#This Row],[Distance^2 to 1]:[Distance^2 to 3]])</f>
        <v>3.0812955357747134</v>
      </c>
      <c r="Z1645" s="20">
        <f>MATCH(ZTable[[#This Row],[Min Distance^2]],ZTable[[#This Row],[Distance^2 to 1]:[Distance^2 to 3]],0)</f>
        <v>1</v>
      </c>
      <c r="AA1645" t="str">
        <f>INDEX(ClusterTable[],MATCH(ZTable[[#This Row],[Assigned to Cluster]],ClusterTable[Cluster Number],0),2)</f>
        <v>CompanyMileage.com</v>
      </c>
    </row>
    <row r="1646" spans="1:27">
      <c r="A1646" t="s">
        <v>5719</v>
      </c>
      <c r="B1646" t="s">
        <v>5720</v>
      </c>
      <c r="C1646" s="8">
        <v>10.142465753424657</v>
      </c>
      <c r="D1646">
        <v>1</v>
      </c>
      <c r="E1646">
        <v>1</v>
      </c>
      <c r="F1646">
        <v>1</v>
      </c>
      <c r="G1646" s="7">
        <v>3</v>
      </c>
      <c r="H1646" s="9">
        <v>6552</v>
      </c>
      <c r="I1646">
        <v>8</v>
      </c>
      <c r="J1646">
        <v>1</v>
      </c>
      <c r="K1646" s="27">
        <v>1639</v>
      </c>
      <c r="L1646" s="23" t="s">
        <v>5719</v>
      </c>
      <c r="M1646" s="23">
        <f t="shared" si="202"/>
        <v>1.6514928937028261</v>
      </c>
      <c r="N1646" s="23">
        <f t="shared" si="203"/>
        <v>-1.1816197792956487</v>
      </c>
      <c r="O1646" s="23">
        <f t="shared" si="204"/>
        <v>1.0503971972020076</v>
      </c>
      <c r="P1646" s="23">
        <f t="shared" si="205"/>
        <v>-0.93163444153198571</v>
      </c>
      <c r="Q1646" s="23">
        <f t="shared" si="206"/>
        <v>0.70204769715748472</v>
      </c>
      <c r="R1646" s="23">
        <f t="shared" si="207"/>
        <v>-9.1731467691064966E-2</v>
      </c>
      <c r="S1646" s="23">
        <f t="shared" si="208"/>
        <v>-1.131316679190842</v>
      </c>
      <c r="T1646" s="24">
        <f t="shared" si="209"/>
        <v>0.51217094318670553</v>
      </c>
      <c r="U1646">
        <f>SUMXMY2($P$2:$W$2,ZTable[[#This Row],[Z - Customer Since]:[Z - Partner]])</f>
        <v>9.3529033890406765</v>
      </c>
      <c r="V1646">
        <f>SUMXMY2($P$3:$W$3,ZTable[[#This Row],[Z - Customer Since]:[Z - Partner]])</f>
        <v>11.950850937113181</v>
      </c>
      <c r="W1646">
        <f>SUMXMY2($P$4:$W$4,ZTable[[#This Row],[Z - Customer Since]:[Z - Partner]])</f>
        <v>15.815881881312743</v>
      </c>
      <c r="Y1646">
        <f>MIN(ZTable[[#This Row],[Distance^2 to 1]:[Distance^2 to 3]])</f>
        <v>9.3529033890406765</v>
      </c>
      <c r="Z1646" s="20">
        <f>MATCH(ZTable[[#This Row],[Min Distance^2]],ZTable[[#This Row],[Distance^2 to 1]:[Distance^2 to 3]],0)</f>
        <v>1</v>
      </c>
      <c r="AA1646" t="str">
        <f>INDEX(ClusterTable[],MATCH(ZTable[[#This Row],[Assigned to Cluster]],ClusterTable[Cluster Number],0),2)</f>
        <v>CompanyMileage.com</v>
      </c>
    </row>
    <row r="1647" spans="1:27">
      <c r="A1647" t="s">
        <v>14170</v>
      </c>
      <c r="B1647" t="s">
        <v>14171</v>
      </c>
      <c r="C1647" s="8">
        <v>3.7178082191780821</v>
      </c>
      <c r="D1647">
        <v>3</v>
      </c>
      <c r="E1647">
        <v>1</v>
      </c>
      <c r="F1647">
        <v>1</v>
      </c>
      <c r="G1647" s="7">
        <v>2</v>
      </c>
      <c r="H1647" s="9">
        <v>10200</v>
      </c>
      <c r="I1647">
        <v>20</v>
      </c>
      <c r="J1647">
        <v>0</v>
      </c>
      <c r="K1647" s="28">
        <v>1640</v>
      </c>
      <c r="L1647" s="25" t="s">
        <v>14170</v>
      </c>
      <c r="M1647" s="25">
        <f t="shared" si="202"/>
        <v>-0.31693378536789713</v>
      </c>
      <c r="N1647" s="25">
        <f t="shared" si="203"/>
        <v>0.67324847890100903</v>
      </c>
      <c r="O1647" s="25">
        <f t="shared" si="204"/>
        <v>1.0503971972020076</v>
      </c>
      <c r="P1647" s="25">
        <f t="shared" si="205"/>
        <v>-0.93163444153198571</v>
      </c>
      <c r="Q1647" s="25">
        <f t="shared" si="206"/>
        <v>-0.5706217064573873</v>
      </c>
      <c r="R1647" s="25">
        <f t="shared" si="207"/>
        <v>-7.7753340170177238E-2</v>
      </c>
      <c r="S1647" s="25">
        <f t="shared" si="208"/>
        <v>-4.5612203290372015E-2</v>
      </c>
      <c r="T1647" s="26">
        <f t="shared" si="209"/>
        <v>-1.9520477457304621</v>
      </c>
      <c r="U1647">
        <f>SUMXMY2($P$2:$W$2,ZTable[[#This Row],[Z - Customer Since]:[Z - Partner]])</f>
        <v>6.3084270557841986</v>
      </c>
      <c r="V1647">
        <f>SUMXMY2($P$3:$W$3,ZTable[[#This Row],[Z - Customer Since]:[Z - Partner]])</f>
        <v>13.613184018713946</v>
      </c>
      <c r="W1647">
        <f>SUMXMY2($P$4:$W$4,ZTable[[#This Row],[Z - Customer Since]:[Z - Partner]])</f>
        <v>15.475589299180049</v>
      </c>
      <c r="Y1647">
        <f>MIN(ZTable[[#This Row],[Distance^2 to 1]:[Distance^2 to 3]])</f>
        <v>6.3084270557841986</v>
      </c>
      <c r="Z1647" s="20">
        <f>MATCH(ZTable[[#This Row],[Min Distance^2]],ZTable[[#This Row],[Distance^2 to 1]:[Distance^2 to 3]],0)</f>
        <v>1</v>
      </c>
      <c r="AA1647" t="str">
        <f>INDEX(ClusterTable[],MATCH(ZTable[[#This Row],[Assigned to Cluster]],ClusterTable[Cluster Number],0),2)</f>
        <v>CompanyMileage.com</v>
      </c>
    </row>
    <row r="1648" spans="1:27">
      <c r="A1648" t="s">
        <v>5723</v>
      </c>
      <c r="B1648" t="s">
        <v>5724</v>
      </c>
      <c r="C1648" s="8">
        <v>6.2328767123287667</v>
      </c>
      <c r="D1648">
        <v>3</v>
      </c>
      <c r="E1648">
        <v>1</v>
      </c>
      <c r="F1648">
        <v>1</v>
      </c>
      <c r="G1648" s="7">
        <v>2</v>
      </c>
      <c r="H1648" s="9">
        <v>3276</v>
      </c>
      <c r="I1648">
        <v>34</v>
      </c>
      <c r="J1648">
        <v>1</v>
      </c>
      <c r="K1648" s="27">
        <v>1641</v>
      </c>
      <c r="L1648" s="23" t="s">
        <v>5723</v>
      </c>
      <c r="M1648" s="23">
        <f t="shared" si="202"/>
        <v>0.45364859901885074</v>
      </c>
      <c r="N1648" s="23">
        <f t="shared" si="203"/>
        <v>0.67324847890100903</v>
      </c>
      <c r="O1648" s="23">
        <f t="shared" si="204"/>
        <v>1.0503971972020076</v>
      </c>
      <c r="P1648" s="23">
        <f t="shared" si="205"/>
        <v>-0.93163444153198571</v>
      </c>
      <c r="Q1648" s="23">
        <f t="shared" si="206"/>
        <v>-0.5706217064573873</v>
      </c>
      <c r="R1648" s="23">
        <f t="shared" si="207"/>
        <v>-0.10428419405028323</v>
      </c>
      <c r="S1648" s="23">
        <f t="shared" si="208"/>
        <v>1.2210430185935097</v>
      </c>
      <c r="T1648" s="24">
        <f t="shared" si="209"/>
        <v>0.51217094318670553</v>
      </c>
      <c r="U1648">
        <f>SUMXMY2($P$2:$W$2,ZTable[[#This Row],[Z - Customer Since]:[Z - Partner]])</f>
        <v>1.1260737408093342</v>
      </c>
      <c r="V1648">
        <f>SUMXMY2($P$3:$W$3,ZTable[[#This Row],[Z - Customer Since]:[Z - Partner]])</f>
        <v>8.4678322189429647</v>
      </c>
      <c r="W1648">
        <f>SUMXMY2($P$4:$W$4,ZTable[[#This Row],[Z - Customer Since]:[Z - Partner]])</f>
        <v>11.928080823714451</v>
      </c>
      <c r="Y1648">
        <f>MIN(ZTable[[#This Row],[Distance^2 to 1]:[Distance^2 to 3]])</f>
        <v>1.1260737408093342</v>
      </c>
      <c r="Z1648" s="20">
        <f>MATCH(ZTable[[#This Row],[Min Distance^2]],ZTable[[#This Row],[Distance^2 to 1]:[Distance^2 to 3]],0)</f>
        <v>1</v>
      </c>
      <c r="AA1648" t="str">
        <f>INDEX(ClusterTable[],MATCH(ZTable[[#This Row],[Assigned to Cluster]],ClusterTable[Cluster Number],0),2)</f>
        <v>CompanyMileage.com</v>
      </c>
    </row>
    <row r="1649" spans="1:27">
      <c r="A1649" t="s">
        <v>14108</v>
      </c>
      <c r="B1649" t="s">
        <v>14109</v>
      </c>
      <c r="C1649" s="8">
        <v>1.6575342465753424</v>
      </c>
      <c r="D1649">
        <v>3</v>
      </c>
      <c r="E1649">
        <v>1</v>
      </c>
      <c r="F1649">
        <v>2</v>
      </c>
      <c r="G1649" s="7">
        <v>2</v>
      </c>
      <c r="H1649" s="9">
        <v>2295</v>
      </c>
      <c r="I1649">
        <v>10</v>
      </c>
      <c r="J1649">
        <v>1</v>
      </c>
      <c r="K1649" s="28">
        <v>1642</v>
      </c>
      <c r="L1649" s="25" t="s">
        <v>14108</v>
      </c>
      <c r="M1649" s="25">
        <f t="shared" si="202"/>
        <v>-0.94817338564985187</v>
      </c>
      <c r="N1649" s="25">
        <f t="shared" si="203"/>
        <v>0.67324847890100903</v>
      </c>
      <c r="O1649" s="25">
        <f t="shared" si="204"/>
        <v>1.0503971972020076</v>
      </c>
      <c r="P1649" s="25">
        <f t="shared" si="205"/>
        <v>0.27123534373716052</v>
      </c>
      <c r="Q1649" s="25">
        <f t="shared" si="206"/>
        <v>-0.5706217064573873</v>
      </c>
      <c r="R1649" s="25">
        <f t="shared" si="207"/>
        <v>-0.10804311485565354</v>
      </c>
      <c r="S1649" s="25">
        <f t="shared" si="208"/>
        <v>-0.95036593320743035</v>
      </c>
      <c r="T1649" s="26">
        <f t="shared" si="209"/>
        <v>0.51217094318670553</v>
      </c>
      <c r="U1649">
        <f>SUMXMY2($P$2:$W$2,ZTable[[#This Row],[Z - Customer Since]:[Z - Partner]])</f>
        <v>3.9003624043496012</v>
      </c>
      <c r="V1649">
        <f>SUMXMY2($P$3:$W$3,ZTable[[#This Row],[Z - Customer Since]:[Z - Partner]])</f>
        <v>8.3272187160187343</v>
      </c>
      <c r="W1649">
        <f>SUMXMY2($P$4:$W$4,ZTable[[#This Row],[Z - Customer Since]:[Z - Partner]])</f>
        <v>8.8338052059892807</v>
      </c>
      <c r="Y1649">
        <f>MIN(ZTable[[#This Row],[Distance^2 to 1]:[Distance^2 to 3]])</f>
        <v>3.9003624043496012</v>
      </c>
      <c r="Z1649" s="20">
        <f>MATCH(ZTable[[#This Row],[Min Distance^2]],ZTable[[#This Row],[Distance^2 to 1]:[Distance^2 to 3]],0)</f>
        <v>1</v>
      </c>
      <c r="AA1649" t="str">
        <f>INDEX(ClusterTable[],MATCH(ZTable[[#This Row],[Assigned to Cluster]],ClusterTable[Cluster Number],0),2)</f>
        <v>CompanyMileage.com</v>
      </c>
    </row>
    <row r="1650" spans="1:27">
      <c r="A1650" t="s">
        <v>5726</v>
      </c>
      <c r="B1650" t="s">
        <v>5727</v>
      </c>
      <c r="C1650" s="8">
        <v>6.5698630136986305</v>
      </c>
      <c r="D1650">
        <v>1</v>
      </c>
      <c r="E1650">
        <v>0</v>
      </c>
      <c r="F1650">
        <v>2</v>
      </c>
      <c r="G1650" s="7">
        <v>3</v>
      </c>
      <c r="H1650" s="9">
        <v>113205.31</v>
      </c>
      <c r="I1650">
        <v>11</v>
      </c>
      <c r="J1650">
        <v>1</v>
      </c>
      <c r="K1650" s="27">
        <v>1643</v>
      </c>
      <c r="L1650" s="23" t="s">
        <v>5726</v>
      </c>
      <c r="M1650" s="23">
        <f t="shared" si="202"/>
        <v>0.55689656555433031</v>
      </c>
      <c r="N1650" s="23">
        <f t="shared" si="203"/>
        <v>-1.1816197792956487</v>
      </c>
      <c r="O1650" s="23">
        <f t="shared" si="204"/>
        <v>-0.95181340709916151</v>
      </c>
      <c r="P1650" s="23">
        <f t="shared" si="205"/>
        <v>0.27123534373716052</v>
      </c>
      <c r="Q1650" s="23">
        <f t="shared" si="206"/>
        <v>0.70204769715748472</v>
      </c>
      <c r="R1650" s="23">
        <f t="shared" si="207"/>
        <v>0.31693453222800616</v>
      </c>
      <c r="S1650" s="23">
        <f t="shared" si="208"/>
        <v>-0.85989056021572452</v>
      </c>
      <c r="T1650" s="24">
        <f t="shared" si="209"/>
        <v>0.51217094318670553</v>
      </c>
      <c r="U1650">
        <f>SUMXMY2($P$2:$W$2,ZTable[[#This Row],[Z - Customer Since]:[Z - Partner]])</f>
        <v>12.077130787464769</v>
      </c>
      <c r="V1650">
        <f>SUMXMY2($P$3:$W$3,ZTable[[#This Row],[Z - Customer Since]:[Z - Partner]])</f>
        <v>4.4738150722032666</v>
      </c>
      <c r="W1650">
        <f>SUMXMY2($P$4:$W$4,ZTable[[#This Row],[Z - Customer Since]:[Z - Partner]])</f>
        <v>5.3114137425927801</v>
      </c>
      <c r="Y1650">
        <f>MIN(ZTable[[#This Row],[Distance^2 to 1]:[Distance^2 to 3]])</f>
        <v>4.4738150722032666</v>
      </c>
      <c r="Z1650" s="20">
        <f>MATCH(ZTable[[#This Row],[Min Distance^2]],ZTable[[#This Row],[Distance^2 to 1]:[Distance^2 to 3]],0)</f>
        <v>2</v>
      </c>
      <c r="AA1650" t="str">
        <f>INDEX(ClusterTable[],MATCH(ZTable[[#This Row],[Assigned to Cluster]],ClusterTable[Cluster Number],0),2)</f>
        <v>Tourin Europeo Spain (Gloria Palace)</v>
      </c>
    </row>
    <row r="1651" spans="1:27">
      <c r="A1651" t="s">
        <v>5732</v>
      </c>
      <c r="B1651" t="s">
        <v>5733</v>
      </c>
      <c r="C1651" s="8">
        <v>11.145205479452056</v>
      </c>
      <c r="D1651">
        <v>1</v>
      </c>
      <c r="E1651">
        <v>0</v>
      </c>
      <c r="F1651">
        <v>1</v>
      </c>
      <c r="G1651" s="7">
        <v>3</v>
      </c>
      <c r="H1651" s="9">
        <v>7956</v>
      </c>
      <c r="I1651">
        <v>34</v>
      </c>
      <c r="J1651">
        <v>1</v>
      </c>
      <c r="K1651" s="28">
        <v>1644</v>
      </c>
      <c r="L1651" s="25" t="s">
        <v>5732</v>
      </c>
      <c r="M1651" s="25">
        <f t="shared" si="202"/>
        <v>1.9587185502230331</v>
      </c>
      <c r="N1651" s="25">
        <f t="shared" si="203"/>
        <v>-1.1816197792956487</v>
      </c>
      <c r="O1651" s="25">
        <f t="shared" si="204"/>
        <v>-0.95181340709916151</v>
      </c>
      <c r="P1651" s="25">
        <f t="shared" si="205"/>
        <v>-0.93163444153198571</v>
      </c>
      <c r="Q1651" s="25">
        <f t="shared" si="206"/>
        <v>0.70204769715748472</v>
      </c>
      <c r="R1651" s="25">
        <f t="shared" si="207"/>
        <v>-8.6351727822828572E-2</v>
      </c>
      <c r="S1651" s="25">
        <f t="shared" si="208"/>
        <v>1.2210430185935097</v>
      </c>
      <c r="T1651" s="26">
        <f t="shared" si="209"/>
        <v>0.51217094318670553</v>
      </c>
      <c r="U1651">
        <f>SUMXMY2($P$2:$W$2,ZTable[[#This Row],[Z - Customer Since]:[Z - Partner]])</f>
        <v>13.566688590877698</v>
      </c>
      <c r="V1651">
        <f>SUMXMY2($P$3:$W$3,ZTable[[#This Row],[Z - Customer Since]:[Z - Partner]])</f>
        <v>8.8308300641513586</v>
      </c>
      <c r="W1651">
        <f>SUMXMY2($P$4:$W$4,ZTable[[#This Row],[Z - Customer Since]:[Z - Partner]])</f>
        <v>12.663990742976791</v>
      </c>
      <c r="Y1651">
        <f>MIN(ZTable[[#This Row],[Distance^2 to 1]:[Distance^2 to 3]])</f>
        <v>8.8308300641513586</v>
      </c>
      <c r="Z1651" s="20">
        <f>MATCH(ZTable[[#This Row],[Min Distance^2]],ZTable[[#This Row],[Distance^2 to 1]:[Distance^2 to 3]],0)</f>
        <v>2</v>
      </c>
      <c r="AA1651" t="str">
        <f>INDEX(ClusterTable[],MATCH(ZTable[[#This Row],[Assigned to Cluster]],ClusterTable[Cluster Number],0),2)</f>
        <v>Tourin Europeo Spain (Gloria Palace)</v>
      </c>
    </row>
    <row r="1652" spans="1:27">
      <c r="A1652" t="s">
        <v>5737</v>
      </c>
      <c r="B1652" t="s">
        <v>5738</v>
      </c>
      <c r="C1652" s="8">
        <v>12.871232876712329</v>
      </c>
      <c r="D1652">
        <v>3</v>
      </c>
      <c r="E1652">
        <v>0</v>
      </c>
      <c r="F1652">
        <v>2</v>
      </c>
      <c r="G1652" s="7">
        <v>2</v>
      </c>
      <c r="H1652" s="9">
        <v>1762.56</v>
      </c>
      <c r="I1652">
        <v>14</v>
      </c>
      <c r="J1652">
        <v>1</v>
      </c>
      <c r="K1652" s="27">
        <v>1645</v>
      </c>
      <c r="L1652" s="23" t="s">
        <v>5737</v>
      </c>
      <c r="M1652" s="23">
        <f t="shared" si="202"/>
        <v>2.4875495983315852</v>
      </c>
      <c r="N1652" s="23">
        <f t="shared" si="203"/>
        <v>0.67324847890100903</v>
      </c>
      <c r="O1652" s="23">
        <f t="shared" si="204"/>
        <v>-0.95181340709916151</v>
      </c>
      <c r="P1652" s="23">
        <f t="shared" si="205"/>
        <v>0.27123534373716052</v>
      </c>
      <c r="Q1652" s="23">
        <f t="shared" si="206"/>
        <v>-0.5706217064573873</v>
      </c>
      <c r="R1652" s="23">
        <f t="shared" si="207"/>
        <v>-0.11008327774414627</v>
      </c>
      <c r="S1652" s="23">
        <f t="shared" si="208"/>
        <v>-0.58846444124060704</v>
      </c>
      <c r="T1652" s="24">
        <f t="shared" si="209"/>
        <v>0.51217094318670553</v>
      </c>
      <c r="U1652">
        <f>SUMXMY2($P$2:$W$2,ZTable[[#This Row],[Z - Customer Since]:[Z - Partner]])</f>
        <v>11.886990877881189</v>
      </c>
      <c r="V1652">
        <f>SUMXMY2($P$3:$W$3,ZTable[[#This Row],[Z - Customer Since]:[Z - Partner]])</f>
        <v>6.5524546931759637</v>
      </c>
      <c r="W1652">
        <f>SUMXMY2($P$4:$W$4,ZTable[[#This Row],[Z - Customer Since]:[Z - Partner]])</f>
        <v>16.093451187145043</v>
      </c>
      <c r="Y1652">
        <f>MIN(ZTable[[#This Row],[Distance^2 to 1]:[Distance^2 to 3]])</f>
        <v>6.5524546931759637</v>
      </c>
      <c r="Z1652" s="20">
        <f>MATCH(ZTable[[#This Row],[Min Distance^2]],ZTable[[#This Row],[Distance^2 to 1]:[Distance^2 to 3]],0)</f>
        <v>2</v>
      </c>
      <c r="AA1652" t="str">
        <f>INDEX(ClusterTable[],MATCH(ZTable[[#This Row],[Assigned to Cluster]],ClusterTable[Cluster Number],0),2)</f>
        <v>Tourin Europeo Spain (Gloria Palace)</v>
      </c>
    </row>
    <row r="1653" spans="1:27">
      <c r="A1653" t="s">
        <v>14117</v>
      </c>
      <c r="B1653" t="s">
        <v>14118</v>
      </c>
      <c r="C1653" s="8">
        <v>0.59726027397260273</v>
      </c>
      <c r="D1653">
        <v>3</v>
      </c>
      <c r="E1653">
        <v>0</v>
      </c>
      <c r="F1653">
        <v>3</v>
      </c>
      <c r="G1653" s="7">
        <v>2</v>
      </c>
      <c r="H1653" s="9">
        <v>27178.18</v>
      </c>
      <c r="I1653">
        <v>21</v>
      </c>
      <c r="J1653">
        <v>0</v>
      </c>
      <c r="K1653" s="28">
        <v>1646</v>
      </c>
      <c r="L1653" s="25" t="s">
        <v>14117</v>
      </c>
      <c r="M1653" s="25">
        <f t="shared" si="202"/>
        <v>-1.2730267437736769</v>
      </c>
      <c r="N1653" s="25">
        <f t="shared" si="203"/>
        <v>0.67324847890100903</v>
      </c>
      <c r="O1653" s="25">
        <f t="shared" si="204"/>
        <v>-0.95181340709916151</v>
      </c>
      <c r="P1653" s="25">
        <f t="shared" si="205"/>
        <v>1.4741051290063067</v>
      </c>
      <c r="Q1653" s="25">
        <f t="shared" si="206"/>
        <v>-0.5706217064573873</v>
      </c>
      <c r="R1653" s="25">
        <f t="shared" si="207"/>
        <v>-1.2697647979227183E-2</v>
      </c>
      <c r="S1653" s="25">
        <f t="shared" si="208"/>
        <v>4.4863169701333826E-2</v>
      </c>
      <c r="T1653" s="26">
        <f t="shared" si="209"/>
        <v>-1.9520477457304621</v>
      </c>
      <c r="U1653">
        <f>SUMXMY2($P$2:$W$2,ZTable[[#This Row],[Z - Customer Since]:[Z - Partner]])</f>
        <v>17.753527245879777</v>
      </c>
      <c r="V1653">
        <f>SUMXMY2($P$3:$W$3,ZTable[[#This Row],[Z - Customer Since]:[Z - Partner]])</f>
        <v>11.809762401656915</v>
      </c>
      <c r="W1653">
        <f>SUMXMY2($P$4:$W$4,ZTable[[#This Row],[Z - Customer Since]:[Z - Partner]])</f>
        <v>11.087431208610091</v>
      </c>
      <c r="Y1653">
        <f>MIN(ZTable[[#This Row],[Distance^2 to 1]:[Distance^2 to 3]])</f>
        <v>11.087431208610091</v>
      </c>
      <c r="Z1653" s="20">
        <f>MATCH(ZTable[[#This Row],[Min Distance^2]],ZTable[[#This Row],[Distance^2 to 1]:[Distance^2 to 3]],0)</f>
        <v>3</v>
      </c>
      <c r="AA1653" t="str">
        <f>INDEX(ClusterTable[],MATCH(ZTable[[#This Row],[Assigned to Cluster]],ClusterTable[Cluster Number],0),2)</f>
        <v>Protecture Limited</v>
      </c>
    </row>
    <row r="1654" spans="1:27">
      <c r="A1654" t="s">
        <v>14113</v>
      </c>
      <c r="B1654" t="s">
        <v>14114</v>
      </c>
      <c r="C1654" s="8">
        <v>2.9753424657534246</v>
      </c>
      <c r="D1654">
        <v>3</v>
      </c>
      <c r="E1654">
        <v>1</v>
      </c>
      <c r="F1654">
        <v>4</v>
      </c>
      <c r="G1654" s="7">
        <v>3</v>
      </c>
      <c r="H1654" s="9">
        <v>44352.36</v>
      </c>
      <c r="I1654">
        <v>26</v>
      </c>
      <c r="J1654">
        <v>1</v>
      </c>
      <c r="K1654" s="27">
        <v>1647</v>
      </c>
      <c r="L1654" s="23" t="s">
        <v>14113</v>
      </c>
      <c r="M1654" s="23">
        <f t="shared" si="202"/>
        <v>-0.54441507749078244</v>
      </c>
      <c r="N1654" s="23">
        <f t="shared" si="203"/>
        <v>0.67324847890100903</v>
      </c>
      <c r="O1654" s="23">
        <f t="shared" si="204"/>
        <v>1.0503971972020076</v>
      </c>
      <c r="P1654" s="23">
        <f t="shared" si="205"/>
        <v>2.6769749142754531</v>
      </c>
      <c r="Q1654" s="23">
        <f t="shared" si="206"/>
        <v>0.70204769715748472</v>
      </c>
      <c r="R1654" s="23">
        <f t="shared" si="207"/>
        <v>5.3109062028086351E-2</v>
      </c>
      <c r="S1654" s="23">
        <f t="shared" si="208"/>
        <v>0.49724003465986299</v>
      </c>
      <c r="T1654" s="24">
        <f t="shared" si="209"/>
        <v>0.51217094318670553</v>
      </c>
      <c r="U1654">
        <f>SUMXMY2($P$2:$W$2,ZTable[[#This Row],[Z - Customer Since]:[Z - Partner]])</f>
        <v>15.131591428731005</v>
      </c>
      <c r="V1654">
        <f>SUMXMY2($P$3:$W$3,ZTable[[#This Row],[Z - Customer Since]:[Z - Partner]])</f>
        <v>10.840903009929557</v>
      </c>
      <c r="W1654">
        <f>SUMXMY2($P$4:$W$4,ZTable[[#This Row],[Z - Customer Since]:[Z - Partner]])</f>
        <v>15.136437770044784</v>
      </c>
      <c r="Y1654">
        <f>MIN(ZTable[[#This Row],[Distance^2 to 1]:[Distance^2 to 3]])</f>
        <v>10.840903009929557</v>
      </c>
      <c r="Z1654" s="20">
        <f>MATCH(ZTable[[#This Row],[Min Distance^2]],ZTable[[#This Row],[Distance^2 to 1]:[Distance^2 to 3]],0)</f>
        <v>2</v>
      </c>
      <c r="AA1654" t="str">
        <f>INDEX(ClusterTable[],MATCH(ZTable[[#This Row],[Assigned to Cluster]],ClusterTable[Cluster Number],0),2)</f>
        <v>Tourin Europeo Spain (Gloria Palace)</v>
      </c>
    </row>
    <row r="1655" spans="1:27">
      <c r="A1655" t="s">
        <v>5741</v>
      </c>
      <c r="B1655" t="s">
        <v>5742</v>
      </c>
      <c r="C1655" s="8">
        <v>5.6383561643835618</v>
      </c>
      <c r="D1655">
        <v>4</v>
      </c>
      <c r="E1655">
        <v>1</v>
      </c>
      <c r="F1655">
        <v>1</v>
      </c>
      <c r="G1655" s="7">
        <v>3</v>
      </c>
      <c r="H1655" s="9">
        <v>7020</v>
      </c>
      <c r="I1655">
        <v>34</v>
      </c>
      <c r="J1655">
        <v>1</v>
      </c>
      <c r="K1655" s="28">
        <v>1648</v>
      </c>
      <c r="L1655" s="25" t="s">
        <v>5741</v>
      </c>
      <c r="M1655" s="25">
        <f t="shared" si="202"/>
        <v>0.27149568244812727</v>
      </c>
      <c r="N1655" s="25">
        <f t="shared" si="203"/>
        <v>1.6006826079993379</v>
      </c>
      <c r="O1655" s="25">
        <f t="shared" si="204"/>
        <v>1.0503971972020076</v>
      </c>
      <c r="P1655" s="25">
        <f t="shared" si="205"/>
        <v>-0.93163444153198571</v>
      </c>
      <c r="Q1655" s="25">
        <f t="shared" si="206"/>
        <v>0.70204769715748472</v>
      </c>
      <c r="R1655" s="25">
        <f t="shared" si="207"/>
        <v>-8.9938221068319502E-2</v>
      </c>
      <c r="S1655" s="25">
        <f t="shared" si="208"/>
        <v>1.2210430185935097</v>
      </c>
      <c r="T1655" s="26">
        <f t="shared" si="209"/>
        <v>0.51217094318670553</v>
      </c>
      <c r="U1655">
        <f>SUMXMY2($P$2:$W$2,ZTable[[#This Row],[Z - Customer Since]:[Z - Partner]])</f>
        <v>3.5047533171310929</v>
      </c>
      <c r="V1655">
        <f>SUMXMY2($P$3:$W$3,ZTable[[#This Row],[Z - Customer Since]:[Z - Partner]])</f>
        <v>7.7070412797959946</v>
      </c>
      <c r="W1655">
        <f>SUMXMY2($P$4:$W$4,ZTable[[#This Row],[Z - Customer Since]:[Z - Partner]])</f>
        <v>17.360956401903366</v>
      </c>
      <c r="Y1655">
        <f>MIN(ZTable[[#This Row],[Distance^2 to 1]:[Distance^2 to 3]])</f>
        <v>3.5047533171310929</v>
      </c>
      <c r="Z1655" s="20">
        <f>MATCH(ZTable[[#This Row],[Min Distance^2]],ZTable[[#This Row],[Distance^2 to 1]:[Distance^2 to 3]],0)</f>
        <v>1</v>
      </c>
      <c r="AA1655" t="str">
        <f>INDEX(ClusterTable[],MATCH(ZTable[[#This Row],[Assigned to Cluster]],ClusterTable[Cluster Number],0),2)</f>
        <v>CompanyMileage.com</v>
      </c>
    </row>
    <row r="1656" spans="1:27">
      <c r="A1656" t="s">
        <v>5746</v>
      </c>
      <c r="B1656" t="s">
        <v>5747</v>
      </c>
      <c r="C1656" s="8">
        <v>5.5205479452054798</v>
      </c>
      <c r="D1656">
        <v>3</v>
      </c>
      <c r="E1656">
        <v>1</v>
      </c>
      <c r="F1656">
        <v>3</v>
      </c>
      <c r="G1656" s="7">
        <v>2</v>
      </c>
      <c r="H1656" s="9">
        <v>18648</v>
      </c>
      <c r="I1656">
        <v>10</v>
      </c>
      <c r="J1656">
        <v>0</v>
      </c>
      <c r="K1656" s="27">
        <v>1649</v>
      </c>
      <c r="L1656" s="23" t="s">
        <v>5746</v>
      </c>
      <c r="M1656" s="23">
        <f t="shared" si="202"/>
        <v>0.23540086487881343</v>
      </c>
      <c r="N1656" s="23">
        <f t="shared" si="203"/>
        <v>0.67324847890100903</v>
      </c>
      <c r="O1656" s="23">
        <f t="shared" si="204"/>
        <v>1.0503971972020076</v>
      </c>
      <c r="P1656" s="23">
        <f t="shared" si="205"/>
        <v>1.4741051290063067</v>
      </c>
      <c r="Q1656" s="23">
        <f t="shared" si="206"/>
        <v>-0.5706217064573873</v>
      </c>
      <c r="R1656" s="23">
        <f t="shared" si="207"/>
        <v>-4.5382939595489842E-2</v>
      </c>
      <c r="S1656" s="23">
        <f t="shared" si="208"/>
        <v>-0.95036593320743035</v>
      </c>
      <c r="T1656" s="24">
        <f t="shared" si="209"/>
        <v>-1.9520477457304621</v>
      </c>
      <c r="U1656">
        <f>SUMXMY2($P$2:$W$2,ZTable[[#This Row],[Z - Customer Since]:[Z - Partner]])</f>
        <v>13.267162756776791</v>
      </c>
      <c r="V1656">
        <f>SUMXMY2($P$3:$W$3,ZTable[[#This Row],[Z - Customer Since]:[Z - Partner]])</f>
        <v>14.156709814841907</v>
      </c>
      <c r="W1656">
        <f>SUMXMY2($P$4:$W$4,ZTable[[#This Row],[Z - Customer Since]:[Z - Partner]])</f>
        <v>17.819259042644589</v>
      </c>
      <c r="Y1656">
        <f>MIN(ZTable[[#This Row],[Distance^2 to 1]:[Distance^2 to 3]])</f>
        <v>13.267162756776791</v>
      </c>
      <c r="Z1656" s="20">
        <f>MATCH(ZTable[[#This Row],[Min Distance^2]],ZTable[[#This Row],[Distance^2 to 1]:[Distance^2 to 3]],0)</f>
        <v>1</v>
      </c>
      <c r="AA1656" t="str">
        <f>INDEX(ClusterTable[],MATCH(ZTable[[#This Row],[Assigned to Cluster]],ClusterTable[Cluster Number],0),2)</f>
        <v>CompanyMileage.com</v>
      </c>
    </row>
    <row r="1657" spans="1:27">
      <c r="A1657" t="s">
        <v>14209</v>
      </c>
      <c r="B1657" t="s">
        <v>14210</v>
      </c>
      <c r="C1657" s="8">
        <v>4.3397260273972602</v>
      </c>
      <c r="D1657">
        <v>1</v>
      </c>
      <c r="E1657">
        <v>0</v>
      </c>
      <c r="F1657">
        <v>2</v>
      </c>
      <c r="G1657" s="7">
        <v>2</v>
      </c>
      <c r="H1657" s="9">
        <v>4992</v>
      </c>
      <c r="I1657">
        <v>35</v>
      </c>
      <c r="J1657">
        <v>1</v>
      </c>
      <c r="K1657" s="28">
        <v>1650</v>
      </c>
      <c r="L1657" s="25" t="s">
        <v>14209</v>
      </c>
      <c r="M1657" s="25">
        <f t="shared" si="202"/>
        <v>-0.12638672517640279</v>
      </c>
      <c r="N1657" s="25">
        <f t="shared" si="203"/>
        <v>-1.1816197792956487</v>
      </c>
      <c r="O1657" s="25">
        <f t="shared" si="204"/>
        <v>-0.95181340709916151</v>
      </c>
      <c r="P1657" s="25">
        <f t="shared" si="205"/>
        <v>0.27123534373716052</v>
      </c>
      <c r="Q1657" s="25">
        <f t="shared" si="206"/>
        <v>-0.5706217064573873</v>
      </c>
      <c r="R1657" s="25">
        <f t="shared" si="207"/>
        <v>-9.7708956433549862E-2</v>
      </c>
      <c r="S1657" s="25">
        <f t="shared" si="208"/>
        <v>1.3115183915852155</v>
      </c>
      <c r="T1657" s="26">
        <f t="shared" si="209"/>
        <v>0.51217094318670553</v>
      </c>
      <c r="U1657">
        <f>SUMXMY2($P$2:$W$2,ZTable[[#This Row],[Z - Customer Since]:[Z - Partner]])</f>
        <v>10.120326524348103</v>
      </c>
      <c r="V1657">
        <f>SUMXMY2($P$3:$W$3,ZTable[[#This Row],[Z - Customer Since]:[Z - Partner]])</f>
        <v>6.9000581012584439</v>
      </c>
      <c r="W1657">
        <f>SUMXMY2($P$4:$W$4,ZTable[[#This Row],[Z - Customer Since]:[Z - Partner]])</f>
        <v>1.8990067475260735</v>
      </c>
      <c r="Y1657">
        <f>MIN(ZTable[[#This Row],[Distance^2 to 1]:[Distance^2 to 3]])</f>
        <v>1.8990067475260735</v>
      </c>
      <c r="Z1657" s="20">
        <f>MATCH(ZTable[[#This Row],[Min Distance^2]],ZTable[[#This Row],[Distance^2 to 1]:[Distance^2 to 3]],0)</f>
        <v>3</v>
      </c>
      <c r="AA1657" t="str">
        <f>INDEX(ClusterTable[],MATCH(ZTable[[#This Row],[Assigned to Cluster]],ClusterTable[Cluster Number],0),2)</f>
        <v>Protecture Limited</v>
      </c>
    </row>
    <row r="1658" spans="1:27">
      <c r="A1658" t="s">
        <v>5750</v>
      </c>
      <c r="B1658" t="s">
        <v>5751</v>
      </c>
      <c r="C1658" s="8">
        <v>14.115068493150686</v>
      </c>
      <c r="D1658">
        <v>3</v>
      </c>
      <c r="E1658">
        <v>0</v>
      </c>
      <c r="F1658">
        <v>1</v>
      </c>
      <c r="G1658" s="7">
        <v>2</v>
      </c>
      <c r="H1658" s="9">
        <v>11232</v>
      </c>
      <c r="I1658">
        <v>34</v>
      </c>
      <c r="J1658">
        <v>0</v>
      </c>
      <c r="K1658" s="27">
        <v>1651</v>
      </c>
      <c r="L1658" s="23" t="s">
        <v>5750</v>
      </c>
      <c r="M1658" s="23">
        <f t="shared" si="202"/>
        <v>2.8686437187145741</v>
      </c>
      <c r="N1658" s="23">
        <f t="shared" si="203"/>
        <v>0.67324847890100903</v>
      </c>
      <c r="O1658" s="23">
        <f t="shared" si="204"/>
        <v>-0.95181340709916151</v>
      </c>
      <c r="P1658" s="23">
        <f t="shared" si="205"/>
        <v>-0.93163444153198571</v>
      </c>
      <c r="Q1658" s="23">
        <f t="shared" si="206"/>
        <v>-0.5706217064573873</v>
      </c>
      <c r="R1658" s="23">
        <f t="shared" si="207"/>
        <v>-7.3799001463610306E-2</v>
      </c>
      <c r="S1658" s="23">
        <f t="shared" si="208"/>
        <v>1.2210430185935097</v>
      </c>
      <c r="T1658" s="24">
        <f t="shared" si="209"/>
        <v>-1.9520477457304621</v>
      </c>
      <c r="U1658">
        <f>SUMXMY2($P$2:$W$2,ZTable[[#This Row],[Z - Customer Since]:[Z - Partner]])</f>
        <v>18.814992585946555</v>
      </c>
      <c r="V1658">
        <f>SUMXMY2($P$3:$W$3,ZTable[[#This Row],[Z - Customer Since]:[Z - Partner]])</f>
        <v>16.8224894992873</v>
      </c>
      <c r="W1658">
        <f>SUMXMY2($P$4:$W$4,ZTable[[#This Row],[Z - Customer Since]:[Z - Partner]])</f>
        <v>26.724435407778088</v>
      </c>
      <c r="Y1658">
        <f>MIN(ZTable[[#This Row],[Distance^2 to 1]:[Distance^2 to 3]])</f>
        <v>16.8224894992873</v>
      </c>
      <c r="Z1658" s="20">
        <f>MATCH(ZTable[[#This Row],[Min Distance^2]],ZTable[[#This Row],[Distance^2 to 1]:[Distance^2 to 3]],0)</f>
        <v>2</v>
      </c>
      <c r="AA1658" t="str">
        <f>INDEX(ClusterTable[],MATCH(ZTable[[#This Row],[Assigned to Cluster]],ClusterTable[Cluster Number],0),2)</f>
        <v>Tourin Europeo Spain (Gloria Palace)</v>
      </c>
    </row>
    <row r="1659" spans="1:27">
      <c r="A1659" t="s">
        <v>14128</v>
      </c>
      <c r="B1659" t="s">
        <v>14129</v>
      </c>
      <c r="C1659" s="8">
        <v>1.5616438356164384</v>
      </c>
      <c r="D1659">
        <v>1</v>
      </c>
      <c r="E1659">
        <v>1</v>
      </c>
      <c r="F1659">
        <v>2</v>
      </c>
      <c r="G1659" s="7">
        <v>2</v>
      </c>
      <c r="H1659" s="9">
        <v>31824</v>
      </c>
      <c r="I1659">
        <v>23</v>
      </c>
      <c r="J1659">
        <v>1</v>
      </c>
      <c r="K1659" s="28">
        <v>1652</v>
      </c>
      <c r="L1659" s="25" t="s">
        <v>14128</v>
      </c>
      <c r="M1659" s="25">
        <f t="shared" si="202"/>
        <v>-0.97755288832254916</v>
      </c>
      <c r="N1659" s="25">
        <f t="shared" si="203"/>
        <v>-1.1816197792956487</v>
      </c>
      <c r="O1659" s="25">
        <f t="shared" si="204"/>
        <v>1.0503971972020076</v>
      </c>
      <c r="P1659" s="25">
        <f t="shared" si="205"/>
        <v>0.27123534373716052</v>
      </c>
      <c r="Q1659" s="25">
        <f t="shared" si="206"/>
        <v>-0.5706217064573873</v>
      </c>
      <c r="R1659" s="25">
        <f t="shared" si="207"/>
        <v>5.103849937190214E-3</v>
      </c>
      <c r="S1659" s="25">
        <f t="shared" si="208"/>
        <v>0.22581391568474549</v>
      </c>
      <c r="T1659" s="26">
        <f t="shared" si="209"/>
        <v>0.51217094318670553</v>
      </c>
      <c r="U1659">
        <f>SUMXMY2($P$2:$W$2,ZTable[[#This Row],[Z - Customer Since]:[Z - Partner]])</f>
        <v>6.0264631712912395</v>
      </c>
      <c r="V1659">
        <f>SUMXMY2($P$3:$W$3,ZTable[[#This Row],[Z - Customer Since]:[Z - Partner]])</f>
        <v>10.899097432924171</v>
      </c>
      <c r="W1659">
        <f>SUMXMY2($P$4:$W$4,ZTable[[#This Row],[Z - Customer Since]:[Z - Partner]])</f>
        <v>4.0180303724938833</v>
      </c>
      <c r="Y1659">
        <f>MIN(ZTable[[#This Row],[Distance^2 to 1]:[Distance^2 to 3]])</f>
        <v>4.0180303724938833</v>
      </c>
      <c r="Z1659" s="20">
        <f>MATCH(ZTable[[#This Row],[Min Distance^2]],ZTable[[#This Row],[Distance^2 to 1]:[Distance^2 to 3]],0)</f>
        <v>3</v>
      </c>
      <c r="AA1659" t="str">
        <f>INDEX(ClusterTable[],MATCH(ZTable[[#This Row],[Assigned to Cluster]],ClusterTable[Cluster Number],0),2)</f>
        <v>Protecture Limited</v>
      </c>
    </row>
    <row r="1660" spans="1:27">
      <c r="A1660" t="s">
        <v>2518</v>
      </c>
      <c r="B1660" t="s">
        <v>2519</v>
      </c>
      <c r="C1660" s="8">
        <v>9.8931506849315074</v>
      </c>
      <c r="D1660">
        <v>1</v>
      </c>
      <c r="E1660">
        <v>1</v>
      </c>
      <c r="F1660">
        <v>3</v>
      </c>
      <c r="G1660" s="7">
        <v>1</v>
      </c>
      <c r="H1660" s="9">
        <v>1944</v>
      </c>
      <c r="I1660">
        <v>36</v>
      </c>
      <c r="J1660">
        <v>1</v>
      </c>
      <c r="K1660" s="27">
        <v>1653</v>
      </c>
      <c r="L1660" s="23" t="s">
        <v>2518</v>
      </c>
      <c r="M1660" s="23">
        <f t="shared" si="202"/>
        <v>1.5751061867538132</v>
      </c>
      <c r="N1660" s="23">
        <f t="shared" si="203"/>
        <v>-1.1816197792956487</v>
      </c>
      <c r="O1660" s="23">
        <f t="shared" si="204"/>
        <v>1.0503971972020076</v>
      </c>
      <c r="P1660" s="23">
        <f t="shared" si="205"/>
        <v>1.4741051290063067</v>
      </c>
      <c r="Q1660" s="23">
        <f t="shared" si="206"/>
        <v>-1.8432911100722591</v>
      </c>
      <c r="R1660" s="23">
        <f t="shared" si="207"/>
        <v>-0.10938804982271264</v>
      </c>
      <c r="S1660" s="23">
        <f t="shared" si="208"/>
        <v>1.4019937645769214</v>
      </c>
      <c r="T1660" s="24">
        <f t="shared" si="209"/>
        <v>0.51217094318670553</v>
      </c>
      <c r="U1660">
        <f>SUMXMY2($P$2:$W$2,ZTable[[#This Row],[Z - Customer Since]:[Z - Partner]])</f>
        <v>14.449337830980051</v>
      </c>
      <c r="V1660">
        <f>SUMXMY2($P$3:$W$3,ZTable[[#This Row],[Z - Customer Since]:[Z - Partner]])</f>
        <v>18.696301308041708</v>
      </c>
      <c r="W1660">
        <f>SUMXMY2($P$4:$W$4,ZTable[[#This Row],[Z - Customer Since]:[Z - Partner]])</f>
        <v>14.962397300398852</v>
      </c>
      <c r="Y1660">
        <f>MIN(ZTable[[#This Row],[Distance^2 to 1]:[Distance^2 to 3]])</f>
        <v>14.449337830980051</v>
      </c>
      <c r="Z1660" s="20">
        <f>MATCH(ZTable[[#This Row],[Min Distance^2]],ZTable[[#This Row],[Distance^2 to 1]:[Distance^2 to 3]],0)</f>
        <v>1</v>
      </c>
      <c r="AA1660" t="str">
        <f>INDEX(ClusterTable[],MATCH(ZTable[[#This Row],[Assigned to Cluster]],ClusterTable[Cluster Number],0),2)</f>
        <v>CompanyMileage.com</v>
      </c>
    </row>
    <row r="1661" spans="1:27">
      <c r="A1661" t="s">
        <v>2861</v>
      </c>
      <c r="B1661" t="s">
        <v>2862</v>
      </c>
      <c r="C1661" s="8">
        <v>8.5945205479452049</v>
      </c>
      <c r="D1661">
        <v>1</v>
      </c>
      <c r="E1661">
        <v>0</v>
      </c>
      <c r="F1661">
        <v>2</v>
      </c>
      <c r="G1661" s="7">
        <v>2</v>
      </c>
      <c r="H1661" s="9">
        <v>5598.72</v>
      </c>
      <c r="I1661">
        <v>8</v>
      </c>
      <c r="J1661">
        <v>0</v>
      </c>
      <c r="K1661" s="28">
        <v>1654</v>
      </c>
      <c r="L1661" s="25" t="s">
        <v>2861</v>
      </c>
      <c r="M1661" s="25">
        <f t="shared" si="202"/>
        <v>1.1772237791292828</v>
      </c>
      <c r="N1661" s="25">
        <f t="shared" si="203"/>
        <v>-1.1816197792956487</v>
      </c>
      <c r="O1661" s="25">
        <f t="shared" si="204"/>
        <v>-0.95181340709916151</v>
      </c>
      <c r="P1661" s="25">
        <f t="shared" si="205"/>
        <v>0.27123534373716052</v>
      </c>
      <c r="Q1661" s="25">
        <f t="shared" si="206"/>
        <v>-0.5706217064573873</v>
      </c>
      <c r="R1661" s="25">
        <f t="shared" si="207"/>
        <v>-9.5384173119549581E-2</v>
      </c>
      <c r="S1661" s="25">
        <f t="shared" si="208"/>
        <v>-1.131316679190842</v>
      </c>
      <c r="T1661" s="26">
        <f t="shared" si="209"/>
        <v>-1.9520477457304621</v>
      </c>
      <c r="U1661">
        <f>SUMXMY2($P$2:$W$2,ZTable[[#This Row],[Z - Customer Since]:[Z - Partner]])</f>
        <v>18.001390660389756</v>
      </c>
      <c r="V1661">
        <f>SUMXMY2($P$3:$W$3,ZTable[[#This Row],[Z - Customer Since]:[Z - Partner]])</f>
        <v>13.185865451009514</v>
      </c>
      <c r="W1661">
        <f>SUMXMY2($P$4:$W$4,ZTable[[#This Row],[Z - Customer Since]:[Z - Partner]])</f>
        <v>12.546415545872328</v>
      </c>
      <c r="Y1661">
        <f>MIN(ZTable[[#This Row],[Distance^2 to 1]:[Distance^2 to 3]])</f>
        <v>12.546415545872328</v>
      </c>
      <c r="Z1661" s="20">
        <f>MATCH(ZTable[[#This Row],[Min Distance^2]],ZTable[[#This Row],[Distance^2 to 1]:[Distance^2 to 3]],0)</f>
        <v>3</v>
      </c>
      <c r="AA1661" t="str">
        <f>INDEX(ClusterTable[],MATCH(ZTable[[#This Row],[Assigned to Cluster]],ClusterTable[Cluster Number],0),2)</f>
        <v>Protecture Limited</v>
      </c>
    </row>
    <row r="1662" spans="1:27">
      <c r="A1662" t="s">
        <v>3609</v>
      </c>
      <c r="B1662" t="s">
        <v>3610</v>
      </c>
      <c r="C1662" s="8">
        <v>12.701369863013699</v>
      </c>
      <c r="D1662">
        <v>1</v>
      </c>
      <c r="E1662">
        <v>1</v>
      </c>
      <c r="F1662">
        <v>1</v>
      </c>
      <c r="G1662" s="7">
        <v>3</v>
      </c>
      <c r="H1662" s="9">
        <v>17340</v>
      </c>
      <c r="I1662">
        <v>34</v>
      </c>
      <c r="J1662">
        <v>1</v>
      </c>
      <c r="K1662" s="27">
        <v>1655</v>
      </c>
      <c r="L1662" s="23" t="s">
        <v>3609</v>
      </c>
      <c r="M1662" s="23">
        <f t="shared" si="202"/>
        <v>2.4355059078828076</v>
      </c>
      <c r="N1662" s="23">
        <f t="shared" si="203"/>
        <v>-1.1816197792956487</v>
      </c>
      <c r="O1662" s="23">
        <f t="shared" si="204"/>
        <v>1.0503971972020076</v>
      </c>
      <c r="P1662" s="23">
        <f t="shared" si="205"/>
        <v>-0.93163444153198571</v>
      </c>
      <c r="Q1662" s="23">
        <f t="shared" si="206"/>
        <v>0.70204769715748472</v>
      </c>
      <c r="R1662" s="23">
        <f t="shared" si="207"/>
        <v>-5.0394834002650248E-2</v>
      </c>
      <c r="S1662" s="23">
        <f t="shared" si="208"/>
        <v>1.2210430185935097</v>
      </c>
      <c r="T1662" s="24">
        <f t="shared" si="209"/>
        <v>0.51217094318670553</v>
      </c>
      <c r="U1662">
        <f>SUMXMY2($P$2:$W$2,ZTable[[#This Row],[Z - Customer Since]:[Z - Partner]])</f>
        <v>11.572073876707073</v>
      </c>
      <c r="V1662">
        <f>SUMXMY2($P$3:$W$3,ZTable[[#This Row],[Z - Customer Since]:[Z - Partner]])</f>
        <v>14.59506426087397</v>
      </c>
      <c r="W1662">
        <f>SUMXMY2($P$4:$W$4,ZTable[[#This Row],[Z - Customer Since]:[Z - Partner]])</f>
        <v>19.699322078927686</v>
      </c>
      <c r="Y1662">
        <f>MIN(ZTable[[#This Row],[Distance^2 to 1]:[Distance^2 to 3]])</f>
        <v>11.572073876707073</v>
      </c>
      <c r="Z1662" s="20">
        <f>MATCH(ZTable[[#This Row],[Min Distance^2]],ZTable[[#This Row],[Distance^2 to 1]:[Distance^2 to 3]],0)</f>
        <v>1</v>
      </c>
      <c r="AA1662" t="str">
        <f>INDEX(ClusterTable[],MATCH(ZTable[[#This Row],[Assigned to Cluster]],ClusterTable[Cluster Number],0),2)</f>
        <v>CompanyMileage.com</v>
      </c>
    </row>
    <row r="1663" spans="1:27">
      <c r="A1663" t="s">
        <v>14134</v>
      </c>
      <c r="B1663" t="s">
        <v>14135</v>
      </c>
      <c r="C1663" s="8">
        <v>0.9945205479452055</v>
      </c>
      <c r="D1663">
        <v>1</v>
      </c>
      <c r="E1663">
        <v>1</v>
      </c>
      <c r="F1663">
        <v>2</v>
      </c>
      <c r="G1663" s="7">
        <v>2</v>
      </c>
      <c r="H1663" s="9">
        <v>16174.08</v>
      </c>
      <c r="I1663">
        <v>11</v>
      </c>
      <c r="J1663">
        <v>1</v>
      </c>
      <c r="K1663" s="28">
        <v>1656</v>
      </c>
      <c r="L1663" s="25" t="s">
        <v>14134</v>
      </c>
      <c r="M1663" s="25">
        <f t="shared" si="202"/>
        <v>-1.1513116612725023</v>
      </c>
      <c r="N1663" s="25">
        <f t="shared" si="203"/>
        <v>-1.1816197792956487</v>
      </c>
      <c r="O1663" s="25">
        <f t="shared" si="204"/>
        <v>1.0503971972020076</v>
      </c>
      <c r="P1663" s="25">
        <f t="shared" si="205"/>
        <v>0.27123534373716052</v>
      </c>
      <c r="Q1663" s="25">
        <f t="shared" si="206"/>
        <v>-0.5706217064573873</v>
      </c>
      <c r="R1663" s="25">
        <f t="shared" si="207"/>
        <v>-5.4862317127418181E-2</v>
      </c>
      <c r="S1663" s="25">
        <f t="shared" si="208"/>
        <v>-0.85989056021572452</v>
      </c>
      <c r="T1663" s="26">
        <f t="shared" si="209"/>
        <v>0.51217094318670553</v>
      </c>
      <c r="U1663">
        <f>SUMXMY2($P$2:$W$2,ZTable[[#This Row],[Z - Customer Since]:[Z - Partner]])</f>
        <v>7.5979315066813005</v>
      </c>
      <c r="V1663">
        <f>SUMXMY2($P$3:$W$3,ZTable[[#This Row],[Z - Customer Since]:[Z - Partner]])</f>
        <v>12.170287965090184</v>
      </c>
      <c r="W1663">
        <f>SUMXMY2($P$4:$W$4,ZTable[[#This Row],[Z - Customer Since]:[Z - Partner]])</f>
        <v>5.2199588214285146</v>
      </c>
      <c r="Y1663">
        <f>MIN(ZTable[[#This Row],[Distance^2 to 1]:[Distance^2 to 3]])</f>
        <v>5.2199588214285146</v>
      </c>
      <c r="Z1663" s="20">
        <f>MATCH(ZTable[[#This Row],[Min Distance^2]],ZTable[[#This Row],[Distance^2 to 1]:[Distance^2 to 3]],0)</f>
        <v>3</v>
      </c>
      <c r="AA1663" t="str">
        <f>INDEX(ClusterTable[],MATCH(ZTable[[#This Row],[Assigned to Cluster]],ClusterTable[Cluster Number],0),2)</f>
        <v>Protecture Limited</v>
      </c>
    </row>
    <row r="1664" spans="1:27">
      <c r="A1664" t="s">
        <v>5754</v>
      </c>
      <c r="B1664" t="s">
        <v>5755</v>
      </c>
      <c r="C1664" s="8">
        <v>7.8465753424657532</v>
      </c>
      <c r="D1664">
        <v>3</v>
      </c>
      <c r="E1664">
        <v>0</v>
      </c>
      <c r="F1664">
        <v>2</v>
      </c>
      <c r="G1664" s="7">
        <v>3</v>
      </c>
      <c r="H1664" s="9">
        <v>9953.2800000000007</v>
      </c>
      <c r="I1664">
        <v>8</v>
      </c>
      <c r="J1664">
        <v>1</v>
      </c>
      <c r="K1664" s="27">
        <v>1657</v>
      </c>
      <c r="L1664" s="23" t="s">
        <v>5754</v>
      </c>
      <c r="M1664" s="23">
        <f t="shared" si="202"/>
        <v>0.94806365828224359</v>
      </c>
      <c r="N1664" s="23">
        <f t="shared" si="203"/>
        <v>0.67324847890100903</v>
      </c>
      <c r="O1664" s="23">
        <f t="shared" si="204"/>
        <v>-0.95181340709916151</v>
      </c>
      <c r="P1664" s="23">
        <f t="shared" si="205"/>
        <v>0.27123534373716052</v>
      </c>
      <c r="Q1664" s="23">
        <f t="shared" si="206"/>
        <v>0.70204769715748472</v>
      </c>
      <c r="R1664" s="23">
        <f t="shared" si="207"/>
        <v>-7.869870300514252E-2</v>
      </c>
      <c r="S1664" s="23">
        <f t="shared" si="208"/>
        <v>-1.131316679190842</v>
      </c>
      <c r="T1664" s="24">
        <f t="shared" si="209"/>
        <v>0.51217094318670553</v>
      </c>
      <c r="U1664">
        <f>SUMXMY2($P$2:$W$2,ZTable[[#This Row],[Z - Customer Since]:[Z - Partner]])</f>
        <v>9.6604401586680986</v>
      </c>
      <c r="V1664">
        <f>SUMXMY2($P$3:$W$3,ZTable[[#This Row],[Z - Customer Since]:[Z - Partner]])</f>
        <v>1.7311769721788839</v>
      </c>
      <c r="W1664">
        <f>SUMXMY2($P$4:$W$4,ZTable[[#This Row],[Z - Customer Since]:[Z - Partner]])</f>
        <v>10.600478027119301</v>
      </c>
      <c r="Y1664">
        <f>MIN(ZTable[[#This Row],[Distance^2 to 1]:[Distance^2 to 3]])</f>
        <v>1.7311769721788839</v>
      </c>
      <c r="Z1664" s="20">
        <f>MATCH(ZTable[[#This Row],[Min Distance^2]],ZTable[[#This Row],[Distance^2 to 1]:[Distance^2 to 3]],0)</f>
        <v>2</v>
      </c>
      <c r="AA1664" t="str">
        <f>INDEX(ClusterTable[],MATCH(ZTable[[#This Row],[Assigned to Cluster]],ClusterTable[Cluster Number],0),2)</f>
        <v>Tourin Europeo Spain (Gloria Palace)</v>
      </c>
    </row>
    <row r="1665" spans="1:27">
      <c r="A1665" t="s">
        <v>5757</v>
      </c>
      <c r="B1665" t="s">
        <v>5758</v>
      </c>
      <c r="C1665" s="8">
        <v>6.463013698630137</v>
      </c>
      <c r="D1665">
        <v>1</v>
      </c>
      <c r="E1665">
        <v>0</v>
      </c>
      <c r="F1665">
        <v>2</v>
      </c>
      <c r="G1665" s="7">
        <v>2</v>
      </c>
      <c r="H1665" s="9">
        <v>4992</v>
      </c>
      <c r="I1665">
        <v>23</v>
      </c>
      <c r="J1665">
        <v>1</v>
      </c>
      <c r="K1665" s="28">
        <v>1658</v>
      </c>
      <c r="L1665" s="25" t="s">
        <v>5757</v>
      </c>
      <c r="M1665" s="25">
        <f t="shared" si="202"/>
        <v>0.52415940543332451</v>
      </c>
      <c r="N1665" s="25">
        <f t="shared" si="203"/>
        <v>-1.1816197792956487</v>
      </c>
      <c r="O1665" s="25">
        <f t="shared" si="204"/>
        <v>-0.95181340709916151</v>
      </c>
      <c r="P1665" s="25">
        <f t="shared" si="205"/>
        <v>0.27123534373716052</v>
      </c>
      <c r="Q1665" s="25">
        <f t="shared" si="206"/>
        <v>-0.5706217064573873</v>
      </c>
      <c r="R1665" s="25">
        <f t="shared" si="207"/>
        <v>-9.7708956433549862E-2</v>
      </c>
      <c r="S1665" s="25">
        <f t="shared" si="208"/>
        <v>0.22581391568474549</v>
      </c>
      <c r="T1665" s="26">
        <f t="shared" si="209"/>
        <v>0.51217094318670553</v>
      </c>
      <c r="U1665">
        <f>SUMXMY2($P$2:$W$2,ZTable[[#This Row],[Z - Customer Since]:[Z - Partner]])</f>
        <v>9.0884672342039767</v>
      </c>
      <c r="V1665">
        <f>SUMXMY2($P$3:$W$3,ZTable[[#This Row],[Z - Customer Since]:[Z - Partner]])</f>
        <v>5.1203301940530253</v>
      </c>
      <c r="W1665">
        <f>SUMXMY2($P$4:$W$4,ZTable[[#This Row],[Z - Customer Since]:[Z - Partner]])</f>
        <v>2.2476320478769893</v>
      </c>
      <c r="Y1665">
        <f>MIN(ZTable[[#This Row],[Distance^2 to 1]:[Distance^2 to 3]])</f>
        <v>2.2476320478769893</v>
      </c>
      <c r="Z1665" s="20">
        <f>MATCH(ZTable[[#This Row],[Min Distance^2]],ZTable[[#This Row],[Distance^2 to 1]:[Distance^2 to 3]],0)</f>
        <v>3</v>
      </c>
      <c r="AA1665" t="str">
        <f>INDEX(ClusterTable[],MATCH(ZTable[[#This Row],[Assigned to Cluster]],ClusterTable[Cluster Number],0),2)</f>
        <v>Protecture Limited</v>
      </c>
    </row>
    <row r="1666" spans="1:27">
      <c r="A1666" t="s">
        <v>14139</v>
      </c>
      <c r="B1666" t="s">
        <v>14140</v>
      </c>
      <c r="C1666" s="8">
        <v>1.3479452054794521</v>
      </c>
      <c r="D1666">
        <v>3</v>
      </c>
      <c r="E1666">
        <v>1</v>
      </c>
      <c r="F1666">
        <v>1</v>
      </c>
      <c r="G1666" s="7">
        <v>2</v>
      </c>
      <c r="H1666" s="9">
        <v>13005</v>
      </c>
      <c r="I1666">
        <v>24</v>
      </c>
      <c r="J1666">
        <v>1</v>
      </c>
      <c r="K1666" s="27">
        <v>1659</v>
      </c>
      <c r="L1666" s="23" t="s">
        <v>14139</v>
      </c>
      <c r="M1666" s="23">
        <f t="shared" si="202"/>
        <v>-1.0430272085645604</v>
      </c>
      <c r="N1666" s="23">
        <f t="shared" si="203"/>
        <v>0.67324847890100903</v>
      </c>
      <c r="O1666" s="23">
        <f t="shared" si="204"/>
        <v>1.0503971972020076</v>
      </c>
      <c r="P1666" s="23">
        <f t="shared" si="205"/>
        <v>-0.93163444153198571</v>
      </c>
      <c r="Q1666" s="23">
        <f t="shared" si="206"/>
        <v>-0.5706217064573873</v>
      </c>
      <c r="R1666" s="23">
        <f t="shared" si="207"/>
        <v>-6.7005355604363062E-2</v>
      </c>
      <c r="S1666" s="23">
        <f t="shared" si="208"/>
        <v>0.31628928867645134</v>
      </c>
      <c r="T1666" s="24">
        <f t="shared" si="209"/>
        <v>0.51217094318670553</v>
      </c>
      <c r="U1666">
        <f>SUMXMY2($P$2:$W$2,ZTable[[#This Row],[Z - Customer Since]:[Z - Partner]])</f>
        <v>1.2831393585943343</v>
      </c>
      <c r="V1666">
        <f>SUMXMY2($P$3:$W$3,ZTable[[#This Row],[Z - Customer Since]:[Z - Partner]])</f>
        <v>9.1154278219828431</v>
      </c>
      <c r="W1666">
        <f>SUMXMY2($P$4:$W$4,ZTable[[#This Row],[Z - Customer Since]:[Z - Partner]])</f>
        <v>8.9096490893128735</v>
      </c>
      <c r="Y1666">
        <f>MIN(ZTable[[#This Row],[Distance^2 to 1]:[Distance^2 to 3]])</f>
        <v>1.2831393585943343</v>
      </c>
      <c r="Z1666" s="20">
        <f>MATCH(ZTable[[#This Row],[Min Distance^2]],ZTable[[#This Row],[Distance^2 to 1]:[Distance^2 to 3]],0)</f>
        <v>1</v>
      </c>
      <c r="AA1666" t="str">
        <f>INDEX(ClusterTable[],MATCH(ZTable[[#This Row],[Assigned to Cluster]],ClusterTable[Cluster Number],0),2)</f>
        <v>CompanyMileage.com</v>
      </c>
    </row>
    <row r="1667" spans="1:27">
      <c r="A1667" t="s">
        <v>5769</v>
      </c>
      <c r="B1667" t="s">
        <v>5770</v>
      </c>
      <c r="C1667" s="8">
        <v>8.7698630136986306</v>
      </c>
      <c r="D1667">
        <v>3</v>
      </c>
      <c r="E1667">
        <v>0</v>
      </c>
      <c r="F1667">
        <v>2</v>
      </c>
      <c r="G1667" s="7">
        <v>3</v>
      </c>
      <c r="H1667" s="9">
        <v>6240</v>
      </c>
      <c r="I1667">
        <v>36</v>
      </c>
      <c r="J1667">
        <v>0</v>
      </c>
      <c r="K1667" s="28">
        <v>1660</v>
      </c>
      <c r="L1667" s="25" t="s">
        <v>5769</v>
      </c>
      <c r="M1667" s="25">
        <f t="shared" si="202"/>
        <v>1.2309462983022155</v>
      </c>
      <c r="N1667" s="25">
        <f t="shared" si="203"/>
        <v>0.67324847890100903</v>
      </c>
      <c r="O1667" s="25">
        <f t="shared" si="204"/>
        <v>-0.95181340709916151</v>
      </c>
      <c r="P1667" s="25">
        <f t="shared" si="205"/>
        <v>0.27123534373716052</v>
      </c>
      <c r="Q1667" s="25">
        <f t="shared" si="206"/>
        <v>0.70204769715748472</v>
      </c>
      <c r="R1667" s="25">
        <f t="shared" si="207"/>
        <v>-9.2926965439561957E-2</v>
      </c>
      <c r="S1667" s="25">
        <f t="shared" si="208"/>
        <v>1.4019937645769214</v>
      </c>
      <c r="T1667" s="26">
        <f t="shared" si="209"/>
        <v>-1.9520477457304621</v>
      </c>
      <c r="U1667">
        <f>SUMXMY2($P$2:$W$2,ZTable[[#This Row],[Z - Customer Since]:[Z - Partner]])</f>
        <v>15.842221192872733</v>
      </c>
      <c r="V1667">
        <f>SUMXMY2($P$3:$W$3,ZTable[[#This Row],[Z - Customer Since]:[Z - Partner]])</f>
        <v>8.6749066960259391</v>
      </c>
      <c r="W1667">
        <f>SUMXMY2($P$4:$W$4,ZTable[[#This Row],[Z - Customer Since]:[Z - Partner]])</f>
        <v>17.382353370988227</v>
      </c>
      <c r="Y1667">
        <f>MIN(ZTable[[#This Row],[Distance^2 to 1]:[Distance^2 to 3]])</f>
        <v>8.6749066960259391</v>
      </c>
      <c r="Z1667" s="20">
        <f>MATCH(ZTable[[#This Row],[Min Distance^2]],ZTable[[#This Row],[Distance^2 to 1]:[Distance^2 to 3]],0)</f>
        <v>2</v>
      </c>
      <c r="AA1667" t="str">
        <f>INDEX(ClusterTable[],MATCH(ZTable[[#This Row],[Assigned to Cluster]],ClusterTable[Cluster Number],0),2)</f>
        <v>Tourin Europeo Spain (Gloria Palace)</v>
      </c>
    </row>
    <row r="1668" spans="1:27">
      <c r="A1668" t="s">
        <v>5773</v>
      </c>
      <c r="B1668" t="s">
        <v>5774</v>
      </c>
      <c r="C1668" s="8">
        <v>8.8465753424657532</v>
      </c>
      <c r="D1668">
        <v>4</v>
      </c>
      <c r="E1668">
        <v>1</v>
      </c>
      <c r="F1668">
        <v>3</v>
      </c>
      <c r="G1668" s="7">
        <v>2</v>
      </c>
      <c r="H1668" s="9">
        <v>2592</v>
      </c>
      <c r="I1668">
        <v>23</v>
      </c>
      <c r="J1668">
        <v>0</v>
      </c>
      <c r="K1668" s="27">
        <v>1661</v>
      </c>
      <c r="L1668" s="23" t="s">
        <v>5773</v>
      </c>
      <c r="M1668" s="23">
        <f t="shared" si="202"/>
        <v>1.2544499004403731</v>
      </c>
      <c r="N1668" s="23">
        <f t="shared" si="203"/>
        <v>1.6006826079993379</v>
      </c>
      <c r="O1668" s="23">
        <f t="shared" si="204"/>
        <v>1.0503971972020076</v>
      </c>
      <c r="P1668" s="23">
        <f t="shared" si="205"/>
        <v>1.4741051290063067</v>
      </c>
      <c r="Q1668" s="23">
        <f t="shared" si="206"/>
        <v>-0.5706217064573873</v>
      </c>
      <c r="R1668" s="23">
        <f t="shared" si="207"/>
        <v>-0.10690509296044969</v>
      </c>
      <c r="S1668" s="23">
        <f t="shared" si="208"/>
        <v>0.22581391568474549</v>
      </c>
      <c r="T1668" s="24">
        <f t="shared" si="209"/>
        <v>-1.9520477457304621</v>
      </c>
      <c r="U1668">
        <f>SUMXMY2($P$2:$W$2,ZTable[[#This Row],[Z - Customer Since]:[Z - Partner]])</f>
        <v>14.085930817050803</v>
      </c>
      <c r="V1668">
        <f>SUMXMY2($P$3:$W$3,ZTable[[#This Row],[Z - Customer Since]:[Z - Partner]])</f>
        <v>14.84290418033277</v>
      </c>
      <c r="W1668">
        <f>SUMXMY2($P$4:$W$4,ZTable[[#This Row],[Z - Customer Since]:[Z - Partner]])</f>
        <v>24.2401875691939</v>
      </c>
      <c r="Y1668">
        <f>MIN(ZTable[[#This Row],[Distance^2 to 1]:[Distance^2 to 3]])</f>
        <v>14.085930817050803</v>
      </c>
      <c r="Z1668" s="20">
        <f>MATCH(ZTable[[#This Row],[Min Distance^2]],ZTable[[#This Row],[Distance^2 to 1]:[Distance^2 to 3]],0)</f>
        <v>1</v>
      </c>
      <c r="AA1668" t="str">
        <f>INDEX(ClusterTable[],MATCH(ZTable[[#This Row],[Assigned to Cluster]],ClusterTable[Cluster Number],0),2)</f>
        <v>CompanyMileage.com</v>
      </c>
    </row>
    <row r="1669" spans="1:27">
      <c r="A1669" t="s">
        <v>14148</v>
      </c>
      <c r="B1669" t="s">
        <v>14149</v>
      </c>
      <c r="C1669" s="8">
        <v>0.13424657534246576</v>
      </c>
      <c r="D1669">
        <v>3</v>
      </c>
      <c r="E1669">
        <v>0</v>
      </c>
      <c r="F1669">
        <v>2</v>
      </c>
      <c r="G1669" s="7">
        <v>2</v>
      </c>
      <c r="H1669" s="9">
        <v>25950.97</v>
      </c>
      <c r="I1669">
        <v>9</v>
      </c>
      <c r="J1669">
        <v>1</v>
      </c>
      <c r="K1669" s="28">
        <v>1662</v>
      </c>
      <c r="L1669" s="25" t="s">
        <v>14148</v>
      </c>
      <c r="M1669" s="25">
        <f t="shared" si="202"/>
        <v>-1.4148877709647012</v>
      </c>
      <c r="N1669" s="25">
        <f t="shared" si="203"/>
        <v>0.67324847890100903</v>
      </c>
      <c r="O1669" s="25">
        <f t="shared" si="204"/>
        <v>-0.95181340709916151</v>
      </c>
      <c r="P1669" s="25">
        <f t="shared" si="205"/>
        <v>0.27123534373716052</v>
      </c>
      <c r="Q1669" s="25">
        <f t="shared" si="206"/>
        <v>-0.5706217064573873</v>
      </c>
      <c r="R1669" s="25">
        <f t="shared" si="207"/>
        <v>-1.7399977440550822E-2</v>
      </c>
      <c r="S1669" s="25">
        <f t="shared" si="208"/>
        <v>-1.0408413061991362</v>
      </c>
      <c r="T1669" s="26">
        <f t="shared" si="209"/>
        <v>0.51217094318670553</v>
      </c>
      <c r="U1669">
        <f>SUMXMY2($P$2:$W$2,ZTable[[#This Row],[Z - Customer Since]:[Z - Partner]])</f>
        <v>9.3171974686367207</v>
      </c>
      <c r="V1669">
        <f>SUMXMY2($P$3:$W$3,ZTable[[#This Row],[Z - Customer Since]:[Z - Partner]])</f>
        <v>5.9515382743045659</v>
      </c>
      <c r="W1669">
        <f>SUMXMY2($P$4:$W$4,ZTable[[#This Row],[Z - Customer Since]:[Z - Partner]])</f>
        <v>5.2437941089749591</v>
      </c>
      <c r="Y1669">
        <f>MIN(ZTable[[#This Row],[Distance^2 to 1]:[Distance^2 to 3]])</f>
        <v>5.2437941089749591</v>
      </c>
      <c r="Z1669" s="20">
        <f>MATCH(ZTable[[#This Row],[Min Distance^2]],ZTable[[#This Row],[Distance^2 to 1]:[Distance^2 to 3]],0)</f>
        <v>3</v>
      </c>
      <c r="AA1669" t="str">
        <f>INDEX(ClusterTable[],MATCH(ZTable[[#This Row],[Assigned to Cluster]],ClusterTable[Cluster Number],0),2)</f>
        <v>Protecture Limited</v>
      </c>
    </row>
    <row r="1670" spans="1:27">
      <c r="A1670" t="s">
        <v>5777</v>
      </c>
      <c r="B1670" t="s">
        <v>5778</v>
      </c>
      <c r="C1670" s="8">
        <v>8.7150684931506852</v>
      </c>
      <c r="D1670">
        <v>1</v>
      </c>
      <c r="E1670">
        <v>0</v>
      </c>
      <c r="F1670">
        <v>2</v>
      </c>
      <c r="G1670" s="7">
        <v>2</v>
      </c>
      <c r="H1670" s="9">
        <v>11232</v>
      </c>
      <c r="I1670">
        <v>25</v>
      </c>
      <c r="J1670">
        <v>0</v>
      </c>
      <c r="K1670" s="27">
        <v>1663</v>
      </c>
      <c r="L1670" s="23" t="s">
        <v>5777</v>
      </c>
      <c r="M1670" s="23">
        <f t="shared" si="202"/>
        <v>1.214158011060674</v>
      </c>
      <c r="N1670" s="23">
        <f t="shared" si="203"/>
        <v>-1.1816197792956487</v>
      </c>
      <c r="O1670" s="23">
        <f t="shared" si="204"/>
        <v>-0.95181340709916151</v>
      </c>
      <c r="P1670" s="23">
        <f t="shared" si="205"/>
        <v>0.27123534373716052</v>
      </c>
      <c r="Q1670" s="23">
        <f t="shared" si="206"/>
        <v>-0.5706217064573873</v>
      </c>
      <c r="R1670" s="23">
        <f t="shared" si="207"/>
        <v>-7.3799001463610306E-2</v>
      </c>
      <c r="S1670" s="23">
        <f t="shared" si="208"/>
        <v>0.40676466166815717</v>
      </c>
      <c r="T1670" s="24">
        <f t="shared" si="209"/>
        <v>-1.9520477457304621</v>
      </c>
      <c r="U1670">
        <f>SUMXMY2($P$2:$W$2,ZTable[[#This Row],[Z - Customer Since]:[Z - Partner]])</f>
        <v>16.274271923557119</v>
      </c>
      <c r="V1670">
        <f>SUMXMY2($P$3:$W$3,ZTable[[#This Row],[Z - Customer Since]:[Z - Partner]])</f>
        <v>11.996008236179755</v>
      </c>
      <c r="W1670">
        <f>SUMXMY2($P$4:$W$4,ZTable[[#This Row],[Z - Customer Since]:[Z - Partner]])</f>
        <v>10.89796675827499</v>
      </c>
      <c r="Y1670">
        <f>MIN(ZTable[[#This Row],[Distance^2 to 1]:[Distance^2 to 3]])</f>
        <v>10.89796675827499</v>
      </c>
      <c r="Z1670" s="20">
        <f>MATCH(ZTable[[#This Row],[Min Distance^2]],ZTable[[#This Row],[Distance^2 to 1]:[Distance^2 to 3]],0)</f>
        <v>3</v>
      </c>
      <c r="AA1670" t="str">
        <f>INDEX(ClusterTable[],MATCH(ZTable[[#This Row],[Assigned to Cluster]],ClusterTable[Cluster Number],0),2)</f>
        <v>Protecture Limited</v>
      </c>
    </row>
    <row r="1671" spans="1:27">
      <c r="A1671" t="s">
        <v>14213</v>
      </c>
      <c r="B1671" t="s">
        <v>14214</v>
      </c>
      <c r="C1671" s="8">
        <v>3.7068493150684931</v>
      </c>
      <c r="D1671">
        <v>3</v>
      </c>
      <c r="E1671">
        <v>0</v>
      </c>
      <c r="F1671">
        <v>2</v>
      </c>
      <c r="G1671" s="7">
        <v>4</v>
      </c>
      <c r="H1671" s="9">
        <v>81793.8</v>
      </c>
      <c r="I1671">
        <v>23</v>
      </c>
      <c r="J1671">
        <v>1</v>
      </c>
      <c r="K1671" s="28">
        <v>1664</v>
      </c>
      <c r="L1671" s="25" t="s">
        <v>14213</v>
      </c>
      <c r="M1671" s="25">
        <f t="shared" si="202"/>
        <v>-0.32029144281620536</v>
      </c>
      <c r="N1671" s="25">
        <f t="shared" si="203"/>
        <v>0.67324847890100903</v>
      </c>
      <c r="O1671" s="25">
        <f t="shared" si="204"/>
        <v>-0.95181340709916151</v>
      </c>
      <c r="P1671" s="25">
        <f t="shared" si="205"/>
        <v>0.27123534373716052</v>
      </c>
      <c r="Q1671" s="25">
        <f t="shared" si="206"/>
        <v>1.9747171007723565</v>
      </c>
      <c r="R1671" s="25">
        <f t="shared" si="207"/>
        <v>0.19657430952963983</v>
      </c>
      <c r="S1671" s="25">
        <f t="shared" si="208"/>
        <v>0.22581391568474549</v>
      </c>
      <c r="T1671" s="26">
        <f t="shared" si="209"/>
        <v>0.51217094318670553</v>
      </c>
      <c r="U1671">
        <f>SUMXMY2($P$2:$W$2,ZTable[[#This Row],[Z - Customer Since]:[Z - Partner]])</f>
        <v>12.178207922532774</v>
      </c>
      <c r="V1671">
        <f>SUMXMY2($P$3:$W$3,ZTable[[#This Row],[Z - Customer Since]:[Z - Partner]])</f>
        <v>2.2026989790719091</v>
      </c>
      <c r="W1671">
        <f>SUMXMY2($P$4:$W$4,ZTable[[#This Row],[Z - Customer Since]:[Z - Partner]])</f>
        <v>10.430496139023019</v>
      </c>
      <c r="Y1671">
        <f>MIN(ZTable[[#This Row],[Distance^2 to 1]:[Distance^2 to 3]])</f>
        <v>2.2026989790719091</v>
      </c>
      <c r="Z1671" s="20">
        <f>MATCH(ZTable[[#This Row],[Min Distance^2]],ZTable[[#This Row],[Distance^2 to 1]:[Distance^2 to 3]],0)</f>
        <v>2</v>
      </c>
      <c r="AA1671" t="str">
        <f>INDEX(ClusterTable[],MATCH(ZTable[[#This Row],[Assigned to Cluster]],ClusterTable[Cluster Number],0),2)</f>
        <v>Tourin Europeo Spain (Gloria Palace)</v>
      </c>
    </row>
    <row r="1672" spans="1:27">
      <c r="A1672" t="s">
        <v>14162</v>
      </c>
      <c r="B1672" t="s">
        <v>14163</v>
      </c>
      <c r="C1672" s="8">
        <v>0.59726027397260273</v>
      </c>
      <c r="D1672">
        <v>1</v>
      </c>
      <c r="E1672">
        <v>0</v>
      </c>
      <c r="F1672">
        <v>1</v>
      </c>
      <c r="G1672" s="7">
        <v>2</v>
      </c>
      <c r="H1672" s="9">
        <v>0</v>
      </c>
      <c r="I1672">
        <v>23</v>
      </c>
      <c r="J1672">
        <v>0</v>
      </c>
      <c r="K1672" s="27">
        <v>1665</v>
      </c>
      <c r="L1672" s="23" t="s">
        <v>14162</v>
      </c>
      <c r="M1672" s="23">
        <f t="shared" si="202"/>
        <v>-1.2730267437736769</v>
      </c>
      <c r="N1672" s="23">
        <f t="shared" si="203"/>
        <v>-1.1816197792956487</v>
      </c>
      <c r="O1672" s="23">
        <f t="shared" si="204"/>
        <v>-0.95181340709916151</v>
      </c>
      <c r="P1672" s="23">
        <f t="shared" si="205"/>
        <v>-0.93163444153198571</v>
      </c>
      <c r="Q1672" s="23">
        <f t="shared" si="206"/>
        <v>-0.5706217064573873</v>
      </c>
      <c r="R1672" s="23">
        <f t="shared" si="207"/>
        <v>-0.1168369204095015</v>
      </c>
      <c r="S1672" s="23">
        <f t="shared" si="208"/>
        <v>0.22581391568474549</v>
      </c>
      <c r="T1672" s="24">
        <f t="shared" si="209"/>
        <v>-1.9520477457304621</v>
      </c>
      <c r="U1672">
        <f>SUMXMY2($P$2:$W$2,ZTable[[#This Row],[Z - Customer Since]:[Z - Partner]])</f>
        <v>15.369756679218408</v>
      </c>
      <c r="V1672">
        <f>SUMXMY2($P$3:$W$3,ZTable[[#This Row],[Z - Customer Since]:[Z - Partner]])</f>
        <v>15.275299721185407</v>
      </c>
      <c r="W1672">
        <f>SUMXMY2($P$4:$W$4,ZTable[[#This Row],[Z - Customer Since]:[Z - Partner]])</f>
        <v>7.6087523469529437</v>
      </c>
      <c r="Y1672">
        <f>MIN(ZTable[[#This Row],[Distance^2 to 1]:[Distance^2 to 3]])</f>
        <v>7.6087523469529437</v>
      </c>
      <c r="Z1672" s="20">
        <f>MATCH(ZTable[[#This Row],[Min Distance^2]],ZTable[[#This Row],[Distance^2 to 1]:[Distance^2 to 3]],0)</f>
        <v>3</v>
      </c>
      <c r="AA1672" t="str">
        <f>INDEX(ClusterTable[],MATCH(ZTable[[#This Row],[Assigned to Cluster]],ClusterTable[Cluster Number],0),2)</f>
        <v>Protecture Limited</v>
      </c>
    </row>
    <row r="1673" spans="1:27">
      <c r="A1673" t="s">
        <v>14157</v>
      </c>
      <c r="B1673" t="s">
        <v>14158</v>
      </c>
      <c r="C1673" s="8">
        <v>4.3835616438356165E-2</v>
      </c>
      <c r="D1673">
        <v>3</v>
      </c>
      <c r="E1673">
        <v>1</v>
      </c>
      <c r="F1673">
        <v>2</v>
      </c>
      <c r="G1673" s="7">
        <v>3</v>
      </c>
      <c r="H1673" s="9">
        <v>6998.4</v>
      </c>
      <c r="I1673">
        <v>28</v>
      </c>
      <c r="J1673">
        <v>1</v>
      </c>
      <c r="K1673" s="28">
        <v>1666</v>
      </c>
      <c r="L1673" s="25" t="s">
        <v>14157</v>
      </c>
      <c r="M1673" s="25">
        <f t="shared" ref="M1673:M1736" si="210">STANDARDIZE(C1673,$D$2,$D$3)</f>
        <v>-1.4425884449132447</v>
      </c>
      <c r="N1673" s="25">
        <f t="shared" ref="N1673:N1736" si="211">STANDARDIZE(D1673,$E$2,$E$3)</f>
        <v>0.67324847890100903</v>
      </c>
      <c r="O1673" s="25">
        <f t="shared" ref="O1673:O1736" si="212">STANDARDIZE(E1673,$F$2,$F$3)</f>
        <v>1.0503971972020076</v>
      </c>
      <c r="P1673" s="25">
        <f t="shared" ref="P1673:P1736" si="213">STANDARDIZE(F1673,$G$2,$G$3)</f>
        <v>0.27123534373716052</v>
      </c>
      <c r="Q1673" s="25">
        <f t="shared" ref="Q1673:Q1736" si="214">STANDARDIZE(G1673,$H$2,$H$3)</f>
        <v>0.70204769715748472</v>
      </c>
      <c r="R1673" s="25">
        <f t="shared" ref="R1673:R1736" si="215">STANDARDIZE(H1673,$I$2,$I$3)</f>
        <v>-9.0020986297061609E-2</v>
      </c>
      <c r="S1673" s="25">
        <f t="shared" ref="S1673:S1736" si="216">STANDARDIZE(I1673,$J$2,$J$3)</f>
        <v>0.67819078064327465</v>
      </c>
      <c r="T1673" s="26">
        <f t="shared" ref="T1673:T1736" si="217">STANDARDIZE(J1673,$K$2,$K$3)</f>
        <v>0.51217094318670553</v>
      </c>
      <c r="U1673">
        <f>SUMXMY2($P$2:$W$2,ZTable[[#This Row],[Z - Customer Since]:[Z - Partner]])</f>
        <v>5.6078027788765743</v>
      </c>
      <c r="V1673">
        <f>SUMXMY2($P$3:$W$3,ZTable[[#This Row],[Z - Customer Since]:[Z - Partner]])</f>
        <v>7.6550747190433803</v>
      </c>
      <c r="W1673">
        <f>SUMXMY2($P$4:$W$4,ZTable[[#This Row],[Z - Customer Since]:[Z - Partner]])</f>
        <v>9.4923228031149787</v>
      </c>
      <c r="Y1673">
        <f>MIN(ZTable[[#This Row],[Distance^2 to 1]:[Distance^2 to 3]])</f>
        <v>5.6078027788765743</v>
      </c>
      <c r="Z1673" s="20">
        <f>MATCH(ZTable[[#This Row],[Min Distance^2]],ZTable[[#This Row],[Distance^2 to 1]:[Distance^2 to 3]],0)</f>
        <v>1</v>
      </c>
      <c r="AA1673" t="str">
        <f>INDEX(ClusterTable[],MATCH(ZTable[[#This Row],[Assigned to Cluster]],ClusterTable[Cluster Number],0),2)</f>
        <v>CompanyMileage.com</v>
      </c>
    </row>
    <row r="1674" spans="1:27">
      <c r="A1674" t="s">
        <v>14151</v>
      </c>
      <c r="B1674" t="s">
        <v>14152</v>
      </c>
      <c r="C1674" s="8">
        <v>2.2301369863013698</v>
      </c>
      <c r="D1674">
        <v>3</v>
      </c>
      <c r="E1674">
        <v>0</v>
      </c>
      <c r="F1674">
        <v>1</v>
      </c>
      <c r="G1674" s="7">
        <v>2</v>
      </c>
      <c r="H1674" s="9">
        <v>7650</v>
      </c>
      <c r="I1674">
        <v>11</v>
      </c>
      <c r="J1674">
        <v>1</v>
      </c>
      <c r="K1674" s="27">
        <v>1667</v>
      </c>
      <c r="L1674" s="23" t="s">
        <v>14151</v>
      </c>
      <c r="M1674" s="23">
        <f t="shared" si="210"/>
        <v>-0.77273578397574472</v>
      </c>
      <c r="N1674" s="23">
        <f t="shared" si="211"/>
        <v>0.67324847890100903</v>
      </c>
      <c r="O1674" s="23">
        <f t="shared" si="212"/>
        <v>-0.95181340709916151</v>
      </c>
      <c r="P1674" s="23">
        <f t="shared" si="213"/>
        <v>-0.93163444153198571</v>
      </c>
      <c r="Q1674" s="23">
        <f t="shared" si="214"/>
        <v>-0.5706217064573873</v>
      </c>
      <c r="R1674" s="23">
        <f t="shared" si="215"/>
        <v>-8.7524235230008296E-2</v>
      </c>
      <c r="S1674" s="23">
        <f t="shared" si="216"/>
        <v>-0.85989056021572452</v>
      </c>
      <c r="T1674" s="24">
        <f t="shared" si="217"/>
        <v>0.51217094318670553</v>
      </c>
      <c r="U1674">
        <f>SUMXMY2($P$2:$W$2,ZTable[[#This Row],[Z - Customer Since]:[Z - Partner]])</f>
        <v>5.9250163644845717</v>
      </c>
      <c r="V1674">
        <f>SUMXMY2($P$3:$W$3,ZTable[[#This Row],[Z - Customer Since]:[Z - Partner]])</f>
        <v>5.1657316420151016</v>
      </c>
      <c r="W1674">
        <f>SUMXMY2($P$4:$W$4,ZTable[[#This Row],[Z - Customer Since]:[Z - Partner]])</f>
        <v>6.1071210446720308</v>
      </c>
      <c r="Y1674">
        <f>MIN(ZTable[[#This Row],[Distance^2 to 1]:[Distance^2 to 3]])</f>
        <v>5.1657316420151016</v>
      </c>
      <c r="Z1674" s="20">
        <f>MATCH(ZTable[[#This Row],[Min Distance^2]],ZTable[[#This Row],[Distance^2 to 1]:[Distance^2 to 3]],0)</f>
        <v>2</v>
      </c>
      <c r="AA1674" t="str">
        <f>INDEX(ClusterTable[],MATCH(ZTable[[#This Row],[Assigned to Cluster]],ClusterTable[Cluster Number],0),2)</f>
        <v>Tourin Europeo Spain (Gloria Palace)</v>
      </c>
    </row>
    <row r="1675" spans="1:27">
      <c r="A1675" t="s">
        <v>5780</v>
      </c>
      <c r="B1675" t="s">
        <v>5781</v>
      </c>
      <c r="C1675" s="8">
        <v>10.956164383561644</v>
      </c>
      <c r="D1675">
        <v>3</v>
      </c>
      <c r="E1675">
        <v>1</v>
      </c>
      <c r="F1675">
        <v>2</v>
      </c>
      <c r="G1675" s="7">
        <v>4</v>
      </c>
      <c r="H1675" s="9">
        <v>16174.08</v>
      </c>
      <c r="I1675">
        <v>26</v>
      </c>
      <c r="J1675">
        <v>1</v>
      </c>
      <c r="K1675" s="28">
        <v>1668</v>
      </c>
      <c r="L1675" s="25" t="s">
        <v>5780</v>
      </c>
      <c r="M1675" s="25">
        <f t="shared" si="210"/>
        <v>1.9007989592397152</v>
      </c>
      <c r="N1675" s="25">
        <f t="shared" si="211"/>
        <v>0.67324847890100903</v>
      </c>
      <c r="O1675" s="25">
        <f t="shared" si="212"/>
        <v>1.0503971972020076</v>
      </c>
      <c r="P1675" s="25">
        <f t="shared" si="213"/>
        <v>0.27123534373716052</v>
      </c>
      <c r="Q1675" s="25">
        <f t="shared" si="214"/>
        <v>1.9747171007723565</v>
      </c>
      <c r="R1675" s="25">
        <f t="shared" si="215"/>
        <v>-5.4862317127418181E-2</v>
      </c>
      <c r="S1675" s="25">
        <f t="shared" si="216"/>
        <v>0.49724003465986299</v>
      </c>
      <c r="T1675" s="26">
        <f t="shared" si="217"/>
        <v>0.51217094318670553</v>
      </c>
      <c r="U1675">
        <f>SUMXMY2($P$2:$W$2,ZTable[[#This Row],[Z - Customer Since]:[Z - Partner]])</f>
        <v>11.293708840857175</v>
      </c>
      <c r="V1675">
        <f>SUMXMY2($P$3:$W$3,ZTable[[#This Row],[Z - Customer Since]:[Z - Partner]])</f>
        <v>8.2131726745767821</v>
      </c>
      <c r="W1675">
        <f>SUMXMY2($P$4:$W$4,ZTable[[#This Row],[Z - Customer Since]:[Z - Partner]])</f>
        <v>22.273507983606322</v>
      </c>
      <c r="Y1675">
        <f>MIN(ZTable[[#This Row],[Distance^2 to 1]:[Distance^2 to 3]])</f>
        <v>8.2131726745767821</v>
      </c>
      <c r="Z1675" s="20">
        <f>MATCH(ZTable[[#This Row],[Min Distance^2]],ZTable[[#This Row],[Distance^2 to 1]:[Distance^2 to 3]],0)</f>
        <v>2</v>
      </c>
      <c r="AA1675" t="str">
        <f>INDEX(ClusterTable[],MATCH(ZTable[[#This Row],[Assigned to Cluster]],ClusterTable[Cluster Number],0),2)</f>
        <v>Tourin Europeo Spain (Gloria Palace)</v>
      </c>
    </row>
    <row r="1676" spans="1:27">
      <c r="A1676" t="s">
        <v>5785</v>
      </c>
      <c r="B1676" t="s">
        <v>5786</v>
      </c>
      <c r="C1676" s="8">
        <v>10.739726027397261</v>
      </c>
      <c r="D1676">
        <v>1</v>
      </c>
      <c r="E1676">
        <v>0</v>
      </c>
      <c r="F1676">
        <v>1</v>
      </c>
      <c r="G1676" s="7">
        <v>3</v>
      </c>
      <c r="H1676" s="9">
        <v>213548.4</v>
      </c>
      <c r="I1676">
        <v>37</v>
      </c>
      <c r="J1676">
        <v>1</v>
      </c>
      <c r="K1676" s="27">
        <v>1669</v>
      </c>
      <c r="L1676" s="23" t="s">
        <v>5785</v>
      </c>
      <c r="M1676" s="23">
        <f t="shared" si="210"/>
        <v>1.8344852246356269</v>
      </c>
      <c r="N1676" s="23">
        <f t="shared" si="211"/>
        <v>-1.1816197792956487</v>
      </c>
      <c r="O1676" s="23">
        <f t="shared" si="212"/>
        <v>-0.95181340709916151</v>
      </c>
      <c r="P1676" s="23">
        <f t="shared" si="213"/>
        <v>-0.93163444153198571</v>
      </c>
      <c r="Q1676" s="23">
        <f t="shared" si="214"/>
        <v>0.70204769715748472</v>
      </c>
      <c r="R1676" s="23">
        <f t="shared" si="215"/>
        <v>0.70142151354925486</v>
      </c>
      <c r="S1676" s="23">
        <f t="shared" si="216"/>
        <v>1.4924691375686272</v>
      </c>
      <c r="T1676" s="24">
        <f t="shared" si="217"/>
        <v>0.51217094318670553</v>
      </c>
      <c r="U1676">
        <f>SUMXMY2($P$2:$W$2,ZTable[[#This Row],[Z - Customer Since]:[Z - Partner]])</f>
        <v>14.347437541540042</v>
      </c>
      <c r="V1676">
        <f>SUMXMY2($P$3:$W$3,ZTable[[#This Row],[Z - Customer Since]:[Z - Partner]])</f>
        <v>9.8060457163832844</v>
      </c>
      <c r="W1676">
        <f>SUMXMY2($P$4:$W$4,ZTable[[#This Row],[Z - Customer Since]:[Z - Partner]])</f>
        <v>13.191843325035274</v>
      </c>
      <c r="Y1676">
        <f>MIN(ZTable[[#This Row],[Distance^2 to 1]:[Distance^2 to 3]])</f>
        <v>9.8060457163832844</v>
      </c>
      <c r="Z1676" s="20">
        <f>MATCH(ZTable[[#This Row],[Min Distance^2]],ZTable[[#This Row],[Distance^2 to 1]:[Distance^2 to 3]],0)</f>
        <v>2</v>
      </c>
      <c r="AA1676" t="str">
        <f>INDEX(ClusterTable[],MATCH(ZTable[[#This Row],[Assigned to Cluster]],ClusterTable[Cluster Number],0),2)</f>
        <v>Tourin Europeo Spain (Gloria Palace)</v>
      </c>
    </row>
    <row r="1677" spans="1:27">
      <c r="A1677" t="s">
        <v>14165</v>
      </c>
      <c r="B1677" t="s">
        <v>14166</v>
      </c>
      <c r="C1677" s="8">
        <v>0.25753424657534246</v>
      </c>
      <c r="D1677">
        <v>2</v>
      </c>
      <c r="E1677">
        <v>0</v>
      </c>
      <c r="F1677">
        <v>2</v>
      </c>
      <c r="G1677" s="7">
        <v>2</v>
      </c>
      <c r="H1677" s="9">
        <v>23082.240000000002</v>
      </c>
      <c r="I1677">
        <v>10</v>
      </c>
      <c r="J1677">
        <v>0</v>
      </c>
      <c r="K1677" s="28">
        <v>1670</v>
      </c>
      <c r="L1677" s="25" t="s">
        <v>14165</v>
      </c>
      <c r="M1677" s="25">
        <f t="shared" si="210"/>
        <v>-1.3771141246712335</v>
      </c>
      <c r="N1677" s="25">
        <f t="shared" si="211"/>
        <v>-0.25418565019731981</v>
      </c>
      <c r="O1677" s="25">
        <f t="shared" si="212"/>
        <v>-0.95181340709916151</v>
      </c>
      <c r="P1677" s="25">
        <f t="shared" si="213"/>
        <v>0.27123534373716052</v>
      </c>
      <c r="Q1677" s="25">
        <f t="shared" si="214"/>
        <v>-0.5706217064573873</v>
      </c>
      <c r="R1677" s="25">
        <f t="shared" si="215"/>
        <v>-2.8392157748389713E-2</v>
      </c>
      <c r="S1677" s="25">
        <f t="shared" si="216"/>
        <v>-0.95036593320743035</v>
      </c>
      <c r="T1677" s="26">
        <f t="shared" si="217"/>
        <v>-1.9520477457304621</v>
      </c>
      <c r="U1677">
        <f>SUMXMY2($P$2:$W$2,ZTable[[#This Row],[Z - Customer Since]:[Z - Partner]])</f>
        <v>15.91538813815917</v>
      </c>
      <c r="V1677">
        <f>SUMXMY2($P$3:$W$3,ZTable[[#This Row],[Z - Customer Since]:[Z - Partner]])</f>
        <v>12.561465064959897</v>
      </c>
      <c r="W1677">
        <f>SUMXMY2($P$4:$W$4,ZTable[[#This Row],[Z - Customer Since]:[Z - Partner]])</f>
        <v>8.4814559490202157</v>
      </c>
      <c r="Y1677">
        <f>MIN(ZTable[[#This Row],[Distance^2 to 1]:[Distance^2 to 3]])</f>
        <v>8.4814559490202157</v>
      </c>
      <c r="Z1677" s="20">
        <f>MATCH(ZTable[[#This Row],[Min Distance^2]],ZTable[[#This Row],[Distance^2 to 1]:[Distance^2 to 3]],0)</f>
        <v>3</v>
      </c>
      <c r="AA1677" t="str">
        <f>INDEX(ClusterTable[],MATCH(ZTable[[#This Row],[Assigned to Cluster]],ClusterTable[Cluster Number],0),2)</f>
        <v>Protecture Limited</v>
      </c>
    </row>
    <row r="1678" spans="1:27">
      <c r="A1678" t="s">
        <v>15771</v>
      </c>
      <c r="B1678" t="s">
        <v>15772</v>
      </c>
      <c r="C1678" s="8">
        <v>3.5287671232876714</v>
      </c>
      <c r="D1678">
        <v>1</v>
      </c>
      <c r="E1678">
        <v>1</v>
      </c>
      <c r="F1678">
        <v>1</v>
      </c>
      <c r="G1678" s="7">
        <v>2</v>
      </c>
      <c r="H1678" s="9">
        <v>9945</v>
      </c>
      <c r="I1678">
        <v>36</v>
      </c>
      <c r="J1678">
        <v>1</v>
      </c>
      <c r="K1678" s="27">
        <v>1671</v>
      </c>
      <c r="L1678" s="23" t="s">
        <v>15771</v>
      </c>
      <c r="M1678" s="23">
        <f t="shared" si="210"/>
        <v>-0.37485337635121468</v>
      </c>
      <c r="N1678" s="23">
        <f t="shared" si="211"/>
        <v>-1.1816197792956487</v>
      </c>
      <c r="O1678" s="23">
        <f t="shared" si="212"/>
        <v>1.0503971972020076</v>
      </c>
      <c r="P1678" s="23">
        <f t="shared" si="213"/>
        <v>-0.93163444153198571</v>
      </c>
      <c r="Q1678" s="23">
        <f t="shared" si="214"/>
        <v>-0.5706217064573873</v>
      </c>
      <c r="R1678" s="23">
        <f t="shared" si="215"/>
        <v>-7.8730429676160341E-2</v>
      </c>
      <c r="S1678" s="23">
        <f t="shared" si="216"/>
        <v>1.4019937645769214</v>
      </c>
      <c r="T1678" s="24">
        <f t="shared" si="217"/>
        <v>0.51217094318670553</v>
      </c>
      <c r="U1678">
        <f>SUMXMY2($P$2:$W$2,ZTable[[#This Row],[Z - Customer Since]:[Z - Partner]])</f>
        <v>5.0363339193131376</v>
      </c>
      <c r="V1678">
        <f>SUMXMY2($P$3:$W$3,ZTable[[#This Row],[Z - Customer Since]:[Z - Partner]])</f>
        <v>12.896548399657085</v>
      </c>
      <c r="W1678">
        <f>SUMXMY2($P$4:$W$4,ZTable[[#This Row],[Z - Customer Since]:[Z - Partner]])</f>
        <v>7.1995026811939322</v>
      </c>
      <c r="Y1678">
        <f>MIN(ZTable[[#This Row],[Distance^2 to 1]:[Distance^2 to 3]])</f>
        <v>5.0363339193131376</v>
      </c>
      <c r="Z1678" s="20">
        <f>MATCH(ZTable[[#This Row],[Min Distance^2]],ZTable[[#This Row],[Distance^2 to 1]:[Distance^2 to 3]],0)</f>
        <v>1</v>
      </c>
      <c r="AA1678" t="str">
        <f>INDEX(ClusterTable[],MATCH(ZTable[[#This Row],[Assigned to Cluster]],ClusterTable[Cluster Number],0),2)</f>
        <v>CompanyMileage.com</v>
      </c>
    </row>
    <row r="1679" spans="1:27">
      <c r="A1679" t="s">
        <v>14174</v>
      </c>
      <c r="B1679" t="s">
        <v>14175</v>
      </c>
      <c r="C1679" s="8">
        <v>1.6328767123287671</v>
      </c>
      <c r="D1679">
        <v>3</v>
      </c>
      <c r="E1679">
        <v>1</v>
      </c>
      <c r="F1679">
        <v>1</v>
      </c>
      <c r="G1679" s="7">
        <v>2</v>
      </c>
      <c r="H1679" s="9">
        <v>7488</v>
      </c>
      <c r="I1679">
        <v>23</v>
      </c>
      <c r="J1679">
        <v>1</v>
      </c>
      <c r="K1679" s="28">
        <v>1672</v>
      </c>
      <c r="L1679" s="25" t="s">
        <v>14174</v>
      </c>
      <c r="M1679" s="25">
        <f t="shared" si="210"/>
        <v>-0.95572811490854548</v>
      </c>
      <c r="N1679" s="25">
        <f t="shared" si="211"/>
        <v>0.67324847890100903</v>
      </c>
      <c r="O1679" s="25">
        <f t="shared" si="212"/>
        <v>1.0503971972020076</v>
      </c>
      <c r="P1679" s="25">
        <f t="shared" si="213"/>
        <v>-0.93163444153198571</v>
      </c>
      <c r="Q1679" s="25">
        <f t="shared" si="214"/>
        <v>-0.5706217064573873</v>
      </c>
      <c r="R1679" s="25">
        <f t="shared" si="215"/>
        <v>-8.8144974445574037E-2</v>
      </c>
      <c r="S1679" s="25">
        <f t="shared" si="216"/>
        <v>0.22581391568474549</v>
      </c>
      <c r="T1679" s="26">
        <f t="shared" si="217"/>
        <v>0.51217094318670553</v>
      </c>
      <c r="U1679">
        <f>SUMXMY2($P$2:$W$2,ZTable[[#This Row],[Z - Customer Since]:[Z - Partner]])</f>
        <v>1.0851846297013419</v>
      </c>
      <c r="V1679">
        <f>SUMXMY2($P$3:$W$3,ZTable[[#This Row],[Z - Customer Since]:[Z - Partner]])</f>
        <v>8.8363343187410326</v>
      </c>
      <c r="W1679">
        <f>SUMXMY2($P$4:$W$4,ZTable[[#This Row],[Z - Customer Since]:[Z - Partner]])</f>
        <v>8.8966585058732228</v>
      </c>
      <c r="Y1679">
        <f>MIN(ZTable[[#This Row],[Distance^2 to 1]:[Distance^2 to 3]])</f>
        <v>1.0851846297013419</v>
      </c>
      <c r="Z1679" s="20">
        <f>MATCH(ZTable[[#This Row],[Min Distance^2]],ZTable[[#This Row],[Distance^2 to 1]:[Distance^2 to 3]],0)</f>
        <v>1</v>
      </c>
      <c r="AA1679" t="str">
        <f>INDEX(ClusterTable[],MATCH(ZTable[[#This Row],[Assigned to Cluster]],ClusterTable[Cluster Number],0),2)</f>
        <v>CompanyMileage.com</v>
      </c>
    </row>
    <row r="1680" spans="1:27">
      <c r="A1680" t="s">
        <v>5795</v>
      </c>
      <c r="B1680" t="s">
        <v>5796</v>
      </c>
      <c r="C1680" s="8">
        <v>7.9260273972602739</v>
      </c>
      <c r="D1680">
        <v>3</v>
      </c>
      <c r="E1680">
        <v>1</v>
      </c>
      <c r="F1680">
        <v>1</v>
      </c>
      <c r="G1680" s="7">
        <v>2</v>
      </c>
      <c r="H1680" s="9">
        <v>15163.2</v>
      </c>
      <c r="I1680">
        <v>25</v>
      </c>
      <c r="J1680">
        <v>1</v>
      </c>
      <c r="K1680" s="27">
        <v>1673</v>
      </c>
      <c r="L1680" s="23" t="s">
        <v>5795</v>
      </c>
      <c r="M1680" s="23">
        <f t="shared" si="210"/>
        <v>0.97240667478247855</v>
      </c>
      <c r="N1680" s="23">
        <f t="shared" si="211"/>
        <v>0.67324847890100903</v>
      </c>
      <c r="O1680" s="23">
        <f t="shared" si="212"/>
        <v>1.0503971972020076</v>
      </c>
      <c r="P1680" s="23">
        <f t="shared" si="213"/>
        <v>-0.93163444153198571</v>
      </c>
      <c r="Q1680" s="23">
        <f t="shared" si="214"/>
        <v>-0.5706217064573873</v>
      </c>
      <c r="R1680" s="23">
        <f t="shared" si="215"/>
        <v>-5.8735729832548385E-2</v>
      </c>
      <c r="S1680" s="23">
        <f t="shared" si="216"/>
        <v>0.40676466166815717</v>
      </c>
      <c r="T1680" s="24">
        <f t="shared" si="217"/>
        <v>0.51217094318670553</v>
      </c>
      <c r="U1680">
        <f>SUMXMY2($P$2:$W$2,ZTable[[#This Row],[Z - Customer Since]:[Z - Partner]])</f>
        <v>0.81911859998551817</v>
      </c>
      <c r="V1680">
        <f>SUMXMY2($P$3:$W$3,ZTable[[#This Row],[Z - Customer Since]:[Z - Partner]])</f>
        <v>7.5847892253147231</v>
      </c>
      <c r="W1680">
        <f>SUMXMY2($P$4:$W$4,ZTable[[#This Row],[Z - Customer Since]:[Z - Partner]])</f>
        <v>12.722571310818305</v>
      </c>
      <c r="Y1680">
        <f>MIN(ZTable[[#This Row],[Distance^2 to 1]:[Distance^2 to 3]])</f>
        <v>0.81911859998551817</v>
      </c>
      <c r="Z1680" s="20">
        <f>MATCH(ZTable[[#This Row],[Min Distance^2]],ZTable[[#This Row],[Distance^2 to 1]:[Distance^2 to 3]],0)</f>
        <v>1</v>
      </c>
      <c r="AA1680" t="str">
        <f>INDEX(ClusterTable[],MATCH(ZTable[[#This Row],[Assigned to Cluster]],ClusterTable[Cluster Number],0),2)</f>
        <v>CompanyMileage.com</v>
      </c>
    </row>
    <row r="1681" spans="1:27">
      <c r="A1681" t="s">
        <v>14178</v>
      </c>
      <c r="B1681" t="s">
        <v>14179</v>
      </c>
      <c r="C1681" s="8">
        <v>1.3506849315068492</v>
      </c>
      <c r="D1681">
        <v>3</v>
      </c>
      <c r="E1681">
        <v>1</v>
      </c>
      <c r="F1681">
        <v>4</v>
      </c>
      <c r="G1681" s="7">
        <v>2</v>
      </c>
      <c r="H1681" s="9">
        <v>5304</v>
      </c>
      <c r="I1681">
        <v>36</v>
      </c>
      <c r="J1681">
        <v>1</v>
      </c>
      <c r="K1681" s="28">
        <v>1674</v>
      </c>
      <c r="L1681" s="25" t="s">
        <v>14178</v>
      </c>
      <c r="M1681" s="25">
        <f t="shared" si="210"/>
        <v>-1.0421877942024835</v>
      </c>
      <c r="N1681" s="25">
        <f t="shared" si="211"/>
        <v>0.67324847890100903</v>
      </c>
      <c r="O1681" s="25">
        <f t="shared" si="212"/>
        <v>1.0503971972020076</v>
      </c>
      <c r="P1681" s="25">
        <f t="shared" si="213"/>
        <v>2.6769749142754531</v>
      </c>
      <c r="Q1681" s="25">
        <f t="shared" si="214"/>
        <v>-0.5706217064573873</v>
      </c>
      <c r="R1681" s="25">
        <f t="shared" si="215"/>
        <v>-9.6513458685052886E-2</v>
      </c>
      <c r="S1681" s="25">
        <f t="shared" si="216"/>
        <v>1.4019937645769214</v>
      </c>
      <c r="T1681" s="26">
        <f t="shared" si="217"/>
        <v>0.51217094318670553</v>
      </c>
      <c r="U1681">
        <f>SUMXMY2($P$2:$W$2,ZTable[[#This Row],[Z - Customer Since]:[Z - Partner]])</f>
        <v>15.678394222324304</v>
      </c>
      <c r="V1681">
        <f>SUMXMY2($P$3:$W$3,ZTable[[#This Row],[Z - Customer Since]:[Z - Partner]])</f>
        <v>15.220702648421078</v>
      </c>
      <c r="W1681">
        <f>SUMXMY2($P$4:$W$4,ZTable[[#This Row],[Z - Customer Since]:[Z - Partner]])</f>
        <v>14.624908919397487</v>
      </c>
      <c r="Y1681">
        <f>MIN(ZTable[[#This Row],[Distance^2 to 1]:[Distance^2 to 3]])</f>
        <v>14.624908919397487</v>
      </c>
      <c r="Z1681" s="20">
        <f>MATCH(ZTable[[#This Row],[Min Distance^2]],ZTable[[#This Row],[Distance^2 to 1]:[Distance^2 to 3]],0)</f>
        <v>3</v>
      </c>
      <c r="AA1681" t="str">
        <f>INDEX(ClusterTable[],MATCH(ZTable[[#This Row],[Assigned to Cluster]],ClusterTable[Cluster Number],0),2)</f>
        <v>Protecture Limited</v>
      </c>
    </row>
    <row r="1682" spans="1:27">
      <c r="A1682" t="s">
        <v>5800</v>
      </c>
      <c r="B1682" t="s">
        <v>5801</v>
      </c>
      <c r="C1682" s="8">
        <v>6.0191780821917806</v>
      </c>
      <c r="D1682">
        <v>1</v>
      </c>
      <c r="E1682">
        <v>1</v>
      </c>
      <c r="F1682">
        <v>1</v>
      </c>
      <c r="G1682" s="7">
        <v>2</v>
      </c>
      <c r="H1682" s="9">
        <v>2121.6</v>
      </c>
      <c r="I1682">
        <v>20</v>
      </c>
      <c r="J1682">
        <v>1</v>
      </c>
      <c r="K1682" s="27">
        <v>1675</v>
      </c>
      <c r="L1682" s="23" t="s">
        <v>5800</v>
      </c>
      <c r="M1682" s="23">
        <f t="shared" si="210"/>
        <v>0.38817427877683952</v>
      </c>
      <c r="N1682" s="23">
        <f t="shared" si="211"/>
        <v>-1.1816197792956487</v>
      </c>
      <c r="O1682" s="23">
        <f t="shared" si="212"/>
        <v>1.0503971972020076</v>
      </c>
      <c r="P1682" s="23">
        <f t="shared" si="213"/>
        <v>-0.93163444153198571</v>
      </c>
      <c r="Q1682" s="23">
        <f t="shared" si="214"/>
        <v>-0.5706217064573873</v>
      </c>
      <c r="R1682" s="23">
        <f t="shared" si="215"/>
        <v>-0.10870753571972205</v>
      </c>
      <c r="S1682" s="23">
        <f t="shared" si="216"/>
        <v>-4.5612203290372015E-2</v>
      </c>
      <c r="T1682" s="24">
        <f t="shared" si="217"/>
        <v>0.51217094318670553</v>
      </c>
      <c r="U1682">
        <f>SUMXMY2($P$2:$W$2,ZTable[[#This Row],[Z - Customer Since]:[Z - Partner]])</f>
        <v>3.6061430946365194</v>
      </c>
      <c r="V1682">
        <f>SUMXMY2($P$3:$W$3,ZTable[[#This Row],[Z - Customer Since]:[Z - Partner]])</f>
        <v>10.525061449397207</v>
      </c>
      <c r="W1682">
        <f>SUMXMY2($P$4:$W$4,ZTable[[#This Row],[Z - Customer Since]:[Z - Partner]])</f>
        <v>7.3880783145598699</v>
      </c>
      <c r="Y1682">
        <f>MIN(ZTable[[#This Row],[Distance^2 to 1]:[Distance^2 to 3]])</f>
        <v>3.6061430946365194</v>
      </c>
      <c r="Z1682" s="20">
        <f>MATCH(ZTable[[#This Row],[Min Distance^2]],ZTable[[#This Row],[Distance^2 to 1]:[Distance^2 to 3]],0)</f>
        <v>1</v>
      </c>
      <c r="AA1682" t="str">
        <f>INDEX(ClusterTable[],MATCH(ZTable[[#This Row],[Assigned to Cluster]],ClusterTable[Cluster Number],0),2)</f>
        <v>CompanyMileage.com</v>
      </c>
    </row>
    <row r="1683" spans="1:27">
      <c r="A1683" t="s">
        <v>14228</v>
      </c>
      <c r="B1683" t="s">
        <v>14229</v>
      </c>
      <c r="C1683" s="8">
        <v>4.6273972602739724</v>
      </c>
      <c r="D1683">
        <v>3</v>
      </c>
      <c r="E1683">
        <v>1</v>
      </c>
      <c r="F1683">
        <v>1</v>
      </c>
      <c r="G1683" s="7">
        <v>2</v>
      </c>
      <c r="H1683" s="9">
        <v>10296</v>
      </c>
      <c r="I1683">
        <v>8</v>
      </c>
      <c r="J1683">
        <v>1</v>
      </c>
      <c r="K1683" s="28">
        <v>1676</v>
      </c>
      <c r="L1683" s="25" t="s">
        <v>14228</v>
      </c>
      <c r="M1683" s="25">
        <f t="shared" si="210"/>
        <v>-3.8248217158310761E-2</v>
      </c>
      <c r="N1683" s="25">
        <f t="shared" si="211"/>
        <v>0.67324847890100903</v>
      </c>
      <c r="O1683" s="25">
        <f t="shared" si="212"/>
        <v>1.0503971972020076</v>
      </c>
      <c r="P1683" s="25">
        <f t="shared" si="213"/>
        <v>-0.93163444153198571</v>
      </c>
      <c r="Q1683" s="25">
        <f t="shared" si="214"/>
        <v>-0.5706217064573873</v>
      </c>
      <c r="R1683" s="25">
        <f t="shared" si="215"/>
        <v>-7.7385494709101235E-2</v>
      </c>
      <c r="S1683" s="25">
        <f t="shared" si="216"/>
        <v>-1.131316679190842</v>
      </c>
      <c r="T1683" s="26">
        <f t="shared" si="217"/>
        <v>0.51217094318670553</v>
      </c>
      <c r="U1683">
        <f>SUMXMY2($P$2:$W$2,ZTable[[#This Row],[Z - Customer Since]:[Z - Partner]])</f>
        <v>1.8572795493057062</v>
      </c>
      <c r="V1683">
        <f>SUMXMY2($P$3:$W$3,ZTable[[#This Row],[Z - Customer Since]:[Z - Partner]])</f>
        <v>8.6170754940495993</v>
      </c>
      <c r="W1683">
        <f>SUMXMY2($P$4:$W$4,ZTable[[#This Row],[Z - Customer Since]:[Z - Partner]])</f>
        <v>11.615828589640628</v>
      </c>
      <c r="Y1683">
        <f>MIN(ZTable[[#This Row],[Distance^2 to 1]:[Distance^2 to 3]])</f>
        <v>1.8572795493057062</v>
      </c>
      <c r="Z1683" s="20">
        <f>MATCH(ZTable[[#This Row],[Min Distance^2]],ZTable[[#This Row],[Distance^2 to 1]:[Distance^2 to 3]],0)</f>
        <v>1</v>
      </c>
      <c r="AA1683" t="str">
        <f>INDEX(ClusterTable[],MATCH(ZTable[[#This Row],[Assigned to Cluster]],ClusterTable[Cluster Number],0),2)</f>
        <v>CompanyMileage.com</v>
      </c>
    </row>
    <row r="1684" spans="1:27">
      <c r="A1684" t="s">
        <v>1637</v>
      </c>
      <c r="B1684" t="s">
        <v>1638</v>
      </c>
      <c r="C1684" s="8">
        <v>3.5671232876712327</v>
      </c>
      <c r="D1684">
        <v>3</v>
      </c>
      <c r="E1684">
        <v>1</v>
      </c>
      <c r="F1684">
        <v>4</v>
      </c>
      <c r="G1684" s="7">
        <v>4</v>
      </c>
      <c r="H1684" s="9">
        <v>152415.17000000001</v>
      </c>
      <c r="I1684">
        <v>11</v>
      </c>
      <c r="J1684">
        <v>1</v>
      </c>
      <c r="K1684" s="27">
        <v>1677</v>
      </c>
      <c r="L1684" s="23" t="s">
        <v>1637</v>
      </c>
      <c r="M1684" s="23">
        <f t="shared" si="210"/>
        <v>-0.36310157528213588</v>
      </c>
      <c r="N1684" s="23">
        <f t="shared" si="211"/>
        <v>0.67324847890100903</v>
      </c>
      <c r="O1684" s="23">
        <f t="shared" si="212"/>
        <v>1.0503971972020076</v>
      </c>
      <c r="P1684" s="23">
        <f t="shared" si="213"/>
        <v>2.6769749142754531</v>
      </c>
      <c r="Q1684" s="23">
        <f t="shared" si="214"/>
        <v>1.9747171007723565</v>
      </c>
      <c r="R1684" s="23">
        <f t="shared" si="215"/>
        <v>0.46717587629493473</v>
      </c>
      <c r="S1684" s="23">
        <f t="shared" si="216"/>
        <v>-0.85989056021572452</v>
      </c>
      <c r="T1684" s="24">
        <f t="shared" si="217"/>
        <v>0.51217094318670553</v>
      </c>
      <c r="U1684">
        <f>SUMXMY2($P$2:$W$2,ZTable[[#This Row],[Z - Customer Since]:[Z - Partner]])</f>
        <v>21.18490676138418</v>
      </c>
      <c r="V1684">
        <f>SUMXMY2($P$3:$W$3,ZTable[[#This Row],[Z - Customer Since]:[Z - Partner]])</f>
        <v>13.079723196502799</v>
      </c>
      <c r="W1684">
        <f>SUMXMY2($P$4:$W$4,ZTable[[#This Row],[Z - Customer Since]:[Z - Partner]])</f>
        <v>21.580148256012983</v>
      </c>
      <c r="Y1684">
        <f>MIN(ZTable[[#This Row],[Distance^2 to 1]:[Distance^2 to 3]])</f>
        <v>13.079723196502799</v>
      </c>
      <c r="Z1684" s="20">
        <f>MATCH(ZTable[[#This Row],[Min Distance^2]],ZTable[[#This Row],[Distance^2 to 1]:[Distance^2 to 3]],0)</f>
        <v>2</v>
      </c>
      <c r="AA1684" t="str">
        <f>INDEX(ClusterTable[],MATCH(ZTable[[#This Row],[Assigned to Cluster]],ClusterTable[Cluster Number],0),2)</f>
        <v>Tourin Europeo Spain (Gloria Palace)</v>
      </c>
    </row>
    <row r="1685" spans="1:27">
      <c r="A1685" t="s">
        <v>5805</v>
      </c>
      <c r="B1685" t="s">
        <v>5806</v>
      </c>
      <c r="C1685" s="8">
        <v>13.827397260273973</v>
      </c>
      <c r="D1685">
        <v>1</v>
      </c>
      <c r="E1685">
        <v>1</v>
      </c>
      <c r="F1685">
        <v>3</v>
      </c>
      <c r="G1685" s="7">
        <v>2</v>
      </c>
      <c r="H1685" s="9">
        <v>3744</v>
      </c>
      <c r="I1685">
        <v>25</v>
      </c>
      <c r="J1685">
        <v>0</v>
      </c>
      <c r="K1685" s="28">
        <v>1678</v>
      </c>
      <c r="L1685" s="25" t="s">
        <v>5805</v>
      </c>
      <c r="M1685" s="25">
        <f t="shared" si="210"/>
        <v>2.7805052106964818</v>
      </c>
      <c r="N1685" s="25">
        <f t="shared" si="211"/>
        <v>-1.1816197792956487</v>
      </c>
      <c r="O1685" s="25">
        <f t="shared" si="212"/>
        <v>1.0503971972020076</v>
      </c>
      <c r="P1685" s="25">
        <f t="shared" si="213"/>
        <v>1.4741051290063067</v>
      </c>
      <c r="Q1685" s="25">
        <f t="shared" si="214"/>
        <v>-0.5706217064573873</v>
      </c>
      <c r="R1685" s="25">
        <f t="shared" si="215"/>
        <v>-0.10249094742753777</v>
      </c>
      <c r="S1685" s="25">
        <f t="shared" si="216"/>
        <v>0.40676466166815717</v>
      </c>
      <c r="T1685" s="26">
        <f t="shared" si="217"/>
        <v>-1.9520477457304621</v>
      </c>
      <c r="U1685">
        <f>SUMXMY2($P$2:$W$2,ZTable[[#This Row],[Z - Customer Since]:[Z - Partner]])</f>
        <v>22.594021004764837</v>
      </c>
      <c r="V1685">
        <f>SUMXMY2($P$3:$W$3,ZTable[[#This Row],[Z - Customer Since]:[Z - Partner]])</f>
        <v>22.583994860610442</v>
      </c>
      <c r="W1685">
        <f>SUMXMY2($P$4:$W$4,ZTable[[#This Row],[Z - Customer Since]:[Z - Partner]])</f>
        <v>25.665078782751589</v>
      </c>
      <c r="Y1685">
        <f>MIN(ZTable[[#This Row],[Distance^2 to 1]:[Distance^2 to 3]])</f>
        <v>22.583994860610442</v>
      </c>
      <c r="Z1685" s="20">
        <f>MATCH(ZTable[[#This Row],[Min Distance^2]],ZTable[[#This Row],[Distance^2 to 1]:[Distance^2 to 3]],0)</f>
        <v>2</v>
      </c>
      <c r="AA1685" t="str">
        <f>INDEX(ClusterTable[],MATCH(ZTable[[#This Row],[Assigned to Cluster]],ClusterTable[Cluster Number],0),2)</f>
        <v>Tourin Europeo Spain (Gloria Palace)</v>
      </c>
    </row>
    <row r="1686" spans="1:27">
      <c r="A1686" t="s">
        <v>14183</v>
      </c>
      <c r="B1686" t="s">
        <v>14184</v>
      </c>
      <c r="C1686" s="8">
        <v>2.0904109589041098</v>
      </c>
      <c r="D1686">
        <v>1</v>
      </c>
      <c r="E1686">
        <v>1</v>
      </c>
      <c r="F1686">
        <v>3</v>
      </c>
      <c r="G1686" s="7">
        <v>1</v>
      </c>
      <c r="H1686" s="9">
        <v>4680</v>
      </c>
      <c r="I1686">
        <v>34</v>
      </c>
      <c r="J1686">
        <v>1</v>
      </c>
      <c r="K1686" s="27">
        <v>1679</v>
      </c>
      <c r="L1686" s="23" t="s">
        <v>14183</v>
      </c>
      <c r="M1686" s="23">
        <f t="shared" si="210"/>
        <v>-0.81554591644167518</v>
      </c>
      <c r="N1686" s="23">
        <f t="shared" si="211"/>
        <v>-1.1816197792956487</v>
      </c>
      <c r="O1686" s="23">
        <f t="shared" si="212"/>
        <v>1.0503971972020076</v>
      </c>
      <c r="P1686" s="23">
        <f t="shared" si="213"/>
        <v>1.4741051290063067</v>
      </c>
      <c r="Q1686" s="23">
        <f t="shared" si="214"/>
        <v>-1.8432911100722591</v>
      </c>
      <c r="R1686" s="23">
        <f t="shared" si="215"/>
        <v>-9.8904454182046839E-2</v>
      </c>
      <c r="S1686" s="23">
        <f t="shared" si="216"/>
        <v>1.2210430185935097</v>
      </c>
      <c r="T1686" s="24">
        <f t="shared" si="217"/>
        <v>0.51217094318670553</v>
      </c>
      <c r="U1686">
        <f>SUMXMY2($P$2:$W$2,ZTable[[#This Row],[Z - Customer Since]:[Z - Partner]])</f>
        <v>12.651271437784084</v>
      </c>
      <c r="V1686">
        <f>SUMXMY2($P$3:$W$3,ZTable[[#This Row],[Z - Customer Since]:[Z - Partner]])</f>
        <v>18.137513231809898</v>
      </c>
      <c r="W1686">
        <f>SUMXMY2($P$4:$W$4,ZTable[[#This Row],[Z - Customer Since]:[Z - Partner]])</f>
        <v>8.0914155115871829</v>
      </c>
      <c r="Y1686">
        <f>MIN(ZTable[[#This Row],[Distance^2 to 1]:[Distance^2 to 3]])</f>
        <v>8.0914155115871829</v>
      </c>
      <c r="Z1686" s="20">
        <f>MATCH(ZTable[[#This Row],[Min Distance^2]],ZTable[[#This Row],[Distance^2 to 1]:[Distance^2 to 3]],0)</f>
        <v>3</v>
      </c>
      <c r="AA1686" t="str">
        <f>INDEX(ClusterTable[],MATCH(ZTable[[#This Row],[Assigned to Cluster]],ClusterTable[Cluster Number],0),2)</f>
        <v>Protecture Limited</v>
      </c>
    </row>
    <row r="1687" spans="1:27">
      <c r="A1687" t="s">
        <v>14238</v>
      </c>
      <c r="B1687" t="s">
        <v>14239</v>
      </c>
      <c r="C1687" s="8">
        <v>3.2849315068493152</v>
      </c>
      <c r="D1687">
        <v>3</v>
      </c>
      <c r="E1687">
        <v>1</v>
      </c>
      <c r="F1687">
        <v>1</v>
      </c>
      <c r="G1687" s="7">
        <v>4</v>
      </c>
      <c r="H1687" s="9">
        <v>72292.5</v>
      </c>
      <c r="I1687">
        <v>11</v>
      </c>
      <c r="J1687">
        <v>1</v>
      </c>
      <c r="K1687" s="28">
        <v>1680</v>
      </c>
      <c r="L1687" s="25" t="s">
        <v>14238</v>
      </c>
      <c r="M1687" s="25">
        <f t="shared" si="210"/>
        <v>-0.44956125457607371</v>
      </c>
      <c r="N1687" s="25">
        <f t="shared" si="211"/>
        <v>0.67324847890100903</v>
      </c>
      <c r="O1687" s="25">
        <f t="shared" si="212"/>
        <v>1.0503971972020076</v>
      </c>
      <c r="P1687" s="25">
        <f t="shared" si="213"/>
        <v>-0.93163444153198571</v>
      </c>
      <c r="Q1687" s="25">
        <f t="shared" si="214"/>
        <v>1.9747171007723565</v>
      </c>
      <c r="R1687" s="25">
        <f t="shared" si="215"/>
        <v>0.16016795453670926</v>
      </c>
      <c r="S1687" s="25">
        <f t="shared" si="216"/>
        <v>-0.85989056021572452</v>
      </c>
      <c r="T1687" s="26">
        <f t="shared" si="217"/>
        <v>0.51217094318670553</v>
      </c>
      <c r="U1687">
        <f>SUMXMY2($P$2:$W$2,ZTable[[#This Row],[Z - Customer Since]:[Z - Partner]])</f>
        <v>8.003873162601824</v>
      </c>
      <c r="V1687">
        <f>SUMXMY2($P$3:$W$3,ZTable[[#This Row],[Z - Customer Since]:[Z - Partner]])</f>
        <v>8.6161493688973358</v>
      </c>
      <c r="W1687">
        <f>SUMXMY2($P$4:$W$4,ZTable[[#This Row],[Z - Customer Since]:[Z - Partner]])</f>
        <v>16.892835824484148</v>
      </c>
      <c r="Y1687">
        <f>MIN(ZTable[[#This Row],[Distance^2 to 1]:[Distance^2 to 3]])</f>
        <v>8.003873162601824</v>
      </c>
      <c r="Z1687" s="20">
        <f>MATCH(ZTable[[#This Row],[Min Distance^2]],ZTable[[#This Row],[Distance^2 to 1]:[Distance^2 to 3]],0)</f>
        <v>1</v>
      </c>
      <c r="AA1687" t="str">
        <f>INDEX(ClusterTable[],MATCH(ZTable[[#This Row],[Assigned to Cluster]],ClusterTable[Cluster Number],0),2)</f>
        <v>CompanyMileage.com</v>
      </c>
    </row>
    <row r="1688" spans="1:27">
      <c r="A1688" t="s">
        <v>14186</v>
      </c>
      <c r="B1688" t="s">
        <v>14187</v>
      </c>
      <c r="C1688" s="8">
        <v>1.8191780821917809</v>
      </c>
      <c r="D1688">
        <v>2</v>
      </c>
      <c r="E1688">
        <v>1</v>
      </c>
      <c r="F1688">
        <v>1</v>
      </c>
      <c r="G1688" s="7">
        <v>2</v>
      </c>
      <c r="H1688" s="9">
        <v>3888</v>
      </c>
      <c r="I1688">
        <v>20</v>
      </c>
      <c r="J1688">
        <v>1</v>
      </c>
      <c r="K1688" s="27">
        <v>1681</v>
      </c>
      <c r="L1688" s="23" t="s">
        <v>14186</v>
      </c>
      <c r="M1688" s="23">
        <f t="shared" si="210"/>
        <v>-0.89864793828730483</v>
      </c>
      <c r="N1688" s="23">
        <f t="shared" si="211"/>
        <v>-0.25418565019731981</v>
      </c>
      <c r="O1688" s="23">
        <f t="shared" si="212"/>
        <v>1.0503971972020076</v>
      </c>
      <c r="P1688" s="23">
        <f t="shared" si="213"/>
        <v>-0.93163444153198571</v>
      </c>
      <c r="Q1688" s="23">
        <f t="shared" si="214"/>
        <v>-0.5706217064573873</v>
      </c>
      <c r="R1688" s="23">
        <f t="shared" si="215"/>
        <v>-0.10193917923592379</v>
      </c>
      <c r="S1688" s="23">
        <f t="shared" si="216"/>
        <v>-4.5612203290372015E-2</v>
      </c>
      <c r="T1688" s="24">
        <f t="shared" si="217"/>
        <v>0.51217094318670553</v>
      </c>
      <c r="U1688">
        <f>SUMXMY2($P$2:$W$2,ZTable[[#This Row],[Z - Customer Since]:[Z - Partner]])</f>
        <v>1.9036345725944324</v>
      </c>
      <c r="V1688">
        <f>SUMXMY2($P$3:$W$3,ZTable[[#This Row],[Z - Customer Since]:[Z - Partner]])</f>
        <v>9.524912472097423</v>
      </c>
      <c r="W1688">
        <f>SUMXMY2($P$4:$W$4,ZTable[[#This Row],[Z - Customer Since]:[Z - Partner]])</f>
        <v>6.3955106680493286</v>
      </c>
      <c r="Y1688">
        <f>MIN(ZTable[[#This Row],[Distance^2 to 1]:[Distance^2 to 3]])</f>
        <v>1.9036345725944324</v>
      </c>
      <c r="Z1688" s="20">
        <f>MATCH(ZTable[[#This Row],[Min Distance^2]],ZTable[[#This Row],[Distance^2 to 1]:[Distance^2 to 3]],0)</f>
        <v>1</v>
      </c>
      <c r="AA1688" t="str">
        <f>INDEX(ClusterTable[],MATCH(ZTable[[#This Row],[Assigned to Cluster]],ClusterTable[Cluster Number],0),2)</f>
        <v>CompanyMileage.com</v>
      </c>
    </row>
    <row r="1689" spans="1:27">
      <c r="A1689" t="s">
        <v>5818</v>
      </c>
      <c r="B1689" t="s">
        <v>5819</v>
      </c>
      <c r="C1689" s="8">
        <v>7.1890410958904107</v>
      </c>
      <c r="D1689">
        <v>1</v>
      </c>
      <c r="E1689">
        <v>0</v>
      </c>
      <c r="F1689">
        <v>1</v>
      </c>
      <c r="G1689" s="7">
        <v>2</v>
      </c>
      <c r="H1689" s="9">
        <v>10608</v>
      </c>
      <c r="I1689">
        <v>8</v>
      </c>
      <c r="J1689">
        <v>0</v>
      </c>
      <c r="K1689" s="28">
        <v>1682</v>
      </c>
      <c r="L1689" s="25" t="s">
        <v>5818</v>
      </c>
      <c r="M1689" s="25">
        <f t="shared" si="210"/>
        <v>0.74660421138374733</v>
      </c>
      <c r="N1689" s="25">
        <f t="shared" si="211"/>
        <v>-1.1816197792956487</v>
      </c>
      <c r="O1689" s="25">
        <f t="shared" si="212"/>
        <v>-0.95181340709916151</v>
      </c>
      <c r="P1689" s="25">
        <f t="shared" si="213"/>
        <v>-0.93163444153198571</v>
      </c>
      <c r="Q1689" s="25">
        <f t="shared" si="214"/>
        <v>-0.5706217064573873</v>
      </c>
      <c r="R1689" s="25">
        <f t="shared" si="215"/>
        <v>-7.6189996960604259E-2</v>
      </c>
      <c r="S1689" s="25">
        <f t="shared" si="216"/>
        <v>-1.131316679190842</v>
      </c>
      <c r="T1689" s="26">
        <f t="shared" si="217"/>
        <v>-1.9520477457304621</v>
      </c>
      <c r="U1689">
        <f>SUMXMY2($P$2:$W$2,ZTable[[#This Row],[Z - Customer Since]:[Z - Partner]])</f>
        <v>15.800037492900783</v>
      </c>
      <c r="V1689">
        <f>SUMXMY2($P$3:$W$3,ZTable[[#This Row],[Z - Customer Since]:[Z - Partner]])</f>
        <v>14.113951348704777</v>
      </c>
      <c r="W1689">
        <f>SUMXMY2($P$4:$W$4,ZTable[[#This Row],[Z - Customer Since]:[Z - Partner]])</f>
        <v>12.325323561538411</v>
      </c>
      <c r="Y1689">
        <f>MIN(ZTable[[#This Row],[Distance^2 to 1]:[Distance^2 to 3]])</f>
        <v>12.325323561538411</v>
      </c>
      <c r="Z1689" s="20">
        <f>MATCH(ZTable[[#This Row],[Min Distance^2]],ZTable[[#This Row],[Distance^2 to 1]:[Distance^2 to 3]],0)</f>
        <v>3</v>
      </c>
      <c r="AA1689" t="str">
        <f>INDEX(ClusterTable[],MATCH(ZTable[[#This Row],[Assigned to Cluster]],ClusterTable[Cluster Number],0),2)</f>
        <v>Protecture Limited</v>
      </c>
    </row>
    <row r="1690" spans="1:27">
      <c r="A1690" t="s">
        <v>14195</v>
      </c>
      <c r="B1690" t="s">
        <v>14196</v>
      </c>
      <c r="C1690" s="8">
        <v>0.59726027397260273</v>
      </c>
      <c r="D1690">
        <v>3</v>
      </c>
      <c r="E1690">
        <v>0</v>
      </c>
      <c r="F1690">
        <v>1</v>
      </c>
      <c r="G1690" s="7">
        <v>2</v>
      </c>
      <c r="H1690" s="9">
        <v>13800</v>
      </c>
      <c r="I1690">
        <v>20</v>
      </c>
      <c r="J1690">
        <v>1</v>
      </c>
      <c r="K1690" s="27">
        <v>1683</v>
      </c>
      <c r="L1690" s="23" t="s">
        <v>14195</v>
      </c>
      <c r="M1690" s="23">
        <f t="shared" si="210"/>
        <v>-1.2730267437736769</v>
      </c>
      <c r="N1690" s="23">
        <f t="shared" si="211"/>
        <v>0.67324847890100903</v>
      </c>
      <c r="O1690" s="23">
        <f t="shared" si="212"/>
        <v>-0.95181340709916151</v>
      </c>
      <c r="P1690" s="23">
        <f t="shared" si="213"/>
        <v>-0.93163444153198571</v>
      </c>
      <c r="Q1690" s="23">
        <f t="shared" si="214"/>
        <v>-0.5706217064573873</v>
      </c>
      <c r="R1690" s="23">
        <f t="shared" si="215"/>
        <v>-6.3959135379827489E-2</v>
      </c>
      <c r="S1690" s="23">
        <f t="shared" si="216"/>
        <v>-4.5612203290372015E-2</v>
      </c>
      <c r="T1690" s="24">
        <f t="shared" si="217"/>
        <v>0.51217094318670553</v>
      </c>
      <c r="U1690">
        <f>SUMXMY2($P$2:$W$2,ZTable[[#This Row],[Z - Customer Since]:[Z - Partner]])</f>
        <v>5.9298294972295249</v>
      </c>
      <c r="V1690">
        <f>SUMXMY2($P$3:$W$3,ZTable[[#This Row],[Z - Customer Since]:[Z - Partner]])</f>
        <v>5.7390528807965309</v>
      </c>
      <c r="W1690">
        <f>SUMXMY2($P$4:$W$4,ZTable[[#This Row],[Z - Customer Since]:[Z - Partner]])</f>
        <v>5.0506180175825737</v>
      </c>
      <c r="Y1690">
        <f>MIN(ZTable[[#This Row],[Distance^2 to 1]:[Distance^2 to 3]])</f>
        <v>5.0506180175825737</v>
      </c>
      <c r="Z1690" s="20">
        <f>MATCH(ZTable[[#This Row],[Min Distance^2]],ZTable[[#This Row],[Distance^2 to 1]:[Distance^2 to 3]],0)</f>
        <v>3</v>
      </c>
      <c r="AA1690" t="str">
        <f>INDEX(ClusterTable[],MATCH(ZTable[[#This Row],[Assigned to Cluster]],ClusterTable[Cluster Number],0),2)</f>
        <v>Protecture Limited</v>
      </c>
    </row>
    <row r="1691" spans="1:27">
      <c r="A1691" t="s">
        <v>5823</v>
      </c>
      <c r="B1691" t="s">
        <v>5824</v>
      </c>
      <c r="C1691" s="8">
        <v>7.0767123287671234</v>
      </c>
      <c r="D1691">
        <v>3</v>
      </c>
      <c r="E1691">
        <v>0</v>
      </c>
      <c r="F1691">
        <v>2</v>
      </c>
      <c r="G1691" s="7">
        <v>2</v>
      </c>
      <c r="H1691" s="9">
        <v>6489.6</v>
      </c>
      <c r="I1691">
        <v>36</v>
      </c>
      <c r="J1691">
        <v>1</v>
      </c>
      <c r="K1691" s="28">
        <v>1684</v>
      </c>
      <c r="L1691" s="25" t="s">
        <v>5823</v>
      </c>
      <c r="M1691" s="25">
        <f t="shared" si="210"/>
        <v>0.71218822253858771</v>
      </c>
      <c r="N1691" s="25">
        <f t="shared" si="211"/>
        <v>0.67324847890100903</v>
      </c>
      <c r="O1691" s="25">
        <f t="shared" si="212"/>
        <v>-0.95181340709916151</v>
      </c>
      <c r="P1691" s="25">
        <f t="shared" si="213"/>
        <v>0.27123534373716052</v>
      </c>
      <c r="Q1691" s="25">
        <f t="shared" si="214"/>
        <v>-0.5706217064573873</v>
      </c>
      <c r="R1691" s="25">
        <f t="shared" si="215"/>
        <v>-9.1970567240764356E-2</v>
      </c>
      <c r="S1691" s="25">
        <f t="shared" si="216"/>
        <v>1.4019937645769214</v>
      </c>
      <c r="T1691" s="26">
        <f t="shared" si="217"/>
        <v>0.51217094318670553</v>
      </c>
      <c r="U1691">
        <f>SUMXMY2($P$2:$W$2,ZTable[[#This Row],[Z - Customer Since]:[Z - Partner]])</f>
        <v>7.2313378586620285</v>
      </c>
      <c r="V1691">
        <f>SUMXMY2($P$3:$W$3,ZTable[[#This Row],[Z - Customer Since]:[Z - Partner]])</f>
        <v>3.5864771636527255</v>
      </c>
      <c r="W1691">
        <f>SUMXMY2($P$4:$W$4,ZTable[[#This Row],[Z - Customer Since]:[Z - Partner]])</f>
        <v>7.6706579340562016</v>
      </c>
      <c r="Y1691">
        <f>MIN(ZTable[[#This Row],[Distance^2 to 1]:[Distance^2 to 3]])</f>
        <v>3.5864771636527255</v>
      </c>
      <c r="Z1691" s="20">
        <f>MATCH(ZTable[[#This Row],[Min Distance^2]],ZTable[[#This Row],[Distance^2 to 1]:[Distance^2 to 3]],0)</f>
        <v>2</v>
      </c>
      <c r="AA1691" t="str">
        <f>INDEX(ClusterTable[],MATCH(ZTable[[#This Row],[Assigned to Cluster]],ClusterTable[Cluster Number],0),2)</f>
        <v>Tourin Europeo Spain (Gloria Palace)</v>
      </c>
    </row>
    <row r="1692" spans="1:27">
      <c r="A1692" t="s">
        <v>14200</v>
      </c>
      <c r="B1692" t="s">
        <v>14201</v>
      </c>
      <c r="C1692" s="8">
        <v>1.9616438356164383</v>
      </c>
      <c r="D1692">
        <v>3</v>
      </c>
      <c r="E1692">
        <v>1</v>
      </c>
      <c r="F1692">
        <v>1</v>
      </c>
      <c r="G1692" s="7">
        <v>2</v>
      </c>
      <c r="H1692" s="9">
        <v>11329.84</v>
      </c>
      <c r="I1692">
        <v>34</v>
      </c>
      <c r="J1692">
        <v>1</v>
      </c>
      <c r="K1692" s="27">
        <v>1685</v>
      </c>
      <c r="L1692" s="23" t="s">
        <v>14200</v>
      </c>
      <c r="M1692" s="23">
        <f t="shared" si="210"/>
        <v>-0.85499839145929735</v>
      </c>
      <c r="N1692" s="23">
        <f t="shared" si="211"/>
        <v>0.67324847890100903</v>
      </c>
      <c r="O1692" s="23">
        <f t="shared" si="212"/>
        <v>1.0503971972020076</v>
      </c>
      <c r="P1692" s="23">
        <f t="shared" si="213"/>
        <v>-0.93163444153198571</v>
      </c>
      <c r="Q1692" s="23">
        <f t="shared" si="214"/>
        <v>-0.5706217064573873</v>
      </c>
      <c r="R1692" s="23">
        <f t="shared" si="215"/>
        <v>-7.3424105631197029E-2</v>
      </c>
      <c r="S1692" s="23">
        <f t="shared" si="216"/>
        <v>1.2210430185935097</v>
      </c>
      <c r="T1692" s="24">
        <f t="shared" si="217"/>
        <v>0.51217094318670553</v>
      </c>
      <c r="U1692">
        <f>SUMXMY2($P$2:$W$2,ZTable[[#This Row],[Z - Customer Since]:[Z - Partner]])</f>
        <v>1.8760402400221503</v>
      </c>
      <c r="V1692">
        <f>SUMXMY2($P$3:$W$3,ZTable[[#This Row],[Z - Customer Since]:[Z - Partner]])</f>
        <v>9.9329364351733211</v>
      </c>
      <c r="W1692">
        <f>SUMXMY2($P$4:$W$4,ZTable[[#This Row],[Z - Customer Since]:[Z - Partner]])</f>
        <v>9.9014671079771102</v>
      </c>
      <c r="Y1692">
        <f>MIN(ZTable[[#This Row],[Distance^2 to 1]:[Distance^2 to 3]])</f>
        <v>1.8760402400221503</v>
      </c>
      <c r="Z1692" s="20">
        <f>MATCH(ZTable[[#This Row],[Min Distance^2]],ZTable[[#This Row],[Distance^2 to 1]:[Distance^2 to 3]],0)</f>
        <v>1</v>
      </c>
      <c r="AA1692" t="str">
        <f>INDEX(ClusterTable[],MATCH(ZTable[[#This Row],[Assigned to Cluster]],ClusterTable[Cluster Number],0),2)</f>
        <v>CompanyMileage.com</v>
      </c>
    </row>
    <row r="1693" spans="1:27">
      <c r="A1693" t="s">
        <v>5707</v>
      </c>
      <c r="B1693" t="s">
        <v>5708</v>
      </c>
      <c r="C1693" s="8">
        <v>11.819178082191781</v>
      </c>
      <c r="D1693">
        <v>1</v>
      </c>
      <c r="E1693">
        <v>0</v>
      </c>
      <c r="F1693">
        <v>1</v>
      </c>
      <c r="G1693" s="7">
        <v>3</v>
      </c>
      <c r="H1693" s="9">
        <v>34214.400000000001</v>
      </c>
      <c r="I1693">
        <v>23</v>
      </c>
      <c r="J1693">
        <v>0</v>
      </c>
      <c r="K1693" s="28">
        <v>1686</v>
      </c>
      <c r="L1693" s="25" t="s">
        <v>5707</v>
      </c>
      <c r="M1693" s="25">
        <f t="shared" si="210"/>
        <v>2.1652144832939917</v>
      </c>
      <c r="N1693" s="25">
        <f t="shared" si="211"/>
        <v>-1.1816197792956487</v>
      </c>
      <c r="O1693" s="25">
        <f t="shared" si="212"/>
        <v>-0.95181340709916151</v>
      </c>
      <c r="P1693" s="25">
        <f t="shared" si="213"/>
        <v>-0.93163444153198571</v>
      </c>
      <c r="Q1693" s="25">
        <f t="shared" si="214"/>
        <v>0.70204769715748472</v>
      </c>
      <c r="R1693" s="25">
        <f t="shared" si="215"/>
        <v>1.4263201917982448E-2</v>
      </c>
      <c r="S1693" s="25">
        <f t="shared" si="216"/>
        <v>0.22581391568474549</v>
      </c>
      <c r="T1693" s="26">
        <f t="shared" si="217"/>
        <v>-1.9520477457304621</v>
      </c>
      <c r="U1693">
        <f>SUMXMY2($P$2:$W$2,ZTable[[#This Row],[Z - Customer Since]:[Z - Partner]])</f>
        <v>19.474271597921287</v>
      </c>
      <c r="V1693">
        <f>SUMXMY2($P$3:$W$3,ZTable[[#This Row],[Z - Customer Since]:[Z - Partner]])</f>
        <v>14.269204046769243</v>
      </c>
      <c r="W1693">
        <f>SUMXMY2($P$4:$W$4,ZTable[[#This Row],[Z - Customer Since]:[Z - Partner]])</f>
        <v>19.01113693249652</v>
      </c>
      <c r="Y1693">
        <f>MIN(ZTable[[#This Row],[Distance^2 to 1]:[Distance^2 to 3]])</f>
        <v>14.269204046769243</v>
      </c>
      <c r="Z1693" s="20">
        <f>MATCH(ZTable[[#This Row],[Min Distance^2]],ZTable[[#This Row],[Distance^2 to 1]:[Distance^2 to 3]],0)</f>
        <v>2</v>
      </c>
      <c r="AA1693" t="str">
        <f>INDEX(ClusterTable[],MATCH(ZTable[[#This Row],[Assigned to Cluster]],ClusterTable[Cluster Number],0),2)</f>
        <v>Tourin Europeo Spain (Gloria Palace)</v>
      </c>
    </row>
    <row r="1694" spans="1:27">
      <c r="A1694" t="s">
        <v>5831</v>
      </c>
      <c r="B1694" t="s">
        <v>5832</v>
      </c>
      <c r="C1694" s="8">
        <v>7.3260273972602743</v>
      </c>
      <c r="D1694">
        <v>1</v>
      </c>
      <c r="E1694">
        <v>0</v>
      </c>
      <c r="F1694">
        <v>1</v>
      </c>
      <c r="G1694" s="7">
        <v>2</v>
      </c>
      <c r="H1694" s="9">
        <v>58500</v>
      </c>
      <c r="I1694">
        <v>8</v>
      </c>
      <c r="J1694">
        <v>1</v>
      </c>
      <c r="K1694" s="27">
        <v>1687</v>
      </c>
      <c r="L1694" s="23" t="s">
        <v>5831</v>
      </c>
      <c r="M1694" s="23">
        <f t="shared" si="210"/>
        <v>0.78857492948760088</v>
      </c>
      <c r="N1694" s="23">
        <f t="shared" si="211"/>
        <v>-1.1816197792956487</v>
      </c>
      <c r="O1694" s="23">
        <f t="shared" si="212"/>
        <v>-0.95181340709916151</v>
      </c>
      <c r="P1694" s="23">
        <f t="shared" si="213"/>
        <v>-0.93163444153198571</v>
      </c>
      <c r="Q1694" s="23">
        <f t="shared" si="214"/>
        <v>-0.5706217064573873</v>
      </c>
      <c r="R1694" s="23">
        <f t="shared" si="215"/>
        <v>0.1073189074336818</v>
      </c>
      <c r="S1694" s="23">
        <f t="shared" si="216"/>
        <v>-1.131316679190842</v>
      </c>
      <c r="T1694" s="24">
        <f t="shared" si="217"/>
        <v>0.51217094318670553</v>
      </c>
      <c r="U1694">
        <f>SUMXMY2($P$2:$W$2,ZTable[[#This Row],[Z - Customer Since]:[Z - Partner]])</f>
        <v>9.8213764888487844</v>
      </c>
      <c r="V1694">
        <f>SUMXMY2($P$3:$W$3,ZTable[[#This Row],[Z - Customer Since]:[Z - Partner]])</f>
        <v>8.1190183504953346</v>
      </c>
      <c r="W1694">
        <f>SUMXMY2($P$4:$W$4,ZTable[[#This Row],[Z - Customer Since]:[Z - Partner]])</f>
        <v>6.4382259796897046</v>
      </c>
      <c r="Y1694">
        <f>MIN(ZTable[[#This Row],[Distance^2 to 1]:[Distance^2 to 3]])</f>
        <v>6.4382259796897046</v>
      </c>
      <c r="Z1694" s="20">
        <f>MATCH(ZTable[[#This Row],[Min Distance^2]],ZTable[[#This Row],[Distance^2 to 1]:[Distance^2 to 3]],0)</f>
        <v>3</v>
      </c>
      <c r="AA1694" t="str">
        <f>INDEX(ClusterTable[],MATCH(ZTable[[#This Row],[Assigned to Cluster]],ClusterTable[Cluster Number],0),2)</f>
        <v>Protecture Limited</v>
      </c>
    </row>
    <row r="1695" spans="1:27">
      <c r="A1695" t="s">
        <v>14311</v>
      </c>
      <c r="B1695" t="s">
        <v>14312</v>
      </c>
      <c r="C1695" s="8">
        <v>3.3589041095890413</v>
      </c>
      <c r="D1695">
        <v>4</v>
      </c>
      <c r="E1695">
        <v>1</v>
      </c>
      <c r="F1695">
        <v>1</v>
      </c>
      <c r="G1695" s="7">
        <v>4</v>
      </c>
      <c r="H1695" s="9">
        <v>14320.8</v>
      </c>
      <c r="I1695">
        <v>1</v>
      </c>
      <c r="J1695">
        <v>1</v>
      </c>
      <c r="K1695" s="28">
        <v>1688</v>
      </c>
      <c r="L1695" s="25" t="s">
        <v>14311</v>
      </c>
      <c r="M1695" s="25">
        <f t="shared" si="210"/>
        <v>-0.4268970667999929</v>
      </c>
      <c r="N1695" s="25">
        <f t="shared" si="211"/>
        <v>1.6006826079993379</v>
      </c>
      <c r="O1695" s="25">
        <f t="shared" si="212"/>
        <v>1.0503971972020076</v>
      </c>
      <c r="P1695" s="25">
        <f t="shared" si="213"/>
        <v>-0.93163444153198571</v>
      </c>
      <c r="Q1695" s="25">
        <f t="shared" si="214"/>
        <v>1.9747171007723565</v>
      </c>
      <c r="R1695" s="25">
        <f t="shared" si="215"/>
        <v>-6.196357375349023E-2</v>
      </c>
      <c r="S1695" s="25">
        <f t="shared" si="216"/>
        <v>-1.764644290132783</v>
      </c>
      <c r="T1695" s="26">
        <f t="shared" si="217"/>
        <v>0.51217094318670553</v>
      </c>
      <c r="U1695">
        <f>SUMXMY2($P$2:$W$2,ZTable[[#This Row],[Z - Customer Since]:[Z - Partner]])</f>
        <v>11.564336031827999</v>
      </c>
      <c r="V1695">
        <f>SUMXMY2($P$3:$W$3,ZTable[[#This Row],[Z - Customer Since]:[Z - Partner]])</f>
        <v>11.828791467238403</v>
      </c>
      <c r="W1695">
        <f>SUMXMY2($P$4:$W$4,ZTable[[#This Row],[Z - Customer Since]:[Z - Partner]])</f>
        <v>23.93890320334588</v>
      </c>
      <c r="Y1695">
        <f>MIN(ZTable[[#This Row],[Distance^2 to 1]:[Distance^2 to 3]])</f>
        <v>11.564336031827999</v>
      </c>
      <c r="Z1695" s="20">
        <f>MATCH(ZTable[[#This Row],[Min Distance^2]],ZTable[[#This Row],[Distance^2 to 1]:[Distance^2 to 3]],0)</f>
        <v>1</v>
      </c>
      <c r="AA1695" t="str">
        <f>INDEX(ClusterTable[],MATCH(ZTable[[#This Row],[Assigned to Cluster]],ClusterTable[Cluster Number],0),2)</f>
        <v>CompanyMileage.com</v>
      </c>
    </row>
    <row r="1696" spans="1:27">
      <c r="A1696" t="s">
        <v>4479</v>
      </c>
      <c r="B1696" t="s">
        <v>4480</v>
      </c>
      <c r="C1696" s="8">
        <v>5.8465753424657532</v>
      </c>
      <c r="D1696">
        <v>3</v>
      </c>
      <c r="E1696">
        <v>0</v>
      </c>
      <c r="F1696">
        <v>1</v>
      </c>
      <c r="G1696" s="7">
        <v>2</v>
      </c>
      <c r="H1696" s="9">
        <v>2721.6</v>
      </c>
      <c r="I1696">
        <v>8</v>
      </c>
      <c r="J1696">
        <v>1</v>
      </c>
      <c r="K1696" s="27">
        <v>1689</v>
      </c>
      <c r="L1696" s="23" t="s">
        <v>4479</v>
      </c>
      <c r="M1696" s="23">
        <f t="shared" si="210"/>
        <v>0.33529117396598429</v>
      </c>
      <c r="N1696" s="23">
        <f t="shared" si="211"/>
        <v>0.67324847890100903</v>
      </c>
      <c r="O1696" s="23">
        <f t="shared" si="212"/>
        <v>-0.95181340709916151</v>
      </c>
      <c r="P1696" s="23">
        <f t="shared" si="213"/>
        <v>-0.93163444153198571</v>
      </c>
      <c r="Q1696" s="23">
        <f t="shared" si="214"/>
        <v>-0.5706217064573873</v>
      </c>
      <c r="R1696" s="23">
        <f t="shared" si="215"/>
        <v>-0.1064085015879971</v>
      </c>
      <c r="S1696" s="23">
        <f t="shared" si="216"/>
        <v>-1.131316679190842</v>
      </c>
      <c r="T1696" s="24">
        <f t="shared" si="217"/>
        <v>0.51217094318670553</v>
      </c>
      <c r="U1696">
        <f>SUMXMY2($P$2:$W$2,ZTable[[#This Row],[Z - Customer Since]:[Z - Partner]])</f>
        <v>5.9133118033148442</v>
      </c>
      <c r="V1696">
        <f>SUMXMY2($P$3:$W$3,ZTable[[#This Row],[Z - Customer Since]:[Z - Partner]])</f>
        <v>4.4505545623066531</v>
      </c>
      <c r="W1696">
        <f>SUMXMY2($P$4:$W$4,ZTable[[#This Row],[Z - Customer Since]:[Z - Partner]])</f>
        <v>8.4464362073593406</v>
      </c>
      <c r="Y1696">
        <f>MIN(ZTable[[#This Row],[Distance^2 to 1]:[Distance^2 to 3]])</f>
        <v>4.4505545623066531</v>
      </c>
      <c r="Z1696" s="20">
        <f>MATCH(ZTable[[#This Row],[Min Distance^2]],ZTable[[#This Row],[Distance^2 to 1]:[Distance^2 to 3]],0)</f>
        <v>2</v>
      </c>
      <c r="AA1696" t="str">
        <f>INDEX(ClusterTable[],MATCH(ZTable[[#This Row],[Assigned to Cluster]],ClusterTable[Cluster Number],0),2)</f>
        <v>Tourin Europeo Spain (Gloria Palace)</v>
      </c>
    </row>
    <row r="1697" spans="1:27">
      <c r="A1697" t="s">
        <v>14320</v>
      </c>
      <c r="B1697" t="s">
        <v>14321</v>
      </c>
      <c r="C1697" s="8">
        <v>4.2356164383561641</v>
      </c>
      <c r="D1697">
        <v>1</v>
      </c>
      <c r="E1697">
        <v>1</v>
      </c>
      <c r="F1697">
        <v>2</v>
      </c>
      <c r="G1697" s="7">
        <v>1</v>
      </c>
      <c r="H1697" s="9">
        <v>6469.63</v>
      </c>
      <c r="I1697">
        <v>37</v>
      </c>
      <c r="J1697">
        <v>1</v>
      </c>
      <c r="K1697" s="28">
        <v>1690</v>
      </c>
      <c r="L1697" s="25" t="s">
        <v>14320</v>
      </c>
      <c r="M1697" s="25">
        <f t="shared" si="210"/>
        <v>-0.15828447093533143</v>
      </c>
      <c r="N1697" s="25">
        <f t="shared" si="211"/>
        <v>-1.1816197792956487</v>
      </c>
      <c r="O1697" s="25">
        <f t="shared" si="212"/>
        <v>1.0503971972020076</v>
      </c>
      <c r="P1697" s="25">
        <f t="shared" si="213"/>
        <v>0.27123534373716052</v>
      </c>
      <c r="Q1697" s="25">
        <f t="shared" si="214"/>
        <v>-1.8432911100722591</v>
      </c>
      <c r="R1697" s="25">
        <f t="shared" si="215"/>
        <v>-9.2047086760115276E-2</v>
      </c>
      <c r="S1697" s="25">
        <f t="shared" si="216"/>
        <v>1.4924691375686272</v>
      </c>
      <c r="T1697" s="26">
        <f t="shared" si="217"/>
        <v>0.51217094318670553</v>
      </c>
      <c r="U1697">
        <f>SUMXMY2($P$2:$W$2,ZTable[[#This Row],[Z - Customer Since]:[Z - Partner]])</f>
        <v>8.1712691663452333</v>
      </c>
      <c r="V1697">
        <f>SUMXMY2($P$3:$W$3,ZTable[[#This Row],[Z - Customer Since]:[Z - Partner]])</f>
        <v>16.29116504224875</v>
      </c>
      <c r="W1697">
        <f>SUMXMY2($P$4:$W$4,ZTable[[#This Row],[Z - Customer Since]:[Z - Partner]])</f>
        <v>7.9000328511480937</v>
      </c>
      <c r="Y1697">
        <f>MIN(ZTable[[#This Row],[Distance^2 to 1]:[Distance^2 to 3]])</f>
        <v>7.9000328511480937</v>
      </c>
      <c r="Z1697" s="20">
        <f>MATCH(ZTable[[#This Row],[Min Distance^2]],ZTable[[#This Row],[Distance^2 to 1]:[Distance^2 to 3]],0)</f>
        <v>3</v>
      </c>
      <c r="AA1697" t="str">
        <f>INDEX(ClusterTable[],MATCH(ZTable[[#This Row],[Assigned to Cluster]],ClusterTable[Cluster Number],0),2)</f>
        <v>Protecture Limited</v>
      </c>
    </row>
    <row r="1698" spans="1:27">
      <c r="A1698" t="s">
        <v>14204</v>
      </c>
      <c r="B1698" t="s">
        <v>14205</v>
      </c>
      <c r="C1698" s="8">
        <v>2.2986301369863016</v>
      </c>
      <c r="D1698">
        <v>3</v>
      </c>
      <c r="E1698">
        <v>0</v>
      </c>
      <c r="F1698">
        <v>2</v>
      </c>
      <c r="G1698" s="7">
        <v>2</v>
      </c>
      <c r="H1698" s="9">
        <v>16473.599999999999</v>
      </c>
      <c r="I1698">
        <v>11</v>
      </c>
      <c r="J1698">
        <v>1</v>
      </c>
      <c r="K1698" s="27">
        <v>1691</v>
      </c>
      <c r="L1698" s="23" t="s">
        <v>14204</v>
      </c>
      <c r="M1698" s="23">
        <f t="shared" si="210"/>
        <v>-0.75175042492381794</v>
      </c>
      <c r="N1698" s="23">
        <f t="shared" si="211"/>
        <v>0.67324847890100903</v>
      </c>
      <c r="O1698" s="23">
        <f t="shared" si="212"/>
        <v>-0.95181340709916151</v>
      </c>
      <c r="P1698" s="23">
        <f t="shared" si="213"/>
        <v>0.27123534373716052</v>
      </c>
      <c r="Q1698" s="23">
        <f t="shared" si="214"/>
        <v>-0.5706217064573873</v>
      </c>
      <c r="R1698" s="23">
        <f t="shared" si="215"/>
        <v>-5.3714639288861089E-2</v>
      </c>
      <c r="S1698" s="23">
        <f t="shared" si="216"/>
        <v>-0.85989056021572452</v>
      </c>
      <c r="T1698" s="24">
        <f t="shared" si="217"/>
        <v>0.51217094318670553</v>
      </c>
      <c r="U1698">
        <f>SUMXMY2($P$2:$W$2,ZTable[[#This Row],[Z - Customer Since]:[Z - Partner]])</f>
        <v>7.3372080059826743</v>
      </c>
      <c r="V1698">
        <f>SUMXMY2($P$3:$W$3,ZTable[[#This Row],[Z - Customer Since]:[Z - Partner]])</f>
        <v>3.6739029724756014</v>
      </c>
      <c r="W1698">
        <f>SUMXMY2($P$4:$W$4,ZTable[[#This Row],[Z - Customer Since]:[Z - Partner]])</f>
        <v>4.6705135869938701</v>
      </c>
      <c r="Y1698">
        <f>MIN(ZTable[[#This Row],[Distance^2 to 1]:[Distance^2 to 3]])</f>
        <v>3.6739029724756014</v>
      </c>
      <c r="Z1698" s="20">
        <f>MATCH(ZTable[[#This Row],[Min Distance^2]],ZTable[[#This Row],[Distance^2 to 1]:[Distance^2 to 3]],0)</f>
        <v>2</v>
      </c>
      <c r="AA1698" t="str">
        <f>INDEX(ClusterTable[],MATCH(ZTable[[#This Row],[Assigned to Cluster]],ClusterTable[Cluster Number],0),2)</f>
        <v>Tourin Europeo Spain (Gloria Palace)</v>
      </c>
    </row>
    <row r="1699" spans="1:27">
      <c r="A1699" t="s">
        <v>5835</v>
      </c>
      <c r="B1699" t="s">
        <v>5836</v>
      </c>
      <c r="C1699" s="8">
        <v>7.4383561643835616</v>
      </c>
      <c r="D1699">
        <v>3</v>
      </c>
      <c r="E1699">
        <v>0</v>
      </c>
      <c r="F1699">
        <v>3</v>
      </c>
      <c r="G1699" s="7">
        <v>3</v>
      </c>
      <c r="H1699" s="9">
        <v>67127.100000000006</v>
      </c>
      <c r="I1699">
        <v>10</v>
      </c>
      <c r="J1699">
        <v>0</v>
      </c>
      <c r="K1699" s="28">
        <v>1692</v>
      </c>
      <c r="L1699" s="25" t="s">
        <v>5835</v>
      </c>
      <c r="M1699" s="25">
        <f t="shared" si="210"/>
        <v>0.82299091833276061</v>
      </c>
      <c r="N1699" s="25">
        <f t="shared" si="211"/>
        <v>0.67324847890100903</v>
      </c>
      <c r="O1699" s="25">
        <f t="shared" si="212"/>
        <v>-0.95181340709916151</v>
      </c>
      <c r="P1699" s="25">
        <f t="shared" si="213"/>
        <v>1.4741051290063067</v>
      </c>
      <c r="Q1699" s="25">
        <f t="shared" si="214"/>
        <v>0.70204769715748472</v>
      </c>
      <c r="R1699" s="25">
        <f t="shared" si="215"/>
        <v>0.14037556969668913</v>
      </c>
      <c r="S1699" s="25">
        <f t="shared" si="216"/>
        <v>-0.95036593320743035</v>
      </c>
      <c r="T1699" s="26">
        <f t="shared" si="217"/>
        <v>-1.9520477457304621</v>
      </c>
      <c r="U1699">
        <f>SUMXMY2($P$2:$W$2,ZTable[[#This Row],[Z - Customer Since]:[Z - Partner]])</f>
        <v>19.465358503310533</v>
      </c>
      <c r="V1699">
        <f>SUMXMY2($P$3:$W$3,ZTable[[#This Row],[Z - Customer Since]:[Z - Partner]])</f>
        <v>8.783944930408877</v>
      </c>
      <c r="W1699">
        <f>SUMXMY2($P$4:$W$4,ZTable[[#This Row],[Z - Customer Since]:[Z - Partner]])</f>
        <v>17.249180034863944</v>
      </c>
      <c r="Y1699">
        <f>MIN(ZTable[[#This Row],[Distance^2 to 1]:[Distance^2 to 3]])</f>
        <v>8.783944930408877</v>
      </c>
      <c r="Z1699" s="20">
        <f>MATCH(ZTable[[#This Row],[Min Distance^2]],ZTable[[#This Row],[Distance^2 to 1]:[Distance^2 to 3]],0)</f>
        <v>2</v>
      </c>
      <c r="AA1699" t="str">
        <f>INDEX(ClusterTable[],MATCH(ZTable[[#This Row],[Assigned to Cluster]],ClusterTable[Cluster Number],0),2)</f>
        <v>Tourin Europeo Spain (Gloria Palace)</v>
      </c>
    </row>
    <row r="1700" spans="1:27">
      <c r="A1700" t="s">
        <v>14272</v>
      </c>
      <c r="B1700" t="s">
        <v>14273</v>
      </c>
      <c r="C1700" s="8">
        <v>4.1589041095890407</v>
      </c>
      <c r="D1700">
        <v>1</v>
      </c>
      <c r="E1700">
        <v>0</v>
      </c>
      <c r="F1700">
        <v>3</v>
      </c>
      <c r="G1700" s="7">
        <v>4</v>
      </c>
      <c r="H1700" s="9">
        <v>57316.9</v>
      </c>
      <c r="I1700">
        <v>20</v>
      </c>
      <c r="J1700">
        <v>1</v>
      </c>
      <c r="K1700" s="27">
        <v>1693</v>
      </c>
      <c r="L1700" s="23" t="s">
        <v>14272</v>
      </c>
      <c r="M1700" s="23">
        <f t="shared" si="210"/>
        <v>-0.18178807307348935</v>
      </c>
      <c r="N1700" s="23">
        <f t="shared" si="211"/>
        <v>-1.1816197792956487</v>
      </c>
      <c r="O1700" s="23">
        <f t="shared" si="212"/>
        <v>-0.95181340709916151</v>
      </c>
      <c r="P1700" s="23">
        <f t="shared" si="213"/>
        <v>1.4741051290063067</v>
      </c>
      <c r="Q1700" s="23">
        <f t="shared" si="214"/>
        <v>1.9747171007723565</v>
      </c>
      <c r="R1700" s="23">
        <f t="shared" si="215"/>
        <v>0.10278559529827548</v>
      </c>
      <c r="S1700" s="23">
        <f t="shared" si="216"/>
        <v>-4.5612203290372015E-2</v>
      </c>
      <c r="T1700" s="24">
        <f t="shared" si="217"/>
        <v>0.51217094318670553</v>
      </c>
      <c r="U1700">
        <f>SUMXMY2($P$2:$W$2,ZTable[[#This Row],[Z - Customer Since]:[Z - Partner]])</f>
        <v>19.895934742566979</v>
      </c>
      <c r="V1700">
        <f>SUMXMY2($P$3:$W$3,ZTable[[#This Row],[Z - Customer Since]:[Z - Partner]])</f>
        <v>6.8494472297274509</v>
      </c>
      <c r="W1700">
        <f>SUMXMY2($P$4:$W$4,ZTable[[#This Row],[Z - Customer Since]:[Z - Partner]])</f>
        <v>8.6659909679830047</v>
      </c>
      <c r="Y1700">
        <f>MIN(ZTable[[#This Row],[Distance^2 to 1]:[Distance^2 to 3]])</f>
        <v>6.8494472297274509</v>
      </c>
      <c r="Z1700" s="20">
        <f>MATCH(ZTable[[#This Row],[Min Distance^2]],ZTable[[#This Row],[Distance^2 to 1]:[Distance^2 to 3]],0)</f>
        <v>2</v>
      </c>
      <c r="AA1700" t="str">
        <f>INDEX(ClusterTable[],MATCH(ZTable[[#This Row],[Assigned to Cluster]],ClusterTable[Cluster Number],0),2)</f>
        <v>Tourin Europeo Spain (Gloria Palace)</v>
      </c>
    </row>
    <row r="1701" spans="1:27">
      <c r="A1701" t="s">
        <v>5840</v>
      </c>
      <c r="B1701" s="10" t="s">
        <v>5841</v>
      </c>
      <c r="C1701" s="8">
        <v>7.8191780821917805</v>
      </c>
      <c r="D1701">
        <v>1</v>
      </c>
      <c r="E1701">
        <v>1</v>
      </c>
      <c r="F1701">
        <v>1</v>
      </c>
      <c r="G1701" s="7">
        <v>3</v>
      </c>
      <c r="H1701" s="9">
        <v>53923.32</v>
      </c>
      <c r="I1701">
        <v>37</v>
      </c>
      <c r="J1701">
        <v>0</v>
      </c>
      <c r="K1701" s="28">
        <v>1694</v>
      </c>
      <c r="L1701" s="25" t="s">
        <v>5840</v>
      </c>
      <c r="M1701" s="25">
        <f t="shared" si="210"/>
        <v>0.93966951466147286</v>
      </c>
      <c r="N1701" s="25">
        <f t="shared" si="211"/>
        <v>-1.1816197792956487</v>
      </c>
      <c r="O1701" s="25">
        <f t="shared" si="212"/>
        <v>1.0503971972020076</v>
      </c>
      <c r="P1701" s="25">
        <f t="shared" si="213"/>
        <v>-0.93163444153198571</v>
      </c>
      <c r="Q1701" s="25">
        <f t="shared" si="214"/>
        <v>0.70204769715748472</v>
      </c>
      <c r="R1701" s="25">
        <f t="shared" si="215"/>
        <v>8.9782334883710166E-2</v>
      </c>
      <c r="S1701" s="25">
        <f t="shared" si="216"/>
        <v>1.4924691375686272</v>
      </c>
      <c r="T1701" s="26">
        <f t="shared" si="217"/>
        <v>-1.9520477457304621</v>
      </c>
      <c r="U1701">
        <f>SUMXMY2($P$2:$W$2,ZTable[[#This Row],[Z - Customer Since]:[Z - Partner]])</f>
        <v>13.495948535373167</v>
      </c>
      <c r="V1701">
        <f>SUMXMY2($P$3:$W$3,ZTable[[#This Row],[Z - Customer Since]:[Z - Partner]])</f>
        <v>17.438388665439017</v>
      </c>
      <c r="W1701">
        <f>SUMXMY2($P$4:$W$4,ZTable[[#This Row],[Z - Customer Since]:[Z - Partner]])</f>
        <v>18.450882416493471</v>
      </c>
      <c r="Y1701">
        <f>MIN(ZTable[[#This Row],[Distance^2 to 1]:[Distance^2 to 3]])</f>
        <v>13.495948535373167</v>
      </c>
      <c r="Z1701" s="20">
        <f>MATCH(ZTable[[#This Row],[Min Distance^2]],ZTable[[#This Row],[Distance^2 to 1]:[Distance^2 to 3]],0)</f>
        <v>1</v>
      </c>
      <c r="AA1701" t="str">
        <f>INDEX(ClusterTable[],MATCH(ZTable[[#This Row],[Assigned to Cluster]],ClusterTable[Cluster Number],0),2)</f>
        <v>CompanyMileage.com</v>
      </c>
    </row>
    <row r="1702" spans="1:27">
      <c r="A1702" t="s">
        <v>5844</v>
      </c>
      <c r="B1702" t="s">
        <v>5845</v>
      </c>
      <c r="C1702" s="8">
        <v>6.5095890410958903</v>
      </c>
      <c r="D1702">
        <v>1</v>
      </c>
      <c r="E1702">
        <v>1</v>
      </c>
      <c r="F1702">
        <v>1</v>
      </c>
      <c r="G1702" s="7">
        <v>4</v>
      </c>
      <c r="H1702" s="9">
        <v>4992</v>
      </c>
      <c r="I1702">
        <v>10</v>
      </c>
      <c r="J1702">
        <v>1</v>
      </c>
      <c r="K1702" s="27">
        <v>1695</v>
      </c>
      <c r="L1702" s="23" t="s">
        <v>5844</v>
      </c>
      <c r="M1702" s="23">
        <f t="shared" si="210"/>
        <v>0.5384294495886347</v>
      </c>
      <c r="N1702" s="23">
        <f t="shared" si="211"/>
        <v>-1.1816197792956487</v>
      </c>
      <c r="O1702" s="23">
        <f t="shared" si="212"/>
        <v>1.0503971972020076</v>
      </c>
      <c r="P1702" s="23">
        <f t="shared" si="213"/>
        <v>-0.93163444153198571</v>
      </c>
      <c r="Q1702" s="23">
        <f t="shared" si="214"/>
        <v>1.9747171007723565</v>
      </c>
      <c r="R1702" s="23">
        <f t="shared" si="215"/>
        <v>-9.7708956433549862E-2</v>
      </c>
      <c r="S1702" s="23">
        <f t="shared" si="216"/>
        <v>-0.95036593320743035</v>
      </c>
      <c r="T1702" s="24">
        <f t="shared" si="217"/>
        <v>0.51217094318670553</v>
      </c>
      <c r="U1702">
        <f>SUMXMY2($P$2:$W$2,ZTable[[#This Row],[Z - Customer Since]:[Z - Partner]])</f>
        <v>11.507582057736377</v>
      </c>
      <c r="V1702">
        <f>SUMXMY2($P$3:$W$3,ZTable[[#This Row],[Z - Customer Since]:[Z - Partner]])</f>
        <v>11.538734168431851</v>
      </c>
      <c r="W1702">
        <f>SUMXMY2($P$4:$W$4,ZTable[[#This Row],[Z - Customer Since]:[Z - Partner]])</f>
        <v>15.608514517457303</v>
      </c>
      <c r="Y1702">
        <f>MIN(ZTable[[#This Row],[Distance^2 to 1]:[Distance^2 to 3]])</f>
        <v>11.507582057736377</v>
      </c>
      <c r="Z1702" s="20">
        <f>MATCH(ZTable[[#This Row],[Min Distance^2]],ZTable[[#This Row],[Distance^2 to 1]:[Distance^2 to 3]],0)</f>
        <v>1</v>
      </c>
      <c r="AA1702" t="str">
        <f>INDEX(ClusterTable[],MATCH(ZTable[[#This Row],[Assigned to Cluster]],ClusterTable[Cluster Number],0),2)</f>
        <v>CompanyMileage.com</v>
      </c>
    </row>
    <row r="1703" spans="1:27">
      <c r="A1703" t="s">
        <v>14221</v>
      </c>
      <c r="B1703" t="s">
        <v>14222</v>
      </c>
      <c r="C1703" s="8">
        <v>0.86027397260273974</v>
      </c>
      <c r="D1703">
        <v>1</v>
      </c>
      <c r="E1703">
        <v>1</v>
      </c>
      <c r="F1703">
        <v>1</v>
      </c>
      <c r="G1703" s="7">
        <v>2</v>
      </c>
      <c r="H1703" s="9">
        <v>6318</v>
      </c>
      <c r="I1703">
        <v>23</v>
      </c>
      <c r="J1703">
        <v>1</v>
      </c>
      <c r="K1703" s="28">
        <v>1696</v>
      </c>
      <c r="L1703" s="25" t="s">
        <v>14221</v>
      </c>
      <c r="M1703" s="25">
        <f t="shared" si="210"/>
        <v>-1.1924429650142785</v>
      </c>
      <c r="N1703" s="25">
        <f t="shared" si="211"/>
        <v>-1.1816197792956487</v>
      </c>
      <c r="O1703" s="25">
        <f t="shared" si="212"/>
        <v>1.0503971972020076</v>
      </c>
      <c r="P1703" s="25">
        <f t="shared" si="213"/>
        <v>-0.93163444153198571</v>
      </c>
      <c r="Q1703" s="25">
        <f t="shared" si="214"/>
        <v>-0.5706217064573873</v>
      </c>
      <c r="R1703" s="25">
        <f t="shared" si="215"/>
        <v>-9.2628091002437712E-2</v>
      </c>
      <c r="S1703" s="25">
        <f t="shared" si="216"/>
        <v>0.22581391568474549</v>
      </c>
      <c r="T1703" s="26">
        <f t="shared" si="217"/>
        <v>0.51217094318670553</v>
      </c>
      <c r="U1703">
        <f>SUMXMY2($P$2:$W$2,ZTable[[#This Row],[Z - Customer Since]:[Z - Partner]])</f>
        <v>5.0749911233663827</v>
      </c>
      <c r="V1703">
        <f>SUMXMY2($P$3:$W$3,ZTable[[#This Row],[Z - Customer Since]:[Z - Partner]])</f>
        <v>12.955135088758654</v>
      </c>
      <c r="W1703">
        <f>SUMXMY2($P$4:$W$4,ZTable[[#This Row],[Z - Customer Since]:[Z - Partner]])</f>
        <v>5.5030131526296664</v>
      </c>
      <c r="Y1703">
        <f>MIN(ZTable[[#This Row],[Distance^2 to 1]:[Distance^2 to 3]])</f>
        <v>5.0749911233663827</v>
      </c>
      <c r="Z1703" s="20">
        <f>MATCH(ZTable[[#This Row],[Min Distance^2]],ZTable[[#This Row],[Distance^2 to 1]:[Distance^2 to 3]],0)</f>
        <v>1</v>
      </c>
      <c r="AA1703" t="str">
        <f>INDEX(ClusterTable[],MATCH(ZTable[[#This Row],[Assigned to Cluster]],ClusterTable[Cluster Number],0),2)</f>
        <v>CompanyMileage.com</v>
      </c>
    </row>
    <row r="1704" spans="1:27">
      <c r="A1704" t="s">
        <v>5848</v>
      </c>
      <c r="B1704" t="s">
        <v>5849</v>
      </c>
      <c r="C1704" s="8">
        <v>8.3205479452054796</v>
      </c>
      <c r="D1704">
        <v>3</v>
      </c>
      <c r="E1704">
        <v>0</v>
      </c>
      <c r="F1704">
        <v>2</v>
      </c>
      <c r="G1704" s="7">
        <v>4</v>
      </c>
      <c r="H1704" s="9">
        <v>51573.599999999999</v>
      </c>
      <c r="I1704">
        <v>11</v>
      </c>
      <c r="J1704">
        <v>1</v>
      </c>
      <c r="K1704" s="27">
        <v>1697</v>
      </c>
      <c r="L1704" s="23" t="s">
        <v>5848</v>
      </c>
      <c r="M1704" s="23">
        <f t="shared" si="210"/>
        <v>1.0932823429215763</v>
      </c>
      <c r="N1704" s="23">
        <f t="shared" si="211"/>
        <v>0.67324847890100903</v>
      </c>
      <c r="O1704" s="23">
        <f t="shared" si="212"/>
        <v>-0.95181340709916151</v>
      </c>
      <c r="P1704" s="23">
        <f t="shared" si="213"/>
        <v>0.27123534373716052</v>
      </c>
      <c r="Q1704" s="23">
        <f t="shared" si="214"/>
        <v>1.9747171007723565</v>
      </c>
      <c r="R1704" s="23">
        <f t="shared" si="215"/>
        <v>8.0778857417048891E-2</v>
      </c>
      <c r="S1704" s="23">
        <f t="shared" si="216"/>
        <v>-0.85989056021572452</v>
      </c>
      <c r="T1704" s="24">
        <f t="shared" si="217"/>
        <v>0.51217094318670553</v>
      </c>
      <c r="U1704">
        <f>SUMXMY2($P$2:$W$2,ZTable[[#This Row],[Z - Customer Since]:[Z - Partner]])</f>
        <v>14.155007134123547</v>
      </c>
      <c r="V1704">
        <f>SUMXMY2($P$3:$W$3,ZTable[[#This Row],[Z - Customer Since]:[Z - Partner]])</f>
        <v>3.0111245894239751</v>
      </c>
      <c r="W1704">
        <f>SUMXMY2($P$4:$W$4,ZTable[[#This Row],[Z - Customer Since]:[Z - Partner]])</f>
        <v>15.405377315262584</v>
      </c>
      <c r="Y1704">
        <f>MIN(ZTable[[#This Row],[Distance^2 to 1]:[Distance^2 to 3]])</f>
        <v>3.0111245894239751</v>
      </c>
      <c r="Z1704" s="20">
        <f>MATCH(ZTable[[#This Row],[Min Distance^2]],ZTable[[#This Row],[Distance^2 to 1]:[Distance^2 to 3]],0)</f>
        <v>2</v>
      </c>
      <c r="AA1704" t="str">
        <f>INDEX(ClusterTable[],MATCH(ZTable[[#This Row],[Assigned to Cluster]],ClusterTable[Cluster Number],0),2)</f>
        <v>Tourin Europeo Spain (Gloria Palace)</v>
      </c>
    </row>
    <row r="1705" spans="1:27">
      <c r="A1705" t="s">
        <v>14448</v>
      </c>
      <c r="B1705" t="s">
        <v>14449</v>
      </c>
      <c r="C1705" s="8">
        <v>3.9369863013698629</v>
      </c>
      <c r="D1705">
        <v>1</v>
      </c>
      <c r="E1705">
        <v>1</v>
      </c>
      <c r="F1705">
        <v>2</v>
      </c>
      <c r="G1705" s="7">
        <v>4</v>
      </c>
      <c r="H1705" s="9">
        <v>4147.2</v>
      </c>
      <c r="I1705">
        <v>3</v>
      </c>
      <c r="J1705">
        <v>1</v>
      </c>
      <c r="K1705" s="28">
        <v>1698</v>
      </c>
      <c r="L1705" s="25" t="s">
        <v>14448</v>
      </c>
      <c r="M1705" s="25">
        <f t="shared" si="210"/>
        <v>-0.2497806364017317</v>
      </c>
      <c r="N1705" s="25">
        <f t="shared" si="211"/>
        <v>-1.1816197792956487</v>
      </c>
      <c r="O1705" s="25">
        <f t="shared" si="212"/>
        <v>1.0503971972020076</v>
      </c>
      <c r="P1705" s="25">
        <f t="shared" si="213"/>
        <v>0.27123534373716052</v>
      </c>
      <c r="Q1705" s="25">
        <f t="shared" si="214"/>
        <v>1.9747171007723565</v>
      </c>
      <c r="R1705" s="25">
        <f t="shared" si="215"/>
        <v>-0.1009459964910186</v>
      </c>
      <c r="S1705" s="25">
        <f t="shared" si="216"/>
        <v>-1.5836935441493714</v>
      </c>
      <c r="T1705" s="26">
        <f t="shared" si="217"/>
        <v>0.51217094318670553</v>
      </c>
      <c r="U1705">
        <f>SUMXMY2($P$2:$W$2,ZTable[[#This Row],[Z - Customer Since]:[Z - Partner]])</f>
        <v>14.753528750073343</v>
      </c>
      <c r="V1705">
        <f>SUMXMY2($P$3:$W$3,ZTable[[#This Row],[Z - Customer Since]:[Z - Partner]])</f>
        <v>12.091632959485855</v>
      </c>
      <c r="W1705">
        <f>SUMXMY2($P$4:$W$4,ZTable[[#This Row],[Z - Customer Since]:[Z - Partner]])</f>
        <v>14.288012729155753</v>
      </c>
      <c r="Y1705">
        <f>MIN(ZTable[[#This Row],[Distance^2 to 1]:[Distance^2 to 3]])</f>
        <v>12.091632959485855</v>
      </c>
      <c r="Z1705" s="20">
        <f>MATCH(ZTable[[#This Row],[Min Distance^2]],ZTable[[#This Row],[Distance^2 to 1]:[Distance^2 to 3]],0)</f>
        <v>2</v>
      </c>
      <c r="AA1705" t="str">
        <f>INDEX(ClusterTable[],MATCH(ZTable[[#This Row],[Assigned to Cluster]],ClusterTable[Cluster Number],0),2)</f>
        <v>Tourin Europeo Spain (Gloria Palace)</v>
      </c>
    </row>
    <row r="1706" spans="1:27">
      <c r="A1706" t="s">
        <v>14225</v>
      </c>
      <c r="B1706" t="s">
        <v>14226</v>
      </c>
      <c r="C1706" s="8">
        <v>0.59726027397260273</v>
      </c>
      <c r="D1706">
        <v>1</v>
      </c>
      <c r="E1706">
        <v>0</v>
      </c>
      <c r="F1706">
        <v>1</v>
      </c>
      <c r="G1706" s="7">
        <v>2</v>
      </c>
      <c r="H1706" s="9">
        <v>0</v>
      </c>
      <c r="I1706">
        <v>23</v>
      </c>
      <c r="J1706">
        <v>0</v>
      </c>
      <c r="K1706" s="27">
        <v>1699</v>
      </c>
      <c r="L1706" s="23" t="s">
        <v>14225</v>
      </c>
      <c r="M1706" s="23">
        <f t="shared" si="210"/>
        <v>-1.2730267437736769</v>
      </c>
      <c r="N1706" s="23">
        <f t="shared" si="211"/>
        <v>-1.1816197792956487</v>
      </c>
      <c r="O1706" s="23">
        <f t="shared" si="212"/>
        <v>-0.95181340709916151</v>
      </c>
      <c r="P1706" s="23">
        <f t="shared" si="213"/>
        <v>-0.93163444153198571</v>
      </c>
      <c r="Q1706" s="23">
        <f t="shared" si="214"/>
        <v>-0.5706217064573873</v>
      </c>
      <c r="R1706" s="23">
        <f t="shared" si="215"/>
        <v>-0.1168369204095015</v>
      </c>
      <c r="S1706" s="23">
        <f t="shared" si="216"/>
        <v>0.22581391568474549</v>
      </c>
      <c r="T1706" s="24">
        <f t="shared" si="217"/>
        <v>-1.9520477457304621</v>
      </c>
      <c r="U1706">
        <f>SUMXMY2($P$2:$W$2,ZTable[[#This Row],[Z - Customer Since]:[Z - Partner]])</f>
        <v>15.369756679218408</v>
      </c>
      <c r="V1706">
        <f>SUMXMY2($P$3:$W$3,ZTable[[#This Row],[Z - Customer Since]:[Z - Partner]])</f>
        <v>15.275299721185407</v>
      </c>
      <c r="W1706">
        <f>SUMXMY2($P$4:$W$4,ZTable[[#This Row],[Z - Customer Since]:[Z - Partner]])</f>
        <v>7.6087523469529437</v>
      </c>
      <c r="Y1706">
        <f>MIN(ZTable[[#This Row],[Distance^2 to 1]:[Distance^2 to 3]])</f>
        <v>7.6087523469529437</v>
      </c>
      <c r="Z1706" s="20">
        <f>MATCH(ZTable[[#This Row],[Min Distance^2]],ZTable[[#This Row],[Distance^2 to 1]:[Distance^2 to 3]],0)</f>
        <v>3</v>
      </c>
      <c r="AA1706" t="str">
        <f>INDEX(ClusterTable[],MATCH(ZTable[[#This Row],[Assigned to Cluster]],ClusterTable[Cluster Number],0),2)</f>
        <v>Protecture Limited</v>
      </c>
    </row>
    <row r="1707" spans="1:27">
      <c r="A1707" t="s">
        <v>14277</v>
      </c>
      <c r="B1707" t="s">
        <v>14278</v>
      </c>
      <c r="C1707" s="8">
        <v>5.1041095890410961</v>
      </c>
      <c r="D1707">
        <v>3</v>
      </c>
      <c r="E1707">
        <v>1</v>
      </c>
      <c r="F1707">
        <v>4</v>
      </c>
      <c r="G1707" s="7">
        <v>3</v>
      </c>
      <c r="H1707" s="9">
        <v>23460</v>
      </c>
      <c r="I1707">
        <v>4</v>
      </c>
      <c r="J1707">
        <v>1</v>
      </c>
      <c r="K1707" s="28">
        <v>1700</v>
      </c>
      <c r="L1707" s="25" t="s">
        <v>14277</v>
      </c>
      <c r="M1707" s="25">
        <f t="shared" si="210"/>
        <v>0.10780988184309913</v>
      </c>
      <c r="N1707" s="25">
        <f t="shared" si="211"/>
        <v>0.67324847890100903</v>
      </c>
      <c r="O1707" s="25">
        <f t="shared" si="212"/>
        <v>1.0503971972020076</v>
      </c>
      <c r="P1707" s="25">
        <f t="shared" si="213"/>
        <v>2.6769749142754531</v>
      </c>
      <c r="Q1707" s="25">
        <f t="shared" si="214"/>
        <v>0.70204769715748472</v>
      </c>
      <c r="R1707" s="25">
        <f t="shared" si="215"/>
        <v>-2.6944685859055687E-2</v>
      </c>
      <c r="S1707" s="25">
        <f t="shared" si="216"/>
        <v>-1.4932181711576655</v>
      </c>
      <c r="T1707" s="26">
        <f t="shared" si="217"/>
        <v>0.51217094318670553</v>
      </c>
      <c r="U1707">
        <f>SUMXMY2($P$2:$W$2,ZTable[[#This Row],[Z - Customer Since]:[Z - Partner]])</f>
        <v>17.600538159805165</v>
      </c>
      <c r="V1707">
        <f>SUMXMY2($P$3:$W$3,ZTable[[#This Row],[Z - Customer Since]:[Z - Partner]])</f>
        <v>12.230741987512518</v>
      </c>
      <c r="W1707">
        <f>SUMXMY2($P$4:$W$4,ZTable[[#This Row],[Z - Customer Since]:[Z - Partner]])</f>
        <v>18.988341078419104</v>
      </c>
      <c r="Y1707">
        <f>MIN(ZTable[[#This Row],[Distance^2 to 1]:[Distance^2 to 3]])</f>
        <v>12.230741987512518</v>
      </c>
      <c r="Z1707" s="20">
        <f>MATCH(ZTable[[#This Row],[Min Distance^2]],ZTable[[#This Row],[Distance^2 to 1]:[Distance^2 to 3]],0)</f>
        <v>2</v>
      </c>
      <c r="AA1707" t="str">
        <f>INDEX(ClusterTable[],MATCH(ZTable[[#This Row],[Assigned to Cluster]],ClusterTable[Cluster Number],0),2)</f>
        <v>Tourin Europeo Spain (Gloria Palace)</v>
      </c>
    </row>
    <row r="1708" spans="1:27">
      <c r="A1708" t="s">
        <v>5619</v>
      </c>
      <c r="B1708" t="s">
        <v>5620</v>
      </c>
      <c r="C1708" s="8">
        <v>5.4082191780821915</v>
      </c>
      <c r="D1708">
        <v>1</v>
      </c>
      <c r="E1708">
        <v>1</v>
      </c>
      <c r="F1708">
        <v>1</v>
      </c>
      <c r="G1708" s="7">
        <v>1</v>
      </c>
      <c r="H1708" s="9">
        <v>1530</v>
      </c>
      <c r="I1708">
        <v>33</v>
      </c>
      <c r="J1708">
        <v>1</v>
      </c>
      <c r="K1708" s="27">
        <v>1701</v>
      </c>
      <c r="L1708" s="23" t="s">
        <v>5619</v>
      </c>
      <c r="M1708" s="23">
        <f t="shared" si="210"/>
        <v>0.20098487603365348</v>
      </c>
      <c r="N1708" s="23">
        <f t="shared" si="211"/>
        <v>-1.1816197792956487</v>
      </c>
      <c r="O1708" s="23">
        <f t="shared" si="212"/>
        <v>1.0503971972020076</v>
      </c>
      <c r="P1708" s="23">
        <f t="shared" si="213"/>
        <v>-0.93163444153198571</v>
      </c>
      <c r="Q1708" s="23">
        <f t="shared" si="214"/>
        <v>-1.8432911100722591</v>
      </c>
      <c r="R1708" s="23">
        <f t="shared" si="215"/>
        <v>-0.11097438337360287</v>
      </c>
      <c r="S1708" s="23">
        <f t="shared" si="216"/>
        <v>1.1305676456018039</v>
      </c>
      <c r="T1708" s="24">
        <f t="shared" si="217"/>
        <v>0.51217094318670553</v>
      </c>
      <c r="U1708">
        <f>SUMXMY2($P$2:$W$2,ZTable[[#This Row],[Z - Customer Since]:[Z - Partner]])</f>
        <v>5.8927620302344863</v>
      </c>
      <c r="V1708">
        <f>SUMXMY2($P$3:$W$3,ZTable[[#This Row],[Z - Customer Since]:[Z - Partner]])</f>
        <v>16.578768731609113</v>
      </c>
      <c r="W1708">
        <f>SUMXMY2($P$4:$W$4,ZTable[[#This Row],[Z - Customer Since]:[Z - Partner]])</f>
        <v>9.2774430614310361</v>
      </c>
      <c r="Y1708">
        <f>MIN(ZTable[[#This Row],[Distance^2 to 1]:[Distance^2 to 3]])</f>
        <v>5.8927620302344863</v>
      </c>
      <c r="Z1708" s="20">
        <f>MATCH(ZTable[[#This Row],[Min Distance^2]],ZTable[[#This Row],[Distance^2 to 1]:[Distance^2 to 3]],0)</f>
        <v>1</v>
      </c>
      <c r="AA1708" t="str">
        <f>INDEX(ClusterTable[],MATCH(ZTable[[#This Row],[Assigned to Cluster]],ClusterTable[Cluster Number],0),2)</f>
        <v>CompanyMileage.com</v>
      </c>
    </row>
    <row r="1709" spans="1:27">
      <c r="A1709" t="s">
        <v>14289</v>
      </c>
      <c r="B1709" t="s">
        <v>14290</v>
      </c>
      <c r="C1709" s="8">
        <v>4.0246575342465754</v>
      </c>
      <c r="D1709">
        <v>3</v>
      </c>
      <c r="E1709">
        <v>0</v>
      </c>
      <c r="F1709">
        <v>2</v>
      </c>
      <c r="G1709" s="7">
        <v>2</v>
      </c>
      <c r="H1709" s="9">
        <v>12530.7</v>
      </c>
      <c r="I1709">
        <v>37</v>
      </c>
      <c r="J1709">
        <v>1</v>
      </c>
      <c r="K1709" s="28">
        <v>1702</v>
      </c>
      <c r="L1709" s="25" t="s">
        <v>14289</v>
      </c>
      <c r="M1709" s="25">
        <f t="shared" si="210"/>
        <v>-0.22291937681526552</v>
      </c>
      <c r="N1709" s="25">
        <f t="shared" si="211"/>
        <v>0.67324847890100903</v>
      </c>
      <c r="O1709" s="25">
        <f t="shared" si="212"/>
        <v>-0.95181340709916151</v>
      </c>
      <c r="P1709" s="25">
        <f t="shared" si="213"/>
        <v>0.27123534373716052</v>
      </c>
      <c r="Q1709" s="25">
        <f t="shared" si="214"/>
        <v>-0.5706217064573873</v>
      </c>
      <c r="R1709" s="25">
        <f t="shared" si="215"/>
        <v>-6.8822742085491634E-2</v>
      </c>
      <c r="S1709" s="25">
        <f t="shared" si="216"/>
        <v>1.4924691375686272</v>
      </c>
      <c r="T1709" s="26">
        <f t="shared" si="217"/>
        <v>0.51217094318670553</v>
      </c>
      <c r="U1709">
        <f>SUMXMY2($P$2:$W$2,ZTable[[#This Row],[Z - Customer Since]:[Z - Partner]])</f>
        <v>7.1558071773722656</v>
      </c>
      <c r="V1709">
        <f>SUMXMY2($P$3:$W$3,ZTable[[#This Row],[Z - Customer Since]:[Z - Partner]])</f>
        <v>4.0547385032187204</v>
      </c>
      <c r="W1709">
        <f>SUMXMY2($P$4:$W$4,ZTable[[#This Row],[Z - Customer Since]:[Z - Partner]])</f>
        <v>5.6111073209108886</v>
      </c>
      <c r="Y1709">
        <f>MIN(ZTable[[#This Row],[Distance^2 to 1]:[Distance^2 to 3]])</f>
        <v>4.0547385032187204</v>
      </c>
      <c r="Z1709" s="20">
        <f>MATCH(ZTable[[#This Row],[Min Distance^2]],ZTable[[#This Row],[Distance^2 to 1]:[Distance^2 to 3]],0)</f>
        <v>2</v>
      </c>
      <c r="AA1709" t="str">
        <f>INDEX(ClusterTable[],MATCH(ZTable[[#This Row],[Assigned to Cluster]],ClusterTable[Cluster Number],0),2)</f>
        <v>Tourin Europeo Spain (Gloria Palace)</v>
      </c>
    </row>
    <row r="1710" spans="1:27">
      <c r="A1710" t="s">
        <v>14232</v>
      </c>
      <c r="B1710" t="s">
        <v>14233</v>
      </c>
      <c r="C1710" s="8">
        <v>2.2493150684931509</v>
      </c>
      <c r="D1710">
        <v>3</v>
      </c>
      <c r="E1710">
        <v>1</v>
      </c>
      <c r="F1710">
        <v>1</v>
      </c>
      <c r="G1710" s="7">
        <v>2</v>
      </c>
      <c r="H1710" s="9">
        <v>9180</v>
      </c>
      <c r="I1710">
        <v>10</v>
      </c>
      <c r="J1710">
        <v>1</v>
      </c>
      <c r="K1710" s="27">
        <v>1703</v>
      </c>
      <c r="L1710" s="23" t="s">
        <v>14232</v>
      </c>
      <c r="M1710" s="23">
        <f t="shared" si="210"/>
        <v>-0.76685988344120526</v>
      </c>
      <c r="N1710" s="23">
        <f t="shared" si="211"/>
        <v>0.67324847890100903</v>
      </c>
      <c r="O1710" s="23">
        <f t="shared" si="212"/>
        <v>1.0503971972020076</v>
      </c>
      <c r="P1710" s="23">
        <f t="shared" si="213"/>
        <v>-0.93163444153198571</v>
      </c>
      <c r="Q1710" s="23">
        <f t="shared" si="214"/>
        <v>-0.5706217064573873</v>
      </c>
      <c r="R1710" s="23">
        <f t="shared" si="215"/>
        <v>-8.1661698194109664E-2</v>
      </c>
      <c r="S1710" s="23">
        <f t="shared" si="216"/>
        <v>-0.95036593320743035</v>
      </c>
      <c r="T1710" s="24">
        <f t="shared" si="217"/>
        <v>0.51217094318670553</v>
      </c>
      <c r="U1710">
        <f>SUMXMY2($P$2:$W$2,ZTable[[#This Row],[Z - Customer Since]:[Z - Partner]])</f>
        <v>2.1107485379519066</v>
      </c>
      <c r="V1710">
        <f>SUMXMY2($P$3:$W$3,ZTable[[#This Row],[Z - Customer Since]:[Z - Partner]])</f>
        <v>9.3334209912570643</v>
      </c>
      <c r="W1710">
        <f>SUMXMY2($P$4:$W$4,ZTable[[#This Row],[Z - Customer Since]:[Z - Partner]])</f>
        <v>10.323096583180959</v>
      </c>
      <c r="Y1710">
        <f>MIN(ZTable[[#This Row],[Distance^2 to 1]:[Distance^2 to 3]])</f>
        <v>2.1107485379519066</v>
      </c>
      <c r="Z1710" s="20">
        <f>MATCH(ZTable[[#This Row],[Min Distance^2]],ZTable[[#This Row],[Distance^2 to 1]:[Distance^2 to 3]],0)</f>
        <v>1</v>
      </c>
      <c r="AA1710" t="str">
        <f>INDEX(ClusterTable[],MATCH(ZTable[[#This Row],[Assigned to Cluster]],ClusterTable[Cluster Number],0),2)</f>
        <v>CompanyMileage.com</v>
      </c>
    </row>
    <row r="1711" spans="1:27">
      <c r="A1711" t="s">
        <v>14242</v>
      </c>
      <c r="B1711" t="s">
        <v>14243</v>
      </c>
      <c r="C1711" s="8">
        <v>0.59726027397260273</v>
      </c>
      <c r="D1711">
        <v>2</v>
      </c>
      <c r="E1711">
        <v>0</v>
      </c>
      <c r="F1711">
        <v>3</v>
      </c>
      <c r="G1711" s="7">
        <v>2</v>
      </c>
      <c r="H1711" s="9">
        <v>0</v>
      </c>
      <c r="I1711">
        <v>36</v>
      </c>
      <c r="J1711">
        <v>0</v>
      </c>
      <c r="K1711" s="28">
        <v>1704</v>
      </c>
      <c r="L1711" s="25" t="s">
        <v>14242</v>
      </c>
      <c r="M1711" s="25">
        <f t="shared" si="210"/>
        <v>-1.2730267437736769</v>
      </c>
      <c r="N1711" s="25">
        <f t="shared" si="211"/>
        <v>-0.25418565019731981</v>
      </c>
      <c r="O1711" s="25">
        <f t="shared" si="212"/>
        <v>-0.95181340709916151</v>
      </c>
      <c r="P1711" s="25">
        <f t="shared" si="213"/>
        <v>1.4741051290063067</v>
      </c>
      <c r="Q1711" s="25">
        <f t="shared" si="214"/>
        <v>-0.5706217064573873</v>
      </c>
      <c r="R1711" s="25">
        <f t="shared" si="215"/>
        <v>-0.1168369204095015</v>
      </c>
      <c r="S1711" s="25">
        <f t="shared" si="216"/>
        <v>1.4019937645769214</v>
      </c>
      <c r="T1711" s="26">
        <f t="shared" si="217"/>
        <v>-1.9520477457304621</v>
      </c>
      <c r="U1711">
        <f>SUMXMY2($P$2:$W$2,ZTable[[#This Row],[Z - Customer Since]:[Z - Partner]])</f>
        <v>19.960336405963073</v>
      </c>
      <c r="V1711">
        <f>SUMXMY2($P$3:$W$3,ZTable[[#This Row],[Z - Customer Since]:[Z - Partner]])</f>
        <v>14.503957808811693</v>
      </c>
      <c r="W1711">
        <f>SUMXMY2($P$4:$W$4,ZTable[[#This Row],[Z - Customer Since]:[Z - Partner]])</f>
        <v>9.8522854477093418</v>
      </c>
      <c r="Y1711">
        <f>MIN(ZTable[[#This Row],[Distance^2 to 1]:[Distance^2 to 3]])</f>
        <v>9.8522854477093418</v>
      </c>
      <c r="Z1711" s="20">
        <f>MATCH(ZTable[[#This Row],[Min Distance^2]],ZTable[[#This Row],[Distance^2 to 1]:[Distance^2 to 3]],0)</f>
        <v>3</v>
      </c>
      <c r="AA1711" t="str">
        <f>INDEX(ClusterTable[],MATCH(ZTable[[#This Row],[Assigned to Cluster]],ClusterTable[Cluster Number],0),2)</f>
        <v>Protecture Limited</v>
      </c>
    </row>
    <row r="1712" spans="1:27">
      <c r="A1712" t="s">
        <v>1210</v>
      </c>
      <c r="B1712" t="s">
        <v>1211</v>
      </c>
      <c r="C1712" s="8">
        <v>5.065753424657534</v>
      </c>
      <c r="D1712">
        <v>3</v>
      </c>
      <c r="E1712">
        <v>0</v>
      </c>
      <c r="F1712">
        <v>2</v>
      </c>
      <c r="G1712" s="7">
        <v>3</v>
      </c>
      <c r="H1712" s="9">
        <v>13005</v>
      </c>
      <c r="I1712">
        <v>37</v>
      </c>
      <c r="J1712">
        <v>1</v>
      </c>
      <c r="K1712" s="27">
        <v>1705</v>
      </c>
      <c r="L1712" s="23" t="s">
        <v>1210</v>
      </c>
      <c r="M1712" s="23">
        <f t="shared" si="210"/>
        <v>9.6058080774020033E-2</v>
      </c>
      <c r="N1712" s="23">
        <f t="shared" si="211"/>
        <v>0.67324847890100903</v>
      </c>
      <c r="O1712" s="23">
        <f t="shared" si="212"/>
        <v>-0.95181340709916151</v>
      </c>
      <c r="P1712" s="23">
        <f t="shared" si="213"/>
        <v>0.27123534373716052</v>
      </c>
      <c r="Q1712" s="23">
        <f t="shared" si="214"/>
        <v>0.70204769715748472</v>
      </c>
      <c r="R1712" s="23">
        <f t="shared" si="215"/>
        <v>-6.7005355604363062E-2</v>
      </c>
      <c r="S1712" s="23">
        <f t="shared" si="216"/>
        <v>1.4924691375686272</v>
      </c>
      <c r="T1712" s="24">
        <f t="shared" si="217"/>
        <v>0.51217094318670553</v>
      </c>
      <c r="U1712">
        <f>SUMXMY2($P$2:$W$2,ZTable[[#This Row],[Z - Customer Since]:[Z - Partner]])</f>
        <v>8.680232104637458</v>
      </c>
      <c r="V1712">
        <f>SUMXMY2($P$3:$W$3,ZTable[[#This Row],[Z - Customer Since]:[Z - Partner]])</f>
        <v>2.1658139813115178</v>
      </c>
      <c r="W1712">
        <f>SUMXMY2($P$4:$W$4,ZTable[[#This Row],[Z - Customer Since]:[Z - Partner]])</f>
        <v>7.8124397729728443</v>
      </c>
      <c r="Y1712">
        <f>MIN(ZTable[[#This Row],[Distance^2 to 1]:[Distance^2 to 3]])</f>
        <v>2.1658139813115178</v>
      </c>
      <c r="Z1712" s="20">
        <f>MATCH(ZTable[[#This Row],[Min Distance^2]],ZTable[[#This Row],[Distance^2 to 1]:[Distance^2 to 3]],0)</f>
        <v>2</v>
      </c>
      <c r="AA1712" t="str">
        <f>INDEX(ClusterTable[],MATCH(ZTable[[#This Row],[Assigned to Cluster]],ClusterTable[Cluster Number],0),2)</f>
        <v>Tourin Europeo Spain (Gloria Palace)</v>
      </c>
    </row>
    <row r="1713" spans="1:27">
      <c r="A1713" t="s">
        <v>14315</v>
      </c>
      <c r="B1713" t="s">
        <v>14316</v>
      </c>
      <c r="C1713" s="8">
        <v>3.9315068493150687</v>
      </c>
      <c r="D1713">
        <v>3</v>
      </c>
      <c r="E1713">
        <v>0</v>
      </c>
      <c r="F1713">
        <v>2</v>
      </c>
      <c r="G1713" s="7">
        <v>3</v>
      </c>
      <c r="H1713" s="9">
        <v>31824</v>
      </c>
      <c r="I1713">
        <v>26</v>
      </c>
      <c r="J1713">
        <v>1</v>
      </c>
      <c r="K1713" s="28">
        <v>1706</v>
      </c>
      <c r="L1713" s="25" t="s">
        <v>14315</v>
      </c>
      <c r="M1713" s="25">
        <f t="shared" si="210"/>
        <v>-0.25145946512588579</v>
      </c>
      <c r="N1713" s="25">
        <f t="shared" si="211"/>
        <v>0.67324847890100903</v>
      </c>
      <c r="O1713" s="25">
        <f t="shared" si="212"/>
        <v>-0.95181340709916151</v>
      </c>
      <c r="P1713" s="25">
        <f t="shared" si="213"/>
        <v>0.27123534373716052</v>
      </c>
      <c r="Q1713" s="25">
        <f t="shared" si="214"/>
        <v>0.70204769715748472</v>
      </c>
      <c r="R1713" s="25">
        <f t="shared" si="215"/>
        <v>5.103849937190214E-3</v>
      </c>
      <c r="S1713" s="25">
        <f t="shared" si="216"/>
        <v>0.49724003465986299</v>
      </c>
      <c r="T1713" s="26">
        <f t="shared" si="217"/>
        <v>0.51217094318670553</v>
      </c>
      <c r="U1713">
        <f>SUMXMY2($P$2:$W$2,ZTable[[#This Row],[Z - Customer Since]:[Z - Partner]])</f>
        <v>7.2708895386483201</v>
      </c>
      <c r="V1713">
        <f>SUMXMY2($P$3:$W$3,ZTable[[#This Row],[Z - Customer Since]:[Z - Partner]])</f>
        <v>0.58851327698350064</v>
      </c>
      <c r="W1713">
        <f>SUMXMY2($P$4:$W$4,ZTable[[#This Row],[Z - Customer Since]:[Z - Partner]])</f>
        <v>5.6666335724662655</v>
      </c>
      <c r="Y1713">
        <f>MIN(ZTable[[#This Row],[Distance^2 to 1]:[Distance^2 to 3]])</f>
        <v>0.58851327698350064</v>
      </c>
      <c r="Z1713" s="20">
        <f>MATCH(ZTable[[#This Row],[Min Distance^2]],ZTable[[#This Row],[Distance^2 to 1]:[Distance^2 to 3]],0)</f>
        <v>2</v>
      </c>
      <c r="AA1713" t="str">
        <f>INDEX(ClusterTable[],MATCH(ZTable[[#This Row],[Assigned to Cluster]],ClusterTable[Cluster Number],0),2)</f>
        <v>Tourin Europeo Spain (Gloria Palace)</v>
      </c>
    </row>
    <row r="1714" spans="1:27">
      <c r="A1714" t="s">
        <v>14247</v>
      </c>
      <c r="B1714" t="s">
        <v>14248</v>
      </c>
      <c r="C1714" s="8">
        <v>0.82191780821917804</v>
      </c>
      <c r="D1714">
        <v>1</v>
      </c>
      <c r="E1714">
        <v>0</v>
      </c>
      <c r="F1714">
        <v>1</v>
      </c>
      <c r="G1714" s="7">
        <v>3</v>
      </c>
      <c r="H1714" s="9">
        <v>18865.22</v>
      </c>
      <c r="I1714">
        <v>23</v>
      </c>
      <c r="J1714">
        <v>1</v>
      </c>
      <c r="K1714" s="27">
        <v>1707</v>
      </c>
      <c r="L1714" s="23" t="s">
        <v>14247</v>
      </c>
      <c r="M1714" s="23">
        <f t="shared" si="210"/>
        <v>-1.2041947660833576</v>
      </c>
      <c r="N1714" s="23">
        <f t="shared" si="211"/>
        <v>-1.1816197792956487</v>
      </c>
      <c r="O1714" s="23">
        <f t="shared" si="212"/>
        <v>-0.95181340709916151</v>
      </c>
      <c r="P1714" s="23">
        <f t="shared" si="213"/>
        <v>-0.93163444153198571</v>
      </c>
      <c r="Q1714" s="23">
        <f t="shared" si="214"/>
        <v>0.70204769715748472</v>
      </c>
      <c r="R1714" s="23">
        <f t="shared" si="215"/>
        <v>-4.4550612605334342E-2</v>
      </c>
      <c r="S1714" s="23">
        <f t="shared" si="216"/>
        <v>0.22581391568474549</v>
      </c>
      <c r="T1714" s="24">
        <f t="shared" si="217"/>
        <v>0.51217094318670553</v>
      </c>
      <c r="U1714">
        <f>SUMXMY2($P$2:$W$2,ZTable[[#This Row],[Z - Customer Since]:[Z - Partner]])</f>
        <v>10.735181879284445</v>
      </c>
      <c r="V1714">
        <f>SUMXMY2($P$3:$W$3,ZTable[[#This Row],[Z - Customer Since]:[Z - Partner]])</f>
        <v>7.3664049046183013</v>
      </c>
      <c r="W1714">
        <f>SUMXMY2($P$4:$W$4,ZTable[[#This Row],[Z - Customer Since]:[Z - Partner]])</f>
        <v>3.1212264630423721</v>
      </c>
      <c r="Y1714">
        <f>MIN(ZTable[[#This Row],[Distance^2 to 1]:[Distance^2 to 3]])</f>
        <v>3.1212264630423721</v>
      </c>
      <c r="Z1714" s="20">
        <f>MATCH(ZTable[[#This Row],[Min Distance^2]],ZTable[[#This Row],[Distance^2 to 1]:[Distance^2 to 3]],0)</f>
        <v>3</v>
      </c>
      <c r="AA1714" t="str">
        <f>INDEX(ClusterTable[],MATCH(ZTable[[#This Row],[Assigned to Cluster]],ClusterTable[Cluster Number],0),2)</f>
        <v>Protecture Limited</v>
      </c>
    </row>
    <row r="1715" spans="1:27">
      <c r="A1715" t="s">
        <v>14254</v>
      </c>
      <c r="B1715" t="s">
        <v>14255</v>
      </c>
      <c r="C1715" s="8">
        <v>0.73424657534246573</v>
      </c>
      <c r="D1715">
        <v>3</v>
      </c>
      <c r="E1715">
        <v>1</v>
      </c>
      <c r="F1715">
        <v>1</v>
      </c>
      <c r="G1715" s="7">
        <v>2</v>
      </c>
      <c r="H1715" s="9">
        <v>22241.25</v>
      </c>
      <c r="I1715">
        <v>23</v>
      </c>
      <c r="J1715">
        <v>1</v>
      </c>
      <c r="K1715" s="28">
        <v>1708</v>
      </c>
      <c r="L1715" s="25" t="s">
        <v>14254</v>
      </c>
      <c r="M1715" s="25">
        <f t="shared" si="210"/>
        <v>-1.2310560256698235</v>
      </c>
      <c r="N1715" s="25">
        <f t="shared" si="211"/>
        <v>0.67324847890100903</v>
      </c>
      <c r="O1715" s="25">
        <f t="shared" si="212"/>
        <v>1.0503971972020076</v>
      </c>
      <c r="P1715" s="25">
        <f t="shared" si="213"/>
        <v>-0.93163444153198571</v>
      </c>
      <c r="Q1715" s="25">
        <f t="shared" si="214"/>
        <v>-0.5706217064573873</v>
      </c>
      <c r="R1715" s="25">
        <f t="shared" si="215"/>
        <v>-3.1614598939122003E-2</v>
      </c>
      <c r="S1715" s="25">
        <f t="shared" si="216"/>
        <v>0.22581391568474549</v>
      </c>
      <c r="T1715" s="26">
        <f t="shared" si="217"/>
        <v>0.51217094318670553</v>
      </c>
      <c r="U1715">
        <f>SUMXMY2($P$2:$W$2,ZTable[[#This Row],[Z - Customer Since]:[Z - Partner]])</f>
        <v>1.7373290208382119</v>
      </c>
      <c r="V1715">
        <f>SUMXMY2($P$3:$W$3,ZTable[[#This Row],[Z - Customer Since]:[Z - Partner]])</f>
        <v>9.6407447261541233</v>
      </c>
      <c r="W1715">
        <f>SUMXMY2($P$4:$W$4,ZTable[[#This Row],[Z - Customer Since]:[Z - Partner]])</f>
        <v>8.9653162934039869</v>
      </c>
      <c r="Y1715">
        <f>MIN(ZTable[[#This Row],[Distance^2 to 1]:[Distance^2 to 3]])</f>
        <v>1.7373290208382119</v>
      </c>
      <c r="Z1715" s="20">
        <f>MATCH(ZTable[[#This Row],[Min Distance^2]],ZTable[[#This Row],[Distance^2 to 1]:[Distance^2 to 3]],0)</f>
        <v>1</v>
      </c>
      <c r="AA1715" t="str">
        <f>INDEX(ClusterTable[],MATCH(ZTable[[#This Row],[Assigned to Cluster]],ClusterTable[Cluster Number],0),2)</f>
        <v>CompanyMileage.com</v>
      </c>
    </row>
    <row r="1716" spans="1:27">
      <c r="A1716" t="s">
        <v>14286</v>
      </c>
      <c r="B1716" t="s">
        <v>14287</v>
      </c>
      <c r="C1716" s="8">
        <v>5.2986301369863016</v>
      </c>
      <c r="D1716">
        <v>3</v>
      </c>
      <c r="E1716">
        <v>0</v>
      </c>
      <c r="F1716">
        <v>1</v>
      </c>
      <c r="G1716" s="7">
        <v>3</v>
      </c>
      <c r="H1716" s="9">
        <v>26520</v>
      </c>
      <c r="I1716">
        <v>11</v>
      </c>
      <c r="J1716">
        <v>1</v>
      </c>
      <c r="K1716" s="27">
        <v>1709</v>
      </c>
      <c r="L1716" s="23" t="s">
        <v>14286</v>
      </c>
      <c r="M1716" s="23">
        <f t="shared" si="210"/>
        <v>0.16740830155057093</v>
      </c>
      <c r="N1716" s="23">
        <f t="shared" si="211"/>
        <v>0.67324847890100903</v>
      </c>
      <c r="O1716" s="23">
        <f t="shared" si="212"/>
        <v>-0.95181340709916151</v>
      </c>
      <c r="P1716" s="23">
        <f t="shared" si="213"/>
        <v>-0.93163444153198571</v>
      </c>
      <c r="Q1716" s="23">
        <f t="shared" si="214"/>
        <v>0.70204769715748472</v>
      </c>
      <c r="R1716" s="23">
        <f t="shared" si="215"/>
        <v>-1.5219611787258405E-2</v>
      </c>
      <c r="S1716" s="23">
        <f t="shared" si="216"/>
        <v>-0.85989056021572452</v>
      </c>
      <c r="T1716" s="24">
        <f t="shared" si="217"/>
        <v>0.51217094318670553</v>
      </c>
      <c r="U1716">
        <f>SUMXMY2($P$2:$W$2,ZTable[[#This Row],[Z - Customer Since]:[Z - Partner]])</f>
        <v>6.818632908864501</v>
      </c>
      <c r="V1716">
        <f>SUMXMY2($P$3:$W$3,ZTable[[#This Row],[Z - Customer Since]:[Z - Partner]])</f>
        <v>2.3096240981328</v>
      </c>
      <c r="W1716">
        <f>SUMXMY2($P$4:$W$4,ZTable[[#This Row],[Z - Customer Since]:[Z - Partner]])</f>
        <v>8.996745470628829</v>
      </c>
      <c r="Y1716">
        <f>MIN(ZTable[[#This Row],[Distance^2 to 1]:[Distance^2 to 3]])</f>
        <v>2.3096240981328</v>
      </c>
      <c r="Z1716" s="20">
        <f>MATCH(ZTable[[#This Row],[Min Distance^2]],ZTable[[#This Row],[Distance^2 to 1]:[Distance^2 to 3]],0)</f>
        <v>2</v>
      </c>
      <c r="AA1716" t="str">
        <f>INDEX(ClusterTable[],MATCH(ZTable[[#This Row],[Assigned to Cluster]],ClusterTable[Cluster Number],0),2)</f>
        <v>Tourin Europeo Spain (Gloria Palace)</v>
      </c>
    </row>
    <row r="1717" spans="1:27">
      <c r="A1717" t="s">
        <v>14250</v>
      </c>
      <c r="B1717" t="s">
        <v>14251</v>
      </c>
      <c r="C1717" s="8">
        <v>2.3424657534246576</v>
      </c>
      <c r="D1717">
        <v>3</v>
      </c>
      <c r="E1717">
        <v>1</v>
      </c>
      <c r="F1717">
        <v>1</v>
      </c>
      <c r="G1717" s="7">
        <v>2</v>
      </c>
      <c r="H1717" s="9">
        <v>5616</v>
      </c>
      <c r="I1717">
        <v>12</v>
      </c>
      <c r="J1717">
        <v>1</v>
      </c>
      <c r="K1717" s="28">
        <v>1710</v>
      </c>
      <c r="L1717" s="25" t="s">
        <v>14250</v>
      </c>
      <c r="M1717" s="25">
        <f t="shared" si="210"/>
        <v>-0.73831979513058499</v>
      </c>
      <c r="N1717" s="25">
        <f t="shared" si="211"/>
        <v>0.67324847890100903</v>
      </c>
      <c r="O1717" s="25">
        <f t="shared" si="212"/>
        <v>1.0503971972020076</v>
      </c>
      <c r="P1717" s="25">
        <f t="shared" si="213"/>
        <v>-0.93163444153198571</v>
      </c>
      <c r="Q1717" s="25">
        <f t="shared" si="214"/>
        <v>-0.5706217064573873</v>
      </c>
      <c r="R1717" s="25">
        <f t="shared" si="215"/>
        <v>-9.5317960936555909E-2</v>
      </c>
      <c r="S1717" s="25">
        <f t="shared" si="216"/>
        <v>-0.76941518722401869</v>
      </c>
      <c r="T1717" s="26">
        <f t="shared" si="217"/>
        <v>0.51217094318670553</v>
      </c>
      <c r="U1717">
        <f>SUMXMY2($P$2:$W$2,ZTable[[#This Row],[Z - Customer Since]:[Z - Partner]])</f>
        <v>1.6700903683073012</v>
      </c>
      <c r="V1717">
        <f>SUMXMY2($P$3:$W$3,ZTable[[#This Row],[Z - Customer Since]:[Z - Partner]])</f>
        <v>8.9421839006913082</v>
      </c>
      <c r="W1717">
        <f>SUMXMY2($P$4:$W$4,ZTable[[#This Row],[Z - Customer Since]:[Z - Partner]])</f>
        <v>9.9428155723002956</v>
      </c>
      <c r="Y1717">
        <f>MIN(ZTable[[#This Row],[Distance^2 to 1]:[Distance^2 to 3]])</f>
        <v>1.6700903683073012</v>
      </c>
      <c r="Z1717" s="20">
        <f>MATCH(ZTable[[#This Row],[Min Distance^2]],ZTable[[#This Row],[Distance^2 to 1]:[Distance^2 to 3]],0)</f>
        <v>1</v>
      </c>
      <c r="AA1717" t="str">
        <f>INDEX(ClusterTable[],MATCH(ZTable[[#This Row],[Assigned to Cluster]],ClusterTable[Cluster Number],0),2)</f>
        <v>CompanyMileage.com</v>
      </c>
    </row>
    <row r="1718" spans="1:27">
      <c r="A1718" t="s">
        <v>5867</v>
      </c>
      <c r="B1718" t="s">
        <v>5868</v>
      </c>
      <c r="C1718" s="8">
        <v>7.1479452054794521</v>
      </c>
      <c r="D1718">
        <v>1</v>
      </c>
      <c r="E1718">
        <v>1</v>
      </c>
      <c r="F1718">
        <v>1</v>
      </c>
      <c r="G1718" s="7">
        <v>1</v>
      </c>
      <c r="H1718" s="9">
        <v>5304</v>
      </c>
      <c r="I1718">
        <v>1</v>
      </c>
      <c r="J1718">
        <v>1</v>
      </c>
      <c r="K1718" s="27">
        <v>1711</v>
      </c>
      <c r="L1718" s="23" t="s">
        <v>5867</v>
      </c>
      <c r="M1718" s="23">
        <f t="shared" si="210"/>
        <v>0.7340129959525914</v>
      </c>
      <c r="N1718" s="23">
        <f t="shared" si="211"/>
        <v>-1.1816197792956487</v>
      </c>
      <c r="O1718" s="23">
        <f t="shared" si="212"/>
        <v>1.0503971972020076</v>
      </c>
      <c r="P1718" s="23">
        <f t="shared" si="213"/>
        <v>-0.93163444153198571</v>
      </c>
      <c r="Q1718" s="23">
        <f t="shared" si="214"/>
        <v>-1.8432911100722591</v>
      </c>
      <c r="R1718" s="23">
        <f t="shared" si="215"/>
        <v>-9.6513458685052886E-2</v>
      </c>
      <c r="S1718" s="23">
        <f t="shared" si="216"/>
        <v>-1.764644290132783</v>
      </c>
      <c r="T1718" s="24">
        <f t="shared" si="217"/>
        <v>0.51217094318670553</v>
      </c>
      <c r="U1718">
        <f>SUMXMY2($P$2:$W$2,ZTable[[#This Row],[Z - Customer Since]:[Z - Partner]])</f>
        <v>9.4422472826085748</v>
      </c>
      <c r="V1718">
        <f>SUMXMY2($P$3:$W$3,ZTable[[#This Row],[Z - Customer Since]:[Z - Partner]])</f>
        <v>18.790164321289783</v>
      </c>
      <c r="W1718">
        <f>SUMXMY2($P$4:$W$4,ZTable[[#This Row],[Z - Customer Since]:[Z - Partner]])</f>
        <v>13.958232040692709</v>
      </c>
      <c r="Y1718">
        <f>MIN(ZTable[[#This Row],[Distance^2 to 1]:[Distance^2 to 3]])</f>
        <v>9.4422472826085748</v>
      </c>
      <c r="Z1718" s="20">
        <f>MATCH(ZTable[[#This Row],[Min Distance^2]],ZTable[[#This Row],[Distance^2 to 1]:[Distance^2 to 3]],0)</f>
        <v>1</v>
      </c>
      <c r="AA1718" t="str">
        <f>INDEX(ClusterTable[],MATCH(ZTable[[#This Row],[Assigned to Cluster]],ClusterTable[Cluster Number],0),2)</f>
        <v>CompanyMileage.com</v>
      </c>
    </row>
    <row r="1719" spans="1:27">
      <c r="A1719" t="s">
        <v>14381</v>
      </c>
      <c r="B1719" t="s">
        <v>14382</v>
      </c>
      <c r="C1719" s="8">
        <v>4.2054794520547949</v>
      </c>
      <c r="D1719">
        <v>3</v>
      </c>
      <c r="E1719">
        <v>1</v>
      </c>
      <c r="F1719">
        <v>2</v>
      </c>
      <c r="G1719" s="7">
        <v>2</v>
      </c>
      <c r="H1719" s="9">
        <v>8160</v>
      </c>
      <c r="I1719">
        <v>21</v>
      </c>
      <c r="J1719">
        <v>1</v>
      </c>
      <c r="K1719" s="28">
        <v>1712</v>
      </c>
      <c r="L1719" s="25" t="s">
        <v>14381</v>
      </c>
      <c r="M1719" s="25">
        <f t="shared" si="210"/>
        <v>-0.16751802891817896</v>
      </c>
      <c r="N1719" s="25">
        <f t="shared" si="211"/>
        <v>0.67324847890100903</v>
      </c>
      <c r="O1719" s="25">
        <f t="shared" si="212"/>
        <v>1.0503971972020076</v>
      </c>
      <c r="P1719" s="25">
        <f t="shared" si="213"/>
        <v>0.27123534373716052</v>
      </c>
      <c r="Q1719" s="25">
        <f t="shared" si="214"/>
        <v>-0.5706217064573873</v>
      </c>
      <c r="R1719" s="25">
        <f t="shared" si="215"/>
        <v>-8.557005621804209E-2</v>
      </c>
      <c r="S1719" s="25">
        <f t="shared" si="216"/>
        <v>4.4863169701333826E-2</v>
      </c>
      <c r="T1719" s="26">
        <f t="shared" si="217"/>
        <v>0.51217094318670553</v>
      </c>
      <c r="U1719">
        <f>SUMXMY2($P$2:$W$2,ZTable[[#This Row],[Z - Customer Since]:[Z - Partner]])</f>
        <v>1.543905589727389</v>
      </c>
      <c r="V1719">
        <f>SUMXMY2($P$3:$W$3,ZTable[[#This Row],[Z - Customer Since]:[Z - Partner]])</f>
        <v>5.905807831792325</v>
      </c>
      <c r="W1719">
        <f>SUMXMY2($P$4:$W$4,ZTable[[#This Row],[Z - Customer Since]:[Z - Partner]])</f>
        <v>8.1342360453483114</v>
      </c>
      <c r="Y1719">
        <f>MIN(ZTable[[#This Row],[Distance^2 to 1]:[Distance^2 to 3]])</f>
        <v>1.543905589727389</v>
      </c>
      <c r="Z1719" s="20">
        <f>MATCH(ZTable[[#This Row],[Min Distance^2]],ZTable[[#This Row],[Distance^2 to 1]:[Distance^2 to 3]],0)</f>
        <v>1</v>
      </c>
      <c r="AA1719" t="str">
        <f>INDEX(ClusterTable[],MATCH(ZTable[[#This Row],[Assigned to Cluster]],ClusterTable[Cluster Number],0),2)</f>
        <v>CompanyMileage.com</v>
      </c>
    </row>
    <row r="1720" spans="1:27">
      <c r="A1720" t="s">
        <v>14263</v>
      </c>
      <c r="B1720" t="s">
        <v>14264</v>
      </c>
      <c r="C1720" s="8">
        <v>0.59726027397260273</v>
      </c>
      <c r="D1720">
        <v>3</v>
      </c>
      <c r="E1720">
        <v>0</v>
      </c>
      <c r="F1720">
        <v>1</v>
      </c>
      <c r="G1720" s="7">
        <v>3</v>
      </c>
      <c r="H1720" s="9">
        <v>13800</v>
      </c>
      <c r="I1720">
        <v>7</v>
      </c>
      <c r="J1720">
        <v>0</v>
      </c>
      <c r="K1720" s="27">
        <v>1713</v>
      </c>
      <c r="L1720" s="23" t="s">
        <v>14263</v>
      </c>
      <c r="M1720" s="23">
        <f t="shared" si="210"/>
        <v>-1.2730267437736769</v>
      </c>
      <c r="N1720" s="23">
        <f t="shared" si="211"/>
        <v>0.67324847890100903</v>
      </c>
      <c r="O1720" s="23">
        <f t="shared" si="212"/>
        <v>-0.95181340709916151</v>
      </c>
      <c r="P1720" s="23">
        <f t="shared" si="213"/>
        <v>-0.93163444153198571</v>
      </c>
      <c r="Q1720" s="23">
        <f t="shared" si="214"/>
        <v>0.70204769715748472</v>
      </c>
      <c r="R1720" s="23">
        <f t="shared" si="215"/>
        <v>-6.3959135379827489E-2</v>
      </c>
      <c r="S1720" s="23">
        <f t="shared" si="216"/>
        <v>-1.2217920521825478</v>
      </c>
      <c r="T1720" s="24">
        <f t="shared" si="217"/>
        <v>-1.9520477457304621</v>
      </c>
      <c r="U1720">
        <f>SUMXMY2($P$2:$W$2,ZTable[[#This Row],[Z - Customer Since]:[Z - Partner]])</f>
        <v>15.643781555078711</v>
      </c>
      <c r="V1720">
        <f>SUMXMY2($P$3:$W$3,ZTable[[#This Row],[Z - Customer Since]:[Z - Partner]])</f>
        <v>11.787968874715457</v>
      </c>
      <c r="W1720">
        <f>SUMXMY2($P$4:$W$4,ZTable[[#This Row],[Z - Customer Since]:[Z - Partner]])</f>
        <v>14.764570075431759</v>
      </c>
      <c r="Y1720">
        <f>MIN(ZTable[[#This Row],[Distance^2 to 1]:[Distance^2 to 3]])</f>
        <v>11.787968874715457</v>
      </c>
      <c r="Z1720" s="20">
        <f>MATCH(ZTable[[#This Row],[Min Distance^2]],ZTable[[#This Row],[Distance^2 to 1]:[Distance^2 to 3]],0)</f>
        <v>2</v>
      </c>
      <c r="AA1720" t="str">
        <f>INDEX(ClusterTable[],MATCH(ZTable[[#This Row],[Assigned to Cluster]],ClusterTable[Cluster Number],0),2)</f>
        <v>Tourin Europeo Spain (Gloria Palace)</v>
      </c>
    </row>
    <row r="1721" spans="1:27">
      <c r="A1721" t="s">
        <v>14267</v>
      </c>
      <c r="B1721" t="s">
        <v>14268</v>
      </c>
      <c r="C1721" s="8">
        <v>1.1205479452054794</v>
      </c>
      <c r="D1721">
        <v>3</v>
      </c>
      <c r="E1721">
        <v>1</v>
      </c>
      <c r="F1721">
        <v>2</v>
      </c>
      <c r="G1721" s="7">
        <v>3</v>
      </c>
      <c r="H1721" s="9">
        <v>2160</v>
      </c>
      <c r="I1721">
        <v>8</v>
      </c>
      <c r="J1721">
        <v>1</v>
      </c>
      <c r="K1721" s="28">
        <v>1714</v>
      </c>
      <c r="L1721" s="25" t="s">
        <v>14267</v>
      </c>
      <c r="M1721" s="25">
        <f t="shared" si="210"/>
        <v>-1.112698600616957</v>
      </c>
      <c r="N1721" s="25">
        <f t="shared" si="211"/>
        <v>0.67324847890100903</v>
      </c>
      <c r="O1721" s="25">
        <f t="shared" si="212"/>
        <v>1.0503971972020076</v>
      </c>
      <c r="P1721" s="25">
        <f t="shared" si="213"/>
        <v>0.27123534373716052</v>
      </c>
      <c r="Q1721" s="25">
        <f t="shared" si="214"/>
        <v>0.70204769715748472</v>
      </c>
      <c r="R1721" s="25">
        <f t="shared" si="215"/>
        <v>-0.10856039753529166</v>
      </c>
      <c r="S1721" s="25">
        <f t="shared" si="216"/>
        <v>-1.131316679190842</v>
      </c>
      <c r="T1721" s="26">
        <f t="shared" si="217"/>
        <v>0.51217094318670553</v>
      </c>
      <c r="U1721">
        <f>SUMXMY2($P$2:$W$2,ZTable[[#This Row],[Z - Customer Since]:[Z - Partner]])</f>
        <v>6.3458383392162787</v>
      </c>
      <c r="V1721">
        <f>SUMXMY2($P$3:$W$3,ZTable[[#This Row],[Z - Customer Since]:[Z - Partner]])</f>
        <v>7.5575829391819029</v>
      </c>
      <c r="W1721">
        <f>SUMXMY2($P$4:$W$4,ZTable[[#This Row],[Z - Customer Since]:[Z - Partner]])</f>
        <v>10.930145087918895</v>
      </c>
      <c r="Y1721">
        <f>MIN(ZTable[[#This Row],[Distance^2 to 1]:[Distance^2 to 3]])</f>
        <v>6.3458383392162787</v>
      </c>
      <c r="Z1721" s="20">
        <f>MATCH(ZTable[[#This Row],[Min Distance^2]],ZTable[[#This Row],[Distance^2 to 1]:[Distance^2 to 3]],0)</f>
        <v>1</v>
      </c>
      <c r="AA1721" t="str">
        <f>INDEX(ClusterTable[],MATCH(ZTable[[#This Row],[Assigned to Cluster]],ClusterTable[Cluster Number],0),2)</f>
        <v>CompanyMileage.com</v>
      </c>
    </row>
    <row r="1722" spans="1:27">
      <c r="A1722" t="s">
        <v>5871</v>
      </c>
      <c r="B1722" t="s">
        <v>5872</v>
      </c>
      <c r="C1722" s="8">
        <v>10.306849315068494</v>
      </c>
      <c r="D1722">
        <v>3</v>
      </c>
      <c r="E1722">
        <v>0</v>
      </c>
      <c r="F1722">
        <v>1</v>
      </c>
      <c r="G1722" s="7">
        <v>2</v>
      </c>
      <c r="H1722" s="9">
        <v>3888</v>
      </c>
      <c r="I1722">
        <v>9</v>
      </c>
      <c r="J1722">
        <v>1</v>
      </c>
      <c r="K1722" s="27">
        <v>1715</v>
      </c>
      <c r="L1722" s="23" t="s">
        <v>5871</v>
      </c>
      <c r="M1722" s="23">
        <f t="shared" si="210"/>
        <v>1.7018577554274503</v>
      </c>
      <c r="N1722" s="23">
        <f t="shared" si="211"/>
        <v>0.67324847890100903</v>
      </c>
      <c r="O1722" s="23">
        <f t="shared" si="212"/>
        <v>-0.95181340709916151</v>
      </c>
      <c r="P1722" s="23">
        <f t="shared" si="213"/>
        <v>-0.93163444153198571</v>
      </c>
      <c r="Q1722" s="23">
        <f t="shared" si="214"/>
        <v>-0.5706217064573873</v>
      </c>
      <c r="R1722" s="23">
        <f t="shared" si="215"/>
        <v>-0.10193917923592379</v>
      </c>
      <c r="S1722" s="23">
        <f t="shared" si="216"/>
        <v>-1.0408413061991362</v>
      </c>
      <c r="T1722" s="24">
        <f t="shared" si="217"/>
        <v>0.51217094318670553</v>
      </c>
      <c r="U1722">
        <f>SUMXMY2($P$2:$W$2,ZTable[[#This Row],[Z - Customer Since]:[Z - Partner]])</f>
        <v>8.2246333004493692</v>
      </c>
      <c r="V1722">
        <f>SUMXMY2($P$3:$W$3,ZTable[[#This Row],[Z - Customer Since]:[Z - Partner]])</f>
        <v>6.049155506629992</v>
      </c>
      <c r="W1722">
        <f>SUMXMY2($P$4:$W$4,ZTable[[#This Row],[Z - Customer Since]:[Z - Partner]])</f>
        <v>13.657726864319132</v>
      </c>
      <c r="Y1722">
        <f>MIN(ZTable[[#This Row],[Distance^2 to 1]:[Distance^2 to 3]])</f>
        <v>6.049155506629992</v>
      </c>
      <c r="Z1722" s="20">
        <f>MATCH(ZTable[[#This Row],[Min Distance^2]],ZTable[[#This Row],[Distance^2 to 1]:[Distance^2 to 3]],0)</f>
        <v>2</v>
      </c>
      <c r="AA1722" t="str">
        <f>INDEX(ClusterTable[],MATCH(ZTable[[#This Row],[Assigned to Cluster]],ClusterTable[Cluster Number],0),2)</f>
        <v>Tourin Europeo Spain (Gloria Palace)</v>
      </c>
    </row>
    <row r="1723" spans="1:27">
      <c r="A1723" t="s">
        <v>4742</v>
      </c>
      <c r="B1723" t="s">
        <v>4743</v>
      </c>
      <c r="C1723" s="8">
        <v>6.7315068493150685</v>
      </c>
      <c r="D1723">
        <v>1</v>
      </c>
      <c r="E1723">
        <v>0</v>
      </c>
      <c r="F1723">
        <v>1</v>
      </c>
      <c r="G1723" s="7">
        <v>4</v>
      </c>
      <c r="H1723" s="9">
        <v>496821.6</v>
      </c>
      <c r="I1723">
        <v>26</v>
      </c>
      <c r="J1723">
        <v>0</v>
      </c>
      <c r="K1723" s="28">
        <v>1716</v>
      </c>
      <c r="L1723" s="25" t="s">
        <v>4742</v>
      </c>
      <c r="M1723" s="25">
        <f t="shared" si="210"/>
        <v>0.60642201291687714</v>
      </c>
      <c r="N1723" s="25">
        <f t="shared" si="211"/>
        <v>-1.1816197792956487</v>
      </c>
      <c r="O1723" s="25">
        <f t="shared" si="212"/>
        <v>-0.95181340709916151</v>
      </c>
      <c r="P1723" s="25">
        <f t="shared" si="213"/>
        <v>-0.93163444153198571</v>
      </c>
      <c r="Q1723" s="25">
        <f t="shared" si="214"/>
        <v>1.9747171007723565</v>
      </c>
      <c r="R1723" s="25">
        <f t="shared" si="215"/>
        <v>1.7868461058875047</v>
      </c>
      <c r="S1723" s="25">
        <f t="shared" si="216"/>
        <v>0.49724003465986299</v>
      </c>
      <c r="T1723" s="26">
        <f t="shared" si="217"/>
        <v>-1.9520477457304621</v>
      </c>
      <c r="U1723">
        <f>SUMXMY2($P$2:$W$2,ZTable[[#This Row],[Z - Customer Since]:[Z - Partner]])</f>
        <v>23.844649814686196</v>
      </c>
      <c r="V1723">
        <f>SUMXMY2($P$3:$W$3,ZTable[[#This Row],[Z - Customer Since]:[Z - Partner]])</f>
        <v>16.412967062945029</v>
      </c>
      <c r="W1723">
        <f>SUMXMY2($P$4:$W$4,ZTable[[#This Row],[Z - Customer Since]:[Z - Partner]])</f>
        <v>20.09784343876418</v>
      </c>
      <c r="Y1723">
        <f>MIN(ZTable[[#This Row],[Distance^2 to 1]:[Distance^2 to 3]])</f>
        <v>16.412967062945029</v>
      </c>
      <c r="Z1723" s="20">
        <f>MATCH(ZTable[[#This Row],[Min Distance^2]],ZTable[[#This Row],[Distance^2 to 1]:[Distance^2 to 3]],0)</f>
        <v>2</v>
      </c>
      <c r="AA1723" t="str">
        <f>INDEX(ClusterTable[],MATCH(ZTable[[#This Row],[Assigned to Cluster]],ClusterTable[Cluster Number],0),2)</f>
        <v>Tourin Europeo Spain (Gloria Palace)</v>
      </c>
    </row>
    <row r="1724" spans="1:27">
      <c r="A1724" t="s">
        <v>14356</v>
      </c>
      <c r="B1724" t="s">
        <v>14357</v>
      </c>
      <c r="C1724" s="8">
        <v>3.3178082191780822</v>
      </c>
      <c r="D1724">
        <v>1</v>
      </c>
      <c r="E1724">
        <v>0</v>
      </c>
      <c r="F1724">
        <v>2</v>
      </c>
      <c r="G1724" s="7">
        <v>2</v>
      </c>
      <c r="H1724" s="9">
        <v>4992</v>
      </c>
      <c r="I1724">
        <v>11</v>
      </c>
      <c r="J1724">
        <v>1</v>
      </c>
      <c r="K1724" s="27">
        <v>1717</v>
      </c>
      <c r="L1724" s="23" t="s">
        <v>14356</v>
      </c>
      <c r="M1724" s="23">
        <f t="shared" si="210"/>
        <v>-0.43948828223114894</v>
      </c>
      <c r="N1724" s="23">
        <f t="shared" si="211"/>
        <v>-1.1816197792956487</v>
      </c>
      <c r="O1724" s="23">
        <f t="shared" si="212"/>
        <v>-0.95181340709916151</v>
      </c>
      <c r="P1724" s="23">
        <f t="shared" si="213"/>
        <v>0.27123534373716052</v>
      </c>
      <c r="Q1724" s="23">
        <f t="shared" si="214"/>
        <v>-0.5706217064573873</v>
      </c>
      <c r="R1724" s="23">
        <f t="shared" si="215"/>
        <v>-9.7708956433549862E-2</v>
      </c>
      <c r="S1724" s="23">
        <f t="shared" si="216"/>
        <v>-0.85989056021572452</v>
      </c>
      <c r="T1724" s="24">
        <f t="shared" si="217"/>
        <v>0.51217094318670553</v>
      </c>
      <c r="U1724">
        <f>SUMXMY2($P$2:$W$2,ZTable[[#This Row],[Z - Customer Since]:[Z - Partner]])</f>
        <v>10.351347012931114</v>
      </c>
      <c r="V1724">
        <f>SUMXMY2($P$3:$W$3,ZTable[[#This Row],[Z - Customer Since]:[Z - Partner]])</f>
        <v>6.5160767139718692</v>
      </c>
      <c r="W1724">
        <f>SUMXMY2($P$4:$W$4,ZTable[[#This Row],[Z - Customer Since]:[Z - Partner]])</f>
        <v>1.4656133622321172</v>
      </c>
      <c r="Y1724">
        <f>MIN(ZTable[[#This Row],[Distance^2 to 1]:[Distance^2 to 3]])</f>
        <v>1.4656133622321172</v>
      </c>
      <c r="Z1724" s="20">
        <f>MATCH(ZTable[[#This Row],[Min Distance^2]],ZTable[[#This Row],[Distance^2 to 1]:[Distance^2 to 3]],0)</f>
        <v>3</v>
      </c>
      <c r="AA1724" t="str">
        <f>INDEX(ClusterTable[],MATCH(ZTable[[#This Row],[Assigned to Cluster]],ClusterTable[Cluster Number],0),2)</f>
        <v>Protecture Limited</v>
      </c>
    </row>
    <row r="1725" spans="1:27">
      <c r="A1725" t="s">
        <v>14441</v>
      </c>
      <c r="B1725" t="s">
        <v>14442</v>
      </c>
      <c r="C1725" s="8">
        <v>4.065753424657534</v>
      </c>
      <c r="D1725">
        <v>3</v>
      </c>
      <c r="E1725">
        <v>0</v>
      </c>
      <c r="F1725">
        <v>2</v>
      </c>
      <c r="G1725" s="7">
        <v>2</v>
      </c>
      <c r="H1725" s="9">
        <v>33945.599999999999</v>
      </c>
      <c r="I1725">
        <v>3</v>
      </c>
      <c r="J1725">
        <v>1</v>
      </c>
      <c r="K1725" s="28">
        <v>1718</v>
      </c>
      <c r="L1725" s="25" t="s">
        <v>14441</v>
      </c>
      <c r="M1725" s="25">
        <f t="shared" si="210"/>
        <v>-0.21032816138410959</v>
      </c>
      <c r="N1725" s="25">
        <f t="shared" si="211"/>
        <v>0.67324847890100903</v>
      </c>
      <c r="O1725" s="25">
        <f t="shared" si="212"/>
        <v>-0.95181340709916151</v>
      </c>
      <c r="P1725" s="25">
        <f t="shared" si="213"/>
        <v>0.27123534373716052</v>
      </c>
      <c r="Q1725" s="25">
        <f t="shared" si="214"/>
        <v>-0.5706217064573873</v>
      </c>
      <c r="R1725" s="25">
        <f t="shared" si="215"/>
        <v>1.3233234626969657E-2</v>
      </c>
      <c r="S1725" s="25">
        <f t="shared" si="216"/>
        <v>-1.5836935441493714</v>
      </c>
      <c r="T1725" s="26">
        <f t="shared" si="217"/>
        <v>0.51217094318670553</v>
      </c>
      <c r="U1725">
        <f>SUMXMY2($P$2:$W$2,ZTable[[#This Row],[Z - Customer Since]:[Z - Partner]])</f>
        <v>8.8272928052860955</v>
      </c>
      <c r="V1725">
        <f>SUMXMY2($P$3:$W$3,ZTable[[#This Row],[Z - Customer Since]:[Z - Partner]])</f>
        <v>4.609049984015904</v>
      </c>
      <c r="W1725">
        <f>SUMXMY2($P$4:$W$4,ZTable[[#This Row],[Z - Customer Since]:[Z - Partner]])</f>
        <v>7.3104298353982644</v>
      </c>
      <c r="Y1725">
        <f>MIN(ZTable[[#This Row],[Distance^2 to 1]:[Distance^2 to 3]])</f>
        <v>4.609049984015904</v>
      </c>
      <c r="Z1725" s="20">
        <f>MATCH(ZTable[[#This Row],[Min Distance^2]],ZTable[[#This Row],[Distance^2 to 1]:[Distance^2 to 3]],0)</f>
        <v>2</v>
      </c>
      <c r="AA1725" t="str">
        <f>INDEX(ClusterTable[],MATCH(ZTable[[#This Row],[Assigned to Cluster]],ClusterTable[Cluster Number],0),2)</f>
        <v>Tourin Europeo Spain (Gloria Palace)</v>
      </c>
    </row>
    <row r="1726" spans="1:27">
      <c r="A1726" t="s">
        <v>5875</v>
      </c>
      <c r="B1726" t="s">
        <v>5876</v>
      </c>
      <c r="C1726" s="8">
        <v>6.8246575342465752</v>
      </c>
      <c r="D1726">
        <v>1</v>
      </c>
      <c r="E1726">
        <v>1</v>
      </c>
      <c r="F1726">
        <v>1</v>
      </c>
      <c r="G1726" s="7">
        <v>3</v>
      </c>
      <c r="H1726" s="9">
        <v>5119.2</v>
      </c>
      <c r="I1726">
        <v>11</v>
      </c>
      <c r="J1726">
        <v>1</v>
      </c>
      <c r="K1726" s="27">
        <v>1719</v>
      </c>
      <c r="L1726" s="23" t="s">
        <v>5875</v>
      </c>
      <c r="M1726" s="23">
        <f t="shared" si="210"/>
        <v>0.63496210122749741</v>
      </c>
      <c r="N1726" s="23">
        <f t="shared" si="211"/>
        <v>-1.1816197792956487</v>
      </c>
      <c r="O1726" s="23">
        <f t="shared" si="212"/>
        <v>1.0503971972020076</v>
      </c>
      <c r="P1726" s="23">
        <f t="shared" si="213"/>
        <v>-0.93163444153198571</v>
      </c>
      <c r="Q1726" s="23">
        <f t="shared" si="214"/>
        <v>0.70204769715748472</v>
      </c>
      <c r="R1726" s="23">
        <f t="shared" si="215"/>
        <v>-9.7221561197624165E-2</v>
      </c>
      <c r="S1726" s="23">
        <f t="shared" si="216"/>
        <v>-0.85989056021572452</v>
      </c>
      <c r="T1726" s="24">
        <f t="shared" si="217"/>
        <v>0.51217094318670553</v>
      </c>
      <c r="U1726">
        <f>SUMXMY2($P$2:$W$2,ZTable[[#This Row],[Z - Customer Since]:[Z - Partner]])</f>
        <v>6.5405316110861698</v>
      </c>
      <c r="V1726">
        <f>SUMXMY2($P$3:$W$3,ZTable[[#This Row],[Z - Customer Since]:[Z - Partner]])</f>
        <v>9.7911492387395693</v>
      </c>
      <c r="W1726">
        <f>SUMXMY2($P$4:$W$4,ZTable[[#This Row],[Z - Customer Since]:[Z - Partner]])</f>
        <v>10.846316811007059</v>
      </c>
      <c r="Y1726">
        <f>MIN(ZTable[[#This Row],[Distance^2 to 1]:[Distance^2 to 3]])</f>
        <v>6.5405316110861698</v>
      </c>
      <c r="Z1726" s="20">
        <f>MATCH(ZTable[[#This Row],[Min Distance^2]],ZTable[[#This Row],[Distance^2 to 1]:[Distance^2 to 3]],0)</f>
        <v>1</v>
      </c>
      <c r="AA1726" t="str">
        <f>INDEX(ClusterTable[],MATCH(ZTable[[#This Row],[Assigned to Cluster]],ClusterTable[Cluster Number],0),2)</f>
        <v>CompanyMileage.com</v>
      </c>
    </row>
    <row r="1727" spans="1:27">
      <c r="A1727" t="s">
        <v>5880</v>
      </c>
      <c r="B1727" t="s">
        <v>5881</v>
      </c>
      <c r="C1727" s="8">
        <v>8.3808219178082197</v>
      </c>
      <c r="D1727">
        <v>3</v>
      </c>
      <c r="E1727">
        <v>1</v>
      </c>
      <c r="F1727">
        <v>1</v>
      </c>
      <c r="G1727" s="7">
        <v>1</v>
      </c>
      <c r="H1727" s="9">
        <v>3744</v>
      </c>
      <c r="I1727">
        <v>37</v>
      </c>
      <c r="J1727">
        <v>0</v>
      </c>
      <c r="K1727" s="28">
        <v>1720</v>
      </c>
      <c r="L1727" s="25" t="s">
        <v>5880</v>
      </c>
      <c r="M1727" s="25">
        <f t="shared" si="210"/>
        <v>1.1117494588872721</v>
      </c>
      <c r="N1727" s="25">
        <f t="shared" si="211"/>
        <v>0.67324847890100903</v>
      </c>
      <c r="O1727" s="25">
        <f t="shared" si="212"/>
        <v>1.0503971972020076</v>
      </c>
      <c r="P1727" s="25">
        <f t="shared" si="213"/>
        <v>-0.93163444153198571</v>
      </c>
      <c r="Q1727" s="25">
        <f t="shared" si="214"/>
        <v>-1.8432911100722591</v>
      </c>
      <c r="R1727" s="25">
        <f t="shared" si="215"/>
        <v>-0.10249094742753777</v>
      </c>
      <c r="S1727" s="25">
        <f t="shared" si="216"/>
        <v>1.4924691375686272</v>
      </c>
      <c r="T1727" s="26">
        <f t="shared" si="217"/>
        <v>-1.9520477457304621</v>
      </c>
      <c r="U1727">
        <f>SUMXMY2($P$2:$W$2,ZTable[[#This Row],[Z - Customer Since]:[Z - Partner]])</f>
        <v>10.34901547894459</v>
      </c>
      <c r="V1727">
        <f>SUMXMY2($P$3:$W$3,ZTable[[#This Row],[Z - Customer Since]:[Z - Partner]])</f>
        <v>20.66937051166606</v>
      </c>
      <c r="W1727">
        <f>SUMXMY2($P$4:$W$4,ZTable[[#This Row],[Z - Customer Since]:[Z - Partner]])</f>
        <v>22.54756301529142</v>
      </c>
      <c r="Y1727">
        <f>MIN(ZTable[[#This Row],[Distance^2 to 1]:[Distance^2 to 3]])</f>
        <v>10.34901547894459</v>
      </c>
      <c r="Z1727" s="20">
        <f>MATCH(ZTable[[#This Row],[Min Distance^2]],ZTable[[#This Row],[Distance^2 to 1]:[Distance^2 to 3]],0)</f>
        <v>1</v>
      </c>
      <c r="AA1727" t="str">
        <f>INDEX(ClusterTable[],MATCH(ZTable[[#This Row],[Assigned to Cluster]],ClusterTable[Cluster Number],0),2)</f>
        <v>CompanyMileage.com</v>
      </c>
    </row>
    <row r="1728" spans="1:27">
      <c r="A1728" t="s">
        <v>14292</v>
      </c>
      <c r="B1728" t="s">
        <v>14293</v>
      </c>
      <c r="C1728" s="8">
        <v>0.59726027397260273</v>
      </c>
      <c r="D1728">
        <v>3</v>
      </c>
      <c r="E1728">
        <v>0</v>
      </c>
      <c r="F1728">
        <v>1</v>
      </c>
      <c r="G1728" s="7">
        <v>3</v>
      </c>
      <c r="H1728" s="9">
        <v>0</v>
      </c>
      <c r="I1728">
        <v>23</v>
      </c>
      <c r="J1728">
        <v>0</v>
      </c>
      <c r="K1728" s="27">
        <v>1721</v>
      </c>
      <c r="L1728" s="23" t="s">
        <v>14292</v>
      </c>
      <c r="M1728" s="23">
        <f t="shared" si="210"/>
        <v>-1.2730267437736769</v>
      </c>
      <c r="N1728" s="23">
        <f t="shared" si="211"/>
        <v>0.67324847890100903</v>
      </c>
      <c r="O1728" s="23">
        <f t="shared" si="212"/>
        <v>-0.95181340709916151</v>
      </c>
      <c r="P1728" s="23">
        <f t="shared" si="213"/>
        <v>-0.93163444153198571</v>
      </c>
      <c r="Q1728" s="23">
        <f t="shared" si="214"/>
        <v>0.70204769715748472</v>
      </c>
      <c r="R1728" s="23">
        <f t="shared" si="215"/>
        <v>-0.1168369204095015</v>
      </c>
      <c r="S1728" s="23">
        <f t="shared" si="216"/>
        <v>0.22581391568474549</v>
      </c>
      <c r="T1728" s="24">
        <f t="shared" si="217"/>
        <v>-1.9520477457304621</v>
      </c>
      <c r="U1728">
        <f>SUMXMY2($P$2:$W$2,ZTable[[#This Row],[Z - Customer Since]:[Z - Partner]])</f>
        <v>13.54890783485034</v>
      </c>
      <c r="V1728">
        <f>SUMXMY2($P$3:$W$3,ZTable[[#This Row],[Z - Customer Since]:[Z - Partner]])</f>
        <v>10.21507605502247</v>
      </c>
      <c r="W1728">
        <f>SUMXMY2($P$4:$W$4,ZTable[[#This Row],[Z - Customer Since]:[Z - Partner]])</f>
        <v>12.668976013115881</v>
      </c>
      <c r="Y1728">
        <f>MIN(ZTable[[#This Row],[Distance^2 to 1]:[Distance^2 to 3]])</f>
        <v>10.21507605502247</v>
      </c>
      <c r="Z1728" s="20">
        <f>MATCH(ZTable[[#This Row],[Min Distance^2]],ZTable[[#This Row],[Distance^2 to 1]:[Distance^2 to 3]],0)</f>
        <v>2</v>
      </c>
      <c r="AA1728" t="str">
        <f>INDEX(ClusterTable[],MATCH(ZTable[[#This Row],[Assigned to Cluster]],ClusterTable[Cluster Number],0),2)</f>
        <v>Tourin Europeo Spain (Gloria Palace)</v>
      </c>
    </row>
    <row r="1729" spans="1:27">
      <c r="A1729" t="s">
        <v>5885</v>
      </c>
      <c r="B1729" t="s">
        <v>5886</v>
      </c>
      <c r="C1729" s="8">
        <v>6.5753424657534243</v>
      </c>
      <c r="D1729">
        <v>3</v>
      </c>
      <c r="E1729">
        <v>0</v>
      </c>
      <c r="F1729">
        <v>1</v>
      </c>
      <c r="G1729" s="7">
        <v>3</v>
      </c>
      <c r="H1729" s="9">
        <v>174539.05</v>
      </c>
      <c r="I1729">
        <v>23</v>
      </c>
      <c r="J1729">
        <v>0</v>
      </c>
      <c r="K1729" s="28">
        <v>1722</v>
      </c>
      <c r="L1729" s="25" t="s">
        <v>5885</v>
      </c>
      <c r="M1729" s="25">
        <f t="shared" si="210"/>
        <v>0.55857539427848424</v>
      </c>
      <c r="N1729" s="25">
        <f t="shared" si="211"/>
        <v>0.67324847890100903</v>
      </c>
      <c r="O1729" s="25">
        <f t="shared" si="212"/>
        <v>-0.95181340709916151</v>
      </c>
      <c r="P1729" s="25">
        <f t="shared" si="213"/>
        <v>-0.93163444153198571</v>
      </c>
      <c r="Q1729" s="25">
        <f t="shared" si="214"/>
        <v>0.70204769715748472</v>
      </c>
      <c r="R1729" s="25">
        <f t="shared" si="215"/>
        <v>0.55194846837191325</v>
      </c>
      <c r="S1729" s="25">
        <f t="shared" si="216"/>
        <v>0.22581391568474549</v>
      </c>
      <c r="T1729" s="26">
        <f t="shared" si="217"/>
        <v>-1.9520477457304621</v>
      </c>
      <c r="U1729">
        <f>SUMXMY2($P$2:$W$2,ZTable[[#This Row],[Z - Customer Since]:[Z - Partner]])</f>
        <v>12.32852787849648</v>
      </c>
      <c r="V1729">
        <f>SUMXMY2($P$3:$W$3,ZTable[[#This Row],[Z - Customer Since]:[Z - Partner]])</f>
        <v>8.0194939906862732</v>
      </c>
      <c r="W1729">
        <f>SUMXMY2($P$4:$W$4,ZTable[[#This Row],[Z - Customer Since]:[Z - Partner]])</f>
        <v>15.344438867277479</v>
      </c>
      <c r="Y1729">
        <f>MIN(ZTable[[#This Row],[Distance^2 to 1]:[Distance^2 to 3]])</f>
        <v>8.0194939906862732</v>
      </c>
      <c r="Z1729" s="20">
        <f>MATCH(ZTable[[#This Row],[Min Distance^2]],ZTable[[#This Row],[Distance^2 to 1]:[Distance^2 to 3]],0)</f>
        <v>2</v>
      </c>
      <c r="AA1729" t="str">
        <f>INDEX(ClusterTable[],MATCH(ZTable[[#This Row],[Assigned to Cluster]],ClusterTable[Cluster Number],0),2)</f>
        <v>Tourin Europeo Spain (Gloria Palace)</v>
      </c>
    </row>
    <row r="1730" spans="1:27">
      <c r="A1730" t="s">
        <v>14306</v>
      </c>
      <c r="B1730" t="s">
        <v>14307</v>
      </c>
      <c r="C1730" s="8">
        <v>0.10410958904109589</v>
      </c>
      <c r="D1730">
        <v>1</v>
      </c>
      <c r="E1730">
        <v>0</v>
      </c>
      <c r="F1730">
        <v>1</v>
      </c>
      <c r="G1730" s="7">
        <v>2</v>
      </c>
      <c r="H1730" s="9">
        <v>19642.07</v>
      </c>
      <c r="I1730">
        <v>34</v>
      </c>
      <c r="J1730">
        <v>1</v>
      </c>
      <c r="K1730" s="27">
        <v>1723</v>
      </c>
      <c r="L1730" s="23" t="s">
        <v>14306</v>
      </c>
      <c r="M1730" s="23">
        <f t="shared" si="210"/>
        <v>-1.4241213289475489</v>
      </c>
      <c r="N1730" s="23">
        <f t="shared" si="211"/>
        <v>-1.1816197792956487</v>
      </c>
      <c r="O1730" s="23">
        <f t="shared" si="212"/>
        <v>-0.95181340709916151</v>
      </c>
      <c r="P1730" s="23">
        <f t="shared" si="213"/>
        <v>-0.93163444153198571</v>
      </c>
      <c r="Q1730" s="23">
        <f t="shared" si="214"/>
        <v>-0.5706217064573873</v>
      </c>
      <c r="R1730" s="23">
        <f t="shared" si="215"/>
        <v>-4.1573938163283461E-2</v>
      </c>
      <c r="S1730" s="23">
        <f t="shared" si="216"/>
        <v>1.2210430185935097</v>
      </c>
      <c r="T1730" s="24">
        <f t="shared" si="217"/>
        <v>0.51217094318670553</v>
      </c>
      <c r="U1730">
        <f>SUMXMY2($P$2:$W$2,ZTable[[#This Row],[Z - Customer Since]:[Z - Partner]])</f>
        <v>10.722075781415862</v>
      </c>
      <c r="V1730">
        <f>SUMXMY2($P$3:$W$3,ZTable[[#This Row],[Z - Customer Since]:[Z - Partner]])</f>
        <v>11.07295222339885</v>
      </c>
      <c r="W1730">
        <f>SUMXMY2($P$4:$W$4,ZTable[[#This Row],[Z - Customer Since]:[Z - Partner]])</f>
        <v>2.6414680606261403</v>
      </c>
      <c r="Y1730">
        <f>MIN(ZTable[[#This Row],[Distance^2 to 1]:[Distance^2 to 3]])</f>
        <v>2.6414680606261403</v>
      </c>
      <c r="Z1730" s="20">
        <f>MATCH(ZTable[[#This Row],[Min Distance^2]],ZTable[[#This Row],[Distance^2 to 1]:[Distance^2 to 3]],0)</f>
        <v>3</v>
      </c>
      <c r="AA1730" t="str">
        <f>INDEX(ClusterTable[],MATCH(ZTable[[#This Row],[Assigned to Cluster]],ClusterTable[Cluster Number],0),2)</f>
        <v>Protecture Limited</v>
      </c>
    </row>
    <row r="1731" spans="1:27">
      <c r="A1731" t="s">
        <v>14296</v>
      </c>
      <c r="B1731" t="s">
        <v>14297</v>
      </c>
      <c r="C1731" s="8">
        <v>1.7342465753424658</v>
      </c>
      <c r="D1731">
        <v>3</v>
      </c>
      <c r="E1731">
        <v>1</v>
      </c>
      <c r="F1731">
        <v>2</v>
      </c>
      <c r="G1731" s="7">
        <v>2</v>
      </c>
      <c r="H1731" s="9">
        <v>8294.4</v>
      </c>
      <c r="I1731">
        <v>8</v>
      </c>
      <c r="J1731">
        <v>1</v>
      </c>
      <c r="K1731" s="28">
        <v>1724</v>
      </c>
      <c r="L1731" s="25" t="s">
        <v>14296</v>
      </c>
      <c r="M1731" s="25">
        <f t="shared" si="210"/>
        <v>-0.92466978351169393</v>
      </c>
      <c r="N1731" s="25">
        <f t="shared" si="211"/>
        <v>0.67324847890100903</v>
      </c>
      <c r="O1731" s="25">
        <f t="shared" si="212"/>
        <v>1.0503971972020076</v>
      </c>
      <c r="P1731" s="25">
        <f t="shared" si="213"/>
        <v>0.27123534373716052</v>
      </c>
      <c r="Q1731" s="25">
        <f t="shared" si="214"/>
        <v>-0.5706217064573873</v>
      </c>
      <c r="R1731" s="25">
        <f t="shared" si="215"/>
        <v>-8.5055072572535709E-2</v>
      </c>
      <c r="S1731" s="25">
        <f t="shared" si="216"/>
        <v>-1.131316679190842</v>
      </c>
      <c r="T1731" s="26">
        <f t="shared" si="217"/>
        <v>0.51217094318670553</v>
      </c>
      <c r="U1731">
        <f>SUMXMY2($P$2:$W$2,ZTable[[#This Row],[Z - Customer Since]:[Z - Partner]])</f>
        <v>4.310123863265118</v>
      </c>
      <c r="V1731">
        <f>SUMXMY2($P$3:$W$3,ZTable[[#This Row],[Z - Customer Since]:[Z - Partner]])</f>
        <v>8.6595001006611998</v>
      </c>
      <c r="W1731">
        <f>SUMXMY2($P$4:$W$4,ZTable[[#This Row],[Z - Customer Since]:[Z - Partner]])</f>
        <v>9.2937553980992931</v>
      </c>
      <c r="Y1731">
        <f>MIN(ZTable[[#This Row],[Distance^2 to 1]:[Distance^2 to 3]])</f>
        <v>4.310123863265118</v>
      </c>
      <c r="Z1731" s="20">
        <f>MATCH(ZTable[[#This Row],[Min Distance^2]],ZTable[[#This Row],[Distance^2 to 1]:[Distance^2 to 3]],0)</f>
        <v>1</v>
      </c>
      <c r="AA1731" t="str">
        <f>INDEX(ClusterTable[],MATCH(ZTable[[#This Row],[Assigned to Cluster]],ClusterTable[Cluster Number],0),2)</f>
        <v>CompanyMileage.com</v>
      </c>
    </row>
    <row r="1732" spans="1:27">
      <c r="A1732" t="s">
        <v>5896</v>
      </c>
      <c r="B1732" t="s">
        <v>5897</v>
      </c>
      <c r="C1732" s="8">
        <v>8.8657534246575338</v>
      </c>
      <c r="D1732">
        <v>3</v>
      </c>
      <c r="E1732">
        <v>1</v>
      </c>
      <c r="F1732">
        <v>1</v>
      </c>
      <c r="G1732" s="7">
        <v>3</v>
      </c>
      <c r="H1732" s="9">
        <v>5184</v>
      </c>
      <c r="I1732">
        <v>23</v>
      </c>
      <c r="J1732">
        <v>0</v>
      </c>
      <c r="K1732" s="27">
        <v>1725</v>
      </c>
      <c r="L1732" s="23" t="s">
        <v>5896</v>
      </c>
      <c r="M1732" s="23">
        <f t="shared" si="210"/>
        <v>1.2603258009749125</v>
      </c>
      <c r="N1732" s="23">
        <f t="shared" si="211"/>
        <v>0.67324847890100903</v>
      </c>
      <c r="O1732" s="23">
        <f t="shared" si="212"/>
        <v>1.0503971972020076</v>
      </c>
      <c r="P1732" s="23">
        <f t="shared" si="213"/>
        <v>-0.93163444153198571</v>
      </c>
      <c r="Q1732" s="23">
        <f t="shared" si="214"/>
        <v>0.70204769715748472</v>
      </c>
      <c r="R1732" s="23">
        <f t="shared" si="215"/>
        <v>-9.6973265511397871E-2</v>
      </c>
      <c r="S1732" s="23">
        <f t="shared" si="216"/>
        <v>0.22581391568474549</v>
      </c>
      <c r="T1732" s="24">
        <f t="shared" si="217"/>
        <v>-1.9520477457304621</v>
      </c>
      <c r="U1732">
        <f>SUMXMY2($P$2:$W$2,ZTable[[#This Row],[Z - Customer Since]:[Z - Partner]])</f>
        <v>9.0713086535315348</v>
      </c>
      <c r="V1732">
        <f>SUMXMY2($P$3:$W$3,ZTable[[#This Row],[Z - Customer Since]:[Z - Partner]])</f>
        <v>12.373642792673753</v>
      </c>
      <c r="W1732">
        <f>SUMXMY2($P$4:$W$4,ZTable[[#This Row],[Z - Customer Since]:[Z - Partner]])</f>
        <v>21.585216223773905</v>
      </c>
      <c r="Y1732">
        <f>MIN(ZTable[[#This Row],[Distance^2 to 1]:[Distance^2 to 3]])</f>
        <v>9.0713086535315348</v>
      </c>
      <c r="Z1732" s="20">
        <f>MATCH(ZTable[[#This Row],[Min Distance^2]],ZTable[[#This Row],[Distance^2 to 1]:[Distance^2 to 3]],0)</f>
        <v>1</v>
      </c>
      <c r="AA1732" t="str">
        <f>INDEX(ClusterTable[],MATCH(ZTable[[#This Row],[Assigned to Cluster]],ClusterTable[Cluster Number],0),2)</f>
        <v>CompanyMileage.com</v>
      </c>
    </row>
    <row r="1733" spans="1:27">
      <c r="A1733" t="s">
        <v>14459</v>
      </c>
      <c r="B1733" t="s">
        <v>14460</v>
      </c>
      <c r="C1733" s="8">
        <v>3.9534246575342467</v>
      </c>
      <c r="D1733">
        <v>2</v>
      </c>
      <c r="E1733">
        <v>1</v>
      </c>
      <c r="F1733">
        <v>1</v>
      </c>
      <c r="G1733" s="7">
        <v>2</v>
      </c>
      <c r="H1733" s="9">
        <v>9720</v>
      </c>
      <c r="I1733">
        <v>33</v>
      </c>
      <c r="J1733">
        <v>1</v>
      </c>
      <c r="K1733" s="28">
        <v>1726</v>
      </c>
      <c r="L1733" s="25" t="s">
        <v>14459</v>
      </c>
      <c r="M1733" s="25">
        <f t="shared" si="210"/>
        <v>-0.24474415022926926</v>
      </c>
      <c r="N1733" s="25">
        <f t="shared" si="211"/>
        <v>-0.25418565019731981</v>
      </c>
      <c r="O1733" s="25">
        <f t="shared" si="212"/>
        <v>1.0503971972020076</v>
      </c>
      <c r="P1733" s="25">
        <f t="shared" si="213"/>
        <v>-0.93163444153198571</v>
      </c>
      <c r="Q1733" s="25">
        <f t="shared" si="214"/>
        <v>-0.5706217064573873</v>
      </c>
      <c r="R1733" s="25">
        <f t="shared" si="215"/>
        <v>-7.9592567475557194E-2</v>
      </c>
      <c r="S1733" s="25">
        <f t="shared" si="216"/>
        <v>1.1305676456018039</v>
      </c>
      <c r="T1733" s="26">
        <f t="shared" si="217"/>
        <v>0.51217094318670553</v>
      </c>
      <c r="U1733">
        <f>SUMXMY2($P$2:$W$2,ZTable[[#This Row],[Z - Customer Since]:[Z - Partner]])</f>
        <v>1.7881136002076516</v>
      </c>
      <c r="V1733">
        <f>SUMXMY2($P$3:$W$3,ZTable[[#This Row],[Z - Customer Since]:[Z - Partner]])</f>
        <v>9.479077314650473</v>
      </c>
      <c r="W1733">
        <f>SUMXMY2($P$4:$W$4,ZTable[[#This Row],[Z - Customer Since]:[Z - Partner]])</f>
        <v>7.6679037907450072</v>
      </c>
      <c r="Y1733">
        <f>MIN(ZTable[[#This Row],[Distance^2 to 1]:[Distance^2 to 3]])</f>
        <v>1.7881136002076516</v>
      </c>
      <c r="Z1733" s="20">
        <f>MATCH(ZTable[[#This Row],[Min Distance^2]],ZTable[[#This Row],[Distance^2 to 1]:[Distance^2 to 3]],0)</f>
        <v>1</v>
      </c>
      <c r="AA1733" t="str">
        <f>INDEX(ClusterTable[],MATCH(ZTable[[#This Row],[Assigned to Cluster]],ClusterTable[Cluster Number],0),2)</f>
        <v>CompanyMileage.com</v>
      </c>
    </row>
    <row r="1734" spans="1:27">
      <c r="A1734" t="s">
        <v>14302</v>
      </c>
      <c r="B1734" t="s">
        <v>14303</v>
      </c>
      <c r="C1734" s="8">
        <v>3.0876712328767124</v>
      </c>
      <c r="D1734">
        <v>1</v>
      </c>
      <c r="E1734">
        <v>0</v>
      </c>
      <c r="F1734">
        <v>1</v>
      </c>
      <c r="G1734" s="7">
        <v>3</v>
      </c>
      <c r="H1734" s="9">
        <v>46800</v>
      </c>
      <c r="I1734">
        <v>23</v>
      </c>
      <c r="J1734">
        <v>1</v>
      </c>
      <c r="K1734" s="27">
        <v>1727</v>
      </c>
      <c r="L1734" s="23" t="s">
        <v>14302</v>
      </c>
      <c r="M1734" s="23">
        <f t="shared" si="210"/>
        <v>-0.5099990886456226</v>
      </c>
      <c r="N1734" s="23">
        <f t="shared" si="211"/>
        <v>-1.1816197792956487</v>
      </c>
      <c r="O1734" s="23">
        <f t="shared" si="212"/>
        <v>-0.95181340709916151</v>
      </c>
      <c r="P1734" s="23">
        <f t="shared" si="213"/>
        <v>-0.93163444153198571</v>
      </c>
      <c r="Q1734" s="23">
        <f t="shared" si="214"/>
        <v>0.70204769715748472</v>
      </c>
      <c r="R1734" s="23">
        <f t="shared" si="215"/>
        <v>6.2487741865045139E-2</v>
      </c>
      <c r="S1734" s="23">
        <f t="shared" si="216"/>
        <v>0.22581391568474549</v>
      </c>
      <c r="T1734" s="24">
        <f t="shared" si="217"/>
        <v>0.51217094318670553</v>
      </c>
      <c r="U1734">
        <f>SUMXMY2($P$2:$W$2,ZTable[[#This Row],[Z - Customer Since]:[Z - Partner]])</f>
        <v>9.4456916485488076</v>
      </c>
      <c r="V1734">
        <f>SUMXMY2($P$3:$W$3,ZTable[[#This Row],[Z - Customer Since]:[Z - Partner]])</f>
        <v>5.7020141398604745</v>
      </c>
      <c r="W1734">
        <f>SUMXMY2($P$4:$W$4,ZTable[[#This Row],[Z - Customer Since]:[Z - Partner]])</f>
        <v>3.3063050449043674</v>
      </c>
      <c r="Y1734">
        <f>MIN(ZTable[[#This Row],[Distance^2 to 1]:[Distance^2 to 3]])</f>
        <v>3.3063050449043674</v>
      </c>
      <c r="Z1734" s="20">
        <f>MATCH(ZTable[[#This Row],[Min Distance^2]],ZTable[[#This Row],[Distance^2 to 1]:[Distance^2 to 3]],0)</f>
        <v>3</v>
      </c>
      <c r="AA1734" t="str">
        <f>INDEX(ClusterTable[],MATCH(ZTable[[#This Row],[Assigned to Cluster]],ClusterTable[Cluster Number],0),2)</f>
        <v>Protecture Limited</v>
      </c>
    </row>
    <row r="1735" spans="1:27">
      <c r="A1735" t="s">
        <v>4315</v>
      </c>
      <c r="B1735" t="s">
        <v>4316</v>
      </c>
      <c r="C1735" s="8">
        <v>11.36986301369863</v>
      </c>
      <c r="D1735">
        <v>1</v>
      </c>
      <c r="E1735">
        <v>1</v>
      </c>
      <c r="F1735">
        <v>3</v>
      </c>
      <c r="G1735" s="7">
        <v>2</v>
      </c>
      <c r="H1735" s="9">
        <v>4680</v>
      </c>
      <c r="I1735">
        <v>34</v>
      </c>
      <c r="J1735">
        <v>1</v>
      </c>
      <c r="K1735" s="28">
        <v>1728</v>
      </c>
      <c r="L1735" s="25" t="s">
        <v>4315</v>
      </c>
      <c r="M1735" s="25">
        <f t="shared" si="210"/>
        <v>2.0275505279133523</v>
      </c>
      <c r="N1735" s="25">
        <f t="shared" si="211"/>
        <v>-1.1816197792956487</v>
      </c>
      <c r="O1735" s="25">
        <f t="shared" si="212"/>
        <v>1.0503971972020076</v>
      </c>
      <c r="P1735" s="25">
        <f t="shared" si="213"/>
        <v>1.4741051290063067</v>
      </c>
      <c r="Q1735" s="25">
        <f t="shared" si="214"/>
        <v>-0.5706217064573873</v>
      </c>
      <c r="R1735" s="25">
        <f t="shared" si="215"/>
        <v>-9.8904454182046839E-2</v>
      </c>
      <c r="S1735" s="25">
        <f t="shared" si="216"/>
        <v>1.2210430185935097</v>
      </c>
      <c r="T1735" s="26">
        <f t="shared" si="217"/>
        <v>0.51217094318670553</v>
      </c>
      <c r="U1735">
        <f>SUMXMY2($P$2:$W$2,ZTable[[#This Row],[Z - Customer Since]:[Z - Partner]])</f>
        <v>13.988502116219188</v>
      </c>
      <c r="V1735">
        <f>SUMXMY2($P$3:$W$3,ZTable[[#This Row],[Z - Customer Since]:[Z - Partner]])</f>
        <v>14.684120696144927</v>
      </c>
      <c r="W1735">
        <f>SUMXMY2($P$4:$W$4,ZTable[[#This Row],[Z - Customer Since]:[Z - Partner]])</f>
        <v>15.461809168095456</v>
      </c>
      <c r="Y1735">
        <f>MIN(ZTable[[#This Row],[Distance^2 to 1]:[Distance^2 to 3]])</f>
        <v>13.988502116219188</v>
      </c>
      <c r="Z1735" s="20">
        <f>MATCH(ZTable[[#This Row],[Min Distance^2]],ZTable[[#This Row],[Distance^2 to 1]:[Distance^2 to 3]],0)</f>
        <v>1</v>
      </c>
      <c r="AA1735" t="str">
        <f>INDEX(ClusterTable[],MATCH(ZTable[[#This Row],[Assigned to Cluster]],ClusterTable[Cluster Number],0),2)</f>
        <v>CompanyMileage.com</v>
      </c>
    </row>
    <row r="1736" spans="1:27">
      <c r="A1736" t="s">
        <v>5900</v>
      </c>
      <c r="B1736" t="s">
        <v>5901</v>
      </c>
      <c r="C1736" s="8">
        <v>9.8000000000000007</v>
      </c>
      <c r="D1736">
        <v>1</v>
      </c>
      <c r="E1736">
        <v>1</v>
      </c>
      <c r="F1736">
        <v>1</v>
      </c>
      <c r="G1736" s="7">
        <v>3</v>
      </c>
      <c r="H1736" s="9">
        <v>2527.1999999999998</v>
      </c>
      <c r="I1736">
        <v>34</v>
      </c>
      <c r="J1736">
        <v>0</v>
      </c>
      <c r="K1736" s="27">
        <v>1729</v>
      </c>
      <c r="L1736" s="23" t="s">
        <v>5900</v>
      </c>
      <c r="M1736" s="23">
        <f t="shared" si="210"/>
        <v>1.546566098443193</v>
      </c>
      <c r="N1736" s="23">
        <f t="shared" si="211"/>
        <v>-1.1816197792956487</v>
      </c>
      <c r="O1736" s="23">
        <f t="shared" si="212"/>
        <v>1.0503971972020076</v>
      </c>
      <c r="P1736" s="23">
        <f t="shared" si="213"/>
        <v>-0.93163444153198571</v>
      </c>
      <c r="Q1736" s="23">
        <f t="shared" si="214"/>
        <v>0.70204769715748472</v>
      </c>
      <c r="R1736" s="23">
        <f t="shared" si="215"/>
        <v>-0.10715338864667598</v>
      </c>
      <c r="S1736" s="23">
        <f t="shared" si="216"/>
        <v>1.2210430185935097</v>
      </c>
      <c r="T1736" s="24">
        <f t="shared" si="217"/>
        <v>-1.9520477457304621</v>
      </c>
      <c r="U1736">
        <f>SUMXMY2($P$2:$W$2,ZTable[[#This Row],[Z - Customer Since]:[Z - Partner]])</f>
        <v>14.256916859355082</v>
      </c>
      <c r="V1736">
        <f>SUMXMY2($P$3:$W$3,ZTable[[#This Row],[Z - Customer Since]:[Z - Partner]])</f>
        <v>17.762879965454498</v>
      </c>
      <c r="W1736">
        <f>SUMXMY2($P$4:$W$4,ZTable[[#This Row],[Z - Customer Since]:[Z - Partner]])</f>
        <v>20.497026457372812</v>
      </c>
      <c r="Y1736">
        <f>MIN(ZTable[[#This Row],[Distance^2 to 1]:[Distance^2 to 3]])</f>
        <v>14.256916859355082</v>
      </c>
      <c r="Z1736" s="20">
        <f>MATCH(ZTable[[#This Row],[Min Distance^2]],ZTable[[#This Row],[Distance^2 to 1]:[Distance^2 to 3]],0)</f>
        <v>1</v>
      </c>
      <c r="AA1736" t="str">
        <f>INDEX(ClusterTable[],MATCH(ZTable[[#This Row],[Assigned to Cluster]],ClusterTable[Cluster Number],0),2)</f>
        <v>CompanyMileage.com</v>
      </c>
    </row>
    <row r="1737" spans="1:27">
      <c r="A1737" t="s">
        <v>5910</v>
      </c>
      <c r="B1737" s="10" t="s">
        <v>5911</v>
      </c>
      <c r="C1737" s="8">
        <v>7.5753424657534243</v>
      </c>
      <c r="D1737">
        <v>1</v>
      </c>
      <c r="E1737">
        <v>0</v>
      </c>
      <c r="F1737">
        <v>2</v>
      </c>
      <c r="G1737" s="7">
        <v>1</v>
      </c>
      <c r="H1737" s="9">
        <v>6864</v>
      </c>
      <c r="I1737">
        <v>19</v>
      </c>
      <c r="J1737">
        <v>0</v>
      </c>
      <c r="K1737" s="28">
        <v>1730</v>
      </c>
      <c r="L1737" s="25" t="s">
        <v>5910</v>
      </c>
      <c r="M1737" s="25">
        <f t="shared" ref="M1737:M1800" si="218">STANDARDIZE(C1737,$D$2,$D$3)</f>
        <v>0.86496163643661383</v>
      </c>
      <c r="N1737" s="25">
        <f t="shared" ref="N1737:N1800" si="219">STANDARDIZE(D1737,$E$2,$E$3)</f>
        <v>-1.1816197792956487</v>
      </c>
      <c r="O1737" s="25">
        <f t="shared" ref="O1737:O1800" si="220">STANDARDIZE(E1737,$F$2,$F$3)</f>
        <v>-0.95181340709916151</v>
      </c>
      <c r="P1737" s="25">
        <f t="shared" ref="P1737:P1800" si="221">STANDARDIZE(F1737,$G$2,$G$3)</f>
        <v>0.27123534373716052</v>
      </c>
      <c r="Q1737" s="25">
        <f t="shared" ref="Q1737:Q1800" si="222">STANDARDIZE(G1737,$H$2,$H$3)</f>
        <v>-1.8432911100722591</v>
      </c>
      <c r="R1737" s="25">
        <f t="shared" ref="R1737:R1800" si="223">STANDARDIZE(H1737,$I$2,$I$3)</f>
        <v>-9.053596994256799E-2</v>
      </c>
      <c r="S1737" s="25">
        <f t="shared" ref="S1737:S1800" si="224">STANDARDIZE(I1737,$J$2,$J$3)</f>
        <v>-0.13608757628207785</v>
      </c>
      <c r="T1737" s="26">
        <f t="shared" ref="T1737:T1800" si="225">STANDARDIZE(J1737,$K$2,$K$3)</f>
        <v>-1.9520477457304621</v>
      </c>
      <c r="U1737">
        <f>SUMXMY2($P$2:$W$2,ZTable[[#This Row],[Z - Customer Since]:[Z - Partner]])</f>
        <v>17.326161860299226</v>
      </c>
      <c r="V1737">
        <f>SUMXMY2($P$3:$W$3,ZTable[[#This Row],[Z - Customer Since]:[Z - Partner]])</f>
        <v>16.280737741816854</v>
      </c>
      <c r="W1737">
        <f>SUMXMY2($P$4:$W$4,ZTable[[#This Row],[Z - Customer Since]:[Z - Partner]])</f>
        <v>11.208620188317838</v>
      </c>
      <c r="Y1737">
        <f>MIN(ZTable[[#This Row],[Distance^2 to 1]:[Distance^2 to 3]])</f>
        <v>11.208620188317838</v>
      </c>
      <c r="Z1737" s="20">
        <f>MATCH(ZTable[[#This Row],[Min Distance^2]],ZTable[[#This Row],[Distance^2 to 1]:[Distance^2 to 3]],0)</f>
        <v>3</v>
      </c>
      <c r="AA1737" t="str">
        <f>INDEX(ClusterTable[],MATCH(ZTable[[#This Row],[Assigned to Cluster]],ClusterTable[Cluster Number],0),2)</f>
        <v>Protecture Limited</v>
      </c>
    </row>
    <row r="1738" spans="1:27">
      <c r="A1738" t="s">
        <v>5914</v>
      </c>
      <c r="B1738" t="s">
        <v>5915</v>
      </c>
      <c r="C1738" s="8">
        <v>6.4328767123287669</v>
      </c>
      <c r="D1738">
        <v>1</v>
      </c>
      <c r="E1738">
        <v>1</v>
      </c>
      <c r="F1738">
        <v>1</v>
      </c>
      <c r="G1738" s="7">
        <v>1</v>
      </c>
      <c r="H1738" s="9">
        <v>1872</v>
      </c>
      <c r="I1738">
        <v>7</v>
      </c>
      <c r="J1738">
        <v>1</v>
      </c>
      <c r="K1738" s="27">
        <v>1731</v>
      </c>
      <c r="L1738" s="23" t="s">
        <v>5914</v>
      </c>
      <c r="M1738" s="23">
        <f t="shared" si="218"/>
        <v>0.51492584745047676</v>
      </c>
      <c r="N1738" s="23">
        <f t="shared" si="219"/>
        <v>-1.1816197792956487</v>
      </c>
      <c r="O1738" s="23">
        <f t="shared" si="220"/>
        <v>1.0503971972020076</v>
      </c>
      <c r="P1738" s="23">
        <f t="shared" si="221"/>
        <v>-0.93163444153198571</v>
      </c>
      <c r="Q1738" s="23">
        <f t="shared" si="222"/>
        <v>-1.8432911100722591</v>
      </c>
      <c r="R1738" s="23">
        <f t="shared" si="223"/>
        <v>-0.10966393391851964</v>
      </c>
      <c r="S1738" s="23">
        <f t="shared" si="224"/>
        <v>-1.2217920521825478</v>
      </c>
      <c r="T1738" s="24">
        <f t="shared" si="225"/>
        <v>0.51217094318670553</v>
      </c>
      <c r="U1738">
        <f>SUMXMY2($P$2:$W$2,ZTable[[#This Row],[Z - Customer Since]:[Z - Partner]])</f>
        <v>7.3404416733162092</v>
      </c>
      <c r="V1738">
        <f>SUMXMY2($P$3:$W$3,ZTable[[#This Row],[Z - Customer Since]:[Z - Partner]])</f>
        <v>17.003880957545096</v>
      </c>
      <c r="W1738">
        <f>SUMXMY2($P$4:$W$4,ZTable[[#This Row],[Z - Customer Since]:[Z - Partner]])</f>
        <v>11.391335700785156</v>
      </c>
      <c r="Y1738">
        <f>MIN(ZTable[[#This Row],[Distance^2 to 1]:[Distance^2 to 3]])</f>
        <v>7.3404416733162092</v>
      </c>
      <c r="Z1738" s="20">
        <f>MATCH(ZTable[[#This Row],[Min Distance^2]],ZTable[[#This Row],[Distance^2 to 1]:[Distance^2 to 3]],0)</f>
        <v>1</v>
      </c>
      <c r="AA1738" t="str">
        <f>INDEX(ClusterTable[],MATCH(ZTable[[#This Row],[Assigned to Cluster]],ClusterTable[Cluster Number],0),2)</f>
        <v>CompanyMileage.com</v>
      </c>
    </row>
    <row r="1739" spans="1:27">
      <c r="A1739" t="s">
        <v>14483</v>
      </c>
      <c r="B1739" t="s">
        <v>14484</v>
      </c>
      <c r="C1739" s="8">
        <v>3.3397260273972602</v>
      </c>
      <c r="D1739">
        <v>3</v>
      </c>
      <c r="E1739">
        <v>0</v>
      </c>
      <c r="F1739">
        <v>2</v>
      </c>
      <c r="G1739" s="7">
        <v>2</v>
      </c>
      <c r="H1739" s="9">
        <v>28305</v>
      </c>
      <c r="I1739">
        <v>11</v>
      </c>
      <c r="J1739">
        <v>1</v>
      </c>
      <c r="K1739" s="28">
        <v>1732</v>
      </c>
      <c r="L1739" s="25" t="s">
        <v>14483</v>
      </c>
      <c r="M1739" s="25">
        <f t="shared" si="218"/>
        <v>-0.43277296733453241</v>
      </c>
      <c r="N1739" s="25">
        <f t="shared" si="219"/>
        <v>0.67324847890100903</v>
      </c>
      <c r="O1739" s="25">
        <f t="shared" si="220"/>
        <v>-0.95181340709916151</v>
      </c>
      <c r="P1739" s="25">
        <f t="shared" si="221"/>
        <v>0.27123534373716052</v>
      </c>
      <c r="Q1739" s="25">
        <f t="shared" si="222"/>
        <v>-0.5706217064573873</v>
      </c>
      <c r="R1739" s="25">
        <f t="shared" si="223"/>
        <v>-8.3799852453766577E-3</v>
      </c>
      <c r="S1739" s="25">
        <f t="shared" si="224"/>
        <v>-0.85989056021572452</v>
      </c>
      <c r="T1739" s="26">
        <f t="shared" si="225"/>
        <v>0.51217094318670553</v>
      </c>
      <c r="U1739">
        <f>SUMXMY2($P$2:$W$2,ZTable[[#This Row],[Z - Customer Since]:[Z - Partner]])</f>
        <v>6.9093074263622363</v>
      </c>
      <c r="V1739">
        <f>SUMXMY2($P$3:$W$3,ZTable[[#This Row],[Z - Customer Since]:[Z - Partner]])</f>
        <v>3.0735995379290193</v>
      </c>
      <c r="W1739">
        <f>SUMXMY2($P$4:$W$4,ZTable[[#This Row],[Z - Customer Since]:[Z - Partner]])</f>
        <v>4.9201133580486029</v>
      </c>
      <c r="Y1739">
        <f>MIN(ZTable[[#This Row],[Distance^2 to 1]:[Distance^2 to 3]])</f>
        <v>3.0735995379290193</v>
      </c>
      <c r="Z1739" s="20">
        <f>MATCH(ZTable[[#This Row],[Min Distance^2]],ZTable[[#This Row],[Distance^2 to 1]:[Distance^2 to 3]],0)</f>
        <v>2</v>
      </c>
      <c r="AA1739" t="str">
        <f>INDEX(ClusterTable[],MATCH(ZTable[[#This Row],[Assigned to Cluster]],ClusterTable[Cluster Number],0),2)</f>
        <v>Tourin Europeo Spain (Gloria Palace)</v>
      </c>
    </row>
    <row r="1740" spans="1:27">
      <c r="A1740" t="s">
        <v>5919</v>
      </c>
      <c r="B1740" t="s">
        <v>5920</v>
      </c>
      <c r="C1740" s="8">
        <v>9.632876712328768</v>
      </c>
      <c r="D1740">
        <v>1</v>
      </c>
      <c r="E1740">
        <v>1</v>
      </c>
      <c r="F1740">
        <v>1</v>
      </c>
      <c r="G1740" s="7">
        <v>3</v>
      </c>
      <c r="H1740" s="9">
        <v>9360</v>
      </c>
      <c r="I1740">
        <v>36</v>
      </c>
      <c r="J1740">
        <v>1</v>
      </c>
      <c r="K1740" s="27">
        <v>1733</v>
      </c>
      <c r="L1740" s="23" t="s">
        <v>5919</v>
      </c>
      <c r="M1740" s="23">
        <f t="shared" si="218"/>
        <v>1.495361822356492</v>
      </c>
      <c r="N1740" s="23">
        <f t="shared" si="219"/>
        <v>-1.1816197792956487</v>
      </c>
      <c r="O1740" s="23">
        <f t="shared" si="220"/>
        <v>1.0503971972020076</v>
      </c>
      <c r="P1740" s="23">
        <f t="shared" si="221"/>
        <v>-0.93163444153198571</v>
      </c>
      <c r="Q1740" s="23">
        <f t="shared" si="222"/>
        <v>0.70204769715748472</v>
      </c>
      <c r="R1740" s="23">
        <f t="shared" si="223"/>
        <v>-8.0971987954592178E-2</v>
      </c>
      <c r="S1740" s="23">
        <f t="shared" si="224"/>
        <v>1.4019937645769214</v>
      </c>
      <c r="T1740" s="24">
        <f t="shared" si="225"/>
        <v>0.51217094318670553</v>
      </c>
      <c r="U1740">
        <f>SUMXMY2($P$2:$W$2,ZTable[[#This Row],[Z - Customer Since]:[Z - Partner]])</f>
        <v>8.4299738813856493</v>
      </c>
      <c r="V1740">
        <f>SUMXMY2($P$3:$W$3,ZTable[[#This Row],[Z - Customer Since]:[Z - Partner]])</f>
        <v>12.030307004839383</v>
      </c>
      <c r="W1740">
        <f>SUMXMY2($P$4:$W$4,ZTable[[#This Row],[Z - Customer Since]:[Z - Partner]])</f>
        <v>14.561782645894104</v>
      </c>
      <c r="Y1740">
        <f>MIN(ZTable[[#This Row],[Distance^2 to 1]:[Distance^2 to 3]])</f>
        <v>8.4299738813856493</v>
      </c>
      <c r="Z1740" s="20">
        <f>MATCH(ZTable[[#This Row],[Min Distance^2]],ZTable[[#This Row],[Distance^2 to 1]:[Distance^2 to 3]],0)</f>
        <v>1</v>
      </c>
      <c r="AA1740" t="str">
        <f>INDEX(ClusterTable[],MATCH(ZTable[[#This Row],[Assigned to Cluster]],ClusterTable[Cluster Number],0),2)</f>
        <v>CompanyMileage.com</v>
      </c>
    </row>
    <row r="1741" spans="1:27">
      <c r="A1741" t="s">
        <v>5924</v>
      </c>
      <c r="B1741" t="s">
        <v>5925</v>
      </c>
      <c r="C1741" s="8">
        <v>10.495890410958904</v>
      </c>
      <c r="D1741">
        <v>3</v>
      </c>
      <c r="E1741">
        <v>0</v>
      </c>
      <c r="F1741">
        <v>1</v>
      </c>
      <c r="G1741" s="7">
        <v>3</v>
      </c>
      <c r="H1741" s="9">
        <v>12636</v>
      </c>
      <c r="I1741">
        <v>34</v>
      </c>
      <c r="J1741">
        <v>1</v>
      </c>
      <c r="K1741" s="28">
        <v>1734</v>
      </c>
      <c r="L1741" s="25" t="s">
        <v>5924</v>
      </c>
      <c r="M1741" s="25">
        <f t="shared" si="218"/>
        <v>1.7597773464107678</v>
      </c>
      <c r="N1741" s="25">
        <f t="shared" si="219"/>
        <v>0.67324847890100903</v>
      </c>
      <c r="O1741" s="25">
        <f t="shared" si="220"/>
        <v>-0.95181340709916151</v>
      </c>
      <c r="P1741" s="25">
        <f t="shared" si="221"/>
        <v>-0.93163444153198571</v>
      </c>
      <c r="Q1741" s="25">
        <f t="shared" si="222"/>
        <v>0.70204769715748472</v>
      </c>
      <c r="R1741" s="25">
        <f t="shared" si="223"/>
        <v>-6.8419261595373912E-2</v>
      </c>
      <c r="S1741" s="25">
        <f t="shared" si="224"/>
        <v>1.2210430185935097</v>
      </c>
      <c r="T1741" s="26">
        <f t="shared" si="225"/>
        <v>0.51217094318670553</v>
      </c>
      <c r="U1741">
        <f>SUMXMY2($P$2:$W$2,ZTable[[#This Row],[Z - Customer Since]:[Z - Partner]])</f>
        <v>9.4208351724451731</v>
      </c>
      <c r="V1741">
        <f>SUMXMY2($P$3:$W$3,ZTable[[#This Row],[Z - Customer Since]:[Z - Partner]])</f>
        <v>4.7941705044350531</v>
      </c>
      <c r="W1741">
        <f>SUMXMY2($P$4:$W$4,ZTable[[#This Row],[Z - Customer Since]:[Z - Partner]])</f>
        <v>14.977293030875018</v>
      </c>
      <c r="Y1741">
        <f>MIN(ZTable[[#This Row],[Distance^2 to 1]:[Distance^2 to 3]])</f>
        <v>4.7941705044350531</v>
      </c>
      <c r="Z1741" s="20">
        <f>MATCH(ZTable[[#This Row],[Min Distance^2]],ZTable[[#This Row],[Distance^2 to 1]:[Distance^2 to 3]],0)</f>
        <v>2</v>
      </c>
      <c r="AA1741" t="str">
        <f>INDEX(ClusterTable[],MATCH(ZTable[[#This Row],[Assigned to Cluster]],ClusterTable[Cluster Number],0),2)</f>
        <v>Tourin Europeo Spain (Gloria Palace)</v>
      </c>
    </row>
    <row r="1742" spans="1:27">
      <c r="A1742" t="s">
        <v>14333</v>
      </c>
      <c r="B1742" t="s">
        <v>14334</v>
      </c>
      <c r="C1742" s="8">
        <v>1.5698630136986302</v>
      </c>
      <c r="D1742">
        <v>1</v>
      </c>
      <c r="E1742">
        <v>0</v>
      </c>
      <c r="F1742">
        <v>1</v>
      </c>
      <c r="G1742" s="7">
        <v>4</v>
      </c>
      <c r="H1742" s="9">
        <v>60576.12</v>
      </c>
      <c r="I1742">
        <v>10</v>
      </c>
      <c r="J1742">
        <v>1</v>
      </c>
      <c r="K1742" s="27">
        <v>1735</v>
      </c>
      <c r="L1742" s="23" t="s">
        <v>14333</v>
      </c>
      <c r="M1742" s="23">
        <f t="shared" si="218"/>
        <v>-0.97503464523631789</v>
      </c>
      <c r="N1742" s="23">
        <f t="shared" si="219"/>
        <v>-1.1816197792956487</v>
      </c>
      <c r="O1742" s="23">
        <f t="shared" si="220"/>
        <v>-0.95181340709916151</v>
      </c>
      <c r="P1742" s="23">
        <f t="shared" si="221"/>
        <v>-0.93163444153198571</v>
      </c>
      <c r="Q1742" s="23">
        <f t="shared" si="222"/>
        <v>1.9747171007723565</v>
      </c>
      <c r="R1742" s="23">
        <f t="shared" si="223"/>
        <v>0.11527402533627651</v>
      </c>
      <c r="S1742" s="23">
        <f t="shared" si="224"/>
        <v>-0.95036593320743035</v>
      </c>
      <c r="T1742" s="24">
        <f t="shared" si="225"/>
        <v>0.51217094318670553</v>
      </c>
      <c r="U1742">
        <f>SUMXMY2($P$2:$W$2,ZTable[[#This Row],[Z - Customer Since]:[Z - Partner]])</f>
        <v>16.476957482414932</v>
      </c>
      <c r="V1742">
        <f>SUMXMY2($P$3:$W$3,ZTable[[#This Row],[Z - Customer Since]:[Z - Partner]])</f>
        <v>9.3238828552269126</v>
      </c>
      <c r="W1742">
        <f>SUMXMY2($P$4:$W$4,ZTable[[#This Row],[Z - Customer Since]:[Z - Partner]])</f>
        <v>9.3514661509539607</v>
      </c>
      <c r="Y1742">
        <f>MIN(ZTable[[#This Row],[Distance^2 to 1]:[Distance^2 to 3]])</f>
        <v>9.3238828552269126</v>
      </c>
      <c r="Z1742" s="20">
        <f>MATCH(ZTable[[#This Row],[Min Distance^2]],ZTable[[#This Row],[Distance^2 to 1]:[Distance^2 to 3]],0)</f>
        <v>2</v>
      </c>
      <c r="AA1742" t="str">
        <f>INDEX(ClusterTable[],MATCH(ZTable[[#This Row],[Assigned to Cluster]],ClusterTable[Cluster Number],0),2)</f>
        <v>Tourin Europeo Spain (Gloria Palace)</v>
      </c>
    </row>
    <row r="1743" spans="1:27">
      <c r="A1743" t="s">
        <v>14337</v>
      </c>
      <c r="B1743" t="s">
        <v>14338</v>
      </c>
      <c r="C1743" s="8">
        <v>0.59726027397260273</v>
      </c>
      <c r="D1743">
        <v>3</v>
      </c>
      <c r="E1743">
        <v>0</v>
      </c>
      <c r="F1743">
        <v>1</v>
      </c>
      <c r="G1743" s="7">
        <v>3</v>
      </c>
      <c r="H1743" s="9">
        <v>13800</v>
      </c>
      <c r="I1743">
        <v>11</v>
      </c>
      <c r="J1743">
        <v>0</v>
      </c>
      <c r="K1743" s="28">
        <v>1736</v>
      </c>
      <c r="L1743" s="25" t="s">
        <v>14337</v>
      </c>
      <c r="M1743" s="25">
        <f t="shared" si="218"/>
        <v>-1.2730267437736769</v>
      </c>
      <c r="N1743" s="25">
        <f t="shared" si="219"/>
        <v>0.67324847890100903</v>
      </c>
      <c r="O1743" s="25">
        <f t="shared" si="220"/>
        <v>-0.95181340709916151</v>
      </c>
      <c r="P1743" s="25">
        <f t="shared" si="221"/>
        <v>-0.93163444153198571</v>
      </c>
      <c r="Q1743" s="25">
        <f t="shared" si="222"/>
        <v>0.70204769715748472</v>
      </c>
      <c r="R1743" s="25">
        <f t="shared" si="223"/>
        <v>-6.3959135379827489E-2</v>
      </c>
      <c r="S1743" s="25">
        <f t="shared" si="224"/>
        <v>-0.85989056021572452</v>
      </c>
      <c r="T1743" s="26">
        <f t="shared" si="225"/>
        <v>-1.9520477457304621</v>
      </c>
      <c r="U1743">
        <f>SUMXMY2($P$2:$W$2,ZTable[[#This Row],[Z - Customer Since]:[Z - Partner]])</f>
        <v>14.726972725864023</v>
      </c>
      <c r="V1743">
        <f>SUMXMY2($P$3:$W$3,ZTable[[#This Row],[Z - Customer Since]:[Z - Partner]])</f>
        <v>11.002132735388582</v>
      </c>
      <c r="W1743">
        <f>SUMXMY2($P$4:$W$4,ZTable[[#This Row],[Z - Customer Since]:[Z - Partner]])</f>
        <v>13.847761246217072</v>
      </c>
      <c r="Y1743">
        <f>MIN(ZTable[[#This Row],[Distance^2 to 1]:[Distance^2 to 3]])</f>
        <v>11.002132735388582</v>
      </c>
      <c r="Z1743" s="20">
        <f>MATCH(ZTable[[#This Row],[Min Distance^2]],ZTable[[#This Row],[Distance^2 to 1]:[Distance^2 to 3]],0)</f>
        <v>2</v>
      </c>
      <c r="AA1743" t="str">
        <f>INDEX(ClusterTable[],MATCH(ZTable[[#This Row],[Assigned to Cluster]],ClusterTable[Cluster Number],0),2)</f>
        <v>Tourin Europeo Spain (Gloria Palace)</v>
      </c>
    </row>
    <row r="1744" spans="1:27">
      <c r="A1744" t="s">
        <v>5928</v>
      </c>
      <c r="B1744" t="s">
        <v>5929</v>
      </c>
      <c r="C1744" s="8">
        <v>12.986301369863014</v>
      </c>
      <c r="D1744">
        <v>3</v>
      </c>
      <c r="E1744">
        <v>0</v>
      </c>
      <c r="F1744">
        <v>2</v>
      </c>
      <c r="G1744" s="7">
        <v>2</v>
      </c>
      <c r="H1744" s="9">
        <v>14642.69</v>
      </c>
      <c r="I1744">
        <v>8</v>
      </c>
      <c r="J1744">
        <v>0</v>
      </c>
      <c r="K1744" s="27">
        <v>1737</v>
      </c>
      <c r="L1744" s="23" t="s">
        <v>5928</v>
      </c>
      <c r="M1744" s="23">
        <f t="shared" si="218"/>
        <v>2.5228050015388224</v>
      </c>
      <c r="N1744" s="23">
        <f t="shared" si="219"/>
        <v>0.67324847890100903</v>
      </c>
      <c r="O1744" s="23">
        <f t="shared" si="220"/>
        <v>-0.95181340709916151</v>
      </c>
      <c r="P1744" s="23">
        <f t="shared" si="221"/>
        <v>0.27123534373716052</v>
      </c>
      <c r="Q1744" s="23">
        <f t="shared" si="222"/>
        <v>-0.5706217064573873</v>
      </c>
      <c r="R1744" s="23">
        <f t="shared" si="223"/>
        <v>-6.0730180259055321E-2</v>
      </c>
      <c r="S1744" s="23">
        <f t="shared" si="224"/>
        <v>-1.131316679190842</v>
      </c>
      <c r="T1744" s="24">
        <f t="shared" si="225"/>
        <v>-1.9520477457304621</v>
      </c>
      <c r="U1744">
        <f>SUMXMY2($P$2:$W$2,ZTable[[#This Row],[Z - Customer Since]:[Z - Partner]])</f>
        <v>19.308547328158102</v>
      </c>
      <c r="V1744">
        <f>SUMXMY2($P$3:$W$3,ZTable[[#This Row],[Z - Customer Since]:[Z - Partner]])</f>
        <v>13.76009863202863</v>
      </c>
      <c r="W1744">
        <f>SUMXMY2($P$4:$W$4,ZTable[[#This Row],[Z - Customer Since]:[Z - Partner]])</f>
        <v>23.590493321942098</v>
      </c>
      <c r="Y1744">
        <f>MIN(ZTable[[#This Row],[Distance^2 to 1]:[Distance^2 to 3]])</f>
        <v>13.76009863202863</v>
      </c>
      <c r="Z1744" s="20">
        <f>MATCH(ZTable[[#This Row],[Min Distance^2]],ZTable[[#This Row],[Distance^2 to 1]:[Distance^2 to 3]],0)</f>
        <v>2</v>
      </c>
      <c r="AA1744" t="str">
        <f>INDEX(ClusterTable[],MATCH(ZTable[[#This Row],[Assigned to Cluster]],ClusterTable[Cluster Number],0),2)</f>
        <v>Tourin Europeo Spain (Gloria Palace)</v>
      </c>
    </row>
    <row r="1745" spans="1:27">
      <c r="A1745" t="s">
        <v>14432</v>
      </c>
      <c r="B1745" t="s">
        <v>14433</v>
      </c>
      <c r="C1745" s="8">
        <v>3.5178082191780824</v>
      </c>
      <c r="D1745">
        <v>3</v>
      </c>
      <c r="E1745">
        <v>0</v>
      </c>
      <c r="F1745">
        <v>2</v>
      </c>
      <c r="G1745" s="7">
        <v>4</v>
      </c>
      <c r="H1745" s="9">
        <v>21420</v>
      </c>
      <c r="I1745">
        <v>21</v>
      </c>
      <c r="J1745">
        <v>0</v>
      </c>
      <c r="K1745" s="28">
        <v>1738</v>
      </c>
      <c r="L1745" s="25" t="s">
        <v>14432</v>
      </c>
      <c r="M1745" s="25">
        <f t="shared" si="218"/>
        <v>-0.37821103379952298</v>
      </c>
      <c r="N1745" s="25">
        <f t="shared" si="219"/>
        <v>0.67324847890100903</v>
      </c>
      <c r="O1745" s="25">
        <f t="shared" si="220"/>
        <v>-0.95181340709916151</v>
      </c>
      <c r="P1745" s="25">
        <f t="shared" si="221"/>
        <v>0.27123534373716052</v>
      </c>
      <c r="Q1745" s="25">
        <f t="shared" si="222"/>
        <v>1.9747171007723565</v>
      </c>
      <c r="R1745" s="25">
        <f t="shared" si="223"/>
        <v>-3.4761401906920536E-2</v>
      </c>
      <c r="S1745" s="25">
        <f t="shared" si="224"/>
        <v>4.4863169701333826E-2</v>
      </c>
      <c r="T1745" s="26">
        <f t="shared" si="225"/>
        <v>-1.9520477457304621</v>
      </c>
      <c r="U1745">
        <f>SUMXMY2($P$2:$W$2,ZTable[[#This Row],[Z - Customer Since]:[Z - Partner]])</f>
        <v>18.257500282093126</v>
      </c>
      <c r="V1745">
        <f>SUMXMY2($P$3:$W$3,ZTable[[#This Row],[Z - Customer Since]:[Z - Partner]])</f>
        <v>8.2397515753046999</v>
      </c>
      <c r="W1745">
        <f>SUMXMY2($P$4:$W$4,ZTable[[#This Row],[Z - Customer Since]:[Z - Partner]])</f>
        <v>16.383729404273918</v>
      </c>
      <c r="Y1745">
        <f>MIN(ZTable[[#This Row],[Distance^2 to 1]:[Distance^2 to 3]])</f>
        <v>8.2397515753046999</v>
      </c>
      <c r="Z1745" s="20">
        <f>MATCH(ZTable[[#This Row],[Min Distance^2]],ZTable[[#This Row],[Distance^2 to 1]:[Distance^2 to 3]],0)</f>
        <v>2</v>
      </c>
      <c r="AA1745" t="str">
        <f>INDEX(ClusterTable[],MATCH(ZTable[[#This Row],[Assigned to Cluster]],ClusterTable[Cluster Number],0),2)</f>
        <v>Tourin Europeo Spain (Gloria Palace)</v>
      </c>
    </row>
    <row r="1746" spans="1:27">
      <c r="A1746" t="s">
        <v>14342</v>
      </c>
      <c r="B1746" t="s">
        <v>14343</v>
      </c>
      <c r="C1746" s="8">
        <v>1.3315068493150686</v>
      </c>
      <c r="D1746">
        <v>2</v>
      </c>
      <c r="E1746">
        <v>1</v>
      </c>
      <c r="F1746">
        <v>1</v>
      </c>
      <c r="G1746" s="7">
        <v>3</v>
      </c>
      <c r="H1746" s="9">
        <v>5304</v>
      </c>
      <c r="I1746">
        <v>7</v>
      </c>
      <c r="J1746">
        <v>1</v>
      </c>
      <c r="K1746" s="27">
        <v>1739</v>
      </c>
      <c r="L1746" s="23" t="s">
        <v>14342</v>
      </c>
      <c r="M1746" s="23">
        <f t="shared" si="218"/>
        <v>-1.0480636947370228</v>
      </c>
      <c r="N1746" s="23">
        <f t="shared" si="219"/>
        <v>-0.25418565019731981</v>
      </c>
      <c r="O1746" s="23">
        <f t="shared" si="220"/>
        <v>1.0503971972020076</v>
      </c>
      <c r="P1746" s="23">
        <f t="shared" si="221"/>
        <v>-0.93163444153198571</v>
      </c>
      <c r="Q1746" s="23">
        <f t="shared" si="222"/>
        <v>0.70204769715748472</v>
      </c>
      <c r="R1746" s="23">
        <f t="shared" si="223"/>
        <v>-9.6513458685052886E-2</v>
      </c>
      <c r="S1746" s="23">
        <f t="shared" si="224"/>
        <v>-1.2217920521825478</v>
      </c>
      <c r="T1746" s="24">
        <f t="shared" si="225"/>
        <v>0.51217094318670553</v>
      </c>
      <c r="U1746">
        <f>SUMXMY2($P$2:$W$2,ZTable[[#This Row],[Z - Customer Since]:[Z - Partner]])</f>
        <v>5.8616108052124574</v>
      </c>
      <c r="V1746">
        <f>SUMXMY2($P$3:$W$3,ZTable[[#This Row],[Z - Customer Since]:[Z - Partner]])</f>
        <v>9.8995727346526117</v>
      </c>
      <c r="W1746">
        <f>SUMXMY2($P$4:$W$4,ZTable[[#This Row],[Z - Customer Since]:[Z - Partner]])</f>
        <v>10.036494675825354</v>
      </c>
      <c r="Y1746">
        <f>MIN(ZTable[[#This Row],[Distance^2 to 1]:[Distance^2 to 3]])</f>
        <v>5.8616108052124574</v>
      </c>
      <c r="Z1746" s="20">
        <f>MATCH(ZTable[[#This Row],[Min Distance^2]],ZTable[[#This Row],[Distance^2 to 1]:[Distance^2 to 3]],0)</f>
        <v>1</v>
      </c>
      <c r="AA1746" t="str">
        <f>INDEX(ClusterTable[],MATCH(ZTable[[#This Row],[Assigned to Cluster]],ClusterTable[Cluster Number],0),2)</f>
        <v>CompanyMileage.com</v>
      </c>
    </row>
    <row r="1747" spans="1:27">
      <c r="A1747" t="s">
        <v>14401</v>
      </c>
      <c r="B1747" t="s">
        <v>14402</v>
      </c>
      <c r="C1747" s="8">
        <v>5.2356164383561641</v>
      </c>
      <c r="D1747">
        <v>3</v>
      </c>
      <c r="E1747">
        <v>0</v>
      </c>
      <c r="F1747">
        <v>3</v>
      </c>
      <c r="G1747" s="7">
        <v>2</v>
      </c>
      <c r="H1747" s="9">
        <v>4680</v>
      </c>
      <c r="I1747">
        <v>33</v>
      </c>
      <c r="J1747">
        <v>1</v>
      </c>
      <c r="K1747" s="28">
        <v>1740</v>
      </c>
      <c r="L1747" s="25" t="s">
        <v>14401</v>
      </c>
      <c r="M1747" s="25">
        <f t="shared" si="218"/>
        <v>0.14810177122279822</v>
      </c>
      <c r="N1747" s="25">
        <f t="shared" si="219"/>
        <v>0.67324847890100903</v>
      </c>
      <c r="O1747" s="25">
        <f t="shared" si="220"/>
        <v>-0.95181340709916151</v>
      </c>
      <c r="P1747" s="25">
        <f t="shared" si="221"/>
        <v>1.4741051290063067</v>
      </c>
      <c r="Q1747" s="25">
        <f t="shared" si="222"/>
        <v>-0.5706217064573873</v>
      </c>
      <c r="R1747" s="25">
        <f t="shared" si="223"/>
        <v>-9.8904454182046839E-2</v>
      </c>
      <c r="S1747" s="25">
        <f t="shared" si="224"/>
        <v>1.1305676456018039</v>
      </c>
      <c r="T1747" s="26">
        <f t="shared" si="225"/>
        <v>0.51217094318670553</v>
      </c>
      <c r="U1747">
        <f>SUMXMY2($P$2:$W$2,ZTable[[#This Row],[Z - Customer Since]:[Z - Partner]])</f>
        <v>10.61909371111153</v>
      </c>
      <c r="V1747">
        <f>SUMXMY2($P$3:$W$3,ZTable[[#This Row],[Z - Customer Since]:[Z - Partner]])</f>
        <v>4.2897380920632742</v>
      </c>
      <c r="W1747">
        <f>SUMXMY2($P$4:$W$4,ZTable[[#This Row],[Z - Customer Since]:[Z - Partner]])</f>
        <v>6.9675141518655392</v>
      </c>
      <c r="Y1747">
        <f>MIN(ZTable[[#This Row],[Distance^2 to 1]:[Distance^2 to 3]])</f>
        <v>4.2897380920632742</v>
      </c>
      <c r="Z1747" s="20">
        <f>MATCH(ZTable[[#This Row],[Min Distance^2]],ZTable[[#This Row],[Distance^2 to 1]:[Distance^2 to 3]],0)</f>
        <v>2</v>
      </c>
      <c r="AA1747" t="str">
        <f>INDEX(ClusterTable[],MATCH(ZTable[[#This Row],[Assigned to Cluster]],ClusterTable[Cluster Number],0),2)</f>
        <v>Tourin Europeo Spain (Gloria Palace)</v>
      </c>
    </row>
    <row r="1748" spans="1:27">
      <c r="A1748" t="s">
        <v>14408</v>
      </c>
      <c r="B1748" t="s">
        <v>14409</v>
      </c>
      <c r="C1748" s="8">
        <v>3.4876712328767123</v>
      </c>
      <c r="D1748">
        <v>1</v>
      </c>
      <c r="E1748">
        <v>1</v>
      </c>
      <c r="F1748">
        <v>1</v>
      </c>
      <c r="G1748" s="7">
        <v>3</v>
      </c>
      <c r="H1748" s="9">
        <v>9984</v>
      </c>
      <c r="I1748">
        <v>11</v>
      </c>
      <c r="J1748">
        <v>1</v>
      </c>
      <c r="K1748" s="27">
        <v>1741</v>
      </c>
      <c r="L1748" s="23" t="s">
        <v>14408</v>
      </c>
      <c r="M1748" s="23">
        <f t="shared" si="218"/>
        <v>-0.38744459178237078</v>
      </c>
      <c r="N1748" s="23">
        <f t="shared" si="219"/>
        <v>-1.1816197792956487</v>
      </c>
      <c r="O1748" s="23">
        <f t="shared" si="220"/>
        <v>1.0503971972020076</v>
      </c>
      <c r="P1748" s="23">
        <f t="shared" si="221"/>
        <v>-0.93163444153198571</v>
      </c>
      <c r="Q1748" s="23">
        <f t="shared" si="222"/>
        <v>0.70204769715748472</v>
      </c>
      <c r="R1748" s="23">
        <f t="shared" si="223"/>
        <v>-7.8580992457598225E-2</v>
      </c>
      <c r="S1748" s="23">
        <f t="shared" si="224"/>
        <v>-0.85989056021572452</v>
      </c>
      <c r="T1748" s="24">
        <f t="shared" si="225"/>
        <v>0.51217094318670553</v>
      </c>
      <c r="U1748">
        <f>SUMXMY2($P$2:$W$2,ZTable[[#This Row],[Z - Customer Since]:[Z - Partner]])</f>
        <v>6.4631416356543596</v>
      </c>
      <c r="V1748">
        <f>SUMXMY2($P$3:$W$3,ZTable[[#This Row],[Z - Customer Since]:[Z - Partner]])</f>
        <v>10.27227739042706</v>
      </c>
      <c r="W1748">
        <f>SUMXMY2($P$4:$W$4,ZTable[[#This Row],[Z - Customer Since]:[Z - Partner]])</f>
        <v>8.5995933766943065</v>
      </c>
      <c r="Y1748">
        <f>MIN(ZTable[[#This Row],[Distance^2 to 1]:[Distance^2 to 3]])</f>
        <v>6.4631416356543596</v>
      </c>
      <c r="Z1748" s="20">
        <f>MATCH(ZTable[[#This Row],[Min Distance^2]],ZTable[[#This Row],[Distance^2 to 1]:[Distance^2 to 3]],0)</f>
        <v>1</v>
      </c>
      <c r="AA1748" t="str">
        <f>INDEX(ClusterTable[],MATCH(ZTable[[#This Row],[Assigned to Cluster]],ClusterTable[Cluster Number],0),2)</f>
        <v>CompanyMileage.com</v>
      </c>
    </row>
    <row r="1749" spans="1:27">
      <c r="A1749" t="s">
        <v>14346</v>
      </c>
      <c r="B1749" t="s">
        <v>14347</v>
      </c>
      <c r="C1749" s="8">
        <v>2.3643835616438356</v>
      </c>
      <c r="D1749">
        <v>1</v>
      </c>
      <c r="E1749">
        <v>0</v>
      </c>
      <c r="F1749">
        <v>2</v>
      </c>
      <c r="G1749" s="7">
        <v>2</v>
      </c>
      <c r="H1749" s="9">
        <v>8424</v>
      </c>
      <c r="I1749">
        <v>11</v>
      </c>
      <c r="J1749">
        <v>1</v>
      </c>
      <c r="K1749" s="28">
        <v>1742</v>
      </c>
      <c r="L1749" s="25" t="s">
        <v>14346</v>
      </c>
      <c r="M1749" s="25">
        <f t="shared" si="218"/>
        <v>-0.7316044802339684</v>
      </c>
      <c r="N1749" s="25">
        <f t="shared" si="219"/>
        <v>-1.1816197792956487</v>
      </c>
      <c r="O1749" s="25">
        <f t="shared" si="220"/>
        <v>-0.95181340709916151</v>
      </c>
      <c r="P1749" s="25">
        <f t="shared" si="221"/>
        <v>0.27123534373716052</v>
      </c>
      <c r="Q1749" s="25">
        <f t="shared" si="222"/>
        <v>-0.5706217064573873</v>
      </c>
      <c r="R1749" s="25">
        <f t="shared" si="223"/>
        <v>-8.4558481200083108E-2</v>
      </c>
      <c r="S1749" s="25">
        <f t="shared" si="224"/>
        <v>-0.85989056021572452</v>
      </c>
      <c r="T1749" s="26">
        <f t="shared" si="225"/>
        <v>0.51217094318670553</v>
      </c>
      <c r="U1749">
        <f>SUMXMY2($P$2:$W$2,ZTable[[#This Row],[Z - Customer Since]:[Z - Partner]])</f>
        <v>10.743486684375123</v>
      </c>
      <c r="V1749">
        <f>SUMXMY2($P$3:$W$3,ZTable[[#This Row],[Z - Customer Since]:[Z - Partner]])</f>
        <v>7.0680756048486835</v>
      </c>
      <c r="W1749">
        <f>SUMXMY2($P$4:$W$4,ZTable[[#This Row],[Z - Customer Since]:[Z - Partner]])</f>
        <v>1.2380500667281096</v>
      </c>
      <c r="Y1749">
        <f>MIN(ZTable[[#This Row],[Distance^2 to 1]:[Distance^2 to 3]])</f>
        <v>1.2380500667281096</v>
      </c>
      <c r="Z1749" s="20">
        <f>MATCH(ZTable[[#This Row],[Min Distance^2]],ZTable[[#This Row],[Distance^2 to 1]:[Distance^2 to 3]],0)</f>
        <v>3</v>
      </c>
      <c r="AA1749" t="str">
        <f>INDEX(ClusterTable[],MATCH(ZTable[[#This Row],[Assigned to Cluster]],ClusterTable[Cluster Number],0),2)</f>
        <v>Protecture Limited</v>
      </c>
    </row>
    <row r="1750" spans="1:27">
      <c r="A1750" t="s">
        <v>14389</v>
      </c>
      <c r="B1750" t="s">
        <v>14390</v>
      </c>
      <c r="C1750" s="8">
        <v>4.6109589041095891</v>
      </c>
      <c r="D1750">
        <v>3</v>
      </c>
      <c r="E1750">
        <v>0</v>
      </c>
      <c r="F1750">
        <v>2</v>
      </c>
      <c r="G1750" s="7">
        <v>4</v>
      </c>
      <c r="H1750" s="9">
        <v>14040</v>
      </c>
      <c r="I1750">
        <v>18</v>
      </c>
      <c r="J1750">
        <v>1</v>
      </c>
      <c r="K1750" s="27">
        <v>1743</v>
      </c>
      <c r="L1750" s="23" t="s">
        <v>14389</v>
      </c>
      <c r="M1750" s="23">
        <f t="shared" si="218"/>
        <v>-4.3284703330773076E-2</v>
      </c>
      <c r="N1750" s="23">
        <f t="shared" si="219"/>
        <v>0.67324847890100903</v>
      </c>
      <c r="O1750" s="23">
        <f t="shared" si="220"/>
        <v>-0.95181340709916151</v>
      </c>
      <c r="P1750" s="23">
        <f t="shared" si="221"/>
        <v>0.27123534373716052</v>
      </c>
      <c r="Q1750" s="23">
        <f t="shared" si="222"/>
        <v>1.9747171007723565</v>
      </c>
      <c r="R1750" s="23">
        <f t="shared" si="223"/>
        <v>-6.3039521727137504E-2</v>
      </c>
      <c r="S1750" s="23">
        <f t="shared" si="224"/>
        <v>-0.2265629492737837</v>
      </c>
      <c r="T1750" s="24">
        <f t="shared" si="225"/>
        <v>0.51217094318670553</v>
      </c>
      <c r="U1750">
        <f>SUMXMY2($P$2:$W$2,ZTable[[#This Row],[Z - Customer Since]:[Z - Partner]])</f>
        <v>12.156282505508919</v>
      </c>
      <c r="V1750">
        <f>SUMXMY2($P$3:$W$3,ZTable[[#This Row],[Z - Customer Since]:[Z - Partner]])</f>
        <v>1.8565406400962816</v>
      </c>
      <c r="W1750">
        <f>SUMXMY2($P$4:$W$4,ZTable[[#This Row],[Z - Customer Since]:[Z - Partner]])</f>
        <v>10.992853306569028</v>
      </c>
      <c r="Y1750">
        <f>MIN(ZTable[[#This Row],[Distance^2 to 1]:[Distance^2 to 3]])</f>
        <v>1.8565406400962816</v>
      </c>
      <c r="Z1750" s="20">
        <f>MATCH(ZTable[[#This Row],[Min Distance^2]],ZTable[[#This Row],[Distance^2 to 1]:[Distance^2 to 3]],0)</f>
        <v>2</v>
      </c>
      <c r="AA1750" t="str">
        <f>INDEX(ClusterTable[],MATCH(ZTable[[#This Row],[Assigned to Cluster]],ClusterTable[Cluster Number],0),2)</f>
        <v>Tourin Europeo Spain (Gloria Palace)</v>
      </c>
    </row>
    <row r="1751" spans="1:27">
      <c r="A1751" t="s">
        <v>5937</v>
      </c>
      <c r="B1751" t="s">
        <v>5938</v>
      </c>
      <c r="C1751" s="8">
        <v>8.7095890410958905</v>
      </c>
      <c r="D1751">
        <v>1</v>
      </c>
      <c r="E1751">
        <v>1</v>
      </c>
      <c r="F1751">
        <v>1</v>
      </c>
      <c r="G1751" s="7">
        <v>1</v>
      </c>
      <c r="H1751" s="9">
        <v>19125</v>
      </c>
      <c r="I1751">
        <v>36</v>
      </c>
      <c r="J1751">
        <v>1</v>
      </c>
      <c r="K1751" s="28">
        <v>1744</v>
      </c>
      <c r="L1751" s="25" t="s">
        <v>5937</v>
      </c>
      <c r="M1751" s="25">
        <f t="shared" si="218"/>
        <v>1.21247918233652</v>
      </c>
      <c r="N1751" s="25">
        <f t="shared" si="219"/>
        <v>-1.1816197792956487</v>
      </c>
      <c r="O1751" s="25">
        <f t="shared" si="220"/>
        <v>1.0503971972020076</v>
      </c>
      <c r="P1751" s="25">
        <f t="shared" si="221"/>
        <v>-0.93163444153198571</v>
      </c>
      <c r="Q1751" s="25">
        <f t="shared" si="222"/>
        <v>-1.8432911100722591</v>
      </c>
      <c r="R1751" s="25">
        <f t="shared" si="223"/>
        <v>-4.3555207460768498E-2</v>
      </c>
      <c r="S1751" s="25">
        <f t="shared" si="224"/>
        <v>1.4019937645769214</v>
      </c>
      <c r="T1751" s="26">
        <f t="shared" si="225"/>
        <v>0.51217094318670553</v>
      </c>
      <c r="U1751">
        <f>SUMXMY2($P$2:$W$2,ZTable[[#This Row],[Z - Customer Since]:[Z - Partner]])</f>
        <v>7.7142376903763257</v>
      </c>
      <c r="V1751">
        <f>SUMXMY2($P$3:$W$3,ZTable[[#This Row],[Z - Customer Since]:[Z - Partner]])</f>
        <v>17.949018128296668</v>
      </c>
      <c r="W1751">
        <f>SUMXMY2($P$4:$W$4,ZTable[[#This Row],[Z - Customer Since]:[Z - Partner]])</f>
        <v>13.246268037149319</v>
      </c>
      <c r="Y1751">
        <f>MIN(ZTable[[#This Row],[Distance^2 to 1]:[Distance^2 to 3]])</f>
        <v>7.7142376903763257</v>
      </c>
      <c r="Z1751" s="20">
        <f>MATCH(ZTable[[#This Row],[Min Distance^2]],ZTable[[#This Row],[Distance^2 to 1]:[Distance^2 to 3]],0)</f>
        <v>1</v>
      </c>
      <c r="AA1751" t="str">
        <f>INDEX(ClusterTable[],MATCH(ZTable[[#This Row],[Assigned to Cluster]],ClusterTable[Cluster Number],0),2)</f>
        <v>CompanyMileage.com</v>
      </c>
    </row>
    <row r="1752" spans="1:27">
      <c r="A1752" t="s">
        <v>14360</v>
      </c>
      <c r="B1752" t="s">
        <v>14361</v>
      </c>
      <c r="C1752" s="8">
        <v>0.42191780821917807</v>
      </c>
      <c r="D1752">
        <v>3</v>
      </c>
      <c r="E1752">
        <v>1</v>
      </c>
      <c r="F1752">
        <v>1</v>
      </c>
      <c r="G1752" s="7">
        <v>1</v>
      </c>
      <c r="H1752" s="9">
        <v>4590</v>
      </c>
      <c r="I1752">
        <v>23</v>
      </c>
      <c r="J1752">
        <v>1</v>
      </c>
      <c r="K1752" s="27">
        <v>1745</v>
      </c>
      <c r="L1752" s="23" t="s">
        <v>14360</v>
      </c>
      <c r="M1752" s="23">
        <f t="shared" si="218"/>
        <v>-1.3267492629466091</v>
      </c>
      <c r="N1752" s="23">
        <f t="shared" si="219"/>
        <v>0.67324847890100903</v>
      </c>
      <c r="O1752" s="23">
        <f t="shared" si="220"/>
        <v>1.0503971972020076</v>
      </c>
      <c r="P1752" s="23">
        <f t="shared" si="221"/>
        <v>-0.93163444153198571</v>
      </c>
      <c r="Q1752" s="23">
        <f t="shared" si="222"/>
        <v>-1.8432911100722591</v>
      </c>
      <c r="R1752" s="23">
        <f t="shared" si="223"/>
        <v>-9.9249309301805588E-2</v>
      </c>
      <c r="S1752" s="23">
        <f t="shared" si="224"/>
        <v>0.22581391568474549</v>
      </c>
      <c r="T1752" s="24">
        <f t="shared" si="225"/>
        <v>0.51217094318670553</v>
      </c>
      <c r="U1752">
        <f>SUMXMY2($P$2:$W$2,ZTable[[#This Row],[Z - Customer Since]:[Z - Partner]])</f>
        <v>3.6157420306963814</v>
      </c>
      <c r="V1752">
        <f>SUMXMY2($P$3:$W$3,ZTable[[#This Row],[Z - Customer Since]:[Z - Partner]])</f>
        <v>14.808301783330963</v>
      </c>
      <c r="W1752">
        <f>SUMXMY2($P$4:$W$4,ZTable[[#This Row],[Z - Customer Since]:[Z - Partner]])</f>
        <v>10.639743100837874</v>
      </c>
      <c r="Y1752">
        <f>MIN(ZTable[[#This Row],[Distance^2 to 1]:[Distance^2 to 3]])</f>
        <v>3.6157420306963814</v>
      </c>
      <c r="Z1752" s="20">
        <f>MATCH(ZTable[[#This Row],[Min Distance^2]],ZTable[[#This Row],[Distance^2 to 1]:[Distance^2 to 3]],0)</f>
        <v>1</v>
      </c>
      <c r="AA1752" t="str">
        <f>INDEX(ClusterTable[],MATCH(ZTable[[#This Row],[Assigned to Cluster]],ClusterTable[Cluster Number],0),2)</f>
        <v>CompanyMileage.com</v>
      </c>
    </row>
    <row r="1753" spans="1:27">
      <c r="A1753" t="s">
        <v>5942</v>
      </c>
      <c r="B1753" t="s">
        <v>5943</v>
      </c>
      <c r="C1753" s="8">
        <v>6.7753424657534245</v>
      </c>
      <c r="D1753">
        <v>3</v>
      </c>
      <c r="E1753">
        <v>1</v>
      </c>
      <c r="F1753">
        <v>1</v>
      </c>
      <c r="G1753" s="7">
        <v>2</v>
      </c>
      <c r="H1753" s="9">
        <v>5184</v>
      </c>
      <c r="I1753">
        <v>38</v>
      </c>
      <c r="J1753">
        <v>1</v>
      </c>
      <c r="K1753" s="28">
        <v>1746</v>
      </c>
      <c r="L1753" s="25" t="s">
        <v>5942</v>
      </c>
      <c r="M1753" s="25">
        <f t="shared" si="218"/>
        <v>0.6198526427101102</v>
      </c>
      <c r="N1753" s="25">
        <f t="shared" si="219"/>
        <v>0.67324847890100903</v>
      </c>
      <c r="O1753" s="25">
        <f t="shared" si="220"/>
        <v>1.0503971972020076</v>
      </c>
      <c r="P1753" s="25">
        <f t="shared" si="221"/>
        <v>-0.93163444153198571</v>
      </c>
      <c r="Q1753" s="25">
        <f t="shared" si="222"/>
        <v>-0.5706217064573873</v>
      </c>
      <c r="R1753" s="25">
        <f t="shared" si="223"/>
        <v>-9.6973265511397871E-2</v>
      </c>
      <c r="S1753" s="25">
        <f t="shared" si="224"/>
        <v>1.582944510560333</v>
      </c>
      <c r="T1753" s="26">
        <f t="shared" si="225"/>
        <v>0.51217094318670553</v>
      </c>
      <c r="U1753">
        <f>SUMXMY2($P$2:$W$2,ZTable[[#This Row],[Z - Customer Since]:[Z - Partner]])</f>
        <v>2.1269894293631237</v>
      </c>
      <c r="V1753">
        <f>SUMXMY2($P$3:$W$3,ZTable[[#This Row],[Z - Customer Since]:[Z - Partner]])</f>
        <v>9.5093005163015238</v>
      </c>
      <c r="W1753">
        <f>SUMXMY2($P$4:$W$4,ZTable[[#This Row],[Z - Customer Since]:[Z - Partner]])</f>
        <v>13.281787654382633</v>
      </c>
      <c r="Y1753">
        <f>MIN(ZTable[[#This Row],[Distance^2 to 1]:[Distance^2 to 3]])</f>
        <v>2.1269894293631237</v>
      </c>
      <c r="Z1753" s="20">
        <f>MATCH(ZTable[[#This Row],[Min Distance^2]],ZTable[[#This Row],[Distance^2 to 1]:[Distance^2 to 3]],0)</f>
        <v>1</v>
      </c>
      <c r="AA1753" t="str">
        <f>INDEX(ClusterTable[],MATCH(ZTable[[#This Row],[Assigned to Cluster]],ClusterTable[Cluster Number],0),2)</f>
        <v>CompanyMileage.com</v>
      </c>
    </row>
    <row r="1754" spans="1:27">
      <c r="A1754" t="s">
        <v>14351</v>
      </c>
      <c r="B1754" t="s">
        <v>14352</v>
      </c>
      <c r="C1754" s="8">
        <v>1.6931506849315068</v>
      </c>
      <c r="D1754">
        <v>1</v>
      </c>
      <c r="E1754">
        <v>0</v>
      </c>
      <c r="F1754">
        <v>2</v>
      </c>
      <c r="G1754" s="7">
        <v>2</v>
      </c>
      <c r="H1754" s="9">
        <v>10608</v>
      </c>
      <c r="I1754">
        <v>23</v>
      </c>
      <c r="J1754">
        <v>1</v>
      </c>
      <c r="K1754" s="27">
        <v>1747</v>
      </c>
      <c r="L1754" s="23" t="s">
        <v>14351</v>
      </c>
      <c r="M1754" s="23">
        <f t="shared" si="218"/>
        <v>-0.93726099894284998</v>
      </c>
      <c r="N1754" s="23">
        <f t="shared" si="219"/>
        <v>-1.1816197792956487</v>
      </c>
      <c r="O1754" s="23">
        <f t="shared" si="220"/>
        <v>-0.95181340709916151</v>
      </c>
      <c r="P1754" s="23">
        <f t="shared" si="221"/>
        <v>0.27123534373716052</v>
      </c>
      <c r="Q1754" s="23">
        <f t="shared" si="222"/>
        <v>-0.5706217064573873</v>
      </c>
      <c r="R1754" s="23">
        <f t="shared" si="223"/>
        <v>-7.6189996960604259E-2</v>
      </c>
      <c r="S1754" s="23">
        <f t="shared" si="224"/>
        <v>0.22581391568474549</v>
      </c>
      <c r="T1754" s="24">
        <f t="shared" si="225"/>
        <v>0.51217094318670553</v>
      </c>
      <c r="U1754">
        <f>SUMXMY2($P$2:$W$2,ZTable[[#This Row],[Z - Customer Since]:[Z - Partner]])</f>
        <v>9.943371011921446</v>
      </c>
      <c r="V1754">
        <f>SUMXMY2($P$3:$W$3,ZTable[[#This Row],[Z - Customer Since]:[Z - Partner]])</f>
        <v>6.7733904310553967</v>
      </c>
      <c r="W1754">
        <f>SUMXMY2($P$4:$W$4,ZTable[[#This Row],[Z - Customer Since]:[Z - Partner]])</f>
        <v>1.6371385992184854E-3</v>
      </c>
      <c r="Y1754">
        <f>MIN(ZTable[[#This Row],[Distance^2 to 1]:[Distance^2 to 3]])</f>
        <v>1.6371385992184854E-3</v>
      </c>
      <c r="Z1754" s="20">
        <f>MATCH(ZTable[[#This Row],[Min Distance^2]],ZTable[[#This Row],[Distance^2 to 1]:[Distance^2 to 3]],0)</f>
        <v>3</v>
      </c>
      <c r="AA1754" t="str">
        <f>INDEX(ClusterTable[],MATCH(ZTable[[#This Row],[Assigned to Cluster]],ClusterTable[Cluster Number],0),2)</f>
        <v>Protecture Limited</v>
      </c>
    </row>
    <row r="1755" spans="1:27">
      <c r="A1755" t="s">
        <v>5949</v>
      </c>
      <c r="B1755" t="s">
        <v>5950</v>
      </c>
      <c r="C1755" s="8">
        <v>6.0191780821917806</v>
      </c>
      <c r="D1755">
        <v>1</v>
      </c>
      <c r="E1755">
        <v>0</v>
      </c>
      <c r="F1755">
        <v>2</v>
      </c>
      <c r="G1755" s="7">
        <v>3</v>
      </c>
      <c r="H1755" s="9">
        <v>15912</v>
      </c>
      <c r="I1755">
        <v>34</v>
      </c>
      <c r="J1755">
        <v>1</v>
      </c>
      <c r="K1755" s="28">
        <v>1748</v>
      </c>
      <c r="L1755" s="25" t="s">
        <v>5949</v>
      </c>
      <c r="M1755" s="25">
        <f t="shared" si="218"/>
        <v>0.38817427877683952</v>
      </c>
      <c r="N1755" s="25">
        <f t="shared" si="219"/>
        <v>-1.1816197792956487</v>
      </c>
      <c r="O1755" s="25">
        <f t="shared" si="220"/>
        <v>-0.95181340709916151</v>
      </c>
      <c r="P1755" s="25">
        <f t="shared" si="221"/>
        <v>0.27123534373716052</v>
      </c>
      <c r="Q1755" s="25">
        <f t="shared" si="222"/>
        <v>0.70204769715748472</v>
      </c>
      <c r="R1755" s="25">
        <f t="shared" si="223"/>
        <v>-5.5866535236155646E-2</v>
      </c>
      <c r="S1755" s="25">
        <f t="shared" si="224"/>
        <v>1.2210430185935097</v>
      </c>
      <c r="T1755" s="26">
        <f t="shared" si="225"/>
        <v>0.51217094318670553</v>
      </c>
      <c r="U1755">
        <f>SUMXMY2($P$2:$W$2,ZTable[[#This Row],[Z - Customer Since]:[Z - Partner]])</f>
        <v>11.598550706495484</v>
      </c>
      <c r="V1755">
        <f>SUMXMY2($P$3:$W$3,ZTable[[#This Row],[Z - Customer Since]:[Z - Partner]])</f>
        <v>4.8269211359079485</v>
      </c>
      <c r="W1755">
        <f>SUMXMY2($P$4:$W$4,ZTable[[#This Row],[Z - Customer Since]:[Z - Partner]])</f>
        <v>4.4697197188198157</v>
      </c>
      <c r="Y1755">
        <f>MIN(ZTable[[#This Row],[Distance^2 to 1]:[Distance^2 to 3]])</f>
        <v>4.4697197188198157</v>
      </c>
      <c r="Z1755" s="20">
        <f>MATCH(ZTable[[#This Row],[Min Distance^2]],ZTable[[#This Row],[Distance^2 to 1]:[Distance^2 to 3]],0)</f>
        <v>3</v>
      </c>
      <c r="AA1755" t="str">
        <f>INDEX(ClusterTable[],MATCH(ZTable[[#This Row],[Assigned to Cluster]],ClusterTable[Cluster Number],0),2)</f>
        <v>Protecture Limited</v>
      </c>
    </row>
    <row r="1756" spans="1:27">
      <c r="A1756" t="s">
        <v>14364</v>
      </c>
      <c r="B1756" t="s">
        <v>14365</v>
      </c>
      <c r="C1756" s="8">
        <v>0.59726027397260273</v>
      </c>
      <c r="D1756">
        <v>1</v>
      </c>
      <c r="E1756">
        <v>0</v>
      </c>
      <c r="F1756">
        <v>1</v>
      </c>
      <c r="G1756" s="7">
        <v>3</v>
      </c>
      <c r="H1756" s="9">
        <v>0</v>
      </c>
      <c r="I1756">
        <v>23</v>
      </c>
      <c r="J1756">
        <v>0</v>
      </c>
      <c r="K1756" s="27">
        <v>1749</v>
      </c>
      <c r="L1756" s="23" t="s">
        <v>14364</v>
      </c>
      <c r="M1756" s="23">
        <f t="shared" si="218"/>
        <v>-1.2730267437736769</v>
      </c>
      <c r="N1756" s="23">
        <f t="shared" si="219"/>
        <v>-1.1816197792956487</v>
      </c>
      <c r="O1756" s="23">
        <f t="shared" si="220"/>
        <v>-0.95181340709916151</v>
      </c>
      <c r="P1756" s="23">
        <f t="shared" si="221"/>
        <v>-0.93163444153198571</v>
      </c>
      <c r="Q1756" s="23">
        <f t="shared" si="222"/>
        <v>0.70204769715748472</v>
      </c>
      <c r="R1756" s="23">
        <f t="shared" si="223"/>
        <v>-0.1168369204095015</v>
      </c>
      <c r="S1756" s="23">
        <f t="shared" si="224"/>
        <v>0.22581391568474549</v>
      </c>
      <c r="T1756" s="24">
        <f t="shared" si="225"/>
        <v>-1.9520477457304621</v>
      </c>
      <c r="U1756">
        <f>SUMXMY2($P$2:$W$2,ZTable[[#This Row],[Z - Customer Since]:[Z - Partner]])</f>
        <v>16.989444090115843</v>
      </c>
      <c r="V1756">
        <f>SUMXMY2($P$3:$W$3,ZTable[[#This Row],[Z - Customer Since]:[Z - Partner]])</f>
        <v>13.655612310287973</v>
      </c>
      <c r="W1756">
        <f>SUMXMY2($P$4:$W$4,ZTable[[#This Row],[Z - Customer Since]:[Z - Partner]])</f>
        <v>9.2284397578503778</v>
      </c>
      <c r="Y1756">
        <f>MIN(ZTable[[#This Row],[Distance^2 to 1]:[Distance^2 to 3]])</f>
        <v>9.2284397578503778</v>
      </c>
      <c r="Z1756" s="20">
        <f>MATCH(ZTable[[#This Row],[Min Distance^2]],ZTable[[#This Row],[Distance^2 to 1]:[Distance^2 to 3]],0)</f>
        <v>3</v>
      </c>
      <c r="AA1756" t="str">
        <f>INDEX(ClusterTable[],MATCH(ZTable[[#This Row],[Assigned to Cluster]],ClusterTable[Cluster Number],0),2)</f>
        <v>Protecture Limited</v>
      </c>
    </row>
    <row r="1757" spans="1:27">
      <c r="A1757" t="s">
        <v>5953</v>
      </c>
      <c r="B1757" t="s">
        <v>5954</v>
      </c>
      <c r="C1757" s="8">
        <v>8.5726027397260278</v>
      </c>
      <c r="D1757">
        <v>3</v>
      </c>
      <c r="E1757">
        <v>0</v>
      </c>
      <c r="F1757">
        <v>2</v>
      </c>
      <c r="G1757" s="7">
        <v>4</v>
      </c>
      <c r="H1757" s="9">
        <v>3888</v>
      </c>
      <c r="I1757">
        <v>4</v>
      </c>
      <c r="J1757">
        <v>1</v>
      </c>
      <c r="K1757" s="28">
        <v>1750</v>
      </c>
      <c r="L1757" s="25" t="s">
        <v>5953</v>
      </c>
      <c r="M1757" s="25">
        <f t="shared" si="218"/>
        <v>1.1705084642326666</v>
      </c>
      <c r="N1757" s="25">
        <f t="shared" si="219"/>
        <v>0.67324847890100903</v>
      </c>
      <c r="O1757" s="25">
        <f t="shared" si="220"/>
        <v>-0.95181340709916151</v>
      </c>
      <c r="P1757" s="25">
        <f t="shared" si="221"/>
        <v>0.27123534373716052</v>
      </c>
      <c r="Q1757" s="25">
        <f t="shared" si="222"/>
        <v>1.9747171007723565</v>
      </c>
      <c r="R1757" s="25">
        <f t="shared" si="223"/>
        <v>-0.10193917923592379</v>
      </c>
      <c r="S1757" s="25">
        <f t="shared" si="224"/>
        <v>-1.4932181711576655</v>
      </c>
      <c r="T1757" s="26">
        <f t="shared" si="225"/>
        <v>0.51217094318670553</v>
      </c>
      <c r="U1757">
        <f>SUMXMY2($P$2:$W$2,ZTable[[#This Row],[Z - Customer Since]:[Z - Partner]])</f>
        <v>16.066081026786584</v>
      </c>
      <c r="V1757">
        <f>SUMXMY2($P$3:$W$3,ZTable[[#This Row],[Z - Customer Since]:[Z - Partner]])</f>
        <v>4.6442607334912624</v>
      </c>
      <c r="W1757">
        <f>SUMXMY2($P$4:$W$4,ZTable[[#This Row],[Z - Customer Since]:[Z - Partner]])</f>
        <v>17.477838961921897</v>
      </c>
      <c r="Y1757">
        <f>MIN(ZTable[[#This Row],[Distance^2 to 1]:[Distance^2 to 3]])</f>
        <v>4.6442607334912624</v>
      </c>
      <c r="Z1757" s="20">
        <f>MATCH(ZTable[[#This Row],[Min Distance^2]],ZTable[[#This Row],[Distance^2 to 1]:[Distance^2 to 3]],0)</f>
        <v>2</v>
      </c>
      <c r="AA1757" t="str">
        <f>INDEX(ClusterTable[],MATCH(ZTable[[#This Row],[Assigned to Cluster]],ClusterTable[Cluster Number],0),2)</f>
        <v>Tourin Europeo Spain (Gloria Palace)</v>
      </c>
    </row>
    <row r="1758" spans="1:27">
      <c r="A1758" t="s">
        <v>5957</v>
      </c>
      <c r="B1758" t="s">
        <v>5958</v>
      </c>
      <c r="C1758" s="8">
        <v>13.509589041095891</v>
      </c>
      <c r="D1758">
        <v>3</v>
      </c>
      <c r="E1758">
        <v>1</v>
      </c>
      <c r="F1758">
        <v>1</v>
      </c>
      <c r="G1758" s="7">
        <v>3</v>
      </c>
      <c r="H1758" s="9">
        <v>3744</v>
      </c>
      <c r="I1758">
        <v>23</v>
      </c>
      <c r="J1758">
        <v>0</v>
      </c>
      <c r="K1758" s="27">
        <v>1751</v>
      </c>
      <c r="L1758" s="23" t="s">
        <v>5957</v>
      </c>
      <c r="M1758" s="23">
        <f t="shared" si="218"/>
        <v>2.6831331446955424</v>
      </c>
      <c r="N1758" s="23">
        <f t="shared" si="219"/>
        <v>0.67324847890100903</v>
      </c>
      <c r="O1758" s="23">
        <f t="shared" si="220"/>
        <v>1.0503971972020076</v>
      </c>
      <c r="P1758" s="23">
        <f t="shared" si="221"/>
        <v>-0.93163444153198571</v>
      </c>
      <c r="Q1758" s="23">
        <f t="shared" si="222"/>
        <v>0.70204769715748472</v>
      </c>
      <c r="R1758" s="23">
        <f t="shared" si="223"/>
        <v>-0.10249094742753777</v>
      </c>
      <c r="S1758" s="23">
        <f t="shared" si="224"/>
        <v>0.22581391568474549</v>
      </c>
      <c r="T1758" s="24">
        <f t="shared" si="225"/>
        <v>-1.9520477457304621</v>
      </c>
      <c r="U1758">
        <f>SUMXMY2($P$2:$W$2,ZTable[[#This Row],[Z - Customer Since]:[Z - Partner]])</f>
        <v>14.437585447430662</v>
      </c>
      <c r="V1758">
        <f>SUMXMY2($P$3:$W$3,ZTable[[#This Row],[Z - Customer Since]:[Z - Partner]])</f>
        <v>16.963409099724359</v>
      </c>
      <c r="W1758">
        <f>SUMXMY2($P$4:$W$4,ZTable[[#This Row],[Z - Customer Since]:[Z - Partner]])</f>
        <v>29.970671246237767</v>
      </c>
      <c r="Y1758">
        <f>MIN(ZTable[[#This Row],[Distance^2 to 1]:[Distance^2 to 3]])</f>
        <v>14.437585447430662</v>
      </c>
      <c r="Z1758" s="20">
        <f>MATCH(ZTable[[#This Row],[Min Distance^2]],ZTable[[#This Row],[Distance^2 to 1]:[Distance^2 to 3]],0)</f>
        <v>1</v>
      </c>
      <c r="AA1758" t="str">
        <f>INDEX(ClusterTable[],MATCH(ZTable[[#This Row],[Assigned to Cluster]],ClusterTable[Cluster Number],0),2)</f>
        <v>CompanyMileage.com</v>
      </c>
    </row>
    <row r="1759" spans="1:27">
      <c r="A1759" t="s">
        <v>14372</v>
      </c>
      <c r="B1759" t="s">
        <v>14373</v>
      </c>
      <c r="C1759" s="8">
        <v>0.98082191780821915</v>
      </c>
      <c r="D1759">
        <v>3</v>
      </c>
      <c r="E1759">
        <v>1</v>
      </c>
      <c r="F1759">
        <v>2</v>
      </c>
      <c r="G1759" s="7">
        <v>2</v>
      </c>
      <c r="H1759" s="9">
        <v>13425.41</v>
      </c>
      <c r="I1759">
        <v>4</v>
      </c>
      <c r="J1759">
        <v>1</v>
      </c>
      <c r="K1759" s="28">
        <v>1752</v>
      </c>
      <c r="L1759" s="25" t="s">
        <v>14372</v>
      </c>
      <c r="M1759" s="25">
        <f t="shared" si="218"/>
        <v>-1.1555087330828875</v>
      </c>
      <c r="N1759" s="25">
        <f t="shared" si="219"/>
        <v>0.67324847890100903</v>
      </c>
      <c r="O1759" s="25">
        <f t="shared" si="220"/>
        <v>1.0503971972020076</v>
      </c>
      <c r="P1759" s="25">
        <f t="shared" si="221"/>
        <v>0.27123534373716052</v>
      </c>
      <c r="Q1759" s="25">
        <f t="shared" si="222"/>
        <v>-0.5706217064573873</v>
      </c>
      <c r="R1759" s="25">
        <f t="shared" si="223"/>
        <v>-6.5394460705498911E-2</v>
      </c>
      <c r="S1759" s="25">
        <f t="shared" si="224"/>
        <v>-1.4932181711576655</v>
      </c>
      <c r="T1759" s="26">
        <f t="shared" si="225"/>
        <v>0.51217094318670553</v>
      </c>
      <c r="U1759">
        <f>SUMXMY2($P$2:$W$2,ZTable[[#This Row],[Z - Customer Since]:[Z - Partner]])</f>
        <v>5.9436157095051572</v>
      </c>
      <c r="V1759">
        <f>SUMXMY2($P$3:$W$3,ZTable[[#This Row],[Z - Customer Since]:[Z - Partner]])</f>
        <v>10.288679560360723</v>
      </c>
      <c r="W1759">
        <f>SUMXMY2($P$4:$W$4,ZTable[[#This Row],[Z - Customer Since]:[Z - Partner]])</f>
        <v>10.437665705580427</v>
      </c>
      <c r="Y1759">
        <f>MIN(ZTable[[#This Row],[Distance^2 to 1]:[Distance^2 to 3]])</f>
        <v>5.9436157095051572</v>
      </c>
      <c r="Z1759" s="20">
        <f>MATCH(ZTable[[#This Row],[Min Distance^2]],ZTable[[#This Row],[Distance^2 to 1]:[Distance^2 to 3]],0)</f>
        <v>1</v>
      </c>
      <c r="AA1759" t="str">
        <f>INDEX(ClusterTable[],MATCH(ZTable[[#This Row],[Assigned to Cluster]],ClusterTable[Cluster Number],0),2)</f>
        <v>CompanyMileage.com</v>
      </c>
    </row>
    <row r="1760" spans="1:27">
      <c r="A1760" t="s">
        <v>5969</v>
      </c>
      <c r="B1760" t="s">
        <v>5970</v>
      </c>
      <c r="C1760" s="8">
        <v>10.852054794520548</v>
      </c>
      <c r="D1760">
        <v>3</v>
      </c>
      <c r="E1760">
        <v>0</v>
      </c>
      <c r="F1760">
        <v>1</v>
      </c>
      <c r="G1760" s="7">
        <v>3</v>
      </c>
      <c r="H1760" s="9">
        <v>25920</v>
      </c>
      <c r="I1760">
        <v>34</v>
      </c>
      <c r="J1760">
        <v>0</v>
      </c>
      <c r="K1760" s="27">
        <v>1753</v>
      </c>
      <c r="L1760" s="23" t="s">
        <v>5969</v>
      </c>
      <c r="M1760" s="23">
        <f t="shared" si="218"/>
        <v>1.8689012134807867</v>
      </c>
      <c r="N1760" s="23">
        <f t="shared" si="219"/>
        <v>0.67324847890100903</v>
      </c>
      <c r="O1760" s="23">
        <f t="shared" si="220"/>
        <v>-0.95181340709916151</v>
      </c>
      <c r="P1760" s="23">
        <f t="shared" si="221"/>
        <v>-0.93163444153198571</v>
      </c>
      <c r="Q1760" s="23">
        <f t="shared" si="222"/>
        <v>0.70204769715748472</v>
      </c>
      <c r="R1760" s="23">
        <f t="shared" si="223"/>
        <v>-1.7518645918983361E-2</v>
      </c>
      <c r="S1760" s="23">
        <f t="shared" si="224"/>
        <v>1.2210430185935097</v>
      </c>
      <c r="T1760" s="24">
        <f t="shared" si="225"/>
        <v>-1.9520477457304621</v>
      </c>
      <c r="U1760">
        <f>SUMXMY2($P$2:$W$2,ZTable[[#This Row],[Z - Customer Since]:[Z - Partner]])</f>
        <v>15.874583095649559</v>
      </c>
      <c r="V1760">
        <f>SUMXMY2($P$3:$W$3,ZTable[[#This Row],[Z - Customer Since]:[Z - Partner]])</f>
        <v>11.190216782714007</v>
      </c>
      <c r="W1760">
        <f>SUMXMY2($P$4:$W$4,ZTable[[#This Row],[Z - Customer Since]:[Z - Partner]])</f>
        <v>21.663299518751984</v>
      </c>
      <c r="Y1760">
        <f>MIN(ZTable[[#This Row],[Distance^2 to 1]:[Distance^2 to 3]])</f>
        <v>11.190216782714007</v>
      </c>
      <c r="Z1760" s="20">
        <f>MATCH(ZTable[[#This Row],[Min Distance^2]],ZTable[[#This Row],[Distance^2 to 1]:[Distance^2 to 3]],0)</f>
        <v>2</v>
      </c>
      <c r="AA1760" t="str">
        <f>INDEX(ClusterTable[],MATCH(ZTable[[#This Row],[Assigned to Cluster]],ClusterTable[Cluster Number],0),2)</f>
        <v>Tourin Europeo Spain (Gloria Palace)</v>
      </c>
    </row>
    <row r="1761" spans="1:27">
      <c r="A1761" t="s">
        <v>5974</v>
      </c>
      <c r="B1761" t="s">
        <v>5975</v>
      </c>
      <c r="C1761" s="8">
        <v>6.087671232876712</v>
      </c>
      <c r="D1761">
        <v>1</v>
      </c>
      <c r="E1761">
        <v>0</v>
      </c>
      <c r="F1761">
        <v>2</v>
      </c>
      <c r="G1761" s="7">
        <v>3</v>
      </c>
      <c r="H1761" s="9">
        <v>7956</v>
      </c>
      <c r="I1761">
        <v>36</v>
      </c>
      <c r="J1761">
        <v>1</v>
      </c>
      <c r="K1761" s="28">
        <v>1754</v>
      </c>
      <c r="L1761" s="25" t="s">
        <v>5974</v>
      </c>
      <c r="M1761" s="25">
        <f t="shared" si="218"/>
        <v>0.40915963782876619</v>
      </c>
      <c r="N1761" s="25">
        <f t="shared" si="219"/>
        <v>-1.1816197792956487</v>
      </c>
      <c r="O1761" s="25">
        <f t="shared" si="220"/>
        <v>-0.95181340709916151</v>
      </c>
      <c r="P1761" s="25">
        <f t="shared" si="221"/>
        <v>0.27123534373716052</v>
      </c>
      <c r="Q1761" s="25">
        <f t="shared" si="222"/>
        <v>0.70204769715748472</v>
      </c>
      <c r="R1761" s="25">
        <f t="shared" si="223"/>
        <v>-8.6351727822828572E-2</v>
      </c>
      <c r="S1761" s="25">
        <f t="shared" si="224"/>
        <v>1.4019937645769214</v>
      </c>
      <c r="T1761" s="26">
        <f t="shared" si="225"/>
        <v>0.51217094318670553</v>
      </c>
      <c r="U1761">
        <f>SUMXMY2($P$2:$W$2,ZTable[[#This Row],[Z - Customer Since]:[Z - Partner]])</f>
        <v>12.003813613293909</v>
      </c>
      <c r="V1761">
        <f>SUMXMY2($P$3:$W$3,ZTable[[#This Row],[Z - Customer Since]:[Z - Partner]])</f>
        <v>5.2851192947509649</v>
      </c>
      <c r="W1761">
        <f>SUMXMY2($P$4:$W$4,ZTable[[#This Row],[Z - Customer Since]:[Z - Partner]])</f>
        <v>4.919099093728895</v>
      </c>
      <c r="Y1761">
        <f>MIN(ZTable[[#This Row],[Distance^2 to 1]:[Distance^2 to 3]])</f>
        <v>4.919099093728895</v>
      </c>
      <c r="Z1761" s="20">
        <f>MATCH(ZTable[[#This Row],[Min Distance^2]],ZTable[[#This Row],[Distance^2 to 1]:[Distance^2 to 3]],0)</f>
        <v>3</v>
      </c>
      <c r="AA1761" t="str">
        <f>INDEX(ClusterTable[],MATCH(ZTable[[#This Row],[Assigned to Cluster]],ClusterTable[Cluster Number],0),2)</f>
        <v>Protecture Limited</v>
      </c>
    </row>
    <row r="1762" spans="1:27">
      <c r="A1762" t="s">
        <v>5979</v>
      </c>
      <c r="B1762" t="s">
        <v>5980</v>
      </c>
      <c r="C1762" s="8">
        <v>5.8876712328767127</v>
      </c>
      <c r="D1762">
        <v>3</v>
      </c>
      <c r="E1762">
        <v>0</v>
      </c>
      <c r="F1762">
        <v>1</v>
      </c>
      <c r="G1762" s="7">
        <v>2</v>
      </c>
      <c r="H1762" s="9">
        <v>5391.36</v>
      </c>
      <c r="I1762">
        <v>36</v>
      </c>
      <c r="J1762">
        <v>1</v>
      </c>
      <c r="K1762" s="27">
        <v>1755</v>
      </c>
      <c r="L1762" s="23" t="s">
        <v>5979</v>
      </c>
      <c r="M1762" s="23">
        <f t="shared" si="218"/>
        <v>0.34788238939714045</v>
      </c>
      <c r="N1762" s="23">
        <f t="shared" si="219"/>
        <v>0.67324847890100903</v>
      </c>
      <c r="O1762" s="23">
        <f t="shared" si="220"/>
        <v>-0.95181340709916151</v>
      </c>
      <c r="P1762" s="23">
        <f t="shared" si="221"/>
        <v>-0.93163444153198571</v>
      </c>
      <c r="Q1762" s="23">
        <f t="shared" si="222"/>
        <v>-0.5706217064573873</v>
      </c>
      <c r="R1762" s="23">
        <f t="shared" si="223"/>
        <v>-9.6178719315473726E-2</v>
      </c>
      <c r="S1762" s="23">
        <f t="shared" si="224"/>
        <v>1.4019937645769214</v>
      </c>
      <c r="T1762" s="24">
        <f t="shared" si="225"/>
        <v>0.51217094318670553</v>
      </c>
      <c r="U1762">
        <f>SUMXMY2($P$2:$W$2,ZTable[[#This Row],[Z - Customer Since]:[Z - Partner]])</f>
        <v>5.4609877852427235</v>
      </c>
      <c r="V1762">
        <f>SUMXMY2($P$3:$W$3,ZTable[[#This Row],[Z - Customer Since]:[Z - Partner]])</f>
        <v>4.9085388458403809</v>
      </c>
      <c r="W1762">
        <f>SUMXMY2($P$4:$W$4,ZTable[[#This Row],[Z - Customer Since]:[Z - Partner]])</f>
        <v>8.0209706038840807</v>
      </c>
      <c r="Y1762">
        <f>MIN(ZTable[[#This Row],[Distance^2 to 1]:[Distance^2 to 3]])</f>
        <v>4.9085388458403809</v>
      </c>
      <c r="Z1762" s="20">
        <f>MATCH(ZTable[[#This Row],[Min Distance^2]],ZTable[[#This Row],[Distance^2 to 1]:[Distance^2 to 3]],0)</f>
        <v>2</v>
      </c>
      <c r="AA1762" t="str">
        <f>INDEX(ClusterTable[],MATCH(ZTable[[#This Row],[Assigned to Cluster]],ClusterTable[Cluster Number],0),2)</f>
        <v>Tourin Europeo Spain (Gloria Palace)</v>
      </c>
    </row>
    <row r="1763" spans="1:27">
      <c r="A1763" t="s">
        <v>14541</v>
      </c>
      <c r="B1763" t="s">
        <v>14542</v>
      </c>
      <c r="C1763" s="8">
        <v>4.5698630136986305</v>
      </c>
      <c r="D1763">
        <v>1</v>
      </c>
      <c r="E1763">
        <v>1</v>
      </c>
      <c r="F1763">
        <v>2</v>
      </c>
      <c r="G1763" s="7">
        <v>3</v>
      </c>
      <c r="H1763" s="9">
        <v>29131.200000000001</v>
      </c>
      <c r="I1763">
        <v>33</v>
      </c>
      <c r="J1763">
        <v>1</v>
      </c>
      <c r="K1763" s="28">
        <v>1756</v>
      </c>
      <c r="L1763" s="25" t="s">
        <v>14541</v>
      </c>
      <c r="M1763" s="25">
        <f t="shared" si="218"/>
        <v>-5.5875918761929003E-2</v>
      </c>
      <c r="N1763" s="25">
        <f t="shared" si="219"/>
        <v>-1.1816197792956487</v>
      </c>
      <c r="O1763" s="25">
        <f t="shared" si="220"/>
        <v>1.0503971972020076</v>
      </c>
      <c r="P1763" s="25">
        <f t="shared" si="221"/>
        <v>0.27123534373716052</v>
      </c>
      <c r="Q1763" s="25">
        <f t="shared" si="222"/>
        <v>0.70204769715748472</v>
      </c>
      <c r="R1763" s="25">
        <f t="shared" si="223"/>
        <v>-5.2142152459913899E-3</v>
      </c>
      <c r="S1763" s="25">
        <f t="shared" si="224"/>
        <v>1.1305676456018039</v>
      </c>
      <c r="T1763" s="26">
        <f t="shared" si="225"/>
        <v>0.51217094318670553</v>
      </c>
      <c r="U1763">
        <f>SUMXMY2($P$2:$W$2,ZTable[[#This Row],[Z - Customer Since]:[Z - Partner]])</f>
        <v>7.3520115546731324</v>
      </c>
      <c r="V1763">
        <f>SUMXMY2($P$3:$W$3,ZTable[[#This Row],[Z - Customer Since]:[Z - Partner]])</f>
        <v>8.8094452720714322</v>
      </c>
      <c r="W1763">
        <f>SUMXMY2($P$4:$W$4,ZTable[[#This Row],[Z - Customer Since]:[Z - Partner]])</f>
        <v>7.2992731376156357</v>
      </c>
      <c r="Y1763">
        <f>MIN(ZTable[[#This Row],[Distance^2 to 1]:[Distance^2 to 3]])</f>
        <v>7.2992731376156357</v>
      </c>
      <c r="Z1763" s="20">
        <f>MATCH(ZTable[[#This Row],[Min Distance^2]],ZTable[[#This Row],[Distance^2 to 1]:[Distance^2 to 3]],0)</f>
        <v>3</v>
      </c>
      <c r="AA1763" t="str">
        <f>INDEX(ClusterTable[],MATCH(ZTable[[#This Row],[Assigned to Cluster]],ClusterTable[Cluster Number],0),2)</f>
        <v>Protecture Limited</v>
      </c>
    </row>
    <row r="1764" spans="1:27">
      <c r="A1764" t="s">
        <v>5983</v>
      </c>
      <c r="B1764" t="s">
        <v>5984</v>
      </c>
      <c r="C1764" s="8">
        <v>10.895890410958904</v>
      </c>
      <c r="D1764">
        <v>1</v>
      </c>
      <c r="E1764">
        <v>0</v>
      </c>
      <c r="F1764">
        <v>1</v>
      </c>
      <c r="G1764" s="7">
        <v>3</v>
      </c>
      <c r="H1764" s="9">
        <v>18895.68</v>
      </c>
      <c r="I1764">
        <v>30</v>
      </c>
      <c r="J1764">
        <v>1</v>
      </c>
      <c r="K1764" s="27">
        <v>1757</v>
      </c>
      <c r="L1764" s="23" t="s">
        <v>5983</v>
      </c>
      <c r="M1764" s="23">
        <f t="shared" si="218"/>
        <v>1.8823318432740197</v>
      </c>
      <c r="N1764" s="23">
        <f t="shared" si="219"/>
        <v>-1.1816197792956487</v>
      </c>
      <c r="O1764" s="23">
        <f t="shared" si="220"/>
        <v>-0.95181340709916151</v>
      </c>
      <c r="P1764" s="23">
        <f t="shared" si="221"/>
        <v>-0.93163444153198571</v>
      </c>
      <c r="Q1764" s="23">
        <f t="shared" si="222"/>
        <v>0.70204769715748472</v>
      </c>
      <c r="R1764" s="23">
        <f t="shared" si="223"/>
        <v>-4.443389830591378E-2</v>
      </c>
      <c r="S1764" s="23">
        <f t="shared" si="224"/>
        <v>0.85914152662668641</v>
      </c>
      <c r="T1764" s="24">
        <f t="shared" si="225"/>
        <v>0.51217094318670553</v>
      </c>
      <c r="U1764">
        <f>SUMXMY2($P$2:$W$2,ZTable[[#This Row],[Z - Customer Since]:[Z - Partner]])</f>
        <v>12.698592419482456</v>
      </c>
      <c r="V1764">
        <f>SUMXMY2($P$3:$W$3,ZTable[[#This Row],[Z - Customer Since]:[Z - Partner]])</f>
        <v>7.874953270511428</v>
      </c>
      <c r="W1764">
        <f>SUMXMY2($P$4:$W$4,ZTable[[#This Row],[Z - Customer Since]:[Z - Partner]])</f>
        <v>11.634369998697062</v>
      </c>
      <c r="Y1764">
        <f>MIN(ZTable[[#This Row],[Distance^2 to 1]:[Distance^2 to 3]])</f>
        <v>7.874953270511428</v>
      </c>
      <c r="Z1764" s="20">
        <f>MATCH(ZTable[[#This Row],[Min Distance^2]],ZTable[[#This Row],[Distance^2 to 1]:[Distance^2 to 3]],0)</f>
        <v>2</v>
      </c>
      <c r="AA1764" t="str">
        <f>INDEX(ClusterTable[],MATCH(ZTable[[#This Row],[Assigned to Cluster]],ClusterTable[Cluster Number],0),2)</f>
        <v>Tourin Europeo Spain (Gloria Palace)</v>
      </c>
    </row>
    <row r="1765" spans="1:27">
      <c r="A1765" t="s">
        <v>14376</v>
      </c>
      <c r="B1765" t="s">
        <v>14377</v>
      </c>
      <c r="C1765" s="8">
        <v>0.73424657534246573</v>
      </c>
      <c r="D1765">
        <v>1</v>
      </c>
      <c r="E1765">
        <v>1</v>
      </c>
      <c r="F1765">
        <v>1</v>
      </c>
      <c r="G1765" s="7">
        <v>3</v>
      </c>
      <c r="H1765" s="9">
        <v>63300</v>
      </c>
      <c r="I1765">
        <v>23</v>
      </c>
      <c r="J1765">
        <v>0</v>
      </c>
      <c r="K1765" s="28">
        <v>1758</v>
      </c>
      <c r="L1765" s="25" t="s">
        <v>14376</v>
      </c>
      <c r="M1765" s="25">
        <f t="shared" si="218"/>
        <v>-1.2310560256698235</v>
      </c>
      <c r="N1765" s="25">
        <f t="shared" si="219"/>
        <v>-1.1816197792956487</v>
      </c>
      <c r="O1765" s="25">
        <f t="shared" si="220"/>
        <v>1.0503971972020076</v>
      </c>
      <c r="P1765" s="25">
        <f t="shared" si="221"/>
        <v>-0.93163444153198571</v>
      </c>
      <c r="Q1765" s="25">
        <f t="shared" si="222"/>
        <v>0.70204769715748472</v>
      </c>
      <c r="R1765" s="25">
        <f t="shared" si="223"/>
        <v>0.12571118048748148</v>
      </c>
      <c r="S1765" s="25">
        <f t="shared" si="224"/>
        <v>0.22581391568474549</v>
      </c>
      <c r="T1765" s="26">
        <f t="shared" si="225"/>
        <v>-1.9520477457304621</v>
      </c>
      <c r="U1765">
        <f>SUMXMY2($P$2:$W$2,ZTable[[#This Row],[Z - Customer Since]:[Z - Partner]])</f>
        <v>12.911123223942433</v>
      </c>
      <c r="V1765">
        <f>SUMXMY2($P$3:$W$3,ZTable[[#This Row],[Z - Customer Since]:[Z - Partner]])</f>
        <v>17.58084645701911</v>
      </c>
      <c r="W1765">
        <f>SUMXMY2($P$4:$W$4,ZTable[[#This Row],[Z - Customer Since]:[Z - Partner]])</f>
        <v>13.260181199432676</v>
      </c>
      <c r="Y1765">
        <f>MIN(ZTable[[#This Row],[Distance^2 to 1]:[Distance^2 to 3]])</f>
        <v>12.911123223942433</v>
      </c>
      <c r="Z1765" s="20">
        <f>MATCH(ZTable[[#This Row],[Min Distance^2]],ZTable[[#This Row],[Distance^2 to 1]:[Distance^2 to 3]],0)</f>
        <v>1</v>
      </c>
      <c r="AA1765" t="str">
        <f>INDEX(ClusterTable[],MATCH(ZTable[[#This Row],[Assigned to Cluster]],ClusterTable[Cluster Number],0),2)</f>
        <v>CompanyMileage.com</v>
      </c>
    </row>
    <row r="1766" spans="1:27">
      <c r="A1766" t="s">
        <v>14384</v>
      </c>
      <c r="B1766" t="s">
        <v>14385</v>
      </c>
      <c r="C1766" s="8">
        <v>0.59726027397260273</v>
      </c>
      <c r="D1766">
        <v>1</v>
      </c>
      <c r="E1766">
        <v>0</v>
      </c>
      <c r="F1766">
        <v>1</v>
      </c>
      <c r="G1766" s="7">
        <v>2</v>
      </c>
      <c r="H1766" s="9">
        <v>0</v>
      </c>
      <c r="I1766">
        <v>23</v>
      </c>
      <c r="J1766">
        <v>1</v>
      </c>
      <c r="K1766" s="27">
        <v>1759</v>
      </c>
      <c r="L1766" s="23" t="s">
        <v>14384</v>
      </c>
      <c r="M1766" s="23">
        <f t="shared" si="218"/>
        <v>-1.2730267437736769</v>
      </c>
      <c r="N1766" s="23">
        <f t="shared" si="219"/>
        <v>-1.1816197792956487</v>
      </c>
      <c r="O1766" s="23">
        <f t="shared" si="220"/>
        <v>-0.95181340709916151</v>
      </c>
      <c r="P1766" s="23">
        <f t="shared" si="221"/>
        <v>-0.93163444153198571</v>
      </c>
      <c r="Q1766" s="23">
        <f t="shared" si="222"/>
        <v>-0.5706217064573873</v>
      </c>
      <c r="R1766" s="23">
        <f t="shared" si="223"/>
        <v>-0.1168369204095015</v>
      </c>
      <c r="S1766" s="23">
        <f t="shared" si="224"/>
        <v>0.22581391568474549</v>
      </c>
      <c r="T1766" s="24">
        <f t="shared" si="225"/>
        <v>0.51217094318670553</v>
      </c>
      <c r="U1766">
        <f>SUMXMY2($P$2:$W$2,ZTable[[#This Row],[Z - Customer Since]:[Z - Partner]])</f>
        <v>9.2973829324097643</v>
      </c>
      <c r="V1766">
        <f>SUMXMY2($P$3:$W$3,ZTable[[#This Row],[Z - Customer Since]:[Z - Partner]])</f>
        <v>9.2029259743767629</v>
      </c>
      <c r="W1766">
        <f>SUMXMY2($P$4:$W$4,ZTable[[#This Row],[Z - Customer Since]:[Z - Partner]])</f>
        <v>1.5363786001442994</v>
      </c>
      <c r="Y1766">
        <f>MIN(ZTable[[#This Row],[Distance^2 to 1]:[Distance^2 to 3]])</f>
        <v>1.5363786001442994</v>
      </c>
      <c r="Z1766" s="20">
        <f>MATCH(ZTable[[#This Row],[Min Distance^2]],ZTable[[#This Row],[Distance^2 to 1]:[Distance^2 to 3]],0)</f>
        <v>3</v>
      </c>
      <c r="AA1766" t="str">
        <f>INDEX(ClusterTable[],MATCH(ZTable[[#This Row],[Assigned to Cluster]],ClusterTable[Cluster Number],0),2)</f>
        <v>Protecture Limited</v>
      </c>
    </row>
    <row r="1767" spans="1:27">
      <c r="A1767" t="s">
        <v>5987</v>
      </c>
      <c r="B1767" t="s">
        <v>5988</v>
      </c>
      <c r="C1767" s="8">
        <v>8.1890410958904116</v>
      </c>
      <c r="D1767">
        <v>3</v>
      </c>
      <c r="E1767">
        <v>0</v>
      </c>
      <c r="F1767">
        <v>1</v>
      </c>
      <c r="G1767" s="7">
        <v>1</v>
      </c>
      <c r="H1767" s="9">
        <v>6240</v>
      </c>
      <c r="I1767">
        <v>7</v>
      </c>
      <c r="J1767">
        <v>0</v>
      </c>
      <c r="K1767" s="28">
        <v>1760</v>
      </c>
      <c r="L1767" s="25" t="s">
        <v>5987</v>
      </c>
      <c r="M1767" s="25">
        <f t="shared" si="218"/>
        <v>1.0529904535418773</v>
      </c>
      <c r="N1767" s="25">
        <f t="shared" si="219"/>
        <v>0.67324847890100903</v>
      </c>
      <c r="O1767" s="25">
        <f t="shared" si="220"/>
        <v>-0.95181340709916151</v>
      </c>
      <c r="P1767" s="25">
        <f t="shared" si="221"/>
        <v>-0.93163444153198571</v>
      </c>
      <c r="Q1767" s="25">
        <f t="shared" si="222"/>
        <v>-1.8432911100722591</v>
      </c>
      <c r="R1767" s="25">
        <f t="shared" si="223"/>
        <v>-9.2926965439561957E-2</v>
      </c>
      <c r="S1767" s="25">
        <f t="shared" si="224"/>
        <v>-1.2217920521825478</v>
      </c>
      <c r="T1767" s="26">
        <f t="shared" si="225"/>
        <v>-1.9520477457304621</v>
      </c>
      <c r="U1767">
        <f>SUMXMY2($P$2:$W$2,ZTable[[#This Row],[Z - Customer Since]:[Z - Partner]])</f>
        <v>14.731652684985292</v>
      </c>
      <c r="V1767">
        <f>SUMXMY2($P$3:$W$3,ZTable[[#This Row],[Z - Customer Since]:[Z - Partner]])</f>
        <v>16.084423420408271</v>
      </c>
      <c r="W1767">
        <f>SUMXMY2($P$4:$W$4,ZTable[[#This Row],[Z - Customer Since]:[Z - Partner]])</f>
        <v>18.7879469705858</v>
      </c>
      <c r="Y1767">
        <f>MIN(ZTable[[#This Row],[Distance^2 to 1]:[Distance^2 to 3]])</f>
        <v>14.731652684985292</v>
      </c>
      <c r="Z1767" s="20">
        <f>MATCH(ZTable[[#This Row],[Min Distance^2]],ZTable[[#This Row],[Distance^2 to 1]:[Distance^2 to 3]],0)</f>
        <v>1</v>
      </c>
      <c r="AA1767" t="str">
        <f>INDEX(ClusterTable[],MATCH(ZTable[[#This Row],[Assigned to Cluster]],ClusterTable[Cluster Number],0),2)</f>
        <v>CompanyMileage.com</v>
      </c>
    </row>
    <row r="1768" spans="1:27">
      <c r="A1768" t="s">
        <v>5991</v>
      </c>
      <c r="B1768" t="s">
        <v>5992</v>
      </c>
      <c r="C1768" s="8">
        <v>5.7890410958904113</v>
      </c>
      <c r="D1768">
        <v>1</v>
      </c>
      <c r="E1768">
        <v>0</v>
      </c>
      <c r="F1768">
        <v>1</v>
      </c>
      <c r="G1768" s="7">
        <v>1</v>
      </c>
      <c r="H1768" s="9">
        <v>1555.2</v>
      </c>
      <c r="I1768">
        <v>26</v>
      </c>
      <c r="J1768">
        <v>1</v>
      </c>
      <c r="K1768" s="27">
        <v>1761</v>
      </c>
      <c r="L1768" s="23" t="s">
        <v>5991</v>
      </c>
      <c r="M1768" s="23">
        <f t="shared" si="218"/>
        <v>0.31766347236236603</v>
      </c>
      <c r="N1768" s="23">
        <f t="shared" si="219"/>
        <v>-1.1816197792956487</v>
      </c>
      <c r="O1768" s="23">
        <f t="shared" si="220"/>
        <v>-0.95181340709916151</v>
      </c>
      <c r="P1768" s="23">
        <f t="shared" si="221"/>
        <v>-0.93163444153198571</v>
      </c>
      <c r="Q1768" s="23">
        <f t="shared" si="222"/>
        <v>-1.8432911100722591</v>
      </c>
      <c r="R1768" s="23">
        <f t="shared" si="223"/>
        <v>-0.11087782394007041</v>
      </c>
      <c r="S1768" s="23">
        <f t="shared" si="224"/>
        <v>0.49724003465986299</v>
      </c>
      <c r="T1768" s="24">
        <f t="shared" si="225"/>
        <v>0.51217094318670553</v>
      </c>
      <c r="U1768">
        <f>SUMXMY2($P$2:$W$2,ZTable[[#This Row],[Z - Customer Since]:[Z - Partner]])</f>
        <v>9.1971468551259985</v>
      </c>
      <c r="V1768">
        <f>SUMXMY2($P$3:$W$3,ZTable[[#This Row],[Z - Customer Since]:[Z - Partner]])</f>
        <v>11.572598130635033</v>
      </c>
      <c r="W1768">
        <f>SUMXMY2($P$4:$W$4,ZTable[[#This Row],[Z - Customer Since]:[Z - Partner]])</f>
        <v>4.8117311848471678</v>
      </c>
      <c r="Y1768">
        <f>MIN(ZTable[[#This Row],[Distance^2 to 1]:[Distance^2 to 3]])</f>
        <v>4.8117311848471678</v>
      </c>
      <c r="Z1768" s="20">
        <f>MATCH(ZTable[[#This Row],[Min Distance^2]],ZTable[[#This Row],[Distance^2 to 1]:[Distance^2 to 3]],0)</f>
        <v>3</v>
      </c>
      <c r="AA1768" t="str">
        <f>INDEX(ClusterTable[],MATCH(ZTable[[#This Row],[Assigned to Cluster]],ClusterTable[Cluster Number],0),2)</f>
        <v>Protecture Limited</v>
      </c>
    </row>
    <row r="1769" spans="1:27">
      <c r="A1769" t="s">
        <v>14463</v>
      </c>
      <c r="B1769" t="s">
        <v>14464</v>
      </c>
      <c r="C1769" s="8">
        <v>4.5698630136986305</v>
      </c>
      <c r="D1769">
        <v>1</v>
      </c>
      <c r="E1769">
        <v>0</v>
      </c>
      <c r="F1769">
        <v>2</v>
      </c>
      <c r="G1769" s="7">
        <v>3</v>
      </c>
      <c r="H1769" s="9">
        <v>110160</v>
      </c>
      <c r="I1769">
        <v>34</v>
      </c>
      <c r="J1769">
        <v>1</v>
      </c>
      <c r="K1769" s="28">
        <v>1762</v>
      </c>
      <c r="L1769" s="25" t="s">
        <v>14463</v>
      </c>
      <c r="M1769" s="25">
        <f t="shared" si="218"/>
        <v>-5.5875918761929003E-2</v>
      </c>
      <c r="N1769" s="25">
        <f t="shared" si="219"/>
        <v>-1.1816197792956487</v>
      </c>
      <c r="O1769" s="25">
        <f t="shared" si="220"/>
        <v>-0.95181340709916151</v>
      </c>
      <c r="P1769" s="25">
        <f t="shared" si="221"/>
        <v>0.27123534373716052</v>
      </c>
      <c r="Q1769" s="25">
        <f t="shared" si="222"/>
        <v>0.70204769715748472</v>
      </c>
      <c r="R1769" s="25">
        <f t="shared" si="223"/>
        <v>0.30526574617520058</v>
      </c>
      <c r="S1769" s="25">
        <f t="shared" si="224"/>
        <v>1.2210430185935097</v>
      </c>
      <c r="T1769" s="26">
        <f t="shared" si="225"/>
        <v>0.51217094318670553</v>
      </c>
      <c r="U1769">
        <f>SUMXMY2($P$2:$W$2,ZTable[[#This Row],[Z - Customer Since]:[Z - Partner]])</f>
        <v>11.67800661890478</v>
      </c>
      <c r="V1769">
        <f>SUMXMY2($P$3:$W$3,ZTable[[#This Row],[Z - Customer Since]:[Z - Partner]])</f>
        <v>5.1617029286653136</v>
      </c>
      <c r="W1769">
        <f>SUMXMY2($P$4:$W$4,ZTable[[#This Row],[Z - Customer Since]:[Z - Partner]])</f>
        <v>3.6118031920792624</v>
      </c>
      <c r="Y1769">
        <f>MIN(ZTable[[#This Row],[Distance^2 to 1]:[Distance^2 to 3]])</f>
        <v>3.6118031920792624</v>
      </c>
      <c r="Z1769" s="20">
        <f>MATCH(ZTable[[#This Row],[Min Distance^2]],ZTable[[#This Row],[Distance^2 to 1]:[Distance^2 to 3]],0)</f>
        <v>3</v>
      </c>
      <c r="AA1769" t="str">
        <f>INDEX(ClusterTable[],MATCH(ZTable[[#This Row],[Assigned to Cluster]],ClusterTable[Cluster Number],0),2)</f>
        <v>Protecture Limited</v>
      </c>
    </row>
    <row r="1770" spans="1:27">
      <c r="A1770" t="s">
        <v>5995</v>
      </c>
      <c r="B1770" t="s">
        <v>5996</v>
      </c>
      <c r="C1770" s="8">
        <v>8.8876712328767127</v>
      </c>
      <c r="D1770">
        <v>4</v>
      </c>
      <c r="E1770">
        <v>0</v>
      </c>
      <c r="F1770">
        <v>2</v>
      </c>
      <c r="G1770" s="7">
        <v>3</v>
      </c>
      <c r="H1770" s="9">
        <v>5148</v>
      </c>
      <c r="I1770">
        <v>26</v>
      </c>
      <c r="J1770">
        <v>1</v>
      </c>
      <c r="K1770" s="27">
        <v>1763</v>
      </c>
      <c r="L1770" s="23" t="s">
        <v>5995</v>
      </c>
      <c r="M1770" s="23">
        <f t="shared" si="218"/>
        <v>1.2670411158715293</v>
      </c>
      <c r="N1770" s="23">
        <f t="shared" si="219"/>
        <v>1.6006826079993379</v>
      </c>
      <c r="O1770" s="23">
        <f t="shared" si="220"/>
        <v>-0.95181340709916151</v>
      </c>
      <c r="P1770" s="23">
        <f t="shared" si="221"/>
        <v>0.27123534373716052</v>
      </c>
      <c r="Q1770" s="23">
        <f t="shared" si="222"/>
        <v>0.70204769715748472</v>
      </c>
      <c r="R1770" s="23">
        <f t="shared" si="223"/>
        <v>-9.7111207559301374E-2</v>
      </c>
      <c r="S1770" s="23">
        <f t="shared" si="224"/>
        <v>0.49724003465986299</v>
      </c>
      <c r="T1770" s="24">
        <f t="shared" si="225"/>
        <v>0.51217094318670553</v>
      </c>
      <c r="U1770">
        <f>SUMXMY2($P$2:$W$2,ZTable[[#This Row],[Z - Customer Since]:[Z - Partner]])</f>
        <v>9.4043049946898289</v>
      </c>
      <c r="V1770">
        <f>SUMXMY2($P$3:$W$3,ZTable[[#This Row],[Z - Customer Since]:[Z - Partner]])</f>
        <v>1.8897136147774496</v>
      </c>
      <c r="W1770">
        <f>SUMXMY2($P$4:$W$4,ZTable[[#This Row],[Z - Customer Since]:[Z - Partner]])</f>
        <v>14.461511055980232</v>
      </c>
      <c r="Y1770">
        <f>MIN(ZTable[[#This Row],[Distance^2 to 1]:[Distance^2 to 3]])</f>
        <v>1.8897136147774496</v>
      </c>
      <c r="Z1770" s="20">
        <f>MATCH(ZTable[[#This Row],[Min Distance^2]],ZTable[[#This Row],[Distance^2 to 1]:[Distance^2 to 3]],0)</f>
        <v>2</v>
      </c>
      <c r="AA1770" t="str">
        <f>INDEX(ClusterTable[],MATCH(ZTable[[#This Row],[Assigned to Cluster]],ClusterTable[Cluster Number],0),2)</f>
        <v>Tourin Europeo Spain (Gloria Palace)</v>
      </c>
    </row>
    <row r="1771" spans="1:27">
      <c r="A1771" t="s">
        <v>6004</v>
      </c>
      <c r="B1771" t="s">
        <v>6005</v>
      </c>
      <c r="C1771" s="8">
        <v>5.9232876712328766</v>
      </c>
      <c r="D1771">
        <v>3</v>
      </c>
      <c r="E1771">
        <v>0</v>
      </c>
      <c r="F1771">
        <v>2</v>
      </c>
      <c r="G1771" s="7">
        <v>3</v>
      </c>
      <c r="H1771" s="9">
        <v>3888</v>
      </c>
      <c r="I1771">
        <v>21</v>
      </c>
      <c r="J1771">
        <v>1</v>
      </c>
      <c r="K1771" s="28">
        <v>1764</v>
      </c>
      <c r="L1771" s="25" t="s">
        <v>6004</v>
      </c>
      <c r="M1771" s="25">
        <f t="shared" si="218"/>
        <v>0.35879477610414218</v>
      </c>
      <c r="N1771" s="25">
        <f t="shared" si="219"/>
        <v>0.67324847890100903</v>
      </c>
      <c r="O1771" s="25">
        <f t="shared" si="220"/>
        <v>-0.95181340709916151</v>
      </c>
      <c r="P1771" s="25">
        <f t="shared" si="221"/>
        <v>0.27123534373716052</v>
      </c>
      <c r="Q1771" s="25">
        <f t="shared" si="222"/>
        <v>0.70204769715748472</v>
      </c>
      <c r="R1771" s="25">
        <f t="shared" si="223"/>
        <v>-0.10193917923592379</v>
      </c>
      <c r="S1771" s="25">
        <f t="shared" si="224"/>
        <v>4.4863169701333826E-2</v>
      </c>
      <c r="T1771" s="26">
        <f t="shared" si="225"/>
        <v>0.51217094318670553</v>
      </c>
      <c r="U1771">
        <f>SUMXMY2($P$2:$W$2,ZTable[[#This Row],[Z - Customer Since]:[Z - Partner]])</f>
        <v>7.1829248564659931</v>
      </c>
      <c r="V1771">
        <f>SUMXMY2($P$3:$W$3,ZTable[[#This Row],[Z - Customer Since]:[Z - Partner]])</f>
        <v>0</v>
      </c>
      <c r="W1771">
        <f>SUMXMY2($P$4:$W$4,ZTable[[#This Row],[Z - Customer Since]:[Z - Partner]])</f>
        <v>6.8721942767513653</v>
      </c>
      <c r="Y1771">
        <f>MIN(ZTable[[#This Row],[Distance^2 to 1]:[Distance^2 to 3]])</f>
        <v>0</v>
      </c>
      <c r="Z1771" s="20">
        <f>MATCH(ZTable[[#This Row],[Min Distance^2]],ZTable[[#This Row],[Distance^2 to 1]:[Distance^2 to 3]],0)</f>
        <v>2</v>
      </c>
      <c r="AA1771" t="str">
        <f>INDEX(ClusterTable[],MATCH(ZTable[[#This Row],[Assigned to Cluster]],ClusterTable[Cluster Number],0),2)</f>
        <v>Tourin Europeo Spain (Gloria Palace)</v>
      </c>
    </row>
    <row r="1772" spans="1:27">
      <c r="A1772" t="s">
        <v>14412</v>
      </c>
      <c r="B1772" t="s">
        <v>14413</v>
      </c>
      <c r="C1772" s="8">
        <v>1.1013698630136985</v>
      </c>
      <c r="D1772">
        <v>3</v>
      </c>
      <c r="E1772">
        <v>1</v>
      </c>
      <c r="F1772">
        <v>2</v>
      </c>
      <c r="G1772" s="7">
        <v>2</v>
      </c>
      <c r="H1772" s="9">
        <v>10200</v>
      </c>
      <c r="I1772">
        <v>4</v>
      </c>
      <c r="J1772">
        <v>0</v>
      </c>
      <c r="K1772" s="27">
        <v>1765</v>
      </c>
      <c r="L1772" s="23" t="s">
        <v>14412</v>
      </c>
      <c r="M1772" s="23">
        <f t="shared" si="218"/>
        <v>-1.1185745011514965</v>
      </c>
      <c r="N1772" s="23">
        <f t="shared" si="219"/>
        <v>0.67324847890100903</v>
      </c>
      <c r="O1772" s="23">
        <f t="shared" si="220"/>
        <v>1.0503971972020076</v>
      </c>
      <c r="P1772" s="23">
        <f t="shared" si="221"/>
        <v>0.27123534373716052</v>
      </c>
      <c r="Q1772" s="23">
        <f t="shared" si="222"/>
        <v>-0.5706217064573873</v>
      </c>
      <c r="R1772" s="23">
        <f t="shared" si="223"/>
        <v>-7.7753340170177238E-2</v>
      </c>
      <c r="S1772" s="23">
        <f t="shared" si="224"/>
        <v>-1.4932181711576655</v>
      </c>
      <c r="T1772" s="24">
        <f t="shared" si="225"/>
        <v>-1.9520477457304621</v>
      </c>
      <c r="U1772">
        <f>SUMXMY2($P$2:$W$2,ZTable[[#This Row],[Z - Customer Since]:[Z - Partner]])</f>
        <v>11.925342171683877</v>
      </c>
      <c r="V1772">
        <f>SUMXMY2($P$3:$W$3,ZTable[[#This Row],[Z - Customer Since]:[Z - Partner]])</f>
        <v>16.249807608970912</v>
      </c>
      <c r="W1772">
        <f>SUMXMY2($P$4:$W$4,ZTable[[#This Row],[Z - Customer Since]:[Z - Partner]])</f>
        <v>16.497599704875082</v>
      </c>
      <c r="Y1772">
        <f>MIN(ZTable[[#This Row],[Distance^2 to 1]:[Distance^2 to 3]])</f>
        <v>11.925342171683877</v>
      </c>
      <c r="Z1772" s="20">
        <f>MATCH(ZTable[[#This Row],[Min Distance^2]],ZTable[[#This Row],[Distance^2 to 1]:[Distance^2 to 3]],0)</f>
        <v>1</v>
      </c>
      <c r="AA1772" t="str">
        <f>INDEX(ClusterTable[],MATCH(ZTable[[#This Row],[Assigned to Cluster]],ClusterTable[Cluster Number],0),2)</f>
        <v>CompanyMileage.com</v>
      </c>
    </row>
    <row r="1773" spans="1:27">
      <c r="A1773" t="s">
        <v>14404</v>
      </c>
      <c r="B1773" t="s">
        <v>14405</v>
      </c>
      <c r="C1773" s="8">
        <v>2.8986301369863012</v>
      </c>
      <c r="D1773">
        <v>3</v>
      </c>
      <c r="E1773">
        <v>1</v>
      </c>
      <c r="F1773">
        <v>1</v>
      </c>
      <c r="G1773" s="7">
        <v>2</v>
      </c>
      <c r="H1773" s="9">
        <v>7879.68</v>
      </c>
      <c r="I1773">
        <v>23</v>
      </c>
      <c r="J1773">
        <v>1</v>
      </c>
      <c r="K1773" s="28">
        <v>1766</v>
      </c>
      <c r="L1773" s="25" t="s">
        <v>14404</v>
      </c>
      <c r="M1773" s="25">
        <f t="shared" si="218"/>
        <v>-0.56791867962894027</v>
      </c>
      <c r="N1773" s="25">
        <f t="shared" si="219"/>
        <v>0.67324847890100903</v>
      </c>
      <c r="O1773" s="25">
        <f t="shared" si="220"/>
        <v>1.0503971972020076</v>
      </c>
      <c r="P1773" s="25">
        <f t="shared" si="221"/>
        <v>-0.93163444153198571</v>
      </c>
      <c r="Q1773" s="25">
        <f t="shared" si="222"/>
        <v>-0.5706217064573873</v>
      </c>
      <c r="R1773" s="25">
        <f t="shared" si="223"/>
        <v>-8.6644164964383985E-2</v>
      </c>
      <c r="S1773" s="25">
        <f t="shared" si="224"/>
        <v>0.22581391568474549</v>
      </c>
      <c r="T1773" s="26">
        <f t="shared" si="225"/>
        <v>0.51217094318670553</v>
      </c>
      <c r="U1773">
        <f>SUMXMY2($P$2:$W$2,ZTable[[#This Row],[Z - Customer Since]:[Z - Partner]])</f>
        <v>0.42759780465614972</v>
      </c>
      <c r="V1773">
        <f>SUMXMY2($P$3:$W$3,ZTable[[#This Row],[Z - Customer Since]:[Z - Partner]])</f>
        <v>7.9672053741572002</v>
      </c>
      <c r="W1773">
        <f>SUMXMY2($P$4:$W$4,ZTable[[#This Row],[Z - Customer Since]:[Z - Partner]])</f>
        <v>9.062039068994606</v>
      </c>
      <c r="Y1773">
        <f>MIN(ZTable[[#This Row],[Distance^2 to 1]:[Distance^2 to 3]])</f>
        <v>0.42759780465614972</v>
      </c>
      <c r="Z1773" s="20">
        <f>MATCH(ZTable[[#This Row],[Min Distance^2]],ZTable[[#This Row],[Distance^2 to 1]:[Distance^2 to 3]],0)</f>
        <v>1</v>
      </c>
      <c r="AA1773" t="str">
        <f>INDEX(ClusterTable[],MATCH(ZTable[[#This Row],[Assigned to Cluster]],ClusterTable[Cluster Number],0),2)</f>
        <v>CompanyMileage.com</v>
      </c>
    </row>
    <row r="1774" spans="1:27">
      <c r="A1774" t="s">
        <v>14480</v>
      </c>
      <c r="B1774" t="s">
        <v>14481</v>
      </c>
      <c r="C1774" s="8">
        <v>3.8904109589041096</v>
      </c>
      <c r="D1774">
        <v>1</v>
      </c>
      <c r="E1774">
        <v>0</v>
      </c>
      <c r="F1774">
        <v>2</v>
      </c>
      <c r="G1774" s="7">
        <v>2</v>
      </c>
      <c r="H1774" s="9">
        <v>8424</v>
      </c>
      <c r="I1774">
        <v>21</v>
      </c>
      <c r="J1774">
        <v>0</v>
      </c>
      <c r="K1774" s="27">
        <v>1767</v>
      </c>
      <c r="L1774" s="23" t="s">
        <v>14480</v>
      </c>
      <c r="M1774" s="23">
        <f t="shared" si="218"/>
        <v>-0.26405068055704184</v>
      </c>
      <c r="N1774" s="23">
        <f t="shared" si="219"/>
        <v>-1.1816197792956487</v>
      </c>
      <c r="O1774" s="23">
        <f t="shared" si="220"/>
        <v>-0.95181340709916151</v>
      </c>
      <c r="P1774" s="23">
        <f t="shared" si="221"/>
        <v>0.27123534373716052</v>
      </c>
      <c r="Q1774" s="23">
        <f t="shared" si="222"/>
        <v>-0.5706217064573873</v>
      </c>
      <c r="R1774" s="23">
        <f t="shared" si="223"/>
        <v>-8.4558481200083108E-2</v>
      </c>
      <c r="S1774" s="23">
        <f t="shared" si="224"/>
        <v>4.4863169701333826E-2</v>
      </c>
      <c r="T1774" s="24">
        <f t="shared" si="225"/>
        <v>-1.9520477457304621</v>
      </c>
      <c r="U1774">
        <f>SUMXMY2($P$2:$W$2,ZTable[[#This Row],[Z - Customer Since]:[Z - Partner]])</f>
        <v>15.123921712746316</v>
      </c>
      <c r="V1774">
        <f>SUMXMY2($P$3:$W$3,ZTable[[#This Row],[Z - Customer Since]:[Z - Partner]])</f>
        <v>11.520835964519271</v>
      </c>
      <c r="W1774">
        <f>SUMXMY2($P$4:$W$4,ZTable[[#This Row],[Z - Customer Since]:[Z - Partner]])</f>
        <v>6.6106527298163833</v>
      </c>
      <c r="Y1774">
        <f>MIN(ZTable[[#This Row],[Distance^2 to 1]:[Distance^2 to 3]])</f>
        <v>6.6106527298163833</v>
      </c>
      <c r="Z1774" s="20">
        <f>MATCH(ZTable[[#This Row],[Min Distance^2]],ZTable[[#This Row],[Distance^2 to 1]:[Distance^2 to 3]],0)</f>
        <v>3</v>
      </c>
      <c r="AA1774" t="str">
        <f>INDEX(ClusterTable[],MATCH(ZTable[[#This Row],[Assigned to Cluster]],ClusterTable[Cluster Number],0),2)</f>
        <v>Protecture Limited</v>
      </c>
    </row>
    <row r="1775" spans="1:27">
      <c r="A1775" t="s">
        <v>14416</v>
      </c>
      <c r="B1775" t="s">
        <v>14417</v>
      </c>
      <c r="C1775" s="8">
        <v>0.59726027397260273</v>
      </c>
      <c r="D1775">
        <v>3</v>
      </c>
      <c r="E1775">
        <v>0</v>
      </c>
      <c r="F1775">
        <v>1</v>
      </c>
      <c r="G1775" s="7">
        <v>2</v>
      </c>
      <c r="H1775" s="9">
        <v>0</v>
      </c>
      <c r="I1775">
        <v>23</v>
      </c>
      <c r="J1775">
        <v>0</v>
      </c>
      <c r="K1775" s="28">
        <v>1768</v>
      </c>
      <c r="L1775" s="25" t="s">
        <v>14416</v>
      </c>
      <c r="M1775" s="25">
        <f t="shared" si="218"/>
        <v>-1.2730267437736769</v>
      </c>
      <c r="N1775" s="25">
        <f t="shared" si="219"/>
        <v>0.67324847890100903</v>
      </c>
      <c r="O1775" s="25">
        <f t="shared" si="220"/>
        <v>-0.95181340709916151</v>
      </c>
      <c r="P1775" s="25">
        <f t="shared" si="221"/>
        <v>-0.93163444153198571</v>
      </c>
      <c r="Q1775" s="25">
        <f t="shared" si="222"/>
        <v>-0.5706217064573873</v>
      </c>
      <c r="R1775" s="25">
        <f t="shared" si="223"/>
        <v>-0.1168369204095015</v>
      </c>
      <c r="S1775" s="25">
        <f t="shared" si="224"/>
        <v>0.22581391568474549</v>
      </c>
      <c r="T1775" s="26">
        <f t="shared" si="225"/>
        <v>-1.9520477457304621</v>
      </c>
      <c r="U1775">
        <f>SUMXMY2($P$2:$W$2,ZTable[[#This Row],[Z - Customer Since]:[Z - Partner]])</f>
        <v>11.929220423952906</v>
      </c>
      <c r="V1775">
        <f>SUMXMY2($P$3:$W$3,ZTable[[#This Row],[Z - Customer Since]:[Z - Partner]])</f>
        <v>11.834763465919904</v>
      </c>
      <c r="W1775">
        <f>SUMXMY2($P$4:$W$4,ZTable[[#This Row],[Z - Customer Since]:[Z - Partner]])</f>
        <v>11.049288602218446</v>
      </c>
      <c r="Y1775">
        <f>MIN(ZTable[[#This Row],[Distance^2 to 1]:[Distance^2 to 3]])</f>
        <v>11.049288602218446</v>
      </c>
      <c r="Z1775" s="20">
        <f>MATCH(ZTable[[#This Row],[Min Distance^2]],ZTable[[#This Row],[Distance^2 to 1]:[Distance^2 to 3]],0)</f>
        <v>3</v>
      </c>
      <c r="AA1775" t="str">
        <f>INDEX(ClusterTable[],MATCH(ZTable[[#This Row],[Assigned to Cluster]],ClusterTable[Cluster Number],0),2)</f>
        <v>Protecture Limited</v>
      </c>
    </row>
    <row r="1776" spans="1:27">
      <c r="A1776" t="s">
        <v>6014</v>
      </c>
      <c r="B1776" t="s">
        <v>6015</v>
      </c>
      <c r="C1776" s="8">
        <v>5.838356164383562</v>
      </c>
      <c r="D1776">
        <v>2</v>
      </c>
      <c r="E1776">
        <v>0</v>
      </c>
      <c r="F1776">
        <v>1</v>
      </c>
      <c r="G1776" s="7">
        <v>2</v>
      </c>
      <c r="H1776" s="9">
        <v>5184</v>
      </c>
      <c r="I1776">
        <v>4</v>
      </c>
      <c r="J1776">
        <v>0</v>
      </c>
      <c r="K1776" s="27">
        <v>1769</v>
      </c>
      <c r="L1776" s="23" t="s">
        <v>6014</v>
      </c>
      <c r="M1776" s="23">
        <f t="shared" si="218"/>
        <v>0.33277293087975324</v>
      </c>
      <c r="N1776" s="23">
        <f t="shared" si="219"/>
        <v>-0.25418565019731981</v>
      </c>
      <c r="O1776" s="23">
        <f t="shared" si="220"/>
        <v>-0.95181340709916151</v>
      </c>
      <c r="P1776" s="23">
        <f t="shared" si="221"/>
        <v>-0.93163444153198571</v>
      </c>
      <c r="Q1776" s="23">
        <f t="shared" si="222"/>
        <v>-0.5706217064573873</v>
      </c>
      <c r="R1776" s="23">
        <f t="shared" si="223"/>
        <v>-9.6973265511397871E-2</v>
      </c>
      <c r="S1776" s="23">
        <f t="shared" si="224"/>
        <v>-1.4932181711576655</v>
      </c>
      <c r="T1776" s="24">
        <f t="shared" si="225"/>
        <v>-1.9520477457304621</v>
      </c>
      <c r="U1776">
        <f>SUMXMY2($P$2:$W$2,ZTable[[#This Row],[Z - Customer Since]:[Z - Partner]])</f>
        <v>13.957502093161249</v>
      </c>
      <c r="V1776">
        <f>SUMXMY2($P$3:$W$3,ZTable[[#This Row],[Z - Customer Since]:[Z - Partner]])</f>
        <v>12.365486949662515</v>
      </c>
      <c r="W1776">
        <f>SUMXMY2($P$4:$W$4,ZTable[[#This Row],[Z - Customer Since]:[Z - Partner]])</f>
        <v>13.044874964705988</v>
      </c>
      <c r="Y1776">
        <f>MIN(ZTable[[#This Row],[Distance^2 to 1]:[Distance^2 to 3]])</f>
        <v>12.365486949662515</v>
      </c>
      <c r="Z1776" s="20">
        <f>MATCH(ZTable[[#This Row],[Min Distance^2]],ZTable[[#This Row],[Distance^2 to 1]:[Distance^2 to 3]],0)</f>
        <v>2</v>
      </c>
      <c r="AA1776" t="str">
        <f>INDEX(ClusterTable[],MATCH(ZTable[[#This Row],[Assigned to Cluster]],ClusterTable[Cluster Number],0),2)</f>
        <v>Tourin Europeo Spain (Gloria Palace)</v>
      </c>
    </row>
    <row r="1777" spans="1:27">
      <c r="A1777" t="s">
        <v>14420</v>
      </c>
      <c r="B1777" t="s">
        <v>14421</v>
      </c>
      <c r="C1777" s="8">
        <v>2.7698630136986302</v>
      </c>
      <c r="D1777">
        <v>1</v>
      </c>
      <c r="E1777">
        <v>1</v>
      </c>
      <c r="F1777">
        <v>1</v>
      </c>
      <c r="G1777" s="7">
        <v>3</v>
      </c>
      <c r="H1777" s="9">
        <v>8812.7999999999993</v>
      </c>
      <c r="I1777">
        <v>8</v>
      </c>
      <c r="J1777">
        <v>0</v>
      </c>
      <c r="K1777" s="28">
        <v>1770</v>
      </c>
      <c r="L1777" s="25" t="s">
        <v>14420</v>
      </c>
      <c r="M1777" s="25">
        <f t="shared" si="218"/>
        <v>-0.60737115464656244</v>
      </c>
      <c r="N1777" s="25">
        <f t="shared" si="219"/>
        <v>-1.1816197792956487</v>
      </c>
      <c r="O1777" s="25">
        <f t="shared" si="220"/>
        <v>1.0503971972020076</v>
      </c>
      <c r="P1777" s="25">
        <f t="shared" si="221"/>
        <v>-0.93163444153198571</v>
      </c>
      <c r="Q1777" s="25">
        <f t="shared" si="222"/>
        <v>0.70204769715748472</v>
      </c>
      <c r="R1777" s="25">
        <f t="shared" si="223"/>
        <v>-8.3068707082725332E-2</v>
      </c>
      <c r="S1777" s="25">
        <f t="shared" si="224"/>
        <v>-1.131316679190842</v>
      </c>
      <c r="T1777" s="26">
        <f t="shared" si="225"/>
        <v>-1.9520477457304621</v>
      </c>
      <c r="U1777">
        <f>SUMXMY2($P$2:$W$2,ZTable[[#This Row],[Z - Customer Since]:[Z - Partner]])</f>
        <v>13.455144430257993</v>
      </c>
      <c r="V1777">
        <f>SUMXMY2($P$3:$W$3,ZTable[[#This Row],[Z - Customer Since]:[Z - Partner]])</f>
        <v>17.285884763766322</v>
      </c>
      <c r="W1777">
        <f>SUMXMY2($P$4:$W$4,ZTable[[#This Row],[Z - Customer Since]:[Z - Partner]])</f>
        <v>15.124842181068873</v>
      </c>
      <c r="Y1777">
        <f>MIN(ZTable[[#This Row],[Distance^2 to 1]:[Distance^2 to 3]])</f>
        <v>13.455144430257993</v>
      </c>
      <c r="Z1777" s="20">
        <f>MATCH(ZTable[[#This Row],[Min Distance^2]],ZTable[[#This Row],[Distance^2 to 1]:[Distance^2 to 3]],0)</f>
        <v>1</v>
      </c>
      <c r="AA1777" t="str">
        <f>INDEX(ClusterTable[],MATCH(ZTable[[#This Row],[Assigned to Cluster]],ClusterTable[Cluster Number],0),2)</f>
        <v>CompanyMileage.com</v>
      </c>
    </row>
    <row r="1778" spans="1:27">
      <c r="A1778" t="s">
        <v>14520</v>
      </c>
      <c r="B1778" t="s">
        <v>14521</v>
      </c>
      <c r="C1778" s="8">
        <v>4.3506849315068497</v>
      </c>
      <c r="D1778">
        <v>1</v>
      </c>
      <c r="E1778">
        <v>0</v>
      </c>
      <c r="F1778">
        <v>2</v>
      </c>
      <c r="G1778" s="7">
        <v>3</v>
      </c>
      <c r="H1778" s="9">
        <v>28037.23</v>
      </c>
      <c r="I1778">
        <v>4</v>
      </c>
      <c r="J1778">
        <v>1</v>
      </c>
      <c r="K1778" s="27">
        <v>1771</v>
      </c>
      <c r="L1778" s="23" t="s">
        <v>14520</v>
      </c>
      <c r="M1778" s="23">
        <f t="shared" si="218"/>
        <v>-0.1230290677280944</v>
      </c>
      <c r="N1778" s="23">
        <f t="shared" si="219"/>
        <v>-1.1816197792956487</v>
      </c>
      <c r="O1778" s="23">
        <f t="shared" si="220"/>
        <v>-0.95181340709916151</v>
      </c>
      <c r="P1778" s="23">
        <f t="shared" si="221"/>
        <v>0.27123534373716052</v>
      </c>
      <c r="Q1778" s="23">
        <f t="shared" si="222"/>
        <v>0.70204769715748472</v>
      </c>
      <c r="R1778" s="23">
        <f t="shared" si="223"/>
        <v>-9.4060058611299801E-3</v>
      </c>
      <c r="S1778" s="23">
        <f t="shared" si="224"/>
        <v>-1.4932181711576655</v>
      </c>
      <c r="T1778" s="24">
        <f t="shared" si="225"/>
        <v>0.51217094318670553</v>
      </c>
      <c r="U1778">
        <f>SUMXMY2($P$2:$W$2,ZTable[[#This Row],[Z - Customer Since]:[Z - Partner]])</f>
        <v>13.520271307372653</v>
      </c>
      <c r="V1778">
        <f>SUMXMY2($P$3:$W$3,ZTable[[#This Row],[Z - Customer Since]:[Z - Partner]])</f>
        <v>6.046947071024201</v>
      </c>
      <c r="W1778">
        <f>SUMXMY2($P$4:$W$4,ZTable[[#This Row],[Z - Customer Since]:[Z - Partner]])</f>
        <v>5.3072795434011599</v>
      </c>
      <c r="Y1778">
        <f>MIN(ZTable[[#This Row],[Distance^2 to 1]:[Distance^2 to 3]])</f>
        <v>5.3072795434011599</v>
      </c>
      <c r="Z1778" s="20">
        <f>MATCH(ZTable[[#This Row],[Min Distance^2]],ZTable[[#This Row],[Distance^2 to 1]:[Distance^2 to 3]],0)</f>
        <v>3</v>
      </c>
      <c r="AA1778" t="str">
        <f>INDEX(ClusterTable[],MATCH(ZTable[[#This Row],[Assigned to Cluster]],ClusterTable[Cluster Number],0),2)</f>
        <v>Protecture Limited</v>
      </c>
    </row>
    <row r="1779" spans="1:27">
      <c r="A1779" t="s">
        <v>14425</v>
      </c>
      <c r="B1779" t="s">
        <v>14426</v>
      </c>
      <c r="C1779" s="8">
        <v>1.9698630136986301</v>
      </c>
      <c r="D1779">
        <v>1</v>
      </c>
      <c r="E1779">
        <v>0</v>
      </c>
      <c r="F1779">
        <v>1</v>
      </c>
      <c r="G1779" s="7">
        <v>2</v>
      </c>
      <c r="H1779" s="9">
        <v>19614.810000000001</v>
      </c>
      <c r="I1779">
        <v>11</v>
      </c>
      <c r="J1779">
        <v>0</v>
      </c>
      <c r="K1779" s="28">
        <v>1772</v>
      </c>
      <c r="L1779" s="25" t="s">
        <v>14425</v>
      </c>
      <c r="M1779" s="25">
        <f t="shared" si="218"/>
        <v>-0.85248014837306618</v>
      </c>
      <c r="N1779" s="25">
        <f t="shared" si="219"/>
        <v>-1.1816197792956487</v>
      </c>
      <c r="O1779" s="25">
        <f t="shared" si="220"/>
        <v>-0.95181340709916151</v>
      </c>
      <c r="P1779" s="25">
        <f t="shared" si="221"/>
        <v>-0.93163444153198571</v>
      </c>
      <c r="Q1779" s="25">
        <f t="shared" si="222"/>
        <v>-0.5706217064573873</v>
      </c>
      <c r="R1779" s="25">
        <f t="shared" si="223"/>
        <v>-4.1678390947334824E-2</v>
      </c>
      <c r="S1779" s="25">
        <f t="shared" si="224"/>
        <v>-0.85989056021572452</v>
      </c>
      <c r="T1779" s="26">
        <f t="shared" si="225"/>
        <v>-1.9520477457304621</v>
      </c>
      <c r="U1779">
        <f>SUMXMY2($P$2:$W$2,ZTable[[#This Row],[Z - Customer Since]:[Z - Partner]])</f>
        <v>15.583009528895541</v>
      </c>
      <c r="V1779">
        <f>SUMXMY2($P$3:$W$3,ZTable[[#This Row],[Z - Customer Since]:[Z - Partner]])</f>
        <v>14.868890750356281</v>
      </c>
      <c r="W1779">
        <f>SUMXMY2($P$4:$W$4,ZTable[[#This Row],[Z - Customer Since]:[Z - Partner]])</f>
        <v>8.7154455543654912</v>
      </c>
      <c r="Y1779">
        <f>MIN(ZTable[[#This Row],[Distance^2 to 1]:[Distance^2 to 3]])</f>
        <v>8.7154455543654912</v>
      </c>
      <c r="Z1779" s="20">
        <f>MATCH(ZTable[[#This Row],[Min Distance^2]],ZTable[[#This Row],[Distance^2 to 1]:[Distance^2 to 3]],0)</f>
        <v>3</v>
      </c>
      <c r="AA1779" t="str">
        <f>INDEX(ClusterTable[],MATCH(ZTable[[#This Row],[Assigned to Cluster]],ClusterTable[Cluster Number],0),2)</f>
        <v>Protecture Limited</v>
      </c>
    </row>
    <row r="1780" spans="1:27">
      <c r="A1780" t="s">
        <v>6018</v>
      </c>
      <c r="B1780" t="s">
        <v>6019</v>
      </c>
      <c r="C1780" s="8">
        <v>6.8684931506849312</v>
      </c>
      <c r="D1780">
        <v>1</v>
      </c>
      <c r="E1780">
        <v>0</v>
      </c>
      <c r="F1780">
        <v>2</v>
      </c>
      <c r="G1780" s="7">
        <v>2</v>
      </c>
      <c r="H1780" s="9">
        <v>29702.400000000001</v>
      </c>
      <c r="I1780">
        <v>10</v>
      </c>
      <c r="J1780">
        <v>1</v>
      </c>
      <c r="K1780" s="27">
        <v>1773</v>
      </c>
      <c r="L1780" s="23" t="s">
        <v>6018</v>
      </c>
      <c r="M1780" s="23">
        <f t="shared" si="218"/>
        <v>0.64839273102073047</v>
      </c>
      <c r="N1780" s="23">
        <f t="shared" si="219"/>
        <v>-1.1816197792956487</v>
      </c>
      <c r="O1780" s="23">
        <f t="shared" si="220"/>
        <v>-0.95181340709916151</v>
      </c>
      <c r="P1780" s="23">
        <f t="shared" si="221"/>
        <v>0.27123534373716052</v>
      </c>
      <c r="Q1780" s="23">
        <f t="shared" si="222"/>
        <v>-0.5706217064573873</v>
      </c>
      <c r="R1780" s="23">
        <f t="shared" si="223"/>
        <v>-3.0255347525892282E-3</v>
      </c>
      <c r="S1780" s="23">
        <f t="shared" si="224"/>
        <v>-0.95036593320743035</v>
      </c>
      <c r="T1780" s="24">
        <f t="shared" si="225"/>
        <v>0.51217094318670553</v>
      </c>
      <c r="U1780">
        <f>SUMXMY2($P$2:$W$2,ZTable[[#This Row],[Z - Customer Since]:[Z - Partner]])</f>
        <v>10.602518094656759</v>
      </c>
      <c r="V1780">
        <f>SUMXMY2($P$3:$W$3,ZTable[[#This Row],[Z - Customer Since]:[Z - Partner]])</f>
        <v>6.1443555179963667</v>
      </c>
      <c r="W1780">
        <f>SUMXMY2($P$4:$W$4,ZTable[[#This Row],[Z - Customer Since]:[Z - Partner]])</f>
        <v>4.0266007841590783</v>
      </c>
      <c r="Y1780">
        <f>MIN(ZTable[[#This Row],[Distance^2 to 1]:[Distance^2 to 3]])</f>
        <v>4.0266007841590783</v>
      </c>
      <c r="Z1780" s="20">
        <f>MATCH(ZTable[[#This Row],[Min Distance^2]],ZTable[[#This Row],[Distance^2 to 1]:[Distance^2 to 3]],0)</f>
        <v>3</v>
      </c>
      <c r="AA1780" t="str">
        <f>INDEX(ClusterTable[],MATCH(ZTable[[#This Row],[Assigned to Cluster]],ClusterTable[Cluster Number],0),2)</f>
        <v>Protecture Limited</v>
      </c>
    </row>
    <row r="1781" spans="1:27">
      <c r="A1781" t="s">
        <v>6023</v>
      </c>
      <c r="B1781" t="s">
        <v>6024</v>
      </c>
      <c r="C1781" s="8">
        <v>5.7589041095890412</v>
      </c>
      <c r="D1781">
        <v>1</v>
      </c>
      <c r="E1781">
        <v>0</v>
      </c>
      <c r="F1781">
        <v>2</v>
      </c>
      <c r="G1781" s="7">
        <v>3</v>
      </c>
      <c r="H1781" s="9">
        <v>45489.599999999999</v>
      </c>
      <c r="I1781">
        <v>38</v>
      </c>
      <c r="J1781">
        <v>1</v>
      </c>
      <c r="K1781" s="28">
        <v>1774</v>
      </c>
      <c r="L1781" s="25" t="s">
        <v>6023</v>
      </c>
      <c r="M1781" s="25">
        <f t="shared" si="218"/>
        <v>0.30842991437951822</v>
      </c>
      <c r="N1781" s="25">
        <f t="shared" si="219"/>
        <v>-1.1816197792956487</v>
      </c>
      <c r="O1781" s="25">
        <f t="shared" si="220"/>
        <v>-0.95181340709916151</v>
      </c>
      <c r="P1781" s="25">
        <f t="shared" si="221"/>
        <v>0.27123534373716052</v>
      </c>
      <c r="Q1781" s="25">
        <f t="shared" si="222"/>
        <v>0.70204769715748472</v>
      </c>
      <c r="R1781" s="25">
        <f t="shared" si="223"/>
        <v>5.746665132135783E-2</v>
      </c>
      <c r="S1781" s="25">
        <f t="shared" si="224"/>
        <v>1.582944510560333</v>
      </c>
      <c r="T1781" s="26">
        <f t="shared" si="225"/>
        <v>0.51217094318670553</v>
      </c>
      <c r="U1781">
        <f>SUMXMY2($P$2:$W$2,ZTable[[#This Row],[Z - Customer Since]:[Z - Partner]])</f>
        <v>12.427230708943213</v>
      </c>
      <c r="V1781">
        <f>SUMXMY2($P$3:$W$3,ZTable[[#This Row],[Z - Customer Since]:[Z - Partner]])</f>
        <v>5.8341773044763166</v>
      </c>
      <c r="W1781">
        <f>SUMXMY2($P$4:$W$4,ZTable[[#This Row],[Z - Customer Since]:[Z - Partner]])</f>
        <v>5.1307229418575249</v>
      </c>
      <c r="Y1781">
        <f>MIN(ZTable[[#This Row],[Distance^2 to 1]:[Distance^2 to 3]])</f>
        <v>5.1307229418575249</v>
      </c>
      <c r="Z1781" s="20">
        <f>MATCH(ZTable[[#This Row],[Min Distance^2]],ZTable[[#This Row],[Distance^2 to 1]:[Distance^2 to 3]],0)</f>
        <v>3</v>
      </c>
      <c r="AA1781" t="str">
        <f>INDEX(ClusterTable[],MATCH(ZTable[[#This Row],[Assigned to Cluster]],ClusterTable[Cluster Number],0),2)</f>
        <v>Protecture Limited</v>
      </c>
    </row>
    <row r="1782" spans="1:27">
      <c r="A1782" t="s">
        <v>14500</v>
      </c>
      <c r="B1782" t="s">
        <v>14501</v>
      </c>
      <c r="C1782" s="8">
        <v>5.2246575342465755</v>
      </c>
      <c r="D1782">
        <v>1</v>
      </c>
      <c r="E1782">
        <v>1</v>
      </c>
      <c r="F1782">
        <v>1</v>
      </c>
      <c r="G1782" s="7">
        <v>2</v>
      </c>
      <c r="H1782" s="9">
        <v>5616</v>
      </c>
      <c r="I1782">
        <v>13</v>
      </c>
      <c r="J1782">
        <v>1</v>
      </c>
      <c r="K1782" s="27">
        <v>1775</v>
      </c>
      <c r="L1782" s="23" t="s">
        <v>14500</v>
      </c>
      <c r="M1782" s="23">
        <f t="shared" si="218"/>
        <v>0.14474411377449009</v>
      </c>
      <c r="N1782" s="23">
        <f t="shared" si="219"/>
        <v>-1.1816197792956487</v>
      </c>
      <c r="O1782" s="23">
        <f t="shared" si="220"/>
        <v>1.0503971972020076</v>
      </c>
      <c r="P1782" s="23">
        <f t="shared" si="221"/>
        <v>-0.93163444153198571</v>
      </c>
      <c r="Q1782" s="23">
        <f t="shared" si="222"/>
        <v>-0.5706217064573873</v>
      </c>
      <c r="R1782" s="23">
        <f t="shared" si="223"/>
        <v>-9.5317960936555909E-2</v>
      </c>
      <c r="S1782" s="23">
        <f t="shared" si="224"/>
        <v>-0.67893981423231287</v>
      </c>
      <c r="T1782" s="24">
        <f t="shared" si="225"/>
        <v>0.51217094318670553</v>
      </c>
      <c r="U1782">
        <f>SUMXMY2($P$2:$W$2,ZTable[[#This Row],[Z - Customer Since]:[Z - Partner]])</f>
        <v>4.2626990147716954</v>
      </c>
      <c r="V1782">
        <f>SUMXMY2($P$3:$W$3,ZTable[[#This Row],[Z - Customer Since]:[Z - Partner]])</f>
        <v>11.085718976579212</v>
      </c>
      <c r="W1782">
        <f>SUMXMY2($P$4:$W$4,ZTable[[#This Row],[Z - Customer Since]:[Z - Partner]])</f>
        <v>7.5282482104282451</v>
      </c>
      <c r="Y1782">
        <f>MIN(ZTable[[#This Row],[Distance^2 to 1]:[Distance^2 to 3]])</f>
        <v>4.2626990147716954</v>
      </c>
      <c r="Z1782" s="20">
        <f>MATCH(ZTable[[#This Row],[Min Distance^2]],ZTable[[#This Row],[Distance^2 to 1]:[Distance^2 to 3]],0)</f>
        <v>1</v>
      </c>
      <c r="AA1782" t="str">
        <f>INDEX(ClusterTable[],MATCH(ZTable[[#This Row],[Assigned to Cluster]],ClusterTable[Cluster Number],0),2)</f>
        <v>CompanyMileage.com</v>
      </c>
    </row>
    <row r="1783" spans="1:27">
      <c r="A1783" t="s">
        <v>14429</v>
      </c>
      <c r="B1783" t="s">
        <v>14430</v>
      </c>
      <c r="C1783" s="8">
        <v>2.3205479452054796</v>
      </c>
      <c r="D1783">
        <v>1</v>
      </c>
      <c r="E1783">
        <v>0</v>
      </c>
      <c r="F1783">
        <v>2</v>
      </c>
      <c r="G1783" s="7">
        <v>3</v>
      </c>
      <c r="H1783" s="9">
        <v>14742</v>
      </c>
      <c r="I1783">
        <v>19</v>
      </c>
      <c r="J1783">
        <v>1</v>
      </c>
      <c r="K1783" s="28">
        <v>1776</v>
      </c>
      <c r="L1783" s="25" t="s">
        <v>14429</v>
      </c>
      <c r="M1783" s="25">
        <f t="shared" si="218"/>
        <v>-0.74503511002720146</v>
      </c>
      <c r="N1783" s="25">
        <f t="shared" si="219"/>
        <v>-1.1816197792956487</v>
      </c>
      <c r="O1783" s="25">
        <f t="shared" si="220"/>
        <v>-0.95181340709916151</v>
      </c>
      <c r="P1783" s="25">
        <f t="shared" si="221"/>
        <v>0.27123534373716052</v>
      </c>
      <c r="Q1783" s="25">
        <f t="shared" si="222"/>
        <v>0.70204769715748472</v>
      </c>
      <c r="R1783" s="25">
        <f t="shared" si="223"/>
        <v>-6.0349651793019307E-2</v>
      </c>
      <c r="S1783" s="25">
        <f t="shared" si="224"/>
        <v>-0.13608757628207785</v>
      </c>
      <c r="T1783" s="26">
        <f t="shared" si="225"/>
        <v>0.51217094318670553</v>
      </c>
      <c r="U1783">
        <f>SUMXMY2($P$2:$W$2,ZTable[[#This Row],[Z - Customer Since]:[Z - Partner]])</f>
        <v>11.338087661011807</v>
      </c>
      <c r="V1783">
        <f>SUMXMY2($P$3:$W$3,ZTable[[#This Row],[Z - Customer Since]:[Z - Partner]])</f>
        <v>4.6934495340471143</v>
      </c>
      <c r="W1783">
        <f>SUMXMY2($P$4:$W$4,ZTable[[#This Row],[Z - Customer Since]:[Z - Partner]])</f>
        <v>1.8044805077344128</v>
      </c>
      <c r="Y1783">
        <f>MIN(ZTable[[#This Row],[Distance^2 to 1]:[Distance^2 to 3]])</f>
        <v>1.8044805077344128</v>
      </c>
      <c r="Z1783" s="20">
        <f>MATCH(ZTable[[#This Row],[Min Distance^2]],ZTable[[#This Row],[Distance^2 to 1]:[Distance^2 to 3]],0)</f>
        <v>3</v>
      </c>
      <c r="AA1783" t="str">
        <f>INDEX(ClusterTable[],MATCH(ZTable[[#This Row],[Assigned to Cluster]],ClusterTable[Cluster Number],0),2)</f>
        <v>Protecture Limited</v>
      </c>
    </row>
    <row r="1784" spans="1:27">
      <c r="A1784" t="s">
        <v>14445</v>
      </c>
      <c r="B1784" t="s">
        <v>14446</v>
      </c>
      <c r="C1784" s="8">
        <v>0.59726027397260273</v>
      </c>
      <c r="D1784">
        <v>3</v>
      </c>
      <c r="E1784">
        <v>0</v>
      </c>
      <c r="F1784">
        <v>1</v>
      </c>
      <c r="G1784" s="7">
        <v>2</v>
      </c>
      <c r="H1784" s="9">
        <v>13800</v>
      </c>
      <c r="I1784">
        <v>34</v>
      </c>
      <c r="J1784">
        <v>0</v>
      </c>
      <c r="K1784" s="27">
        <v>1777</v>
      </c>
      <c r="L1784" s="23" t="s">
        <v>14445</v>
      </c>
      <c r="M1784" s="23">
        <f t="shared" si="218"/>
        <v>-1.2730267437736769</v>
      </c>
      <c r="N1784" s="23">
        <f t="shared" si="219"/>
        <v>0.67324847890100903</v>
      </c>
      <c r="O1784" s="23">
        <f t="shared" si="220"/>
        <v>-0.95181340709916151</v>
      </c>
      <c r="P1784" s="23">
        <f t="shared" si="221"/>
        <v>-0.93163444153198571</v>
      </c>
      <c r="Q1784" s="23">
        <f t="shared" si="222"/>
        <v>-0.5706217064573873</v>
      </c>
      <c r="R1784" s="23">
        <f t="shared" si="223"/>
        <v>-6.3959135379827489E-2</v>
      </c>
      <c r="S1784" s="23">
        <f t="shared" si="224"/>
        <v>1.2210430185935097</v>
      </c>
      <c r="T1784" s="24">
        <f t="shared" si="225"/>
        <v>-1.9520477457304621</v>
      </c>
      <c r="U1784">
        <f>SUMXMY2($P$2:$W$2,ZTable[[#This Row],[Z - Customer Since]:[Z - Partner]])</f>
        <v>12.919012073252858</v>
      </c>
      <c r="V1784">
        <f>SUMXMY2($P$3:$W$3,ZTable[[#This Row],[Z - Customer Since]:[Z - Partner]])</f>
        <v>13.186639871427209</v>
      </c>
      <c r="W1784">
        <f>SUMXMY2($P$4:$W$4,ZTable[[#This Row],[Z - Customer Since]:[Z - Partner]])</f>
        <v>12.039800593605907</v>
      </c>
      <c r="Y1784">
        <f>MIN(ZTable[[#This Row],[Distance^2 to 1]:[Distance^2 to 3]])</f>
        <v>12.039800593605907</v>
      </c>
      <c r="Z1784" s="20">
        <f>MATCH(ZTable[[#This Row],[Min Distance^2]],ZTable[[#This Row],[Distance^2 to 1]:[Distance^2 to 3]],0)</f>
        <v>3</v>
      </c>
      <c r="AA1784" t="str">
        <f>INDEX(ClusterTable[],MATCH(ZTable[[#This Row],[Assigned to Cluster]],ClusterTable[Cluster Number],0),2)</f>
        <v>Protecture Limited</v>
      </c>
    </row>
    <row r="1785" spans="1:27">
      <c r="A1785" t="s">
        <v>14435</v>
      </c>
      <c r="B1785" t="s">
        <v>14436</v>
      </c>
      <c r="C1785" s="8">
        <v>2.4904109589041097</v>
      </c>
      <c r="D1785">
        <v>3</v>
      </c>
      <c r="E1785">
        <v>0</v>
      </c>
      <c r="F1785">
        <v>3</v>
      </c>
      <c r="G1785" s="7">
        <v>2</v>
      </c>
      <c r="H1785" s="9">
        <v>11484.18</v>
      </c>
      <c r="I1785">
        <v>23</v>
      </c>
      <c r="J1785">
        <v>1</v>
      </c>
      <c r="K1785" s="28">
        <v>1778</v>
      </c>
      <c r="L1785" s="25" t="s">
        <v>14435</v>
      </c>
      <c r="M1785" s="25">
        <f t="shared" si="218"/>
        <v>-0.69299141957842325</v>
      </c>
      <c r="N1785" s="25">
        <f t="shared" si="219"/>
        <v>0.67324847890100903</v>
      </c>
      <c r="O1785" s="25">
        <f t="shared" si="220"/>
        <v>-0.95181340709916151</v>
      </c>
      <c r="P1785" s="25">
        <f t="shared" si="221"/>
        <v>1.4741051290063067</v>
      </c>
      <c r="Q1785" s="25">
        <f t="shared" si="222"/>
        <v>-0.5706217064573873</v>
      </c>
      <c r="R1785" s="25">
        <f t="shared" si="223"/>
        <v>-7.2832717418046311E-2</v>
      </c>
      <c r="S1785" s="25">
        <f t="shared" si="224"/>
        <v>0.22581391568474549</v>
      </c>
      <c r="T1785" s="26">
        <f t="shared" si="225"/>
        <v>0.51217094318670553</v>
      </c>
      <c r="U1785">
        <f>SUMXMY2($P$2:$W$2,ZTable[[#This Row],[Z - Customer Since]:[Z - Partner]])</f>
        <v>10.40335665882275</v>
      </c>
      <c r="V1785">
        <f>SUMXMY2($P$3:$W$3,ZTable[[#This Row],[Z - Customer Since]:[Z - Partner]])</f>
        <v>4.2064276912307887</v>
      </c>
      <c r="W1785">
        <f>SUMXMY2($P$4:$W$4,ZTable[[#This Row],[Z - Customer Since]:[Z - Partner]])</f>
        <v>4.9672992887137521</v>
      </c>
      <c r="Y1785">
        <f>MIN(ZTable[[#This Row],[Distance^2 to 1]:[Distance^2 to 3]])</f>
        <v>4.2064276912307887</v>
      </c>
      <c r="Z1785" s="20">
        <f>MATCH(ZTable[[#This Row],[Min Distance^2]],ZTable[[#This Row],[Distance^2 to 1]:[Distance^2 to 3]],0)</f>
        <v>2</v>
      </c>
      <c r="AA1785" t="str">
        <f>INDEX(ClusterTable[],MATCH(ZTable[[#This Row],[Assigned to Cluster]],ClusterTable[Cluster Number],0),2)</f>
        <v>Tourin Europeo Spain (Gloria Palace)</v>
      </c>
    </row>
    <row r="1786" spans="1:27">
      <c r="A1786" t="s">
        <v>15211</v>
      </c>
      <c r="B1786" t="s">
        <v>15212</v>
      </c>
      <c r="C1786" s="8">
        <v>3.7369863013698632</v>
      </c>
      <c r="D1786">
        <v>3</v>
      </c>
      <c r="E1786">
        <v>0</v>
      </c>
      <c r="F1786">
        <v>1</v>
      </c>
      <c r="G1786" s="7">
        <v>2</v>
      </c>
      <c r="H1786" s="9">
        <v>6318</v>
      </c>
      <c r="I1786">
        <v>12</v>
      </c>
      <c r="J1786">
        <v>1</v>
      </c>
      <c r="K1786" s="27">
        <v>1779</v>
      </c>
      <c r="L1786" s="23" t="s">
        <v>15211</v>
      </c>
      <c r="M1786" s="23">
        <f t="shared" si="218"/>
        <v>-0.31105788483335756</v>
      </c>
      <c r="N1786" s="23">
        <f t="shared" si="219"/>
        <v>0.67324847890100903</v>
      </c>
      <c r="O1786" s="23">
        <f t="shared" si="220"/>
        <v>-0.95181340709916151</v>
      </c>
      <c r="P1786" s="23">
        <f t="shared" si="221"/>
        <v>-0.93163444153198571</v>
      </c>
      <c r="Q1786" s="23">
        <f t="shared" si="222"/>
        <v>-0.5706217064573873</v>
      </c>
      <c r="R1786" s="23">
        <f t="shared" si="223"/>
        <v>-9.2628091002437712E-2</v>
      </c>
      <c r="S1786" s="23">
        <f t="shared" si="224"/>
        <v>-0.76941518722401869</v>
      </c>
      <c r="T1786" s="24">
        <f t="shared" si="225"/>
        <v>0.51217094318670553</v>
      </c>
      <c r="U1786">
        <f>SUMXMY2($P$2:$W$2,ZTable[[#This Row],[Z - Customer Since]:[Z - Partner]])</f>
        <v>5.1570479388841868</v>
      </c>
      <c r="V1786">
        <f>SUMXMY2($P$3:$W$3,ZTable[[#This Row],[Z - Customer Since]:[Z - Partner]])</f>
        <v>4.1784216574970694</v>
      </c>
      <c r="W1786">
        <f>SUMXMY2($P$4:$W$4,ZTable[[#This Row],[Z - Customer Since]:[Z - Partner]])</f>
        <v>6.3187818320422338</v>
      </c>
      <c r="Y1786">
        <f>MIN(ZTable[[#This Row],[Distance^2 to 1]:[Distance^2 to 3]])</f>
        <v>4.1784216574970694</v>
      </c>
      <c r="Z1786" s="20">
        <f>MATCH(ZTable[[#This Row],[Min Distance^2]],ZTable[[#This Row],[Distance^2 to 1]:[Distance^2 to 3]],0)</f>
        <v>2</v>
      </c>
      <c r="AA1786" t="str">
        <f>INDEX(ClusterTable[],MATCH(ZTable[[#This Row],[Assigned to Cluster]],ClusterTable[Cluster Number],0),2)</f>
        <v>Tourin Europeo Spain (Gloria Palace)</v>
      </c>
    </row>
    <row r="1787" spans="1:27">
      <c r="A1787" t="s">
        <v>14604</v>
      </c>
      <c r="B1787" t="s">
        <v>14605</v>
      </c>
      <c r="C1787" s="8">
        <v>4.2849315068493148</v>
      </c>
      <c r="D1787">
        <v>1</v>
      </c>
      <c r="E1787">
        <v>0</v>
      </c>
      <c r="F1787">
        <v>2</v>
      </c>
      <c r="G1787" s="7">
        <v>3</v>
      </c>
      <c r="H1787" s="9">
        <v>4680</v>
      </c>
      <c r="I1787">
        <v>19</v>
      </c>
      <c r="J1787">
        <v>1</v>
      </c>
      <c r="K1787" s="28">
        <v>1780</v>
      </c>
      <c r="L1787" s="25" t="s">
        <v>14604</v>
      </c>
      <c r="M1787" s="25">
        <f t="shared" si="218"/>
        <v>-0.1431750124179442</v>
      </c>
      <c r="N1787" s="25">
        <f t="shared" si="219"/>
        <v>-1.1816197792956487</v>
      </c>
      <c r="O1787" s="25">
        <f t="shared" si="220"/>
        <v>-0.95181340709916151</v>
      </c>
      <c r="P1787" s="25">
        <f t="shared" si="221"/>
        <v>0.27123534373716052</v>
      </c>
      <c r="Q1787" s="25">
        <f t="shared" si="222"/>
        <v>0.70204769715748472</v>
      </c>
      <c r="R1787" s="25">
        <f t="shared" si="223"/>
        <v>-9.8904454182046839E-2</v>
      </c>
      <c r="S1787" s="25">
        <f t="shared" si="224"/>
        <v>-0.13608757628207785</v>
      </c>
      <c r="T1787" s="26">
        <f t="shared" si="225"/>
        <v>0.51217094318670553</v>
      </c>
      <c r="U1787">
        <f>SUMXMY2($P$2:$W$2,ZTable[[#This Row],[Z - Customer Since]:[Z - Partner]])</f>
        <v>10.699679475613127</v>
      </c>
      <c r="V1787">
        <f>SUMXMY2($P$3:$W$3,ZTable[[#This Row],[Z - Customer Since]:[Z - Partner]])</f>
        <v>3.7252623058825165</v>
      </c>
      <c r="W1787">
        <f>SUMXMY2($P$4:$W$4,ZTable[[#This Row],[Z - Customer Since]:[Z - Partner]])</f>
        <v>2.4427180040091061</v>
      </c>
      <c r="Y1787">
        <f>MIN(ZTable[[#This Row],[Distance^2 to 1]:[Distance^2 to 3]])</f>
        <v>2.4427180040091061</v>
      </c>
      <c r="Z1787" s="20">
        <f>MATCH(ZTable[[#This Row],[Min Distance^2]],ZTable[[#This Row],[Distance^2 to 1]:[Distance^2 to 3]],0)</f>
        <v>3</v>
      </c>
      <c r="AA1787" t="str">
        <f>INDEX(ClusterTable[],MATCH(ZTable[[#This Row],[Assigned to Cluster]],ClusterTable[Cluster Number],0),2)</f>
        <v>Protecture Limited</v>
      </c>
    </row>
    <row r="1788" spans="1:27">
      <c r="A1788" t="s">
        <v>14451</v>
      </c>
      <c r="B1788" t="s">
        <v>14452</v>
      </c>
      <c r="C1788" s="8">
        <v>0.40273972602739727</v>
      </c>
      <c r="D1788">
        <v>3</v>
      </c>
      <c r="E1788">
        <v>1</v>
      </c>
      <c r="F1788">
        <v>1</v>
      </c>
      <c r="G1788" s="7">
        <v>2</v>
      </c>
      <c r="H1788" s="9">
        <v>4992</v>
      </c>
      <c r="I1788">
        <v>25</v>
      </c>
      <c r="J1788">
        <v>1</v>
      </c>
      <c r="K1788" s="27">
        <v>1781</v>
      </c>
      <c r="L1788" s="23" t="s">
        <v>14451</v>
      </c>
      <c r="M1788" s="23">
        <f t="shared" si="218"/>
        <v>-1.3326251634811488</v>
      </c>
      <c r="N1788" s="23">
        <f t="shared" si="219"/>
        <v>0.67324847890100903</v>
      </c>
      <c r="O1788" s="23">
        <f t="shared" si="220"/>
        <v>1.0503971972020076</v>
      </c>
      <c r="P1788" s="23">
        <f t="shared" si="221"/>
        <v>-0.93163444153198571</v>
      </c>
      <c r="Q1788" s="23">
        <f t="shared" si="222"/>
        <v>-0.5706217064573873</v>
      </c>
      <c r="R1788" s="23">
        <f t="shared" si="223"/>
        <v>-9.7708956433549862E-2</v>
      </c>
      <c r="S1788" s="23">
        <f t="shared" si="224"/>
        <v>0.40676466166815717</v>
      </c>
      <c r="T1788" s="24">
        <f t="shared" si="225"/>
        <v>0.51217094318670553</v>
      </c>
      <c r="U1788">
        <f>SUMXMY2($P$2:$W$2,ZTable[[#This Row],[Z - Customer Since]:[Z - Partner]])</f>
        <v>2.0453895161350406</v>
      </c>
      <c r="V1788">
        <f>SUMXMY2($P$3:$W$3,ZTable[[#This Row],[Z - Customer Since]:[Z - Partner]])</f>
        <v>10.067322431886407</v>
      </c>
      <c r="W1788">
        <f>SUMXMY2($P$4:$W$4,ZTable[[#This Row],[Z - Customer Since]:[Z - Partner]])</f>
        <v>9.0569426770792951</v>
      </c>
      <c r="Y1788">
        <f>MIN(ZTable[[#This Row],[Distance^2 to 1]:[Distance^2 to 3]])</f>
        <v>2.0453895161350406</v>
      </c>
      <c r="Z1788" s="20">
        <f>MATCH(ZTable[[#This Row],[Min Distance^2]],ZTable[[#This Row],[Distance^2 to 1]:[Distance^2 to 3]],0)</f>
        <v>1</v>
      </c>
      <c r="AA1788" t="str">
        <f>INDEX(ClusterTable[],MATCH(ZTable[[#This Row],[Assigned to Cluster]],ClusterTable[Cluster Number],0),2)</f>
        <v>CompanyMileage.com</v>
      </c>
    </row>
    <row r="1789" spans="1:27">
      <c r="A1789" t="s">
        <v>6028</v>
      </c>
      <c r="B1789" t="s">
        <v>6029</v>
      </c>
      <c r="C1789" s="8">
        <v>5.6547945205479451</v>
      </c>
      <c r="D1789">
        <v>3</v>
      </c>
      <c r="E1789">
        <v>1</v>
      </c>
      <c r="F1789">
        <v>2</v>
      </c>
      <c r="G1789" s="7">
        <v>2</v>
      </c>
      <c r="H1789" s="9">
        <v>5990.4</v>
      </c>
      <c r="I1789">
        <v>34</v>
      </c>
      <c r="J1789">
        <v>1</v>
      </c>
      <c r="K1789" s="28">
        <v>1782</v>
      </c>
      <c r="L1789" s="25" t="s">
        <v>6028</v>
      </c>
      <c r="M1789" s="25">
        <f t="shared" si="218"/>
        <v>0.2765321686205896</v>
      </c>
      <c r="N1789" s="25">
        <f t="shared" si="219"/>
        <v>0.67324847890100903</v>
      </c>
      <c r="O1789" s="25">
        <f t="shared" si="220"/>
        <v>1.0503971972020076</v>
      </c>
      <c r="P1789" s="25">
        <f t="shared" si="221"/>
        <v>0.27123534373716052</v>
      </c>
      <c r="Q1789" s="25">
        <f t="shared" si="222"/>
        <v>-0.5706217064573873</v>
      </c>
      <c r="R1789" s="25">
        <f t="shared" si="223"/>
        <v>-9.3883363638359543E-2</v>
      </c>
      <c r="S1789" s="25">
        <f t="shared" si="224"/>
        <v>1.2210430185935097</v>
      </c>
      <c r="T1789" s="26">
        <f t="shared" si="225"/>
        <v>0.51217094318670553</v>
      </c>
      <c r="U1789">
        <f>SUMXMY2($P$2:$W$2,ZTable[[#This Row],[Z - Customer Since]:[Z - Partner]])</f>
        <v>2.4737849370635305</v>
      </c>
      <c r="V1789">
        <f>SUMXMY2($P$3:$W$3,ZTable[[#This Row],[Z - Customer Since]:[Z - Partner]])</f>
        <v>7.0187657845684424</v>
      </c>
      <c r="W1789">
        <f>SUMXMY2($P$4:$W$4,ZTable[[#This Row],[Z - Customer Since]:[Z - Partner]])</f>
        <v>10.006294204795934</v>
      </c>
      <c r="Y1789">
        <f>MIN(ZTable[[#This Row],[Distance^2 to 1]:[Distance^2 to 3]])</f>
        <v>2.4737849370635305</v>
      </c>
      <c r="Z1789" s="20">
        <f>MATCH(ZTable[[#This Row],[Min Distance^2]],ZTable[[#This Row],[Distance^2 to 1]:[Distance^2 to 3]],0)</f>
        <v>1</v>
      </c>
      <c r="AA1789" t="str">
        <f>INDEX(ClusterTable[],MATCH(ZTable[[#This Row],[Assigned to Cluster]],ClusterTable[Cluster Number],0),2)</f>
        <v>CompanyMileage.com</v>
      </c>
    </row>
    <row r="1790" spans="1:27">
      <c r="A1790" t="s">
        <v>6032</v>
      </c>
      <c r="B1790" t="s">
        <v>6033</v>
      </c>
      <c r="C1790" s="8">
        <v>8.1287671232876715</v>
      </c>
      <c r="D1790">
        <v>2</v>
      </c>
      <c r="E1790">
        <v>1</v>
      </c>
      <c r="F1790">
        <v>1</v>
      </c>
      <c r="G1790" s="7">
        <v>3</v>
      </c>
      <c r="H1790" s="9">
        <v>7650</v>
      </c>
      <c r="I1790">
        <v>20</v>
      </c>
      <c r="J1790">
        <v>1</v>
      </c>
      <c r="K1790" s="27">
        <v>1783</v>
      </c>
      <c r="L1790" s="23" t="s">
        <v>6032</v>
      </c>
      <c r="M1790" s="23">
        <f t="shared" si="218"/>
        <v>1.0345233375761818</v>
      </c>
      <c r="N1790" s="23">
        <f t="shared" si="219"/>
        <v>-0.25418565019731981</v>
      </c>
      <c r="O1790" s="23">
        <f t="shared" si="220"/>
        <v>1.0503971972020076</v>
      </c>
      <c r="P1790" s="23">
        <f t="shared" si="221"/>
        <v>-0.93163444153198571</v>
      </c>
      <c r="Q1790" s="23">
        <f t="shared" si="222"/>
        <v>0.70204769715748472</v>
      </c>
      <c r="R1790" s="23">
        <f t="shared" si="223"/>
        <v>-8.7524235230008296E-2</v>
      </c>
      <c r="S1790" s="23">
        <f t="shared" si="224"/>
        <v>-4.5612203290372015E-2</v>
      </c>
      <c r="T1790" s="24">
        <f t="shared" si="225"/>
        <v>0.51217094318670553</v>
      </c>
      <c r="U1790">
        <f>SUMXMY2($P$2:$W$2,ZTable[[#This Row],[Z - Customer Since]:[Z - Partner]])</f>
        <v>3.4532316653948354</v>
      </c>
      <c r="V1790">
        <f>SUMXMY2($P$3:$W$3,ZTable[[#This Row],[Z - Customer Since]:[Z - Partner]])</f>
        <v>6.7808797606236242</v>
      </c>
      <c r="W1790">
        <f>SUMXMY2($P$4:$W$4,ZTable[[#This Row],[Z - Customer Since]:[Z - Partner]])</f>
        <v>12.047569954186089</v>
      </c>
      <c r="Y1790">
        <f>MIN(ZTable[[#This Row],[Distance^2 to 1]:[Distance^2 to 3]])</f>
        <v>3.4532316653948354</v>
      </c>
      <c r="Z1790" s="20">
        <f>MATCH(ZTable[[#This Row],[Min Distance^2]],ZTable[[#This Row],[Distance^2 to 1]:[Distance^2 to 3]],0)</f>
        <v>1</v>
      </c>
      <c r="AA1790" t="str">
        <f>INDEX(ClusterTable[],MATCH(ZTable[[#This Row],[Assigned to Cluster]],ClusterTable[Cluster Number],0),2)</f>
        <v>CompanyMileage.com</v>
      </c>
    </row>
    <row r="1791" spans="1:27">
      <c r="A1791" t="s">
        <v>14455</v>
      </c>
      <c r="B1791" t="s">
        <v>14456</v>
      </c>
      <c r="C1791" s="8">
        <v>1.0547945205479452</v>
      </c>
      <c r="D1791">
        <v>4</v>
      </c>
      <c r="E1791">
        <v>1</v>
      </c>
      <c r="F1791">
        <v>2</v>
      </c>
      <c r="G1791" s="7">
        <v>2</v>
      </c>
      <c r="H1791" s="9">
        <v>2025</v>
      </c>
      <c r="I1791">
        <v>23</v>
      </c>
      <c r="J1791">
        <v>1</v>
      </c>
      <c r="K1791" s="28">
        <v>1784</v>
      </c>
      <c r="L1791" s="25" t="s">
        <v>14455</v>
      </c>
      <c r="M1791" s="25">
        <f t="shared" si="218"/>
        <v>-1.1328445453068066</v>
      </c>
      <c r="N1791" s="25">
        <f t="shared" si="219"/>
        <v>1.6006826079993379</v>
      </c>
      <c r="O1791" s="25">
        <f t="shared" si="220"/>
        <v>1.0503971972020076</v>
      </c>
      <c r="P1791" s="25">
        <f t="shared" si="221"/>
        <v>0.27123534373716052</v>
      </c>
      <c r="Q1791" s="25">
        <f t="shared" si="222"/>
        <v>-0.5706217064573873</v>
      </c>
      <c r="R1791" s="25">
        <f t="shared" si="223"/>
        <v>-0.10907768021492978</v>
      </c>
      <c r="S1791" s="25">
        <f t="shared" si="224"/>
        <v>0.22581391568474549</v>
      </c>
      <c r="T1791" s="26">
        <f t="shared" si="225"/>
        <v>0.51217094318670553</v>
      </c>
      <c r="U1791">
        <f>SUMXMY2($P$2:$W$2,ZTable[[#This Row],[Z - Customer Since]:[Z - Partner]])</f>
        <v>3.7932104321493081</v>
      </c>
      <c r="V1791">
        <f>SUMXMY2($P$3:$W$3,ZTable[[#This Row],[Z - Customer Since]:[Z - Partner]])</f>
        <v>8.7464507745373581</v>
      </c>
      <c r="W1791">
        <f>SUMXMY2($P$4:$W$4,ZTable[[#This Row],[Z - Customer Since]:[Z - Partner]])</f>
        <v>11.775295898748299</v>
      </c>
      <c r="Y1791">
        <f>MIN(ZTable[[#This Row],[Distance^2 to 1]:[Distance^2 to 3]])</f>
        <v>3.7932104321493081</v>
      </c>
      <c r="Z1791" s="20">
        <f>MATCH(ZTable[[#This Row],[Min Distance^2]],ZTable[[#This Row],[Distance^2 to 1]:[Distance^2 to 3]],0)</f>
        <v>1</v>
      </c>
      <c r="AA1791" t="str">
        <f>INDEX(ClusterTable[],MATCH(ZTable[[#This Row],[Assigned to Cluster]],ClusterTable[Cluster Number],0),2)</f>
        <v>CompanyMileage.com</v>
      </c>
    </row>
    <row r="1792" spans="1:27">
      <c r="A1792" t="s">
        <v>14468</v>
      </c>
      <c r="B1792" t="s">
        <v>14469</v>
      </c>
      <c r="C1792" s="8">
        <v>0.59726027397260273</v>
      </c>
      <c r="D1792">
        <v>3</v>
      </c>
      <c r="E1792">
        <v>0</v>
      </c>
      <c r="F1792">
        <v>1</v>
      </c>
      <c r="G1792" s="7">
        <v>2</v>
      </c>
      <c r="H1792" s="9">
        <v>0</v>
      </c>
      <c r="I1792">
        <v>24</v>
      </c>
      <c r="J1792">
        <v>0</v>
      </c>
      <c r="K1792" s="27">
        <v>1785</v>
      </c>
      <c r="L1792" s="23" t="s">
        <v>14468</v>
      </c>
      <c r="M1792" s="23">
        <f t="shared" si="218"/>
        <v>-1.2730267437736769</v>
      </c>
      <c r="N1792" s="23">
        <f t="shared" si="219"/>
        <v>0.67324847890100903</v>
      </c>
      <c r="O1792" s="23">
        <f t="shared" si="220"/>
        <v>-0.95181340709916151</v>
      </c>
      <c r="P1792" s="23">
        <f t="shared" si="221"/>
        <v>-0.93163444153198571</v>
      </c>
      <c r="Q1792" s="23">
        <f t="shared" si="222"/>
        <v>-0.5706217064573873</v>
      </c>
      <c r="R1792" s="23">
        <f t="shared" si="223"/>
        <v>-0.1168369204095015</v>
      </c>
      <c r="S1792" s="23">
        <f t="shared" si="224"/>
        <v>0.31628928867645134</v>
      </c>
      <c r="T1792" s="24">
        <f t="shared" si="225"/>
        <v>-1.9520477457304621</v>
      </c>
      <c r="U1792">
        <f>SUMXMY2($P$2:$W$2,ZTable[[#This Row],[Z - Customer Since]:[Z - Partner]])</f>
        <v>11.937406217070894</v>
      </c>
      <c r="V1792">
        <f>SUMXMY2($P$3:$W$3,ZTable[[#This Row],[Z - Customer Since]:[Z - Partner]])</f>
        <v>11.875692431509846</v>
      </c>
      <c r="W1792">
        <f>SUMXMY2($P$4:$W$4,ZTable[[#This Row],[Z - Customer Since]:[Z - Partner]])</f>
        <v>11.057474395336435</v>
      </c>
      <c r="Y1792">
        <f>MIN(ZTable[[#This Row],[Distance^2 to 1]:[Distance^2 to 3]])</f>
        <v>11.057474395336435</v>
      </c>
      <c r="Z1792" s="20">
        <f>MATCH(ZTable[[#This Row],[Min Distance^2]],ZTable[[#This Row],[Distance^2 to 1]:[Distance^2 to 3]],0)</f>
        <v>3</v>
      </c>
      <c r="AA1792" t="str">
        <f>INDEX(ClusterTable[],MATCH(ZTable[[#This Row],[Assigned to Cluster]],ClusterTable[Cluster Number],0),2)</f>
        <v>Protecture Limited</v>
      </c>
    </row>
    <row r="1793" spans="1:27">
      <c r="A1793" t="s">
        <v>6037</v>
      </c>
      <c r="B1793" t="s">
        <v>6038</v>
      </c>
      <c r="C1793" s="8">
        <v>8.712328767123287</v>
      </c>
      <c r="D1793">
        <v>3</v>
      </c>
      <c r="E1793">
        <v>1</v>
      </c>
      <c r="F1793">
        <v>1</v>
      </c>
      <c r="G1793" s="7">
        <v>3</v>
      </c>
      <c r="H1793" s="9">
        <v>5616</v>
      </c>
      <c r="I1793">
        <v>36</v>
      </c>
      <c r="J1793">
        <v>0</v>
      </c>
      <c r="K1793" s="28">
        <v>1786</v>
      </c>
      <c r="L1793" s="25" t="s">
        <v>6037</v>
      </c>
      <c r="M1793" s="25">
        <f t="shared" si="218"/>
        <v>1.2133185966985967</v>
      </c>
      <c r="N1793" s="25">
        <f t="shared" si="219"/>
        <v>0.67324847890100903</v>
      </c>
      <c r="O1793" s="25">
        <f t="shared" si="220"/>
        <v>1.0503971972020076</v>
      </c>
      <c r="P1793" s="25">
        <f t="shared" si="221"/>
        <v>-0.93163444153198571</v>
      </c>
      <c r="Q1793" s="25">
        <f t="shared" si="222"/>
        <v>0.70204769715748472</v>
      </c>
      <c r="R1793" s="25">
        <f t="shared" si="223"/>
        <v>-9.5317960936555909E-2</v>
      </c>
      <c r="S1793" s="25">
        <f t="shared" si="224"/>
        <v>1.4019937645769214</v>
      </c>
      <c r="T1793" s="26">
        <f t="shared" si="225"/>
        <v>-1.9520477457304621</v>
      </c>
      <c r="U1793">
        <f>SUMXMY2($P$2:$W$2,ZTable[[#This Row],[Z - Customer Since]:[Z - Partner]])</f>
        <v>10.346471815418166</v>
      </c>
      <c r="V1793">
        <f>SUMXMY2($P$3:$W$3,ZTable[[#This Row],[Z - Customer Since]:[Z - Partner]])</f>
        <v>14.100175023140615</v>
      </c>
      <c r="W1793">
        <f>SUMXMY2($P$4:$W$4,ZTable[[#This Row],[Z - Customer Since]:[Z - Partner]])</f>
        <v>22.760650790896282</v>
      </c>
      <c r="Y1793">
        <f>MIN(ZTable[[#This Row],[Distance^2 to 1]:[Distance^2 to 3]])</f>
        <v>10.346471815418166</v>
      </c>
      <c r="Z1793" s="20">
        <f>MATCH(ZTable[[#This Row],[Min Distance^2]],ZTable[[#This Row],[Distance^2 to 1]:[Distance^2 to 3]],0)</f>
        <v>1</v>
      </c>
      <c r="AA1793" t="str">
        <f>INDEX(ClusterTable[],MATCH(ZTable[[#This Row],[Assigned to Cluster]],ClusterTable[Cluster Number],0),2)</f>
        <v>CompanyMileage.com</v>
      </c>
    </row>
    <row r="1794" spans="1:27">
      <c r="A1794" t="s">
        <v>11584</v>
      </c>
      <c r="B1794" t="s">
        <v>11585</v>
      </c>
      <c r="C1794" s="8">
        <v>3.7369863013698632</v>
      </c>
      <c r="D1794">
        <v>3</v>
      </c>
      <c r="E1794">
        <v>0</v>
      </c>
      <c r="F1794">
        <v>2</v>
      </c>
      <c r="G1794" s="7">
        <v>3</v>
      </c>
      <c r="H1794" s="9">
        <v>6240</v>
      </c>
      <c r="I1794">
        <v>11</v>
      </c>
      <c r="J1794">
        <v>0</v>
      </c>
      <c r="K1794" s="27">
        <v>1787</v>
      </c>
      <c r="L1794" s="23" t="s">
        <v>11584</v>
      </c>
      <c r="M1794" s="23">
        <f t="shared" si="218"/>
        <v>-0.31105788483335756</v>
      </c>
      <c r="N1794" s="23">
        <f t="shared" si="219"/>
        <v>0.67324847890100903</v>
      </c>
      <c r="O1794" s="23">
        <f t="shared" si="220"/>
        <v>-0.95181340709916151</v>
      </c>
      <c r="P1794" s="23">
        <f t="shared" si="221"/>
        <v>0.27123534373716052</v>
      </c>
      <c r="Q1794" s="23">
        <f t="shared" si="222"/>
        <v>0.70204769715748472</v>
      </c>
      <c r="R1794" s="23">
        <f t="shared" si="223"/>
        <v>-9.2926965439561957E-2</v>
      </c>
      <c r="S1794" s="23">
        <f t="shared" si="224"/>
        <v>-0.85989056021572452</v>
      </c>
      <c r="T1794" s="24">
        <f t="shared" si="225"/>
        <v>-1.9520477457304621</v>
      </c>
      <c r="U1794">
        <f>SUMXMY2($P$2:$W$2,ZTable[[#This Row],[Z - Customer Since]:[Z - Partner]])</f>
        <v>14.484283377106165</v>
      </c>
      <c r="V1794">
        <f>SUMXMY2($P$3:$W$3,ZTable[[#This Row],[Z - Customer Since]:[Z - Partner]])</f>
        <v>7.3397368659700337</v>
      </c>
      <c r="W1794">
        <f>SUMXMY2($P$4:$W$4,ZTable[[#This Row],[Z - Customer Since]:[Z - Partner]])</f>
        <v>12.752221758138571</v>
      </c>
      <c r="Y1794">
        <f>MIN(ZTable[[#This Row],[Distance^2 to 1]:[Distance^2 to 3]])</f>
        <v>7.3397368659700337</v>
      </c>
      <c r="Z1794" s="20">
        <f>MATCH(ZTable[[#This Row],[Min Distance^2]],ZTable[[#This Row],[Distance^2 to 1]:[Distance^2 to 3]],0)</f>
        <v>2</v>
      </c>
      <c r="AA1794" t="str">
        <f>INDEX(ClusterTable[],MATCH(ZTable[[#This Row],[Assigned to Cluster]],ClusterTable[Cluster Number],0),2)</f>
        <v>Tourin Europeo Spain (Gloria Palace)</v>
      </c>
    </row>
    <row r="1795" spans="1:27">
      <c r="A1795" t="s">
        <v>14472</v>
      </c>
      <c r="B1795" t="s">
        <v>14473</v>
      </c>
      <c r="C1795" s="8">
        <v>1.715068493150685</v>
      </c>
      <c r="D1795">
        <v>3</v>
      </c>
      <c r="E1795">
        <v>1</v>
      </c>
      <c r="F1795">
        <v>1</v>
      </c>
      <c r="G1795" s="7">
        <v>2</v>
      </c>
      <c r="H1795" s="9">
        <v>26010</v>
      </c>
      <c r="I1795">
        <v>38</v>
      </c>
      <c r="J1795">
        <v>1</v>
      </c>
      <c r="K1795" s="28">
        <v>1788</v>
      </c>
      <c r="L1795" s="25" t="s">
        <v>14472</v>
      </c>
      <c r="M1795" s="25">
        <f t="shared" si="218"/>
        <v>-0.93054568404623339</v>
      </c>
      <c r="N1795" s="25">
        <f t="shared" si="219"/>
        <v>0.67324847890100903</v>
      </c>
      <c r="O1795" s="25">
        <f t="shared" si="220"/>
        <v>1.0503971972020076</v>
      </c>
      <c r="P1795" s="25">
        <f t="shared" si="221"/>
        <v>-0.93163444153198571</v>
      </c>
      <c r="Q1795" s="25">
        <f t="shared" si="222"/>
        <v>-0.5706217064573873</v>
      </c>
      <c r="R1795" s="25">
        <f t="shared" si="223"/>
        <v>-1.7173790799224618E-2</v>
      </c>
      <c r="S1795" s="25">
        <f t="shared" si="224"/>
        <v>1.582944510560333</v>
      </c>
      <c r="T1795" s="26">
        <f t="shared" si="225"/>
        <v>0.51217094318670553</v>
      </c>
      <c r="U1795">
        <f>SUMXMY2($P$2:$W$2,ZTable[[#This Row],[Z - Customer Since]:[Z - Partner]])</f>
        <v>2.8795880216650689</v>
      </c>
      <c r="V1795">
        <f>SUMXMY2($P$3:$W$3,ZTable[[#This Row],[Z - Customer Since]:[Z - Partner]])</f>
        <v>11.110708639543153</v>
      </c>
      <c r="W1795">
        <f>SUMXMY2($P$4:$W$4,ZTable[[#This Row],[Z - Customer Since]:[Z - Partner]])</f>
        <v>10.745466835375723</v>
      </c>
      <c r="Y1795">
        <f>MIN(ZTable[[#This Row],[Distance^2 to 1]:[Distance^2 to 3]])</f>
        <v>2.8795880216650689</v>
      </c>
      <c r="Z1795" s="20">
        <f>MATCH(ZTable[[#This Row],[Min Distance^2]],ZTable[[#This Row],[Distance^2 to 1]:[Distance^2 to 3]],0)</f>
        <v>1</v>
      </c>
      <c r="AA1795" t="str">
        <f>INDEX(ClusterTable[],MATCH(ZTable[[#This Row],[Assigned to Cluster]],ClusterTable[Cluster Number],0),2)</f>
        <v>CompanyMileage.com</v>
      </c>
    </row>
    <row r="1796" spans="1:27">
      <c r="A1796" t="s">
        <v>14597</v>
      </c>
      <c r="B1796" t="s">
        <v>14598</v>
      </c>
      <c r="C1796" s="8">
        <v>4.3945205479452056</v>
      </c>
      <c r="D1796">
        <v>1</v>
      </c>
      <c r="E1796">
        <v>1</v>
      </c>
      <c r="F1796">
        <v>1</v>
      </c>
      <c r="G1796" s="7">
        <v>2</v>
      </c>
      <c r="H1796" s="9">
        <v>7650</v>
      </c>
      <c r="I1796">
        <v>35</v>
      </c>
      <c r="J1796">
        <v>1</v>
      </c>
      <c r="K1796" s="27">
        <v>1789</v>
      </c>
      <c r="L1796" s="23" t="s">
        <v>14597</v>
      </c>
      <c r="M1796" s="23">
        <f t="shared" si="218"/>
        <v>-0.10959843793486138</v>
      </c>
      <c r="N1796" s="23">
        <f t="shared" si="219"/>
        <v>-1.1816197792956487</v>
      </c>
      <c r="O1796" s="23">
        <f t="shared" si="220"/>
        <v>1.0503971972020076</v>
      </c>
      <c r="P1796" s="23">
        <f t="shared" si="221"/>
        <v>-0.93163444153198571</v>
      </c>
      <c r="Q1796" s="23">
        <f t="shared" si="222"/>
        <v>-0.5706217064573873</v>
      </c>
      <c r="R1796" s="23">
        <f t="shared" si="223"/>
        <v>-8.7524235230008296E-2</v>
      </c>
      <c r="S1796" s="23">
        <f t="shared" si="224"/>
        <v>1.3115183915852155</v>
      </c>
      <c r="T1796" s="24">
        <f t="shared" si="225"/>
        <v>0.51217094318670553</v>
      </c>
      <c r="U1796">
        <f>SUMXMY2($P$2:$W$2,ZTable[[#This Row],[Z - Customer Since]:[Z - Partner]])</f>
        <v>4.6575566683297591</v>
      </c>
      <c r="V1796">
        <f>SUMXMY2($P$3:$W$3,ZTable[[#This Row],[Z - Customer Since]:[Z - Partner]])</f>
        <v>12.339982135146617</v>
      </c>
      <c r="W1796">
        <f>SUMXMY2($P$4:$W$4,ZTable[[#This Row],[Z - Customer Since]:[Z - Partner]])</f>
        <v>7.3834870930235859</v>
      </c>
      <c r="Y1796">
        <f>MIN(ZTable[[#This Row],[Distance^2 to 1]:[Distance^2 to 3]])</f>
        <v>4.6575566683297591</v>
      </c>
      <c r="Z1796" s="20">
        <f>MATCH(ZTable[[#This Row],[Min Distance^2]],ZTable[[#This Row],[Distance^2 to 1]:[Distance^2 to 3]],0)</f>
        <v>1</v>
      </c>
      <c r="AA1796" t="str">
        <f>INDEX(ClusterTable[],MATCH(ZTable[[#This Row],[Assigned to Cluster]],ClusterTable[Cluster Number],0),2)</f>
        <v>CompanyMileage.com</v>
      </c>
    </row>
    <row r="1797" spans="1:27">
      <c r="A1797" t="s">
        <v>6041</v>
      </c>
      <c r="B1797" t="s">
        <v>6042</v>
      </c>
      <c r="C1797" s="8">
        <v>11.890410958904109</v>
      </c>
      <c r="D1797">
        <v>3</v>
      </c>
      <c r="E1797">
        <v>0</v>
      </c>
      <c r="F1797">
        <v>2</v>
      </c>
      <c r="G1797" s="7">
        <v>3</v>
      </c>
      <c r="H1797" s="9">
        <v>7776</v>
      </c>
      <c r="I1797">
        <v>33</v>
      </c>
      <c r="J1797">
        <v>1</v>
      </c>
      <c r="K1797" s="28">
        <v>1790</v>
      </c>
      <c r="L1797" s="25" t="s">
        <v>6041</v>
      </c>
      <c r="M1797" s="25">
        <f t="shared" si="218"/>
        <v>2.1870392567079953</v>
      </c>
      <c r="N1797" s="25">
        <f t="shared" si="219"/>
        <v>0.67324847890100903</v>
      </c>
      <c r="O1797" s="25">
        <f t="shared" si="220"/>
        <v>-0.95181340709916151</v>
      </c>
      <c r="P1797" s="25">
        <f t="shared" si="221"/>
        <v>0.27123534373716052</v>
      </c>
      <c r="Q1797" s="25">
        <f t="shared" si="222"/>
        <v>0.70204769715748472</v>
      </c>
      <c r="R1797" s="25">
        <f t="shared" si="223"/>
        <v>-8.7041438062346058E-2</v>
      </c>
      <c r="S1797" s="25">
        <f t="shared" si="224"/>
        <v>1.1305676456018039</v>
      </c>
      <c r="T1797" s="26">
        <f t="shared" si="225"/>
        <v>0.51217094318670553</v>
      </c>
      <c r="U1797">
        <f>SUMXMY2($P$2:$W$2,ZTable[[#This Row],[Z - Customer Since]:[Z - Partner]])</f>
        <v>12.308448275689564</v>
      </c>
      <c r="V1797">
        <f>SUMXMY2($P$3:$W$3,ZTable[[#This Row],[Z - Customer Since]:[Z - Partner]])</f>
        <v>4.5214540325408414</v>
      </c>
      <c r="W1797">
        <f>SUMXMY2($P$4:$W$4,ZTable[[#This Row],[Z - Customer Since]:[Z - Partner]])</f>
        <v>15.877527661429195</v>
      </c>
      <c r="Y1797">
        <f>MIN(ZTable[[#This Row],[Distance^2 to 1]:[Distance^2 to 3]])</f>
        <v>4.5214540325408414</v>
      </c>
      <c r="Z1797" s="20">
        <f>MATCH(ZTable[[#This Row],[Min Distance^2]],ZTable[[#This Row],[Distance^2 to 1]:[Distance^2 to 3]],0)</f>
        <v>2</v>
      </c>
      <c r="AA1797" t="str">
        <f>INDEX(ClusterTable[],MATCH(ZTable[[#This Row],[Assigned to Cluster]],ClusterTable[Cluster Number],0),2)</f>
        <v>Tourin Europeo Spain (Gloria Palace)</v>
      </c>
    </row>
    <row r="1798" spans="1:27">
      <c r="A1798" t="s">
        <v>14487</v>
      </c>
      <c r="B1798" t="s">
        <v>14488</v>
      </c>
      <c r="C1798" s="8">
        <v>0.10136986301369863</v>
      </c>
      <c r="D1798">
        <v>5</v>
      </c>
      <c r="E1798">
        <v>1</v>
      </c>
      <c r="F1798">
        <v>1</v>
      </c>
      <c r="G1798" s="7">
        <v>3</v>
      </c>
      <c r="H1798" s="9">
        <v>13200</v>
      </c>
      <c r="I1798">
        <v>28</v>
      </c>
      <c r="J1798">
        <v>1</v>
      </c>
      <c r="K1798" s="27">
        <v>1791</v>
      </c>
      <c r="L1798" s="23" t="s">
        <v>14487</v>
      </c>
      <c r="M1798" s="23">
        <f t="shared" si="218"/>
        <v>-1.4249607433096261</v>
      </c>
      <c r="N1798" s="23">
        <f t="shared" si="219"/>
        <v>2.5281167370976667</v>
      </c>
      <c r="O1798" s="23">
        <f t="shared" si="220"/>
        <v>1.0503971972020076</v>
      </c>
      <c r="P1798" s="23">
        <f t="shared" si="221"/>
        <v>-0.93163444153198571</v>
      </c>
      <c r="Q1798" s="23">
        <f t="shared" si="222"/>
        <v>0.70204769715748472</v>
      </c>
      <c r="R1798" s="23">
        <f t="shared" si="223"/>
        <v>-6.6258169511552445E-2</v>
      </c>
      <c r="S1798" s="23">
        <f t="shared" si="224"/>
        <v>0.67819078064327465</v>
      </c>
      <c r="T1798" s="24">
        <f t="shared" si="225"/>
        <v>0.51217094318670553</v>
      </c>
      <c r="U1798">
        <f>SUMXMY2($P$2:$W$2,ZTable[[#This Row],[Z - Customer Since]:[Z - Partner]])</f>
        <v>7.5481363898352187</v>
      </c>
      <c r="V1798">
        <f>SUMXMY2($P$3:$W$3,ZTable[[#This Row],[Z - Customer Since]:[Z - Partner]])</f>
        <v>12.480440029830454</v>
      </c>
      <c r="W1798">
        <f>SUMXMY2($P$4:$W$4,ZTable[[#This Row],[Z - Customer Since]:[Z - Partner]])</f>
        <v>21.245250759928112</v>
      </c>
      <c r="Y1798">
        <f>MIN(ZTable[[#This Row],[Distance^2 to 1]:[Distance^2 to 3]])</f>
        <v>7.5481363898352187</v>
      </c>
      <c r="Z1798" s="20">
        <f>MATCH(ZTable[[#This Row],[Min Distance^2]],ZTable[[#This Row],[Distance^2 to 1]:[Distance^2 to 3]],0)</f>
        <v>1</v>
      </c>
      <c r="AA1798" t="str">
        <f>INDEX(ClusterTable[],MATCH(ZTable[[#This Row],[Assigned to Cluster]],ClusterTable[Cluster Number],0),2)</f>
        <v>CompanyMileage.com</v>
      </c>
    </row>
    <row r="1799" spans="1:27">
      <c r="A1799" t="s">
        <v>6047</v>
      </c>
      <c r="B1799" t="s">
        <v>6048</v>
      </c>
      <c r="C1799" s="8">
        <v>6.8246575342465752</v>
      </c>
      <c r="D1799">
        <v>3</v>
      </c>
      <c r="E1799">
        <v>0</v>
      </c>
      <c r="F1799">
        <v>2</v>
      </c>
      <c r="G1799" s="7">
        <v>2</v>
      </c>
      <c r="H1799" s="9">
        <v>829.44</v>
      </c>
      <c r="I1799">
        <v>21</v>
      </c>
      <c r="J1799">
        <v>1</v>
      </c>
      <c r="K1799" s="28">
        <v>1792</v>
      </c>
      <c r="L1799" s="25" t="s">
        <v>6047</v>
      </c>
      <c r="M1799" s="25">
        <f t="shared" si="218"/>
        <v>0.63496210122749741</v>
      </c>
      <c r="N1799" s="25">
        <f t="shared" si="219"/>
        <v>0.67324847890100903</v>
      </c>
      <c r="O1799" s="25">
        <f t="shared" si="220"/>
        <v>-0.95181340709916151</v>
      </c>
      <c r="P1799" s="25">
        <f t="shared" si="221"/>
        <v>0.27123534373716052</v>
      </c>
      <c r="Q1799" s="25">
        <f t="shared" si="222"/>
        <v>-0.5706217064573873</v>
      </c>
      <c r="R1799" s="25">
        <f t="shared" si="223"/>
        <v>-0.11365873562580493</v>
      </c>
      <c r="S1799" s="25">
        <f t="shared" si="224"/>
        <v>4.4863169701333826E-2</v>
      </c>
      <c r="T1799" s="26">
        <f t="shared" si="225"/>
        <v>0.51217094318670553</v>
      </c>
      <c r="U1799">
        <f>SUMXMY2($P$2:$W$2,ZTable[[#This Row],[Z - Customer Since]:[Z - Partner]])</f>
        <v>5.7907487086033367</v>
      </c>
      <c r="V1799">
        <f>SUMXMY2($P$3:$W$3,ZTable[[#This Row],[Z - Customer Since]:[Z - Partner]])</f>
        <v>1.6960931503651984</v>
      </c>
      <c r="W1799">
        <f>SUMXMY2($P$4:$W$4,ZTable[[#This Row],[Z - Customer Since]:[Z - Partner]])</f>
        <v>6.065896450572378</v>
      </c>
      <c r="Y1799">
        <f>MIN(ZTable[[#This Row],[Distance^2 to 1]:[Distance^2 to 3]])</f>
        <v>1.6960931503651984</v>
      </c>
      <c r="Z1799" s="20">
        <f>MATCH(ZTable[[#This Row],[Min Distance^2]],ZTable[[#This Row],[Distance^2 to 1]:[Distance^2 to 3]],0)</f>
        <v>2</v>
      </c>
      <c r="AA1799" t="str">
        <f>INDEX(ClusterTable[],MATCH(ZTable[[#This Row],[Assigned to Cluster]],ClusterTable[Cluster Number],0),2)</f>
        <v>Tourin Europeo Spain (Gloria Palace)</v>
      </c>
    </row>
    <row r="1800" spans="1:27">
      <c r="A1800" t="s">
        <v>6051</v>
      </c>
      <c r="B1800" t="s">
        <v>6052</v>
      </c>
      <c r="C1800" s="8">
        <v>10.835616438356164</v>
      </c>
      <c r="D1800">
        <v>3</v>
      </c>
      <c r="E1800">
        <v>0</v>
      </c>
      <c r="F1800">
        <v>3</v>
      </c>
      <c r="G1800" s="7">
        <v>2</v>
      </c>
      <c r="H1800" s="9">
        <v>5967</v>
      </c>
      <c r="I1800">
        <v>36</v>
      </c>
      <c r="J1800">
        <v>1</v>
      </c>
      <c r="K1800" s="27">
        <v>1793</v>
      </c>
      <c r="L1800" s="23" t="s">
        <v>6051</v>
      </c>
      <c r="M1800" s="23">
        <f t="shared" si="218"/>
        <v>1.863864727308324</v>
      </c>
      <c r="N1800" s="23">
        <f t="shared" si="219"/>
        <v>0.67324847890100903</v>
      </c>
      <c r="O1800" s="23">
        <f t="shared" si="220"/>
        <v>-0.95181340709916151</v>
      </c>
      <c r="P1800" s="23">
        <f t="shared" si="221"/>
        <v>1.4741051290063067</v>
      </c>
      <c r="Q1800" s="23">
        <f t="shared" si="222"/>
        <v>-0.5706217064573873</v>
      </c>
      <c r="R1800" s="23">
        <f t="shared" si="223"/>
        <v>-9.3973025969496804E-2</v>
      </c>
      <c r="S1800" s="23">
        <f t="shared" si="224"/>
        <v>1.4019937645769214</v>
      </c>
      <c r="T1800" s="24">
        <f t="shared" si="225"/>
        <v>0.51217094318670553</v>
      </c>
      <c r="U1800">
        <f>SUMXMY2($P$2:$W$2,ZTable[[#This Row],[Z - Customer Since]:[Z - Partner]])</f>
        <v>14.340787030611391</v>
      </c>
      <c r="V1800">
        <f>SUMXMY2($P$3:$W$3,ZTable[[#This Row],[Z - Customer Since]:[Z - Partner]])</f>
        <v>7.1736856003738652</v>
      </c>
      <c r="W1800">
        <f>SUMXMY2($P$4:$W$4,ZTable[[#This Row],[Z - Customer Since]:[Z - Partner]])</f>
        <v>14.330191429123079</v>
      </c>
      <c r="Y1800">
        <f>MIN(ZTable[[#This Row],[Distance^2 to 1]:[Distance^2 to 3]])</f>
        <v>7.1736856003738652</v>
      </c>
      <c r="Z1800" s="20">
        <f>MATCH(ZTable[[#This Row],[Min Distance^2]],ZTable[[#This Row],[Distance^2 to 1]:[Distance^2 to 3]],0)</f>
        <v>2</v>
      </c>
      <c r="AA1800" t="str">
        <f>INDEX(ClusterTable[],MATCH(ZTable[[#This Row],[Assigned to Cluster]],ClusterTable[Cluster Number],0),2)</f>
        <v>Tourin Europeo Spain (Gloria Palace)</v>
      </c>
    </row>
    <row r="1801" spans="1:27">
      <c r="A1801" t="s">
        <v>6057</v>
      </c>
      <c r="B1801" t="s">
        <v>6058</v>
      </c>
      <c r="C1801" s="8">
        <v>6.5041095890410956</v>
      </c>
      <c r="D1801">
        <v>3</v>
      </c>
      <c r="E1801">
        <v>1</v>
      </c>
      <c r="F1801">
        <v>1</v>
      </c>
      <c r="G1801" s="7">
        <v>2</v>
      </c>
      <c r="H1801" s="9">
        <v>34320</v>
      </c>
      <c r="I1801">
        <v>23</v>
      </c>
      <c r="J1801">
        <v>0</v>
      </c>
      <c r="K1801" s="28">
        <v>1794</v>
      </c>
      <c r="L1801" s="25" t="s">
        <v>6057</v>
      </c>
      <c r="M1801" s="25">
        <f t="shared" ref="M1801:M1864" si="226">STANDARDIZE(C1801,$D$2,$D$3)</f>
        <v>0.53675062086448044</v>
      </c>
      <c r="N1801" s="25">
        <f t="shared" ref="N1801:N1864" si="227">STANDARDIZE(D1801,$E$2,$E$3)</f>
        <v>0.67324847890100903</v>
      </c>
      <c r="O1801" s="25">
        <f t="shared" ref="O1801:O1864" si="228">STANDARDIZE(E1801,$F$2,$F$3)</f>
        <v>1.0503971972020076</v>
      </c>
      <c r="P1801" s="25">
        <f t="shared" ref="P1801:P1864" si="229">STANDARDIZE(F1801,$G$2,$G$3)</f>
        <v>-0.93163444153198571</v>
      </c>
      <c r="Q1801" s="25">
        <f t="shared" ref="Q1801:Q1864" si="230">STANDARDIZE(G1801,$H$2,$H$3)</f>
        <v>-0.5706217064573873</v>
      </c>
      <c r="R1801" s="25">
        <f t="shared" ref="R1801:R1864" si="231">STANDARDIZE(H1801,$I$2,$I$3)</f>
        <v>1.4667831925166035E-2</v>
      </c>
      <c r="S1801" s="25">
        <f t="shared" ref="S1801:S1864" si="232">STANDARDIZE(I1801,$J$2,$J$3)</f>
        <v>0.22581391568474549</v>
      </c>
      <c r="T1801" s="26">
        <f t="shared" ref="T1801:T1864" si="233">STANDARDIZE(J1801,$K$2,$K$3)</f>
        <v>-1.9520477457304621</v>
      </c>
      <c r="U1801">
        <f>SUMXMY2($P$2:$W$2,ZTable[[#This Row],[Z - Customer Since]:[Z - Partner]])</f>
        <v>6.2852749687751137</v>
      </c>
      <c r="V1801">
        <f>SUMXMY2($P$3:$W$3,ZTable[[#This Row],[Z - Customer Since]:[Z - Partner]])</f>
        <v>13.225812832203815</v>
      </c>
      <c r="W1801">
        <f>SUMXMY2($P$4:$W$4,ZTable[[#This Row],[Z - Customer Since]:[Z - Partner]])</f>
        <v>17.26524828168041</v>
      </c>
      <c r="Y1801">
        <f>MIN(ZTable[[#This Row],[Distance^2 to 1]:[Distance^2 to 3]])</f>
        <v>6.2852749687751137</v>
      </c>
      <c r="Z1801" s="20">
        <f>MATCH(ZTable[[#This Row],[Min Distance^2]],ZTable[[#This Row],[Distance^2 to 1]:[Distance^2 to 3]],0)</f>
        <v>1</v>
      </c>
      <c r="AA1801" t="str">
        <f>INDEX(ClusterTable[],MATCH(ZTable[[#This Row],[Assigned to Cluster]],ClusterTable[Cluster Number],0),2)</f>
        <v>CompanyMileage.com</v>
      </c>
    </row>
    <row r="1802" spans="1:27">
      <c r="A1802" t="s">
        <v>14491</v>
      </c>
      <c r="B1802" t="s">
        <v>14492</v>
      </c>
      <c r="C1802" s="8">
        <v>1.273972602739726</v>
      </c>
      <c r="D1802">
        <v>2</v>
      </c>
      <c r="E1802">
        <v>1</v>
      </c>
      <c r="F1802">
        <v>2</v>
      </c>
      <c r="G1802" s="7">
        <v>3</v>
      </c>
      <c r="H1802" s="9">
        <v>25542.1</v>
      </c>
      <c r="I1802">
        <v>23</v>
      </c>
      <c r="J1802">
        <v>0</v>
      </c>
      <c r="K1802" s="27">
        <v>1795</v>
      </c>
      <c r="L1802" s="23" t="s">
        <v>14491</v>
      </c>
      <c r="M1802" s="23">
        <f t="shared" si="226"/>
        <v>-1.0656913963406411</v>
      </c>
      <c r="N1802" s="23">
        <f t="shared" si="227"/>
        <v>-0.25418565019731981</v>
      </c>
      <c r="O1802" s="23">
        <f t="shared" si="228"/>
        <v>1.0503971972020076</v>
      </c>
      <c r="P1802" s="23">
        <f t="shared" si="229"/>
        <v>0.27123534373716052</v>
      </c>
      <c r="Q1802" s="23">
        <f t="shared" si="230"/>
        <v>0.70204769715748472</v>
      </c>
      <c r="R1802" s="23">
        <f t="shared" si="231"/>
        <v>-1.8966654249614804E-2</v>
      </c>
      <c r="S1802" s="23">
        <f t="shared" si="232"/>
        <v>0.22581391568474549</v>
      </c>
      <c r="T1802" s="24">
        <f t="shared" si="233"/>
        <v>-1.9520477457304621</v>
      </c>
      <c r="U1802">
        <f>SUMXMY2($P$2:$W$2,ZTable[[#This Row],[Z - Customer Since]:[Z - Partner]])</f>
        <v>11.329663455659778</v>
      </c>
      <c r="V1802">
        <f>SUMXMY2($P$3:$W$3,ZTable[[#This Row],[Z - Customer Since]:[Z - Partner]])</f>
        <v>13.010143582462018</v>
      </c>
      <c r="W1802">
        <f>SUMXMY2($P$4:$W$4,ZTable[[#This Row],[Z - Customer Since]:[Z - Partner]])</f>
        <v>12.574405608970286</v>
      </c>
      <c r="Y1802">
        <f>MIN(ZTable[[#This Row],[Distance^2 to 1]:[Distance^2 to 3]])</f>
        <v>11.329663455659778</v>
      </c>
      <c r="Z1802" s="20">
        <f>MATCH(ZTable[[#This Row],[Min Distance^2]],ZTable[[#This Row],[Distance^2 to 1]:[Distance^2 to 3]],0)</f>
        <v>1</v>
      </c>
      <c r="AA1802" t="str">
        <f>INDEX(ClusterTable[],MATCH(ZTable[[#This Row],[Assigned to Cluster]],ClusterTable[Cluster Number],0),2)</f>
        <v>CompanyMileage.com</v>
      </c>
    </row>
    <row r="1803" spans="1:27">
      <c r="A1803" t="s">
        <v>6061</v>
      </c>
      <c r="B1803" t="s">
        <v>6062</v>
      </c>
      <c r="C1803" s="8">
        <v>7.5753424657534243</v>
      </c>
      <c r="D1803">
        <v>1</v>
      </c>
      <c r="E1803">
        <v>1</v>
      </c>
      <c r="F1803">
        <v>2</v>
      </c>
      <c r="G1803" s="7">
        <v>2</v>
      </c>
      <c r="H1803" s="9">
        <v>6240</v>
      </c>
      <c r="I1803">
        <v>23</v>
      </c>
      <c r="J1803">
        <v>0</v>
      </c>
      <c r="K1803" s="28">
        <v>1796</v>
      </c>
      <c r="L1803" s="25" t="s">
        <v>6061</v>
      </c>
      <c r="M1803" s="25">
        <f t="shared" si="226"/>
        <v>0.86496163643661383</v>
      </c>
      <c r="N1803" s="25">
        <f t="shared" si="227"/>
        <v>-1.1816197792956487</v>
      </c>
      <c r="O1803" s="25">
        <f t="shared" si="228"/>
        <v>1.0503971972020076</v>
      </c>
      <c r="P1803" s="25">
        <f t="shared" si="229"/>
        <v>0.27123534373716052</v>
      </c>
      <c r="Q1803" s="25">
        <f t="shared" si="230"/>
        <v>-0.5706217064573873</v>
      </c>
      <c r="R1803" s="25">
        <f t="shared" si="231"/>
        <v>-9.2926965439561957E-2</v>
      </c>
      <c r="S1803" s="25">
        <f t="shared" si="232"/>
        <v>0.22581391568474549</v>
      </c>
      <c r="T1803" s="26">
        <f t="shared" si="233"/>
        <v>-1.9520477457304621</v>
      </c>
      <c r="U1803">
        <f>SUMXMY2($P$2:$W$2,ZTable[[#This Row],[Z - Customer Since]:[Z - Partner]])</f>
        <v>11.566692001195708</v>
      </c>
      <c r="V1803">
        <f>SUMXMY2($P$3:$W$3,ZTable[[#This Row],[Z - Customer Since]:[Z - Partner]])</f>
        <v>15.430473999915929</v>
      </c>
      <c r="W1803">
        <f>SUMXMY2($P$4:$W$4,ZTable[[#This Row],[Z - Customer Since]:[Z - Partner]])</f>
        <v>13.466812365176377</v>
      </c>
      <c r="Y1803">
        <f>MIN(ZTable[[#This Row],[Distance^2 to 1]:[Distance^2 to 3]])</f>
        <v>11.566692001195708</v>
      </c>
      <c r="Z1803" s="20">
        <f>MATCH(ZTable[[#This Row],[Min Distance^2]],ZTable[[#This Row],[Distance^2 to 1]:[Distance^2 to 3]],0)</f>
        <v>1</v>
      </c>
      <c r="AA1803" t="str">
        <f>INDEX(ClusterTable[],MATCH(ZTable[[#This Row],[Assigned to Cluster]],ClusterTable[Cluster Number],0),2)</f>
        <v>CompanyMileage.com</v>
      </c>
    </row>
    <row r="1804" spans="1:27">
      <c r="A1804" t="s">
        <v>6065</v>
      </c>
      <c r="B1804" t="s">
        <v>6066</v>
      </c>
      <c r="C1804" s="8">
        <v>8.0931506849315067</v>
      </c>
      <c r="D1804">
        <v>3</v>
      </c>
      <c r="E1804">
        <v>0</v>
      </c>
      <c r="F1804">
        <v>2</v>
      </c>
      <c r="G1804" s="7">
        <v>3</v>
      </c>
      <c r="H1804" s="9">
        <v>4680</v>
      </c>
      <c r="I1804">
        <v>11</v>
      </c>
      <c r="J1804">
        <v>1</v>
      </c>
      <c r="K1804" s="27">
        <v>1797</v>
      </c>
      <c r="L1804" s="23" t="s">
        <v>6065</v>
      </c>
      <c r="M1804" s="23">
        <f t="shared" si="226"/>
        <v>1.0236109508691797</v>
      </c>
      <c r="N1804" s="23">
        <f t="shared" si="227"/>
        <v>0.67324847890100903</v>
      </c>
      <c r="O1804" s="23">
        <f t="shared" si="228"/>
        <v>-0.95181340709916151</v>
      </c>
      <c r="P1804" s="23">
        <f t="shared" si="229"/>
        <v>0.27123534373716052</v>
      </c>
      <c r="Q1804" s="23">
        <f t="shared" si="230"/>
        <v>0.70204769715748472</v>
      </c>
      <c r="R1804" s="23">
        <f t="shared" si="231"/>
        <v>-9.8904454182046839E-2</v>
      </c>
      <c r="S1804" s="23">
        <f t="shared" si="232"/>
        <v>-0.85989056021572452</v>
      </c>
      <c r="T1804" s="24">
        <f t="shared" si="233"/>
        <v>0.51217094318670553</v>
      </c>
      <c r="U1804">
        <f>SUMXMY2($P$2:$W$2,ZTable[[#This Row],[Z - Customer Since]:[Z - Partner]])</f>
        <v>9.1335525988749726</v>
      </c>
      <c r="V1804">
        <f>SUMXMY2($P$3:$W$3,ZTable[[#This Row],[Z - Customer Since]:[Z - Partner]])</f>
        <v>1.260569067584199</v>
      </c>
      <c r="W1804">
        <f>SUMXMY2($P$4:$W$4,ZTable[[#This Row],[Z - Customer Since]:[Z - Partner]])</f>
        <v>10.233629548496292</v>
      </c>
      <c r="Y1804">
        <f>MIN(ZTable[[#This Row],[Distance^2 to 1]:[Distance^2 to 3]])</f>
        <v>1.260569067584199</v>
      </c>
      <c r="Z1804" s="20">
        <f>MATCH(ZTable[[#This Row],[Min Distance^2]],ZTable[[#This Row],[Distance^2 to 1]:[Distance^2 to 3]],0)</f>
        <v>2</v>
      </c>
      <c r="AA1804" t="str">
        <f>INDEX(ClusterTable[],MATCH(ZTable[[#This Row],[Assigned to Cluster]],ClusterTable[Cluster Number],0),2)</f>
        <v>Tourin Europeo Spain (Gloria Palace)</v>
      </c>
    </row>
    <row r="1805" spans="1:27">
      <c r="A1805" t="s">
        <v>14503</v>
      </c>
      <c r="B1805" t="s">
        <v>14504</v>
      </c>
      <c r="C1805" s="8">
        <v>0.9452054794520548</v>
      </c>
      <c r="D1805">
        <v>3</v>
      </c>
      <c r="E1805">
        <v>1</v>
      </c>
      <c r="F1805">
        <v>4</v>
      </c>
      <c r="G1805" s="7">
        <v>2</v>
      </c>
      <c r="H1805" s="9">
        <v>4406.3999999999996</v>
      </c>
      <c r="I1805">
        <v>7</v>
      </c>
      <c r="J1805">
        <v>0</v>
      </c>
      <c r="K1805" s="28">
        <v>1798</v>
      </c>
      <c r="L1805" s="25" t="s">
        <v>14503</v>
      </c>
      <c r="M1805" s="25">
        <f t="shared" si="226"/>
        <v>-1.1664211197898895</v>
      </c>
      <c r="N1805" s="25">
        <f t="shared" si="227"/>
        <v>0.67324847890100903</v>
      </c>
      <c r="O1805" s="25">
        <f t="shared" si="228"/>
        <v>1.0503971972020076</v>
      </c>
      <c r="P1805" s="25">
        <f t="shared" si="229"/>
        <v>2.6769749142754531</v>
      </c>
      <c r="Q1805" s="25">
        <f t="shared" si="230"/>
        <v>-0.5706217064573873</v>
      </c>
      <c r="R1805" s="25">
        <f t="shared" si="231"/>
        <v>-9.9952813746113423E-2</v>
      </c>
      <c r="S1805" s="25">
        <f t="shared" si="232"/>
        <v>-1.2217920521825478</v>
      </c>
      <c r="T1805" s="26">
        <f t="shared" si="233"/>
        <v>-1.9520477457304621</v>
      </c>
      <c r="U1805">
        <f>SUMXMY2($P$2:$W$2,ZTable[[#This Row],[Z - Customer Since]:[Z - Partner]])</f>
        <v>22.758777963725215</v>
      </c>
      <c r="V1805">
        <f>SUMXMY2($P$3:$W$3,ZTable[[#This Row],[Z - Customer Since]:[Z - Partner]])</f>
        <v>21.419194268797298</v>
      </c>
      <c r="W1805">
        <f>SUMXMY2($P$4:$W$4,ZTable[[#This Row],[Z - Customer Since]:[Z - Partner]])</f>
        <v>21.441617782219922</v>
      </c>
      <c r="Y1805">
        <f>MIN(ZTable[[#This Row],[Distance^2 to 1]:[Distance^2 to 3]])</f>
        <v>21.419194268797298</v>
      </c>
      <c r="Z1805" s="20">
        <f>MATCH(ZTable[[#This Row],[Min Distance^2]],ZTable[[#This Row],[Distance^2 to 1]:[Distance^2 to 3]],0)</f>
        <v>2</v>
      </c>
      <c r="AA1805" t="str">
        <f>INDEX(ClusterTable[],MATCH(ZTable[[#This Row],[Assigned to Cluster]],ClusterTable[Cluster Number],0),2)</f>
        <v>Tourin Europeo Spain (Gloria Palace)</v>
      </c>
    </row>
    <row r="1806" spans="1:27">
      <c r="A1806" t="s">
        <v>6070</v>
      </c>
      <c r="B1806" t="s">
        <v>6071</v>
      </c>
      <c r="C1806" s="8">
        <v>5.6164383561643838</v>
      </c>
      <c r="D1806">
        <v>1</v>
      </c>
      <c r="E1806">
        <v>0</v>
      </c>
      <c r="F1806">
        <v>3</v>
      </c>
      <c r="G1806" s="7">
        <v>3</v>
      </c>
      <c r="H1806" s="9">
        <v>12161.67</v>
      </c>
      <c r="I1806">
        <v>34</v>
      </c>
      <c r="J1806">
        <v>1</v>
      </c>
      <c r="K1806" s="27">
        <v>1799</v>
      </c>
      <c r="L1806" s="23" t="s">
        <v>6070</v>
      </c>
      <c r="M1806" s="23">
        <f t="shared" si="226"/>
        <v>0.26478036755151074</v>
      </c>
      <c r="N1806" s="23">
        <f t="shared" si="227"/>
        <v>-1.1816197792956487</v>
      </c>
      <c r="O1806" s="23">
        <f t="shared" si="228"/>
        <v>-0.95181340709916151</v>
      </c>
      <c r="P1806" s="23">
        <f t="shared" si="229"/>
        <v>1.4741051290063067</v>
      </c>
      <c r="Q1806" s="23">
        <f t="shared" si="230"/>
        <v>0.70204769715748472</v>
      </c>
      <c r="R1806" s="23">
        <f t="shared" si="231"/>
        <v>-7.0236763028209068E-2</v>
      </c>
      <c r="S1806" s="23">
        <f t="shared" si="232"/>
        <v>1.2210430185935097</v>
      </c>
      <c r="T1806" s="24">
        <f t="shared" si="233"/>
        <v>0.51217094318670553</v>
      </c>
      <c r="U1806">
        <f>SUMXMY2($P$2:$W$2,ZTable[[#This Row],[Z - Customer Since]:[Z - Partner]])</f>
        <v>15.879288701212047</v>
      </c>
      <c r="V1806">
        <f>SUMXMY2($P$3:$W$3,ZTable[[#This Row],[Z - Customer Since]:[Z - Partner]])</f>
        <v>6.2806747647278751</v>
      </c>
      <c r="W1806">
        <f>SUMXMY2($P$4:$W$4,ZTable[[#This Row],[Z - Customer Since]:[Z - Partner]])</f>
        <v>5.5946237559672287</v>
      </c>
      <c r="Y1806">
        <f>MIN(ZTable[[#This Row],[Distance^2 to 1]:[Distance^2 to 3]])</f>
        <v>5.5946237559672287</v>
      </c>
      <c r="Z1806" s="20">
        <f>MATCH(ZTable[[#This Row],[Min Distance^2]],ZTable[[#This Row],[Distance^2 to 1]:[Distance^2 to 3]],0)</f>
        <v>3</v>
      </c>
      <c r="AA1806" t="str">
        <f>INDEX(ClusterTable[],MATCH(ZTable[[#This Row],[Assigned to Cluster]],ClusterTable[Cluster Number],0),2)</f>
        <v>Protecture Limited</v>
      </c>
    </row>
    <row r="1807" spans="1:27">
      <c r="A1807" t="s">
        <v>14550</v>
      </c>
      <c r="B1807" t="s">
        <v>14551</v>
      </c>
      <c r="C1807" s="8">
        <v>4.8493150684931505</v>
      </c>
      <c r="D1807">
        <v>1</v>
      </c>
      <c r="E1807">
        <v>1</v>
      </c>
      <c r="F1807">
        <v>2</v>
      </c>
      <c r="G1807" s="7">
        <v>2</v>
      </c>
      <c r="H1807" s="9">
        <v>4368</v>
      </c>
      <c r="I1807">
        <v>25</v>
      </c>
      <c r="J1807">
        <v>0</v>
      </c>
      <c r="K1807" s="28">
        <v>1800</v>
      </c>
      <c r="L1807" s="25" t="s">
        <v>14550</v>
      </c>
      <c r="M1807" s="25">
        <f t="shared" si="226"/>
        <v>2.9744346169931737E-2</v>
      </c>
      <c r="N1807" s="25">
        <f t="shared" si="227"/>
        <v>-1.1816197792956487</v>
      </c>
      <c r="O1807" s="25">
        <f t="shared" si="228"/>
        <v>1.0503971972020076</v>
      </c>
      <c r="P1807" s="25">
        <f t="shared" si="229"/>
        <v>0.27123534373716052</v>
      </c>
      <c r="Q1807" s="25">
        <f t="shared" si="230"/>
        <v>-0.5706217064573873</v>
      </c>
      <c r="R1807" s="25">
        <f t="shared" si="231"/>
        <v>-0.10009995193054382</v>
      </c>
      <c r="S1807" s="25">
        <f t="shared" si="232"/>
        <v>0.40676466166815717</v>
      </c>
      <c r="T1807" s="26">
        <f t="shared" si="233"/>
        <v>-1.9520477457304621</v>
      </c>
      <c r="U1807">
        <f>SUMXMY2($P$2:$W$2,ZTable[[#This Row],[Z - Customer Since]:[Z - Partner]])</f>
        <v>10.995975005107443</v>
      </c>
      <c r="V1807">
        <f>SUMXMY2($P$3:$W$3,ZTable[[#This Row],[Z - Customer Since]:[Z - Partner]])</f>
        <v>15.380694975032414</v>
      </c>
      <c r="W1807">
        <f>SUMXMY2($P$4:$W$4,ZTable[[#This Row],[Z - Customer Since]:[Z - Partner]])</f>
        <v>11.123633565966283</v>
      </c>
      <c r="Y1807">
        <f>MIN(ZTable[[#This Row],[Distance^2 to 1]:[Distance^2 to 3]])</f>
        <v>10.995975005107443</v>
      </c>
      <c r="Z1807" s="20">
        <f>MATCH(ZTable[[#This Row],[Min Distance^2]],ZTable[[#This Row],[Distance^2 to 1]:[Distance^2 to 3]],0)</f>
        <v>1</v>
      </c>
      <c r="AA1807" t="str">
        <f>INDEX(ClusterTable[],MATCH(ZTable[[#This Row],[Assigned to Cluster]],ClusterTable[Cluster Number],0),2)</f>
        <v>CompanyMileage.com</v>
      </c>
    </row>
    <row r="1808" spans="1:27">
      <c r="A1808" t="s">
        <v>6076</v>
      </c>
      <c r="B1808" t="s">
        <v>6077</v>
      </c>
      <c r="C1808" s="8">
        <v>7.3835616438356162</v>
      </c>
      <c r="D1808">
        <v>3</v>
      </c>
      <c r="E1808">
        <v>1</v>
      </c>
      <c r="F1808">
        <v>1</v>
      </c>
      <c r="G1808" s="7">
        <v>3</v>
      </c>
      <c r="H1808" s="9">
        <v>0</v>
      </c>
      <c r="I1808">
        <v>36</v>
      </c>
      <c r="J1808">
        <v>1</v>
      </c>
      <c r="K1808" s="27">
        <v>1801</v>
      </c>
      <c r="L1808" s="23" t="s">
        <v>6076</v>
      </c>
      <c r="M1808" s="23">
        <f t="shared" si="226"/>
        <v>0.80620263109121915</v>
      </c>
      <c r="N1808" s="23">
        <f t="shared" si="227"/>
        <v>0.67324847890100903</v>
      </c>
      <c r="O1808" s="23">
        <f t="shared" si="228"/>
        <v>1.0503971972020076</v>
      </c>
      <c r="P1808" s="23">
        <f t="shared" si="229"/>
        <v>-0.93163444153198571</v>
      </c>
      <c r="Q1808" s="23">
        <f t="shared" si="230"/>
        <v>0.70204769715748472</v>
      </c>
      <c r="R1808" s="23">
        <f t="shared" si="231"/>
        <v>-0.1168369204095015</v>
      </c>
      <c r="S1808" s="23">
        <f t="shared" si="232"/>
        <v>1.4019937645769214</v>
      </c>
      <c r="T1808" s="24">
        <f t="shared" si="233"/>
        <v>0.51217094318670553</v>
      </c>
      <c r="U1808">
        <f>SUMXMY2($P$2:$W$2,ZTable[[#This Row],[Z - Customer Since]:[Z - Partner]])</f>
        <v>3.5228858865276229</v>
      </c>
      <c r="V1808">
        <f>SUMXMY2($P$3:$W$3,ZTable[[#This Row],[Z - Customer Since]:[Z - Partner]])</f>
        <v>7.4979422072330726</v>
      </c>
      <c r="W1808">
        <f>SUMXMY2($P$4:$W$4,ZTable[[#This Row],[Z - Customer Since]:[Z - Partner]])</f>
        <v>15.072855551011353</v>
      </c>
      <c r="Y1808">
        <f>MIN(ZTable[[#This Row],[Distance^2 to 1]:[Distance^2 to 3]])</f>
        <v>3.5228858865276229</v>
      </c>
      <c r="Z1808" s="20">
        <f>MATCH(ZTable[[#This Row],[Min Distance^2]],ZTable[[#This Row],[Distance^2 to 1]:[Distance^2 to 3]],0)</f>
        <v>1</v>
      </c>
      <c r="AA1808" t="str">
        <f>INDEX(ClusterTable[],MATCH(ZTable[[#This Row],[Assigned to Cluster]],ClusterTable[Cluster Number],0),2)</f>
        <v>CompanyMileage.com</v>
      </c>
    </row>
    <row r="1809" spans="1:27">
      <c r="A1809" t="s">
        <v>14509</v>
      </c>
      <c r="B1809" t="s">
        <v>14510</v>
      </c>
      <c r="C1809" s="8">
        <v>0.59726027397260273</v>
      </c>
      <c r="D1809">
        <v>1</v>
      </c>
      <c r="E1809">
        <v>0</v>
      </c>
      <c r="F1809">
        <v>1</v>
      </c>
      <c r="G1809" s="7">
        <v>2</v>
      </c>
      <c r="H1809" s="9">
        <v>9000</v>
      </c>
      <c r="I1809">
        <v>9</v>
      </c>
      <c r="J1809">
        <v>0</v>
      </c>
      <c r="K1809" s="28">
        <v>1802</v>
      </c>
      <c r="L1809" s="25" t="s">
        <v>14509</v>
      </c>
      <c r="M1809" s="25">
        <f t="shared" si="226"/>
        <v>-1.2730267437736769</v>
      </c>
      <c r="N1809" s="25">
        <f t="shared" si="227"/>
        <v>-1.1816197792956487</v>
      </c>
      <c r="O1809" s="25">
        <f t="shared" si="228"/>
        <v>-0.95181340709916151</v>
      </c>
      <c r="P1809" s="25">
        <f t="shared" si="229"/>
        <v>-0.93163444153198571</v>
      </c>
      <c r="Q1809" s="25">
        <f t="shared" si="230"/>
        <v>-0.5706217064573873</v>
      </c>
      <c r="R1809" s="25">
        <f t="shared" si="231"/>
        <v>-8.2351408433627149E-2</v>
      </c>
      <c r="S1809" s="25">
        <f t="shared" si="232"/>
        <v>-1.0408413061991362</v>
      </c>
      <c r="T1809" s="26">
        <f t="shared" si="233"/>
        <v>-1.9520477457304621</v>
      </c>
      <c r="U1809">
        <f>SUMXMY2($P$2:$W$2,ZTable[[#This Row],[Z - Customer Since]:[Z - Partner]])</f>
        <v>16.973088308189304</v>
      </c>
      <c r="V1809">
        <f>SUMXMY2($P$3:$W$3,ZTable[[#This Row],[Z - Customer Since]:[Z - Partner]])</f>
        <v>16.421472495776698</v>
      </c>
      <c r="W1809">
        <f>SUMXMY2($P$4:$W$4,ZTable[[#This Row],[Z - Customer Since]:[Z - Partner]])</f>
        <v>9.212553764241779</v>
      </c>
      <c r="Y1809">
        <f>MIN(ZTable[[#This Row],[Distance^2 to 1]:[Distance^2 to 3]])</f>
        <v>9.212553764241779</v>
      </c>
      <c r="Z1809" s="20">
        <f>MATCH(ZTable[[#This Row],[Min Distance^2]],ZTable[[#This Row],[Distance^2 to 1]:[Distance^2 to 3]],0)</f>
        <v>3</v>
      </c>
      <c r="AA1809" t="str">
        <f>INDEX(ClusterTable[],MATCH(ZTable[[#This Row],[Assigned to Cluster]],ClusterTable[Cluster Number],0),2)</f>
        <v>Protecture Limited</v>
      </c>
    </row>
    <row r="1810" spans="1:27">
      <c r="A1810" t="s">
        <v>14512</v>
      </c>
      <c r="B1810" t="s">
        <v>14513</v>
      </c>
      <c r="C1810" s="8">
        <v>0.14794520547945206</v>
      </c>
      <c r="D1810">
        <v>5</v>
      </c>
      <c r="E1810">
        <v>1</v>
      </c>
      <c r="F1810">
        <v>3</v>
      </c>
      <c r="G1810" s="7">
        <v>2</v>
      </c>
      <c r="H1810" s="9">
        <v>12480</v>
      </c>
      <c r="I1810">
        <v>28</v>
      </c>
      <c r="J1810">
        <v>1</v>
      </c>
      <c r="K1810" s="27">
        <v>1803</v>
      </c>
      <c r="L1810" s="23" t="s">
        <v>14512</v>
      </c>
      <c r="M1810" s="23">
        <f t="shared" si="226"/>
        <v>-1.410690699154316</v>
      </c>
      <c r="N1810" s="23">
        <f t="shared" si="227"/>
        <v>2.5281167370976667</v>
      </c>
      <c r="O1810" s="23">
        <f t="shared" si="228"/>
        <v>1.0503971972020076</v>
      </c>
      <c r="P1810" s="23">
        <f t="shared" si="229"/>
        <v>1.4741051290063067</v>
      </c>
      <c r="Q1810" s="23">
        <f t="shared" si="230"/>
        <v>-0.5706217064573873</v>
      </c>
      <c r="R1810" s="23">
        <f t="shared" si="231"/>
        <v>-6.90170104696224E-2</v>
      </c>
      <c r="S1810" s="23">
        <f t="shared" si="232"/>
        <v>0.67819078064327465</v>
      </c>
      <c r="T1810" s="24">
        <f t="shared" si="233"/>
        <v>0.51217094318670553</v>
      </c>
      <c r="U1810">
        <f>SUMXMY2($P$2:$W$2,ZTable[[#This Row],[Z - Customer Since]:[Z - Partner]])</f>
        <v>11.673023345870105</v>
      </c>
      <c r="V1810">
        <f>SUMXMY2($P$3:$W$3,ZTable[[#This Row],[Z - Customer Since]:[Z - Partner]])</f>
        <v>14.049233269580784</v>
      </c>
      <c r="W1810">
        <f>SUMXMY2($P$4:$W$4,ZTable[[#This Row],[Z - Customer Since]:[Z - Partner]])</f>
        <v>19.612798849112718</v>
      </c>
      <c r="Y1810">
        <f>MIN(ZTable[[#This Row],[Distance^2 to 1]:[Distance^2 to 3]])</f>
        <v>11.673023345870105</v>
      </c>
      <c r="Z1810" s="20">
        <f>MATCH(ZTable[[#This Row],[Min Distance^2]],ZTable[[#This Row],[Distance^2 to 1]:[Distance^2 to 3]],0)</f>
        <v>1</v>
      </c>
      <c r="AA1810" t="str">
        <f>INDEX(ClusterTable[],MATCH(ZTable[[#This Row],[Assigned to Cluster]],ClusterTable[Cluster Number],0),2)</f>
        <v>CompanyMileage.com</v>
      </c>
    </row>
    <row r="1811" spans="1:27">
      <c r="A1811" t="s">
        <v>14516</v>
      </c>
      <c r="B1811" t="s">
        <v>14517</v>
      </c>
      <c r="C1811" s="8">
        <v>0.23013698630136986</v>
      </c>
      <c r="D1811">
        <v>3</v>
      </c>
      <c r="E1811">
        <v>0</v>
      </c>
      <c r="F1811">
        <v>2</v>
      </c>
      <c r="G1811" s="7">
        <v>3</v>
      </c>
      <c r="H1811" s="9">
        <v>23794.560000000001</v>
      </c>
      <c r="I1811">
        <v>26</v>
      </c>
      <c r="J1811">
        <v>1</v>
      </c>
      <c r="K1811" s="28">
        <v>1804</v>
      </c>
      <c r="L1811" s="25" t="s">
        <v>14516</v>
      </c>
      <c r="M1811" s="25">
        <f t="shared" si="226"/>
        <v>-1.3855082682920039</v>
      </c>
      <c r="N1811" s="25">
        <f t="shared" si="227"/>
        <v>0.67324847890100903</v>
      </c>
      <c r="O1811" s="25">
        <f t="shared" si="228"/>
        <v>-0.95181340709916151</v>
      </c>
      <c r="P1811" s="25">
        <f t="shared" si="229"/>
        <v>0.27123534373716052</v>
      </c>
      <c r="Q1811" s="25">
        <f t="shared" si="230"/>
        <v>0.70204769715748472</v>
      </c>
      <c r="R1811" s="25">
        <f t="shared" si="231"/>
        <v>-2.5662744427205845E-2</v>
      </c>
      <c r="S1811" s="25">
        <f t="shared" si="232"/>
        <v>0.49724003465986299</v>
      </c>
      <c r="T1811" s="26">
        <f t="shared" si="233"/>
        <v>0.51217094318670553</v>
      </c>
      <c r="U1811">
        <f>SUMXMY2($P$2:$W$2,ZTable[[#This Row],[Z - Customer Since]:[Z - Partner]])</f>
        <v>9.3177845795860321</v>
      </c>
      <c r="V1811">
        <f>SUMXMY2($P$3:$W$3,ZTable[[#This Row],[Z - Customer Since]:[Z - Partner]])</f>
        <v>3.2530560331464993</v>
      </c>
      <c r="W1811">
        <f>SUMXMY2($P$4:$W$4,ZTable[[#This Row],[Z - Customer Since]:[Z - Partner]])</f>
        <v>5.3066131234985017</v>
      </c>
      <c r="Y1811">
        <f>MIN(ZTable[[#This Row],[Distance^2 to 1]:[Distance^2 to 3]])</f>
        <v>3.2530560331464993</v>
      </c>
      <c r="Z1811" s="20">
        <f>MATCH(ZTable[[#This Row],[Min Distance^2]],ZTable[[#This Row],[Distance^2 to 1]:[Distance^2 to 3]],0)</f>
        <v>2</v>
      </c>
      <c r="AA1811" t="str">
        <f>INDEX(ClusterTable[],MATCH(ZTable[[#This Row],[Assigned to Cluster]],ClusterTable[Cluster Number],0),2)</f>
        <v>Tourin Europeo Spain (Gloria Palace)</v>
      </c>
    </row>
    <row r="1812" spans="1:27">
      <c r="A1812" t="s">
        <v>6080</v>
      </c>
      <c r="B1812" t="s">
        <v>6081</v>
      </c>
      <c r="C1812" s="8">
        <v>6.1232876712328768</v>
      </c>
      <c r="D1812">
        <v>3</v>
      </c>
      <c r="E1812">
        <v>0</v>
      </c>
      <c r="F1812">
        <v>1</v>
      </c>
      <c r="G1812" s="7">
        <v>3</v>
      </c>
      <c r="H1812" s="9">
        <v>101872.09</v>
      </c>
      <c r="I1812">
        <v>8</v>
      </c>
      <c r="J1812">
        <v>1</v>
      </c>
      <c r="K1812" s="27">
        <v>1805</v>
      </c>
      <c r="L1812" s="23" t="s">
        <v>6080</v>
      </c>
      <c r="M1812" s="23">
        <f t="shared" si="226"/>
        <v>0.4200720245357682</v>
      </c>
      <c r="N1812" s="23">
        <f t="shared" si="227"/>
        <v>0.67324847890100903</v>
      </c>
      <c r="O1812" s="23">
        <f t="shared" si="228"/>
        <v>-0.95181340709916151</v>
      </c>
      <c r="P1812" s="23">
        <f t="shared" si="229"/>
        <v>-0.93163444153198571</v>
      </c>
      <c r="Q1812" s="23">
        <f t="shared" si="230"/>
        <v>0.70204769715748472</v>
      </c>
      <c r="R1812" s="23">
        <f t="shared" si="231"/>
        <v>0.27350876622409293</v>
      </c>
      <c r="S1812" s="23">
        <f t="shared" si="232"/>
        <v>-1.131316679190842</v>
      </c>
      <c r="T1812" s="24">
        <f t="shared" si="233"/>
        <v>0.51217094318670553</v>
      </c>
      <c r="U1812">
        <f>SUMXMY2($P$2:$W$2,ZTable[[#This Row],[Z - Customer Since]:[Z - Partner]])</f>
        <v>7.7096789626642241</v>
      </c>
      <c r="V1812">
        <f>SUMXMY2($P$3:$W$3,ZTable[[#This Row],[Z - Customer Since]:[Z - Partner]])</f>
        <v>2.9750108181789625</v>
      </c>
      <c r="W1812">
        <f>SUMXMY2($P$4:$W$4,ZTable[[#This Row],[Z - Customer Since]:[Z - Partner]])</f>
        <v>10.427887207962923</v>
      </c>
      <c r="Y1812">
        <f>MIN(ZTable[[#This Row],[Distance^2 to 1]:[Distance^2 to 3]])</f>
        <v>2.9750108181789625</v>
      </c>
      <c r="Z1812" s="20">
        <f>MATCH(ZTable[[#This Row],[Min Distance^2]],ZTable[[#This Row],[Distance^2 to 1]:[Distance^2 to 3]],0)</f>
        <v>2</v>
      </c>
      <c r="AA1812" t="str">
        <f>INDEX(ClusterTable[],MATCH(ZTable[[#This Row],[Assigned to Cluster]],ClusterTable[Cluster Number],0),2)</f>
        <v>Tourin Europeo Spain (Gloria Palace)</v>
      </c>
    </row>
    <row r="1813" spans="1:27">
      <c r="A1813" t="s">
        <v>14524</v>
      </c>
      <c r="B1813" t="s">
        <v>14525</v>
      </c>
      <c r="C1813" s="8">
        <v>0.84383561643835614</v>
      </c>
      <c r="D1813">
        <v>1</v>
      </c>
      <c r="E1813">
        <v>1</v>
      </c>
      <c r="F1813">
        <v>1</v>
      </c>
      <c r="G1813" s="7">
        <v>3</v>
      </c>
      <c r="H1813" s="9">
        <v>9201.6</v>
      </c>
      <c r="I1813">
        <v>8</v>
      </c>
      <c r="J1813">
        <v>1</v>
      </c>
      <c r="K1813" s="28">
        <v>1806</v>
      </c>
      <c r="L1813" s="25" t="s">
        <v>14524</v>
      </c>
      <c r="M1813" s="25">
        <f t="shared" si="226"/>
        <v>-1.1974794511867408</v>
      </c>
      <c r="N1813" s="25">
        <f t="shared" si="227"/>
        <v>-1.1816197792956487</v>
      </c>
      <c r="O1813" s="25">
        <f t="shared" si="228"/>
        <v>1.0503971972020076</v>
      </c>
      <c r="P1813" s="25">
        <f t="shared" si="229"/>
        <v>-0.93163444153198571</v>
      </c>
      <c r="Q1813" s="25">
        <f t="shared" si="230"/>
        <v>0.70204769715748472</v>
      </c>
      <c r="R1813" s="25">
        <f t="shared" si="231"/>
        <v>-8.1578932965367557E-2</v>
      </c>
      <c r="S1813" s="25">
        <f t="shared" si="232"/>
        <v>-1.131316679190842</v>
      </c>
      <c r="T1813" s="26">
        <f t="shared" si="233"/>
        <v>0.51217094318670553</v>
      </c>
      <c r="U1813">
        <f>SUMXMY2($P$2:$W$2,ZTable[[#This Row],[Z - Customer Since]:[Z - Partner]])</f>
        <v>8.5493136884000567</v>
      </c>
      <c r="V1813">
        <f>SUMXMY2($P$3:$W$3,ZTable[[#This Row],[Z - Customer Since]:[Z - Partner]])</f>
        <v>12.702082326653048</v>
      </c>
      <c r="W1813">
        <f>SUMXMY2($P$4:$W$4,ZTable[[#This Row],[Z - Customer Since]:[Z - Partner]])</f>
        <v>8.9667986152043184</v>
      </c>
      <c r="Y1813">
        <f>MIN(ZTable[[#This Row],[Distance^2 to 1]:[Distance^2 to 3]])</f>
        <v>8.5493136884000567</v>
      </c>
      <c r="Z1813" s="20">
        <f>MATCH(ZTable[[#This Row],[Min Distance^2]],ZTable[[#This Row],[Distance^2 to 1]:[Distance^2 to 3]],0)</f>
        <v>1</v>
      </c>
      <c r="AA1813" t="str">
        <f>INDEX(ClusterTable[],MATCH(ZTable[[#This Row],[Assigned to Cluster]],ClusterTable[Cluster Number],0),2)</f>
        <v>CompanyMileage.com</v>
      </c>
    </row>
    <row r="1814" spans="1:27">
      <c r="A1814" t="s">
        <v>14528</v>
      </c>
      <c r="B1814" t="s">
        <v>14529</v>
      </c>
      <c r="C1814" s="8">
        <v>0.59726027397260273</v>
      </c>
      <c r="D1814">
        <v>1</v>
      </c>
      <c r="E1814">
        <v>0</v>
      </c>
      <c r="F1814">
        <v>1</v>
      </c>
      <c r="G1814" s="7">
        <v>3</v>
      </c>
      <c r="H1814" s="9">
        <v>0</v>
      </c>
      <c r="I1814">
        <v>23</v>
      </c>
      <c r="J1814">
        <v>0</v>
      </c>
      <c r="K1814" s="27">
        <v>1807</v>
      </c>
      <c r="L1814" s="23" t="s">
        <v>14528</v>
      </c>
      <c r="M1814" s="23">
        <f t="shared" si="226"/>
        <v>-1.2730267437736769</v>
      </c>
      <c r="N1814" s="23">
        <f t="shared" si="227"/>
        <v>-1.1816197792956487</v>
      </c>
      <c r="O1814" s="23">
        <f t="shared" si="228"/>
        <v>-0.95181340709916151</v>
      </c>
      <c r="P1814" s="23">
        <f t="shared" si="229"/>
        <v>-0.93163444153198571</v>
      </c>
      <c r="Q1814" s="23">
        <f t="shared" si="230"/>
        <v>0.70204769715748472</v>
      </c>
      <c r="R1814" s="23">
        <f t="shared" si="231"/>
        <v>-0.1168369204095015</v>
      </c>
      <c r="S1814" s="23">
        <f t="shared" si="232"/>
        <v>0.22581391568474549</v>
      </c>
      <c r="T1814" s="24">
        <f t="shared" si="233"/>
        <v>-1.9520477457304621</v>
      </c>
      <c r="U1814">
        <f>SUMXMY2($P$2:$W$2,ZTable[[#This Row],[Z - Customer Since]:[Z - Partner]])</f>
        <v>16.989444090115843</v>
      </c>
      <c r="V1814">
        <f>SUMXMY2($P$3:$W$3,ZTable[[#This Row],[Z - Customer Since]:[Z - Partner]])</f>
        <v>13.655612310287973</v>
      </c>
      <c r="W1814">
        <f>SUMXMY2($P$4:$W$4,ZTable[[#This Row],[Z - Customer Since]:[Z - Partner]])</f>
        <v>9.2284397578503778</v>
      </c>
      <c r="Y1814">
        <f>MIN(ZTable[[#This Row],[Distance^2 to 1]:[Distance^2 to 3]])</f>
        <v>9.2284397578503778</v>
      </c>
      <c r="Z1814" s="20">
        <f>MATCH(ZTable[[#This Row],[Min Distance^2]],ZTable[[#This Row],[Distance^2 to 1]:[Distance^2 to 3]],0)</f>
        <v>3</v>
      </c>
      <c r="AA1814" t="str">
        <f>INDEX(ClusterTable[],MATCH(ZTable[[#This Row],[Assigned to Cluster]],ClusterTable[Cluster Number],0),2)</f>
        <v>Protecture Limited</v>
      </c>
    </row>
    <row r="1815" spans="1:27">
      <c r="A1815" t="s">
        <v>14626</v>
      </c>
      <c r="B1815" t="s">
        <v>14627</v>
      </c>
      <c r="C1815" s="8">
        <v>5.0712328767123287</v>
      </c>
      <c r="D1815">
        <v>3</v>
      </c>
      <c r="E1815">
        <v>0</v>
      </c>
      <c r="F1815">
        <v>2</v>
      </c>
      <c r="G1815" s="7">
        <v>2</v>
      </c>
      <c r="H1815" s="9">
        <v>3825</v>
      </c>
      <c r="I1815">
        <v>9</v>
      </c>
      <c r="J1815">
        <v>1</v>
      </c>
      <c r="K1815" s="28">
        <v>1808</v>
      </c>
      <c r="L1815" s="25" t="s">
        <v>14626</v>
      </c>
      <c r="M1815" s="25">
        <f t="shared" si="226"/>
        <v>9.7736909498174235E-2</v>
      </c>
      <c r="N1815" s="25">
        <f t="shared" si="227"/>
        <v>0.67324847890100903</v>
      </c>
      <c r="O1815" s="25">
        <f t="shared" si="228"/>
        <v>-0.95181340709916151</v>
      </c>
      <c r="P1815" s="25">
        <f t="shared" si="229"/>
        <v>0.27123534373716052</v>
      </c>
      <c r="Q1815" s="25">
        <f t="shared" si="230"/>
        <v>-0.5706217064573873</v>
      </c>
      <c r="R1815" s="25">
        <f t="shared" si="231"/>
        <v>-0.1021805778197549</v>
      </c>
      <c r="S1815" s="25">
        <f t="shared" si="232"/>
        <v>-1.0408413061991362</v>
      </c>
      <c r="T1815" s="26">
        <f t="shared" si="233"/>
        <v>0.51217094318670553</v>
      </c>
      <c r="U1815">
        <f>SUMXMY2($P$2:$W$2,ZTable[[#This Row],[Z - Customer Since]:[Z - Partner]])</f>
        <v>7.0606314914685786</v>
      </c>
      <c r="V1815">
        <f>SUMXMY2($P$3:$W$3,ZTable[[#This Row],[Z - Customer Since]:[Z - Partner]])</f>
        <v>2.8665928878778835</v>
      </c>
      <c r="W1815">
        <f>SUMXMY2($P$4:$W$4,ZTable[[#This Row],[Z - Customer Since]:[Z - Partner]])</f>
        <v>6.1959225165983618</v>
      </c>
      <c r="Y1815">
        <f>MIN(ZTable[[#This Row],[Distance^2 to 1]:[Distance^2 to 3]])</f>
        <v>2.8665928878778835</v>
      </c>
      <c r="Z1815" s="20">
        <f>MATCH(ZTable[[#This Row],[Min Distance^2]],ZTable[[#This Row],[Distance^2 to 1]:[Distance^2 to 3]],0)</f>
        <v>2</v>
      </c>
      <c r="AA1815" t="str">
        <f>INDEX(ClusterTable[],MATCH(ZTable[[#This Row],[Assigned to Cluster]],ClusterTable[Cluster Number],0),2)</f>
        <v>Tourin Europeo Spain (Gloria Palace)</v>
      </c>
    </row>
    <row r="1816" spans="1:27">
      <c r="A1816" t="s">
        <v>14532</v>
      </c>
      <c r="B1816" t="s">
        <v>14533</v>
      </c>
      <c r="C1816" s="8">
        <v>2.0986301369863014</v>
      </c>
      <c r="D1816">
        <v>2</v>
      </c>
      <c r="E1816">
        <v>1</v>
      </c>
      <c r="F1816">
        <v>1</v>
      </c>
      <c r="G1816" s="7">
        <v>3</v>
      </c>
      <c r="H1816" s="9">
        <v>55545.599999999999</v>
      </c>
      <c r="I1816">
        <v>8</v>
      </c>
      <c r="J1816">
        <v>1</v>
      </c>
      <c r="K1816" s="27">
        <v>1809</v>
      </c>
      <c r="L1816" s="23" t="s">
        <v>14532</v>
      </c>
      <c r="M1816" s="23">
        <f t="shared" si="226"/>
        <v>-0.81302767335544401</v>
      </c>
      <c r="N1816" s="23">
        <f t="shared" si="227"/>
        <v>-0.25418565019731981</v>
      </c>
      <c r="O1816" s="23">
        <f t="shared" si="228"/>
        <v>1.0503971972020076</v>
      </c>
      <c r="P1816" s="23">
        <f t="shared" si="229"/>
        <v>-0.93163444153198571</v>
      </c>
      <c r="Q1816" s="23">
        <f t="shared" si="230"/>
        <v>0.70204769715748472</v>
      </c>
      <c r="R1816" s="23">
        <f t="shared" si="231"/>
        <v>9.5998463369068102E-2</v>
      </c>
      <c r="S1816" s="23">
        <f t="shared" si="232"/>
        <v>-1.131316679190842</v>
      </c>
      <c r="T1816" s="24">
        <f t="shared" si="233"/>
        <v>0.51217094318670553</v>
      </c>
      <c r="U1816">
        <f>SUMXMY2($P$2:$W$2,ZTable[[#This Row],[Z - Customer Since]:[Z - Partner]])</f>
        <v>5.1622051689054835</v>
      </c>
      <c r="V1816">
        <f>SUMXMY2($P$3:$W$3,ZTable[[#This Row],[Z - Customer Since]:[Z - Partner]])</f>
        <v>9.1116232884633757</v>
      </c>
      <c r="W1816">
        <f>SUMXMY2($P$4:$W$4,ZTable[[#This Row],[Z - Customer Since]:[Z - Partner]])</f>
        <v>9.8384673088420147</v>
      </c>
      <c r="Y1816">
        <f>MIN(ZTable[[#This Row],[Distance^2 to 1]:[Distance^2 to 3]])</f>
        <v>5.1622051689054835</v>
      </c>
      <c r="Z1816" s="20">
        <f>MATCH(ZTable[[#This Row],[Min Distance^2]],ZTable[[#This Row],[Distance^2 to 1]:[Distance^2 to 3]],0)</f>
        <v>1</v>
      </c>
      <c r="AA1816" t="str">
        <f>INDEX(ClusterTable[],MATCH(ZTable[[#This Row],[Assigned to Cluster]],ClusterTable[Cluster Number],0),2)</f>
        <v>CompanyMileage.com</v>
      </c>
    </row>
    <row r="1817" spans="1:27">
      <c r="A1817" t="s">
        <v>14537</v>
      </c>
      <c r="B1817" t="s">
        <v>14538</v>
      </c>
      <c r="C1817" s="8">
        <v>2.7424657534246575</v>
      </c>
      <c r="D1817">
        <v>2</v>
      </c>
      <c r="E1817">
        <v>0</v>
      </c>
      <c r="F1817">
        <v>2</v>
      </c>
      <c r="G1817" s="7">
        <v>4</v>
      </c>
      <c r="H1817" s="9">
        <v>303960</v>
      </c>
      <c r="I1817">
        <v>19</v>
      </c>
      <c r="J1817">
        <v>1</v>
      </c>
      <c r="K1817" s="28">
        <v>1810</v>
      </c>
      <c r="L1817" s="25" t="s">
        <v>14537</v>
      </c>
      <c r="M1817" s="25">
        <f t="shared" si="226"/>
        <v>-0.61576529826733317</v>
      </c>
      <c r="N1817" s="25">
        <f t="shared" si="227"/>
        <v>-0.25418565019731981</v>
      </c>
      <c r="O1817" s="25">
        <f t="shared" si="228"/>
        <v>-0.95181340709916151</v>
      </c>
      <c r="P1817" s="25">
        <f t="shared" si="229"/>
        <v>0.27123534373716052</v>
      </c>
      <c r="Q1817" s="25">
        <f t="shared" si="230"/>
        <v>1.9747171007723565</v>
      </c>
      <c r="R1817" s="25">
        <f t="shared" si="231"/>
        <v>1.0478537707223616</v>
      </c>
      <c r="S1817" s="25">
        <f t="shared" si="232"/>
        <v>-0.13608757628207785</v>
      </c>
      <c r="T1817" s="26">
        <f t="shared" si="233"/>
        <v>0.51217094318670553</v>
      </c>
      <c r="U1817">
        <f>SUMXMY2($P$2:$W$2,ZTable[[#This Row],[Z - Customer Since]:[Z - Partner]])</f>
        <v>14.698874377946129</v>
      </c>
      <c r="V1817">
        <f>SUMXMY2($P$3:$W$3,ZTable[[#This Row],[Z - Customer Since]:[Z - Partner]])</f>
        <v>4.7843558135184736</v>
      </c>
      <c r="W1817">
        <f>SUMXMY2($P$4:$W$4,ZTable[[#This Row],[Z - Customer Since]:[Z - Partner]])</f>
        <v>8.8952159317870283</v>
      </c>
      <c r="Y1817">
        <f>MIN(ZTable[[#This Row],[Distance^2 to 1]:[Distance^2 to 3]])</f>
        <v>4.7843558135184736</v>
      </c>
      <c r="Z1817" s="20">
        <f>MATCH(ZTable[[#This Row],[Min Distance^2]],ZTable[[#This Row],[Distance^2 to 1]:[Distance^2 to 3]],0)</f>
        <v>2</v>
      </c>
      <c r="AA1817" t="str">
        <f>INDEX(ClusterTable[],MATCH(ZTable[[#This Row],[Assigned to Cluster]],ClusterTable[Cluster Number],0),2)</f>
        <v>Tourin Europeo Spain (Gloria Palace)</v>
      </c>
    </row>
    <row r="1818" spans="1:27">
      <c r="A1818" t="s">
        <v>14546</v>
      </c>
      <c r="B1818" t="s">
        <v>14547</v>
      </c>
      <c r="C1818" s="8">
        <v>0.59726027397260273</v>
      </c>
      <c r="D1818">
        <v>1</v>
      </c>
      <c r="E1818">
        <v>0</v>
      </c>
      <c r="F1818">
        <v>1</v>
      </c>
      <c r="G1818" s="7">
        <v>2</v>
      </c>
      <c r="H1818" s="9">
        <v>12000</v>
      </c>
      <c r="I1818">
        <v>3</v>
      </c>
      <c r="J1818">
        <v>0</v>
      </c>
      <c r="K1818" s="27">
        <v>1811</v>
      </c>
      <c r="L1818" s="23" t="s">
        <v>14546</v>
      </c>
      <c r="M1818" s="23">
        <f t="shared" si="226"/>
        <v>-1.2730267437736769</v>
      </c>
      <c r="N1818" s="23">
        <f t="shared" si="227"/>
        <v>-1.1816197792956487</v>
      </c>
      <c r="O1818" s="23">
        <f t="shared" si="228"/>
        <v>-0.95181340709916151</v>
      </c>
      <c r="P1818" s="23">
        <f t="shared" si="229"/>
        <v>-0.93163444153198571</v>
      </c>
      <c r="Q1818" s="23">
        <f t="shared" si="230"/>
        <v>-0.5706217064573873</v>
      </c>
      <c r="R1818" s="23">
        <f t="shared" si="231"/>
        <v>-7.0856237775002356E-2</v>
      </c>
      <c r="S1818" s="23">
        <f t="shared" si="232"/>
        <v>-1.5836935441493714</v>
      </c>
      <c r="T1818" s="24">
        <f t="shared" si="233"/>
        <v>-1.9520477457304621</v>
      </c>
      <c r="U1818">
        <f>SUMXMY2($P$2:$W$2,ZTable[[#This Row],[Z - Customer Since]:[Z - Partner]])</f>
        <v>18.643157386001196</v>
      </c>
      <c r="V1818">
        <f>SUMXMY2($P$3:$W$3,ZTable[[#This Row],[Z - Customer Since]:[Z - Partner]])</f>
        <v>17.895497725499446</v>
      </c>
      <c r="W1818">
        <f>SUMXMY2($P$4:$W$4,ZTable[[#This Row],[Z - Customer Since]:[Z - Partner]])</f>
        <v>10.88277943815965</v>
      </c>
      <c r="Y1818">
        <f>MIN(ZTable[[#This Row],[Distance^2 to 1]:[Distance^2 to 3]])</f>
        <v>10.88277943815965</v>
      </c>
      <c r="Z1818" s="20">
        <f>MATCH(ZTable[[#This Row],[Min Distance^2]],ZTable[[#This Row],[Distance^2 to 1]:[Distance^2 to 3]],0)</f>
        <v>3</v>
      </c>
      <c r="AA1818" t="str">
        <f>INDEX(ClusterTable[],MATCH(ZTable[[#This Row],[Assigned to Cluster]],ClusterTable[Cluster Number],0),2)</f>
        <v>Protecture Limited</v>
      </c>
    </row>
    <row r="1819" spans="1:27">
      <c r="A1819" t="s">
        <v>14573</v>
      </c>
      <c r="B1819" t="s">
        <v>14574</v>
      </c>
      <c r="C1819" s="8">
        <v>5.2164383561643834</v>
      </c>
      <c r="D1819">
        <v>4</v>
      </c>
      <c r="E1819">
        <v>0</v>
      </c>
      <c r="F1819">
        <v>2</v>
      </c>
      <c r="G1819" s="7">
        <v>2</v>
      </c>
      <c r="H1819" s="9">
        <v>4680</v>
      </c>
      <c r="I1819">
        <v>17</v>
      </c>
      <c r="J1819">
        <v>1</v>
      </c>
      <c r="K1819" s="28">
        <v>1812</v>
      </c>
      <c r="L1819" s="25" t="s">
        <v>14573</v>
      </c>
      <c r="M1819" s="25">
        <f t="shared" si="226"/>
        <v>0.14222587068825879</v>
      </c>
      <c r="N1819" s="25">
        <f t="shared" si="227"/>
        <v>1.6006826079993379</v>
      </c>
      <c r="O1819" s="25">
        <f t="shared" si="228"/>
        <v>-0.95181340709916151</v>
      </c>
      <c r="P1819" s="25">
        <f t="shared" si="229"/>
        <v>0.27123534373716052</v>
      </c>
      <c r="Q1819" s="25">
        <f t="shared" si="230"/>
        <v>-0.5706217064573873</v>
      </c>
      <c r="R1819" s="25">
        <f t="shared" si="231"/>
        <v>-9.8904454182046839E-2</v>
      </c>
      <c r="S1819" s="25">
        <f t="shared" si="232"/>
        <v>-0.31703832226548956</v>
      </c>
      <c r="T1819" s="26">
        <f t="shared" si="233"/>
        <v>0.51217094318670553</v>
      </c>
      <c r="U1819">
        <f>SUMXMY2($P$2:$W$2,ZTable[[#This Row],[Z - Customer Since]:[Z - Partner]])</f>
        <v>6.6139543979791942</v>
      </c>
      <c r="V1819">
        <f>SUMXMY2($P$3:$W$3,ZTable[[#This Row],[Z - Customer Since]:[Z - Partner]])</f>
        <v>2.6577054649508089</v>
      </c>
      <c r="W1819">
        <f>SUMXMY2($P$4:$W$4,ZTable[[#This Row],[Z - Customer Since]:[Z - Partner]])</f>
        <v>9.2842336415501538</v>
      </c>
      <c r="Y1819">
        <f>MIN(ZTable[[#This Row],[Distance^2 to 1]:[Distance^2 to 3]])</f>
        <v>2.6577054649508089</v>
      </c>
      <c r="Z1819" s="20">
        <f>MATCH(ZTable[[#This Row],[Min Distance^2]],ZTable[[#This Row],[Distance^2 to 1]:[Distance^2 to 3]],0)</f>
        <v>2</v>
      </c>
      <c r="AA1819" t="str">
        <f>INDEX(ClusterTable[],MATCH(ZTable[[#This Row],[Assigned to Cluster]],ClusterTable[Cluster Number],0),2)</f>
        <v>Tourin Europeo Spain (Gloria Palace)</v>
      </c>
    </row>
    <row r="1820" spans="1:27">
      <c r="A1820" t="s">
        <v>6086</v>
      </c>
      <c r="B1820" t="s">
        <v>6087</v>
      </c>
      <c r="C1820" s="8">
        <v>5.5698630136986305</v>
      </c>
      <c r="D1820">
        <v>3</v>
      </c>
      <c r="E1820">
        <v>0</v>
      </c>
      <c r="F1820">
        <v>2</v>
      </c>
      <c r="G1820" s="7">
        <v>3</v>
      </c>
      <c r="H1820" s="9">
        <v>47736</v>
      </c>
      <c r="I1820">
        <v>38</v>
      </c>
      <c r="J1820">
        <v>1</v>
      </c>
      <c r="K1820" s="27">
        <v>1813</v>
      </c>
      <c r="L1820" s="23" t="s">
        <v>6086</v>
      </c>
      <c r="M1820" s="23">
        <f t="shared" si="226"/>
        <v>0.25051032339620066</v>
      </c>
      <c r="N1820" s="23">
        <f t="shared" si="227"/>
        <v>0.67324847890100903</v>
      </c>
      <c r="O1820" s="23">
        <f t="shared" si="228"/>
        <v>-0.95181340709916151</v>
      </c>
      <c r="P1820" s="23">
        <f t="shared" si="229"/>
        <v>0.27123534373716052</v>
      </c>
      <c r="Q1820" s="23">
        <f t="shared" si="230"/>
        <v>0.70204769715748472</v>
      </c>
      <c r="R1820" s="23">
        <f t="shared" si="231"/>
        <v>6.6074235110536075E-2</v>
      </c>
      <c r="S1820" s="23">
        <f t="shared" si="232"/>
        <v>1.582944510560333</v>
      </c>
      <c r="T1820" s="24">
        <f t="shared" si="233"/>
        <v>0.51217094318670553</v>
      </c>
      <c r="U1820">
        <f>SUMXMY2($P$2:$W$2,ZTable[[#This Row],[Z - Customer Since]:[Z - Partner]])</f>
        <v>8.9667887050952153</v>
      </c>
      <c r="V1820">
        <f>SUMXMY2($P$3:$W$3,ZTable[[#This Row],[Z - Customer Since]:[Z - Partner]])</f>
        <v>2.4056482411972309</v>
      </c>
      <c r="W1820">
        <f>SUMXMY2($P$4:$W$4,ZTable[[#This Row],[Z - Customer Since]:[Z - Partner]])</f>
        <v>8.4285630473896482</v>
      </c>
      <c r="Y1820">
        <f>MIN(ZTable[[#This Row],[Distance^2 to 1]:[Distance^2 to 3]])</f>
        <v>2.4056482411972309</v>
      </c>
      <c r="Z1820" s="20">
        <f>MATCH(ZTable[[#This Row],[Min Distance^2]],ZTable[[#This Row],[Distance^2 to 1]:[Distance^2 to 3]],0)</f>
        <v>2</v>
      </c>
      <c r="AA1820" t="str">
        <f>INDEX(ClusterTable[],MATCH(ZTable[[#This Row],[Assigned to Cluster]],ClusterTable[Cluster Number],0),2)</f>
        <v>Tourin Europeo Spain (Gloria Palace)</v>
      </c>
    </row>
    <row r="1821" spans="1:27">
      <c r="A1821" t="s">
        <v>6090</v>
      </c>
      <c r="B1821" t="s">
        <v>6091</v>
      </c>
      <c r="C1821" s="8">
        <v>6.4821917808219176</v>
      </c>
      <c r="D1821">
        <v>1</v>
      </c>
      <c r="E1821">
        <v>0</v>
      </c>
      <c r="F1821">
        <v>2</v>
      </c>
      <c r="G1821" s="7">
        <v>3</v>
      </c>
      <c r="H1821" s="9">
        <v>1497.6</v>
      </c>
      <c r="I1821">
        <v>33</v>
      </c>
      <c r="J1821">
        <v>1</v>
      </c>
      <c r="K1821" s="28">
        <v>1814</v>
      </c>
      <c r="L1821" s="25" t="s">
        <v>6090</v>
      </c>
      <c r="M1821" s="25">
        <f t="shared" si="226"/>
        <v>0.53003530596786397</v>
      </c>
      <c r="N1821" s="25">
        <f t="shared" si="227"/>
        <v>-1.1816197792956487</v>
      </c>
      <c r="O1821" s="25">
        <f t="shared" si="228"/>
        <v>-0.95181340709916151</v>
      </c>
      <c r="P1821" s="25">
        <f t="shared" si="229"/>
        <v>0.27123534373716052</v>
      </c>
      <c r="Q1821" s="25">
        <f t="shared" si="230"/>
        <v>0.70204769715748472</v>
      </c>
      <c r="R1821" s="25">
        <f t="shared" si="231"/>
        <v>-0.11109853121671602</v>
      </c>
      <c r="S1821" s="25">
        <f t="shared" si="232"/>
        <v>1.1305676456018039</v>
      </c>
      <c r="T1821" s="26">
        <f t="shared" si="233"/>
        <v>0.51217094318670553</v>
      </c>
      <c r="U1821">
        <f>SUMXMY2($P$2:$W$2,ZTable[[#This Row],[Z - Customer Since]:[Z - Partner]])</f>
        <v>11.532467428740816</v>
      </c>
      <c r="V1821">
        <f>SUMXMY2($P$3:$W$3,ZTable[[#This Row],[Z - Customer Since]:[Z - Partner]])</f>
        <v>4.6486976770525335</v>
      </c>
      <c r="W1821">
        <f>SUMXMY2($P$4:$W$4,ZTable[[#This Row],[Z - Customer Since]:[Z - Partner]])</f>
        <v>4.7039187323450218</v>
      </c>
      <c r="Y1821">
        <f>MIN(ZTable[[#This Row],[Distance^2 to 1]:[Distance^2 to 3]])</f>
        <v>4.6486976770525335</v>
      </c>
      <c r="Z1821" s="20">
        <f>MATCH(ZTable[[#This Row],[Min Distance^2]],ZTable[[#This Row],[Distance^2 to 1]:[Distance^2 to 3]],0)</f>
        <v>2</v>
      </c>
      <c r="AA1821" t="str">
        <f>INDEX(ClusterTable[],MATCH(ZTable[[#This Row],[Assigned to Cluster]],ClusterTable[Cluster Number],0),2)</f>
        <v>Tourin Europeo Spain (Gloria Palace)</v>
      </c>
    </row>
    <row r="1822" spans="1:27">
      <c r="A1822" t="s">
        <v>14585</v>
      </c>
      <c r="B1822" t="s">
        <v>14586</v>
      </c>
      <c r="C1822" s="8">
        <v>5.117808219178082</v>
      </c>
      <c r="D1822">
        <v>3</v>
      </c>
      <c r="E1822">
        <v>0</v>
      </c>
      <c r="F1822">
        <v>1</v>
      </c>
      <c r="G1822" s="7">
        <v>4</v>
      </c>
      <c r="H1822" s="9">
        <v>63180</v>
      </c>
      <c r="I1822">
        <v>24</v>
      </c>
      <c r="J1822">
        <v>1</v>
      </c>
      <c r="K1822" s="27">
        <v>1815</v>
      </c>
      <c r="L1822" s="23" t="s">
        <v>14585</v>
      </c>
      <c r="M1822" s="23">
        <f t="shared" si="226"/>
        <v>0.11200695365348436</v>
      </c>
      <c r="N1822" s="23">
        <f t="shared" si="227"/>
        <v>0.67324847890100903</v>
      </c>
      <c r="O1822" s="23">
        <f t="shared" si="228"/>
        <v>-0.95181340709916151</v>
      </c>
      <c r="P1822" s="23">
        <f t="shared" si="229"/>
        <v>-0.93163444153198571</v>
      </c>
      <c r="Q1822" s="23">
        <f t="shared" si="230"/>
        <v>1.9747171007723565</v>
      </c>
      <c r="R1822" s="23">
        <f t="shared" si="231"/>
        <v>0.12525137366113645</v>
      </c>
      <c r="S1822" s="23">
        <f t="shared" si="232"/>
        <v>0.31628928867645134</v>
      </c>
      <c r="T1822" s="24">
        <f t="shared" si="233"/>
        <v>0.51217094318670553</v>
      </c>
      <c r="U1822">
        <f>SUMXMY2($P$2:$W$2,ZTable[[#This Row],[Z - Customer Since]:[Z - Partner]])</f>
        <v>10.540195807688121</v>
      </c>
      <c r="V1822">
        <f>SUMXMY2($P$3:$W$3,ZTable[[#This Row],[Z - Customer Since]:[Z - Partner]])</f>
        <v>3.2527750459083795</v>
      </c>
      <c r="W1822">
        <f>SUMXMY2($P$4:$W$4,ZTable[[#This Row],[Z - Customer Since]:[Z - Partner]])</f>
        <v>12.602658124870532</v>
      </c>
      <c r="Y1822">
        <f>MIN(ZTable[[#This Row],[Distance^2 to 1]:[Distance^2 to 3]])</f>
        <v>3.2527750459083795</v>
      </c>
      <c r="Z1822" s="20">
        <f>MATCH(ZTable[[#This Row],[Min Distance^2]],ZTable[[#This Row],[Distance^2 to 1]:[Distance^2 to 3]],0)</f>
        <v>2</v>
      </c>
      <c r="AA1822" t="str">
        <f>INDEX(ClusterTable[],MATCH(ZTable[[#This Row],[Assigned to Cluster]],ClusterTable[Cluster Number],0),2)</f>
        <v>Tourin Europeo Spain (Gloria Palace)</v>
      </c>
    </row>
    <row r="1823" spans="1:27">
      <c r="A1823" t="s">
        <v>14554</v>
      </c>
      <c r="B1823" t="s">
        <v>14555</v>
      </c>
      <c r="C1823" s="8">
        <v>0.75342465753424659</v>
      </c>
      <c r="D1823">
        <v>1</v>
      </c>
      <c r="E1823">
        <v>0</v>
      </c>
      <c r="F1823">
        <v>1</v>
      </c>
      <c r="G1823" s="7">
        <v>1</v>
      </c>
      <c r="H1823" s="9">
        <v>7668</v>
      </c>
      <c r="I1823">
        <v>30</v>
      </c>
      <c r="J1823">
        <v>1</v>
      </c>
      <c r="K1823" s="28">
        <v>1816</v>
      </c>
      <c r="L1823" s="25" t="s">
        <v>14554</v>
      </c>
      <c r="M1823" s="25">
        <f t="shared" si="226"/>
        <v>-1.2251801251352841</v>
      </c>
      <c r="N1823" s="25">
        <f t="shared" si="227"/>
        <v>-1.1816197792956487</v>
      </c>
      <c r="O1823" s="25">
        <f t="shared" si="228"/>
        <v>-0.95181340709916151</v>
      </c>
      <c r="P1823" s="25">
        <f t="shared" si="229"/>
        <v>-0.93163444153198571</v>
      </c>
      <c r="Q1823" s="25">
        <f t="shared" si="230"/>
        <v>-1.8432911100722591</v>
      </c>
      <c r="R1823" s="25">
        <f t="shared" si="231"/>
        <v>-8.7455264206056552E-2</v>
      </c>
      <c r="S1823" s="25">
        <f t="shared" si="232"/>
        <v>0.85914152662668641</v>
      </c>
      <c r="T1823" s="26">
        <f t="shared" si="233"/>
        <v>0.51217094318670553</v>
      </c>
      <c r="U1823">
        <f>SUMXMY2($P$2:$W$2,ZTable[[#This Row],[Z - Customer Since]:[Z - Partner]])</f>
        <v>11.189341885157432</v>
      </c>
      <c r="V1823">
        <f>SUMXMY2($P$3:$W$3,ZTable[[#This Row],[Z - Customer Since]:[Z - Partner]])</f>
        <v>14.538417133276772</v>
      </c>
      <c r="W1823">
        <f>SUMXMY2($P$4:$W$4,ZTable[[#This Row],[Z - Customer Since]:[Z - Partner]])</f>
        <v>3.5302702275817128</v>
      </c>
      <c r="Y1823">
        <f>MIN(ZTable[[#This Row],[Distance^2 to 1]:[Distance^2 to 3]])</f>
        <v>3.5302702275817128</v>
      </c>
      <c r="Z1823" s="20">
        <f>MATCH(ZTable[[#This Row],[Min Distance^2]],ZTable[[#This Row],[Distance^2 to 1]:[Distance^2 to 3]],0)</f>
        <v>3</v>
      </c>
      <c r="AA1823" t="str">
        <f>INDEX(ClusterTable[],MATCH(ZTable[[#This Row],[Assigned to Cluster]],ClusterTable[Cluster Number],0),2)</f>
        <v>Protecture Limited</v>
      </c>
    </row>
    <row r="1824" spans="1:27">
      <c r="A1824" t="s">
        <v>14655</v>
      </c>
      <c r="B1824" t="s">
        <v>14656</v>
      </c>
      <c r="C1824" s="8">
        <v>5.2191780821917808</v>
      </c>
      <c r="D1824">
        <v>5</v>
      </c>
      <c r="E1824">
        <v>1</v>
      </c>
      <c r="F1824">
        <v>1</v>
      </c>
      <c r="G1824" s="7">
        <v>1</v>
      </c>
      <c r="H1824" s="9">
        <v>19890</v>
      </c>
      <c r="I1824">
        <v>11</v>
      </c>
      <c r="J1824">
        <v>1</v>
      </c>
      <c r="K1824" s="27">
        <v>1817</v>
      </c>
      <c r="L1824" s="23" t="s">
        <v>14655</v>
      </c>
      <c r="M1824" s="23">
        <f t="shared" si="226"/>
        <v>0.14306528505033589</v>
      </c>
      <c r="N1824" s="23">
        <f t="shared" si="227"/>
        <v>2.5281167370976667</v>
      </c>
      <c r="O1824" s="23">
        <f t="shared" si="228"/>
        <v>1.0503971972020076</v>
      </c>
      <c r="P1824" s="23">
        <f t="shared" si="229"/>
        <v>-0.93163444153198571</v>
      </c>
      <c r="Q1824" s="23">
        <f t="shared" si="230"/>
        <v>-1.8432911100722591</v>
      </c>
      <c r="R1824" s="23">
        <f t="shared" si="231"/>
        <v>-4.0623938942819182E-2</v>
      </c>
      <c r="S1824" s="23">
        <f t="shared" si="232"/>
        <v>-0.85989056021572452</v>
      </c>
      <c r="T1824" s="24">
        <f t="shared" si="233"/>
        <v>0.51217094318670553</v>
      </c>
      <c r="U1824">
        <f>SUMXMY2($P$2:$W$2,ZTable[[#This Row],[Z - Customer Since]:[Z - Partner]])</f>
        <v>6.2441071083537842</v>
      </c>
      <c r="V1824">
        <f>SUMXMY2($P$3:$W$3,ZTable[[#This Row],[Z - Customer Since]:[Z - Partner]])</f>
        <v>16.243907006946095</v>
      </c>
      <c r="W1824">
        <f>SUMXMY2($P$4:$W$4,ZTable[[#This Row],[Z - Customer Since]:[Z - Partner]])</f>
        <v>23.268983868465899</v>
      </c>
      <c r="Y1824">
        <f>MIN(ZTable[[#This Row],[Distance^2 to 1]:[Distance^2 to 3]])</f>
        <v>6.2441071083537842</v>
      </c>
      <c r="Z1824" s="20">
        <f>MATCH(ZTable[[#This Row],[Min Distance^2]],ZTable[[#This Row],[Distance^2 to 1]:[Distance^2 to 3]],0)</f>
        <v>1</v>
      </c>
      <c r="AA1824" t="str">
        <f>INDEX(ClusterTable[],MATCH(ZTable[[#This Row],[Assigned to Cluster]],ClusterTable[Cluster Number],0),2)</f>
        <v>CompanyMileage.com</v>
      </c>
    </row>
    <row r="1825" spans="1:27">
      <c r="A1825" t="s">
        <v>14563</v>
      </c>
      <c r="B1825" t="s">
        <v>14564</v>
      </c>
      <c r="C1825" s="8">
        <v>0.59726027397260273</v>
      </c>
      <c r="D1825">
        <v>4</v>
      </c>
      <c r="E1825">
        <v>0</v>
      </c>
      <c r="F1825">
        <v>1</v>
      </c>
      <c r="G1825" s="7">
        <v>2</v>
      </c>
      <c r="H1825" s="9">
        <v>60000</v>
      </c>
      <c r="I1825">
        <v>18</v>
      </c>
      <c r="J1825">
        <v>1</v>
      </c>
      <c r="K1825" s="28">
        <v>1818</v>
      </c>
      <c r="L1825" s="25" t="s">
        <v>14563</v>
      </c>
      <c r="M1825" s="25">
        <f t="shared" si="226"/>
        <v>-1.2730267437736769</v>
      </c>
      <c r="N1825" s="25">
        <f t="shared" si="227"/>
        <v>1.6006826079993379</v>
      </c>
      <c r="O1825" s="25">
        <f t="shared" si="228"/>
        <v>-0.95181340709916151</v>
      </c>
      <c r="P1825" s="25">
        <f t="shared" si="229"/>
        <v>-0.93163444153198571</v>
      </c>
      <c r="Q1825" s="25">
        <f t="shared" si="230"/>
        <v>-0.5706217064573873</v>
      </c>
      <c r="R1825" s="25">
        <f t="shared" si="231"/>
        <v>0.11306649276299419</v>
      </c>
      <c r="S1825" s="25">
        <f t="shared" si="232"/>
        <v>-0.2265629492737837</v>
      </c>
      <c r="T1825" s="26">
        <f t="shared" si="233"/>
        <v>0.51217094318670553</v>
      </c>
      <c r="U1825">
        <f>SUMXMY2($P$2:$W$2,ZTable[[#This Row],[Z - Customer Since]:[Z - Partner]])</f>
        <v>6.9593273303583798</v>
      </c>
      <c r="V1825">
        <f>SUMXMY2($P$3:$W$3,ZTable[[#This Row],[Z - Customer Since]:[Z - Partner]])</f>
        <v>6.709458244817208</v>
      </c>
      <c r="W1825">
        <f>SUMXMY2($P$4:$W$4,ZTable[[#This Row],[Z - Customer Since]:[Z - Partner]])</f>
        <v>9.5230636860090279</v>
      </c>
      <c r="Y1825">
        <f>MIN(ZTable[[#This Row],[Distance^2 to 1]:[Distance^2 to 3]])</f>
        <v>6.709458244817208</v>
      </c>
      <c r="Z1825" s="20">
        <f>MATCH(ZTable[[#This Row],[Min Distance^2]],ZTable[[#This Row],[Distance^2 to 1]:[Distance^2 to 3]],0)</f>
        <v>2</v>
      </c>
      <c r="AA1825" t="str">
        <f>INDEX(ClusterTable[],MATCH(ZTable[[#This Row],[Assigned to Cluster]],ClusterTable[Cluster Number],0),2)</f>
        <v>Tourin Europeo Spain (Gloria Palace)</v>
      </c>
    </row>
    <row r="1826" spans="1:27">
      <c r="A1826" t="s">
        <v>14558</v>
      </c>
      <c r="B1826" t="s">
        <v>14559</v>
      </c>
      <c r="C1826" s="8">
        <v>1.7342465753424658</v>
      </c>
      <c r="D1826">
        <v>3</v>
      </c>
      <c r="E1826">
        <v>1</v>
      </c>
      <c r="F1826">
        <v>1</v>
      </c>
      <c r="G1826" s="7">
        <v>2</v>
      </c>
      <c r="H1826" s="9">
        <v>6949.8</v>
      </c>
      <c r="I1826">
        <v>7</v>
      </c>
      <c r="J1826">
        <v>1</v>
      </c>
      <c r="K1826" s="27">
        <v>1819</v>
      </c>
      <c r="L1826" s="23" t="s">
        <v>14558</v>
      </c>
      <c r="M1826" s="23">
        <f t="shared" si="226"/>
        <v>-0.92466978351169393</v>
      </c>
      <c r="N1826" s="23">
        <f t="shared" si="227"/>
        <v>0.67324847890100903</v>
      </c>
      <c r="O1826" s="23">
        <f t="shared" si="228"/>
        <v>1.0503971972020076</v>
      </c>
      <c r="P1826" s="23">
        <f t="shared" si="229"/>
        <v>-0.93163444153198571</v>
      </c>
      <c r="Q1826" s="23">
        <f t="shared" si="230"/>
        <v>-0.5706217064573873</v>
      </c>
      <c r="R1826" s="23">
        <f t="shared" si="231"/>
        <v>-9.0207208061731325E-2</v>
      </c>
      <c r="S1826" s="23">
        <f t="shared" si="232"/>
        <v>-1.2217920521825478</v>
      </c>
      <c r="T1826" s="24">
        <f t="shared" si="233"/>
        <v>0.51217094318670553</v>
      </c>
      <c r="U1826">
        <f>SUMXMY2($P$2:$W$2,ZTable[[#This Row],[Z - Customer Since]:[Z - Partner]])</f>
        <v>3.1170263823971487</v>
      </c>
      <c r="V1826">
        <f>SUMXMY2($P$3:$W$3,ZTable[[#This Row],[Z - Customer Since]:[Z - Partner]])</f>
        <v>10.327264801250136</v>
      </c>
      <c r="W1826">
        <f>SUMXMY2($P$4:$W$4,ZTable[[#This Row],[Z - Customer Since]:[Z - Partner]])</f>
        <v>10.994379171483509</v>
      </c>
      <c r="Y1826">
        <f>MIN(ZTable[[#This Row],[Distance^2 to 1]:[Distance^2 to 3]])</f>
        <v>3.1170263823971487</v>
      </c>
      <c r="Z1826" s="20">
        <f>MATCH(ZTable[[#This Row],[Min Distance^2]],ZTable[[#This Row],[Distance^2 to 1]:[Distance^2 to 3]],0)</f>
        <v>1</v>
      </c>
      <c r="AA1826" t="str">
        <f>INDEX(ClusterTable[],MATCH(ZTable[[#This Row],[Assigned to Cluster]],ClusterTable[Cluster Number],0),2)</f>
        <v>CompanyMileage.com</v>
      </c>
    </row>
    <row r="1827" spans="1:27">
      <c r="A1827" t="s">
        <v>14705</v>
      </c>
      <c r="B1827" t="s">
        <v>14706</v>
      </c>
      <c r="C1827" s="8">
        <v>3.8986301369863012</v>
      </c>
      <c r="D1827">
        <v>2</v>
      </c>
      <c r="E1827">
        <v>0</v>
      </c>
      <c r="F1827">
        <v>2</v>
      </c>
      <c r="G1827" s="7">
        <v>3</v>
      </c>
      <c r="H1827" s="9">
        <v>20049.12</v>
      </c>
      <c r="I1827">
        <v>8</v>
      </c>
      <c r="J1827">
        <v>1</v>
      </c>
      <c r="K1827" s="28">
        <v>1820</v>
      </c>
      <c r="L1827" s="25" t="s">
        <v>14705</v>
      </c>
      <c r="M1827" s="25">
        <f t="shared" si="226"/>
        <v>-0.26153243747081067</v>
      </c>
      <c r="N1827" s="25">
        <f t="shared" si="227"/>
        <v>-0.25418565019731981</v>
      </c>
      <c r="O1827" s="25">
        <f t="shared" si="228"/>
        <v>-0.95181340709916151</v>
      </c>
      <c r="P1827" s="25">
        <f t="shared" si="229"/>
        <v>0.27123534373716052</v>
      </c>
      <c r="Q1827" s="25">
        <f t="shared" si="230"/>
        <v>0.70204769715748472</v>
      </c>
      <c r="R1827" s="25">
        <f t="shared" si="231"/>
        <v>-4.0014235091085724E-2</v>
      </c>
      <c r="S1827" s="25">
        <f t="shared" si="232"/>
        <v>-1.131316679190842</v>
      </c>
      <c r="T1827" s="26">
        <f t="shared" si="233"/>
        <v>0.51217094318670553</v>
      </c>
      <c r="U1827">
        <f>SUMXMY2($P$2:$W$2,ZTable[[#This Row],[Z - Customer Since]:[Z - Partner]])</f>
        <v>9.9000606004066984</v>
      </c>
      <c r="V1827">
        <f>SUMXMY2($P$3:$W$3,ZTable[[#This Row],[Z - Customer Since]:[Z - Partner]])</f>
        <v>2.6321736513654033</v>
      </c>
      <c r="W1827">
        <f>SUMXMY2($P$4:$W$4,ZTable[[#This Row],[Z - Customer Since]:[Z - Partner]])</f>
        <v>4.8332785002348322</v>
      </c>
      <c r="Y1827">
        <f>MIN(ZTable[[#This Row],[Distance^2 to 1]:[Distance^2 to 3]])</f>
        <v>2.6321736513654033</v>
      </c>
      <c r="Z1827" s="20">
        <f>MATCH(ZTable[[#This Row],[Min Distance^2]],ZTable[[#This Row],[Distance^2 to 1]:[Distance^2 to 3]],0)</f>
        <v>2</v>
      </c>
      <c r="AA1827" t="str">
        <f>INDEX(ClusterTable[],MATCH(ZTable[[#This Row],[Assigned to Cluster]],ClusterTable[Cluster Number],0),2)</f>
        <v>Tourin Europeo Spain (Gloria Palace)</v>
      </c>
    </row>
    <row r="1828" spans="1:27">
      <c r="A1828" t="s">
        <v>14827</v>
      </c>
      <c r="B1828" t="s">
        <v>14828</v>
      </c>
      <c r="C1828" s="8">
        <v>3.7369863013698632</v>
      </c>
      <c r="D1828">
        <v>1</v>
      </c>
      <c r="E1828">
        <v>0</v>
      </c>
      <c r="F1828">
        <v>2</v>
      </c>
      <c r="G1828" s="7">
        <v>3</v>
      </c>
      <c r="H1828" s="9">
        <v>15795</v>
      </c>
      <c r="I1828">
        <v>19</v>
      </c>
      <c r="J1828">
        <v>1</v>
      </c>
      <c r="K1828" s="27">
        <v>1821</v>
      </c>
      <c r="L1828" s="23" t="s">
        <v>14827</v>
      </c>
      <c r="M1828" s="23">
        <f t="shared" si="226"/>
        <v>-0.31105788483335756</v>
      </c>
      <c r="N1828" s="23">
        <f t="shared" si="227"/>
        <v>-1.1816197792956487</v>
      </c>
      <c r="O1828" s="23">
        <f t="shared" si="228"/>
        <v>-0.95181340709916151</v>
      </c>
      <c r="P1828" s="23">
        <f t="shared" si="229"/>
        <v>0.27123534373716052</v>
      </c>
      <c r="Q1828" s="23">
        <f t="shared" si="230"/>
        <v>0.70204769715748472</v>
      </c>
      <c r="R1828" s="23">
        <f t="shared" si="231"/>
        <v>-5.6314846891842012E-2</v>
      </c>
      <c r="S1828" s="23">
        <f t="shared" si="232"/>
        <v>-0.13608757628207785</v>
      </c>
      <c r="T1828" s="24">
        <f t="shared" si="233"/>
        <v>0.51217094318670553</v>
      </c>
      <c r="U1828">
        <f>SUMXMY2($P$2:$W$2,ZTable[[#This Row],[Z - Customer Since]:[Z - Partner]])</f>
        <v>10.805342356389737</v>
      </c>
      <c r="V1828">
        <f>SUMXMY2($P$3:$W$3,ZTable[[#This Row],[Z - Customer Since]:[Z - Partner]])</f>
        <v>3.9240635948043479</v>
      </c>
      <c r="W1828">
        <f>SUMXMY2($P$4:$W$4,ZTable[[#This Row],[Z - Customer Since]:[Z - Partner]])</f>
        <v>2.192706985488686</v>
      </c>
      <c r="Y1828">
        <f>MIN(ZTable[[#This Row],[Distance^2 to 1]:[Distance^2 to 3]])</f>
        <v>2.192706985488686</v>
      </c>
      <c r="Z1828" s="20">
        <f>MATCH(ZTable[[#This Row],[Min Distance^2]],ZTable[[#This Row],[Distance^2 to 1]:[Distance^2 to 3]],0)</f>
        <v>3</v>
      </c>
      <c r="AA1828" t="str">
        <f>INDEX(ClusterTable[],MATCH(ZTable[[#This Row],[Assigned to Cluster]],ClusterTable[Cluster Number],0),2)</f>
        <v>Protecture Limited</v>
      </c>
    </row>
    <row r="1829" spans="1:27">
      <c r="A1829" t="s">
        <v>14593</v>
      </c>
      <c r="B1829" t="s">
        <v>14594</v>
      </c>
      <c r="C1829" s="8">
        <v>4.7041095890410958</v>
      </c>
      <c r="D1829">
        <v>1</v>
      </c>
      <c r="E1829">
        <v>1</v>
      </c>
      <c r="F1829">
        <v>3</v>
      </c>
      <c r="G1829" s="7">
        <v>4</v>
      </c>
      <c r="H1829" s="9">
        <v>991.44</v>
      </c>
      <c r="I1829">
        <v>10</v>
      </c>
      <c r="J1829">
        <v>1</v>
      </c>
      <c r="K1829" s="28">
        <v>1822</v>
      </c>
      <c r="L1829" s="25" t="s">
        <v>14593</v>
      </c>
      <c r="M1829" s="25">
        <f t="shared" si="226"/>
        <v>-1.4744615020152828E-2</v>
      </c>
      <c r="N1829" s="25">
        <f t="shared" si="227"/>
        <v>-1.1816197792956487</v>
      </c>
      <c r="O1829" s="25">
        <f t="shared" si="228"/>
        <v>1.0503971972020076</v>
      </c>
      <c r="P1829" s="25">
        <f t="shared" si="229"/>
        <v>1.4741051290063067</v>
      </c>
      <c r="Q1829" s="25">
        <f t="shared" si="230"/>
        <v>1.9747171007723565</v>
      </c>
      <c r="R1829" s="25">
        <f t="shared" si="231"/>
        <v>-0.11303799641023919</v>
      </c>
      <c r="S1829" s="25">
        <f t="shared" si="232"/>
        <v>-0.95036593320743035</v>
      </c>
      <c r="T1829" s="26">
        <f t="shared" si="233"/>
        <v>0.51217094318670553</v>
      </c>
      <c r="U1829">
        <f>SUMXMY2($P$2:$W$2,ZTable[[#This Row],[Z - Customer Since]:[Z - Partner]])</f>
        <v>17.101264483111695</v>
      </c>
      <c r="V1829">
        <f>SUMXMY2($P$3:$W$3,ZTable[[#This Row],[Z - Customer Since]:[Z - Partner]])</f>
        <v>11.646102518193192</v>
      </c>
      <c r="W1829">
        <f>SUMXMY2($P$4:$W$4,ZTable[[#This Row],[Z - Customer Since]:[Z - Partner]])</f>
        <v>14.240548018008981</v>
      </c>
      <c r="Y1829">
        <f>MIN(ZTable[[#This Row],[Distance^2 to 1]:[Distance^2 to 3]])</f>
        <v>11.646102518193192</v>
      </c>
      <c r="Z1829" s="20">
        <f>MATCH(ZTable[[#This Row],[Min Distance^2]],ZTable[[#This Row],[Distance^2 to 1]:[Distance^2 to 3]],0)</f>
        <v>2</v>
      </c>
      <c r="AA1829" t="str">
        <f>INDEX(ClusterTable[],MATCH(ZTable[[#This Row],[Assigned to Cluster]],ClusterTable[Cluster Number],0),2)</f>
        <v>Tourin Europeo Spain (Gloria Palace)</v>
      </c>
    </row>
    <row r="1830" spans="1:27">
      <c r="A1830" t="s">
        <v>6096</v>
      </c>
      <c r="B1830" t="s">
        <v>6097</v>
      </c>
      <c r="C1830" s="8">
        <v>9.9698630136986299</v>
      </c>
      <c r="D1830">
        <v>1</v>
      </c>
      <c r="E1830">
        <v>1</v>
      </c>
      <c r="F1830">
        <v>1</v>
      </c>
      <c r="G1830" s="7">
        <v>3</v>
      </c>
      <c r="H1830" s="9">
        <v>6220.8</v>
      </c>
      <c r="I1830">
        <v>36</v>
      </c>
      <c r="J1830">
        <v>0</v>
      </c>
      <c r="K1830" s="27">
        <v>1823</v>
      </c>
      <c r="L1830" s="23" t="s">
        <v>6096</v>
      </c>
      <c r="M1830" s="23">
        <f t="shared" si="226"/>
        <v>1.5986097888919708</v>
      </c>
      <c r="N1830" s="23">
        <f t="shared" si="227"/>
        <v>-1.1816197792956487</v>
      </c>
      <c r="O1830" s="23">
        <f t="shared" si="228"/>
        <v>1.0503971972020076</v>
      </c>
      <c r="P1830" s="23">
        <f t="shared" si="229"/>
        <v>-0.93163444153198571</v>
      </c>
      <c r="Q1830" s="23">
        <f t="shared" si="230"/>
        <v>0.70204769715748472</v>
      </c>
      <c r="R1830" s="23">
        <f t="shared" si="231"/>
        <v>-9.3000534531777146E-2</v>
      </c>
      <c r="S1830" s="23">
        <f t="shared" si="232"/>
        <v>1.4019937645769214</v>
      </c>
      <c r="T1830" s="24">
        <f t="shared" si="233"/>
        <v>-1.9520477457304621</v>
      </c>
      <c r="U1830">
        <f>SUMXMY2($P$2:$W$2,ZTable[[#This Row],[Z - Customer Since]:[Z - Partner]])</f>
        <v>14.804113058045276</v>
      </c>
      <c r="V1830">
        <f>SUMXMY2($P$3:$W$3,ZTable[[#This Row],[Z - Customer Since]:[Z - Partner]])</f>
        <v>18.34767764321424</v>
      </c>
      <c r="W1830">
        <f>SUMXMY2($P$4:$W$4,ZTable[[#This Row],[Z - Customer Since]:[Z - Partner]])</f>
        <v>21.154854224428291</v>
      </c>
      <c r="Y1830">
        <f>MIN(ZTable[[#This Row],[Distance^2 to 1]:[Distance^2 to 3]])</f>
        <v>14.804113058045276</v>
      </c>
      <c r="Z1830" s="20">
        <f>MATCH(ZTable[[#This Row],[Min Distance^2]],ZTable[[#This Row],[Distance^2 to 1]:[Distance^2 to 3]],0)</f>
        <v>1</v>
      </c>
      <c r="AA1830" t="str">
        <f>INDEX(ClusterTable[],MATCH(ZTable[[#This Row],[Assigned to Cluster]],ClusterTable[Cluster Number],0),2)</f>
        <v>CompanyMileage.com</v>
      </c>
    </row>
    <row r="1831" spans="1:27">
      <c r="A1831" t="s">
        <v>6100</v>
      </c>
      <c r="B1831" t="s">
        <v>6101</v>
      </c>
      <c r="C1831" s="8">
        <v>9.2904109589041095</v>
      </c>
      <c r="D1831">
        <v>1</v>
      </c>
      <c r="E1831">
        <v>0</v>
      </c>
      <c r="F1831">
        <v>2</v>
      </c>
      <c r="G1831" s="7">
        <v>2</v>
      </c>
      <c r="H1831" s="9">
        <v>11700</v>
      </c>
      <c r="I1831">
        <v>34</v>
      </c>
      <c r="J1831">
        <v>1</v>
      </c>
      <c r="K1831" s="28">
        <v>1824</v>
      </c>
      <c r="L1831" s="25" t="s">
        <v>6100</v>
      </c>
      <c r="M1831" s="25">
        <f t="shared" si="226"/>
        <v>1.3904350270968582</v>
      </c>
      <c r="N1831" s="25">
        <f t="shared" si="227"/>
        <v>-1.1816197792956487</v>
      </c>
      <c r="O1831" s="25">
        <f t="shared" si="228"/>
        <v>-0.95181340709916151</v>
      </c>
      <c r="P1831" s="25">
        <f t="shared" si="229"/>
        <v>0.27123534373716052</v>
      </c>
      <c r="Q1831" s="25">
        <f t="shared" si="230"/>
        <v>-0.5706217064573873</v>
      </c>
      <c r="R1831" s="25">
        <f t="shared" si="231"/>
        <v>-7.2005754840864841E-2</v>
      </c>
      <c r="S1831" s="25">
        <f t="shared" si="232"/>
        <v>1.2210430185935097</v>
      </c>
      <c r="T1831" s="26">
        <f t="shared" si="233"/>
        <v>0.51217094318670553</v>
      </c>
      <c r="U1831">
        <f>SUMXMY2($P$2:$W$2,ZTable[[#This Row],[Z - Customer Since]:[Z - Partner]])</f>
        <v>11.588490834792394</v>
      </c>
      <c r="V1831">
        <f>SUMXMY2($P$3:$W$3,ZTable[[#This Row],[Z - Customer Since]:[Z - Partner]])</f>
        <v>7.5088003204672873</v>
      </c>
      <c r="W1831">
        <f>SUMXMY2($P$4:$W$4,ZTable[[#This Row],[Z - Customer Since]:[Z - Partner]])</f>
        <v>6.5862768907659657</v>
      </c>
      <c r="Y1831">
        <f>MIN(ZTable[[#This Row],[Distance^2 to 1]:[Distance^2 to 3]])</f>
        <v>6.5862768907659657</v>
      </c>
      <c r="Z1831" s="20">
        <f>MATCH(ZTable[[#This Row],[Min Distance^2]],ZTable[[#This Row],[Distance^2 to 1]:[Distance^2 to 3]],0)</f>
        <v>3</v>
      </c>
      <c r="AA1831" t="str">
        <f>INDEX(ClusterTable[],MATCH(ZTable[[#This Row],[Assigned to Cluster]],ClusterTable[Cluster Number],0),2)</f>
        <v>Protecture Limited</v>
      </c>
    </row>
    <row r="1832" spans="1:27">
      <c r="A1832" t="s">
        <v>3648</v>
      </c>
      <c r="B1832" t="s">
        <v>3649</v>
      </c>
      <c r="C1832" s="8">
        <v>7.8301369863013699</v>
      </c>
      <c r="D1832">
        <v>4</v>
      </c>
      <c r="E1832">
        <v>1</v>
      </c>
      <c r="F1832">
        <v>1</v>
      </c>
      <c r="G1832" s="7">
        <v>2</v>
      </c>
      <c r="H1832" s="9">
        <v>4680</v>
      </c>
      <c r="I1832">
        <v>8</v>
      </c>
      <c r="J1832">
        <v>1</v>
      </c>
      <c r="K1832" s="27">
        <v>1825</v>
      </c>
      <c r="L1832" s="23" t="s">
        <v>3648</v>
      </c>
      <c r="M1832" s="23">
        <f t="shared" si="226"/>
        <v>0.94302717210978126</v>
      </c>
      <c r="N1832" s="23">
        <f t="shared" si="227"/>
        <v>1.6006826079993379</v>
      </c>
      <c r="O1832" s="23">
        <f t="shared" si="228"/>
        <v>1.0503971972020076</v>
      </c>
      <c r="P1832" s="23">
        <f t="shared" si="229"/>
        <v>-0.93163444153198571</v>
      </c>
      <c r="Q1832" s="23">
        <f t="shared" si="230"/>
        <v>-0.5706217064573873</v>
      </c>
      <c r="R1832" s="23">
        <f t="shared" si="231"/>
        <v>-9.8904454182046839E-2</v>
      </c>
      <c r="S1832" s="23">
        <f t="shared" si="232"/>
        <v>-1.131316679190842</v>
      </c>
      <c r="T1832" s="24">
        <f t="shared" si="233"/>
        <v>0.51217094318670553</v>
      </c>
      <c r="U1832">
        <f>SUMXMY2($P$2:$W$2,ZTable[[#This Row],[Z - Customer Since]:[Z - Partner]])</f>
        <v>3.4366843485680434</v>
      </c>
      <c r="V1832">
        <f>SUMXMY2($P$3:$W$3,ZTable[[#This Row],[Z - Customer Since]:[Z - Partner]])</f>
        <v>9.6603002380419678</v>
      </c>
      <c r="W1832">
        <f>SUMXMY2($P$4:$W$4,ZTable[[#This Row],[Z - Customer Since]:[Z - Partner]])</f>
        <v>18.717781639856405</v>
      </c>
      <c r="Y1832">
        <f>MIN(ZTable[[#This Row],[Distance^2 to 1]:[Distance^2 to 3]])</f>
        <v>3.4366843485680434</v>
      </c>
      <c r="Z1832" s="20">
        <f>MATCH(ZTable[[#This Row],[Min Distance^2]],ZTable[[#This Row],[Distance^2 to 1]:[Distance^2 to 3]],0)</f>
        <v>1</v>
      </c>
      <c r="AA1832" t="str">
        <f>INDEX(ClusterTable[],MATCH(ZTable[[#This Row],[Assigned to Cluster]],ClusterTable[Cluster Number],0),2)</f>
        <v>CompanyMileage.com</v>
      </c>
    </row>
    <row r="1833" spans="1:27">
      <c r="A1833" t="s">
        <v>14607</v>
      </c>
      <c r="B1833" t="s">
        <v>14608</v>
      </c>
      <c r="C1833" s="8">
        <v>4.5479452054794525</v>
      </c>
      <c r="D1833">
        <v>3</v>
      </c>
      <c r="E1833">
        <v>1</v>
      </c>
      <c r="F1833">
        <v>1</v>
      </c>
      <c r="G1833" s="7">
        <v>2</v>
      </c>
      <c r="H1833" s="9">
        <v>7650</v>
      </c>
      <c r="I1833">
        <v>23</v>
      </c>
      <c r="J1833">
        <v>1</v>
      </c>
      <c r="K1833" s="28">
        <v>1826</v>
      </c>
      <c r="L1833" s="25" t="s">
        <v>14607</v>
      </c>
      <c r="M1833" s="25">
        <f t="shared" si="226"/>
        <v>-6.259123365854552E-2</v>
      </c>
      <c r="N1833" s="25">
        <f t="shared" si="227"/>
        <v>0.67324847890100903</v>
      </c>
      <c r="O1833" s="25">
        <f t="shared" si="228"/>
        <v>1.0503971972020076</v>
      </c>
      <c r="P1833" s="25">
        <f t="shared" si="229"/>
        <v>-0.93163444153198571</v>
      </c>
      <c r="Q1833" s="25">
        <f t="shared" si="230"/>
        <v>-0.5706217064573873</v>
      </c>
      <c r="R1833" s="25">
        <f t="shared" si="231"/>
        <v>-8.7524235230008296E-2</v>
      </c>
      <c r="S1833" s="25">
        <f t="shared" si="232"/>
        <v>0.22581391568474549</v>
      </c>
      <c r="T1833" s="26">
        <f t="shared" si="233"/>
        <v>0.51217094318670553</v>
      </c>
      <c r="U1833">
        <f>SUMXMY2($P$2:$W$2,ZTable[[#This Row],[Z - Customer Since]:[Z - Partner]])</f>
        <v>2.2088209893784044E-2</v>
      </c>
      <c r="V1833">
        <f>SUMXMY2($P$3:$W$3,ZTable[[#This Row],[Z - Customer Since]:[Z - Partner]])</f>
        <v>7.2859475674932952</v>
      </c>
      <c r="W1833">
        <f>SUMXMY2($P$4:$W$4,ZTable[[#This Row],[Z - Customer Since]:[Z - Partner]])</f>
        <v>9.7288422897221274</v>
      </c>
      <c r="Y1833">
        <f>MIN(ZTable[[#This Row],[Distance^2 to 1]:[Distance^2 to 3]])</f>
        <v>2.2088209893784044E-2</v>
      </c>
      <c r="Z1833" s="20">
        <f>MATCH(ZTable[[#This Row],[Min Distance^2]],ZTable[[#This Row],[Distance^2 to 1]:[Distance^2 to 3]],0)</f>
        <v>1</v>
      </c>
      <c r="AA1833" t="str">
        <f>INDEX(ClusterTable[],MATCH(ZTable[[#This Row],[Assigned to Cluster]],ClusterTable[Cluster Number],0),2)</f>
        <v>CompanyMileage.com</v>
      </c>
    </row>
    <row r="1834" spans="1:27">
      <c r="A1834" t="s">
        <v>6105</v>
      </c>
      <c r="B1834" t="s">
        <v>6106</v>
      </c>
      <c r="C1834" s="8">
        <v>7.7369863013698632</v>
      </c>
      <c r="D1834">
        <v>3</v>
      </c>
      <c r="E1834">
        <v>1</v>
      </c>
      <c r="F1834">
        <v>3</v>
      </c>
      <c r="G1834" s="7">
        <v>2</v>
      </c>
      <c r="H1834" s="9">
        <v>4665.6000000000004</v>
      </c>
      <c r="I1834">
        <v>35</v>
      </c>
      <c r="J1834">
        <v>0</v>
      </c>
      <c r="K1834" s="27">
        <v>1827</v>
      </c>
      <c r="L1834" s="23" t="s">
        <v>6105</v>
      </c>
      <c r="M1834" s="23">
        <f t="shared" si="226"/>
        <v>0.91448708379916099</v>
      </c>
      <c r="N1834" s="23">
        <f t="shared" si="227"/>
        <v>0.67324847890100903</v>
      </c>
      <c r="O1834" s="23">
        <f t="shared" si="228"/>
        <v>1.0503971972020076</v>
      </c>
      <c r="P1834" s="23">
        <f t="shared" si="229"/>
        <v>1.4741051290063067</v>
      </c>
      <c r="Q1834" s="23">
        <f t="shared" si="230"/>
        <v>-0.5706217064573873</v>
      </c>
      <c r="R1834" s="23">
        <f t="shared" si="231"/>
        <v>-9.8959631001208234E-2</v>
      </c>
      <c r="S1834" s="23">
        <f t="shared" si="232"/>
        <v>1.3115183915852155</v>
      </c>
      <c r="T1834" s="24">
        <f t="shared" si="233"/>
        <v>-1.9520477457304621</v>
      </c>
      <c r="U1834">
        <f>SUMXMY2($P$2:$W$2,ZTable[[#This Row],[Z - Customer Since]:[Z - Partner]])</f>
        <v>13.725353755578976</v>
      </c>
      <c r="V1834">
        <f>SUMXMY2($P$3:$W$3,ZTable[[#This Row],[Z - Customer Since]:[Z - Partner]])</f>
        <v>15.061022451660376</v>
      </c>
      <c r="W1834">
        <f>SUMXMY2($P$4:$W$4,ZTable[[#This Row],[Z - Customer Since]:[Z - Partner]])</f>
        <v>19.717767963748908</v>
      </c>
      <c r="Y1834">
        <f>MIN(ZTable[[#This Row],[Distance^2 to 1]:[Distance^2 to 3]])</f>
        <v>13.725353755578976</v>
      </c>
      <c r="Z1834" s="20">
        <f>MATCH(ZTable[[#This Row],[Min Distance^2]],ZTable[[#This Row],[Distance^2 to 1]:[Distance^2 to 3]],0)</f>
        <v>1</v>
      </c>
      <c r="AA1834" t="str">
        <f>INDEX(ClusterTable[],MATCH(ZTable[[#This Row],[Assigned to Cluster]],ClusterTable[Cluster Number],0),2)</f>
        <v>CompanyMileage.com</v>
      </c>
    </row>
    <row r="1835" spans="1:27">
      <c r="A1835" t="s">
        <v>15322</v>
      </c>
      <c r="B1835" t="s">
        <v>15323</v>
      </c>
      <c r="C1835" s="8">
        <v>5.4246575342465757</v>
      </c>
      <c r="D1835">
        <v>1</v>
      </c>
      <c r="E1835">
        <v>0</v>
      </c>
      <c r="F1835">
        <v>2</v>
      </c>
      <c r="G1835" s="7">
        <v>2</v>
      </c>
      <c r="H1835" s="9">
        <v>7956</v>
      </c>
      <c r="I1835">
        <v>25</v>
      </c>
      <c r="J1835">
        <v>1</v>
      </c>
      <c r="K1835" s="28">
        <v>1828</v>
      </c>
      <c r="L1835" s="25" t="s">
        <v>15322</v>
      </c>
      <c r="M1835" s="25">
        <f t="shared" si="226"/>
        <v>0.20602136220611608</v>
      </c>
      <c r="N1835" s="25">
        <f t="shared" si="227"/>
        <v>-1.1816197792956487</v>
      </c>
      <c r="O1835" s="25">
        <f t="shared" si="228"/>
        <v>-0.95181340709916151</v>
      </c>
      <c r="P1835" s="25">
        <f t="shared" si="229"/>
        <v>0.27123534373716052</v>
      </c>
      <c r="Q1835" s="25">
        <f t="shared" si="230"/>
        <v>-0.5706217064573873</v>
      </c>
      <c r="R1835" s="25">
        <f t="shared" si="231"/>
        <v>-8.6351727822828572E-2</v>
      </c>
      <c r="S1835" s="25">
        <f t="shared" si="232"/>
        <v>0.40676466166815717</v>
      </c>
      <c r="T1835" s="26">
        <f t="shared" si="233"/>
        <v>0.51217094318670553</v>
      </c>
      <c r="U1835">
        <f>SUMXMY2($P$2:$W$2,ZTable[[#This Row],[Z - Customer Since]:[Z - Partner]])</f>
        <v>8.9434372636965289</v>
      </c>
      <c r="V1835">
        <f>SUMXMY2($P$3:$W$3,ZTable[[#This Row],[Z - Customer Since]:[Z - Partner]])</f>
        <v>5.2147790406863619</v>
      </c>
      <c r="W1835">
        <f>SUMXMY2($P$4:$W$4,ZTable[[#This Row],[Z - Customer Since]:[Z - Partner]])</f>
        <v>1.4276552978091921</v>
      </c>
      <c r="Y1835">
        <f>MIN(ZTable[[#This Row],[Distance^2 to 1]:[Distance^2 to 3]])</f>
        <v>1.4276552978091921</v>
      </c>
      <c r="Z1835" s="20">
        <f>MATCH(ZTable[[#This Row],[Min Distance^2]],ZTable[[#This Row],[Distance^2 to 1]:[Distance^2 to 3]],0)</f>
        <v>3</v>
      </c>
      <c r="AA1835" t="str">
        <f>INDEX(ClusterTable[],MATCH(ZTable[[#This Row],[Assigned to Cluster]],ClusterTable[Cluster Number],0),2)</f>
        <v>Protecture Limited</v>
      </c>
    </row>
    <row r="1836" spans="1:27">
      <c r="A1836" t="s">
        <v>6110</v>
      </c>
      <c r="B1836" t="s">
        <v>6111</v>
      </c>
      <c r="C1836" s="8">
        <v>10.304109589041095</v>
      </c>
      <c r="D1836">
        <v>3</v>
      </c>
      <c r="E1836">
        <v>0</v>
      </c>
      <c r="F1836">
        <v>2</v>
      </c>
      <c r="G1836" s="7">
        <v>2</v>
      </c>
      <c r="H1836" s="9">
        <v>6240</v>
      </c>
      <c r="I1836">
        <v>23</v>
      </c>
      <c r="J1836">
        <v>0</v>
      </c>
      <c r="K1836" s="27">
        <v>1829</v>
      </c>
      <c r="L1836" s="23" t="s">
        <v>6110</v>
      </c>
      <c r="M1836" s="23">
        <f t="shared" si="226"/>
        <v>1.701018341065373</v>
      </c>
      <c r="N1836" s="23">
        <f t="shared" si="227"/>
        <v>0.67324847890100903</v>
      </c>
      <c r="O1836" s="23">
        <f t="shared" si="228"/>
        <v>-0.95181340709916151</v>
      </c>
      <c r="P1836" s="23">
        <f t="shared" si="229"/>
        <v>0.27123534373716052</v>
      </c>
      <c r="Q1836" s="23">
        <f t="shared" si="230"/>
        <v>-0.5706217064573873</v>
      </c>
      <c r="R1836" s="23">
        <f t="shared" si="231"/>
        <v>-9.2926965439561957E-2</v>
      </c>
      <c r="S1836" s="23">
        <f t="shared" si="232"/>
        <v>0.22581391568474549</v>
      </c>
      <c r="T1836" s="24">
        <f t="shared" si="233"/>
        <v>-1.9520477457304621</v>
      </c>
      <c r="U1836">
        <f>SUMXMY2($P$2:$W$2,ZTable[[#This Row],[Z - Customer Since]:[Z - Partner]])</f>
        <v>14.136530961239192</v>
      </c>
      <c r="V1836">
        <f>SUMXMY2($P$3:$W$3,ZTable[[#This Row],[Z - Customer Since]:[Z - Partner]])</f>
        <v>9.5264496485127772</v>
      </c>
      <c r="W1836">
        <f>SUMXMY2($P$4:$W$4,ZTable[[#This Row],[Z - Customer Since]:[Z - Partner]])</f>
        <v>16.67417458538981</v>
      </c>
      <c r="Y1836">
        <f>MIN(ZTable[[#This Row],[Distance^2 to 1]:[Distance^2 to 3]])</f>
        <v>9.5264496485127772</v>
      </c>
      <c r="Z1836" s="20">
        <f>MATCH(ZTable[[#This Row],[Min Distance^2]],ZTable[[#This Row],[Distance^2 to 1]:[Distance^2 to 3]],0)</f>
        <v>2</v>
      </c>
      <c r="AA1836" t="str">
        <f>INDEX(ClusterTable[],MATCH(ZTable[[#This Row],[Assigned to Cluster]],ClusterTable[Cluster Number],0),2)</f>
        <v>Tourin Europeo Spain (Gloria Palace)</v>
      </c>
    </row>
    <row r="1837" spans="1:27">
      <c r="A1837" t="s">
        <v>14569</v>
      </c>
      <c r="B1837" t="s">
        <v>14570</v>
      </c>
      <c r="C1837" s="8">
        <v>0.55890410958904113</v>
      </c>
      <c r="D1837">
        <v>3</v>
      </c>
      <c r="E1837">
        <v>0</v>
      </c>
      <c r="F1837">
        <v>2</v>
      </c>
      <c r="G1837" s="7">
        <v>3</v>
      </c>
      <c r="H1837" s="9">
        <v>27495.94</v>
      </c>
      <c r="I1837">
        <v>23</v>
      </c>
      <c r="J1837">
        <v>1</v>
      </c>
      <c r="K1837" s="28">
        <v>1830</v>
      </c>
      <c r="L1837" s="25" t="s">
        <v>14569</v>
      </c>
      <c r="M1837" s="25">
        <f t="shared" si="226"/>
        <v>-1.284778544842756</v>
      </c>
      <c r="N1837" s="25">
        <f t="shared" si="227"/>
        <v>0.67324847890100903</v>
      </c>
      <c r="O1837" s="25">
        <f t="shared" si="228"/>
        <v>-0.95181340709916151</v>
      </c>
      <c r="P1837" s="25">
        <f t="shared" si="229"/>
        <v>0.27123534373716052</v>
      </c>
      <c r="Q1837" s="25">
        <f t="shared" si="230"/>
        <v>0.70204769715748472</v>
      </c>
      <c r="R1837" s="25">
        <f t="shared" si="231"/>
        <v>-1.1480079503065652E-2</v>
      </c>
      <c r="S1837" s="25">
        <f t="shared" si="232"/>
        <v>0.22581391568474549</v>
      </c>
      <c r="T1837" s="26">
        <f t="shared" si="233"/>
        <v>0.51217094318670553</v>
      </c>
      <c r="U1837">
        <f>SUMXMY2($P$2:$W$2,ZTable[[#This Row],[Z - Customer Since]:[Z - Partner]])</f>
        <v>8.9596651765035347</v>
      </c>
      <c r="V1837">
        <f>SUMXMY2($P$3:$W$3,ZTable[[#This Row],[Z - Customer Since]:[Z - Partner]])</f>
        <v>2.7422592825248477</v>
      </c>
      <c r="W1837">
        <f>SUMXMY2($P$4:$W$4,ZTable[[#This Row],[Z - Customer Since]:[Z - Partner]])</f>
        <v>5.1624393803694</v>
      </c>
      <c r="Y1837">
        <f>MIN(ZTable[[#This Row],[Distance^2 to 1]:[Distance^2 to 3]])</f>
        <v>2.7422592825248477</v>
      </c>
      <c r="Z1837" s="20">
        <f>MATCH(ZTable[[#This Row],[Min Distance^2]],ZTable[[#This Row],[Distance^2 to 1]:[Distance^2 to 3]],0)</f>
        <v>2</v>
      </c>
      <c r="AA1837" t="str">
        <f>INDEX(ClusterTable[],MATCH(ZTable[[#This Row],[Assigned to Cluster]],ClusterTable[Cluster Number],0),2)</f>
        <v>Tourin Europeo Spain (Gloria Palace)</v>
      </c>
    </row>
    <row r="1838" spans="1:27">
      <c r="A1838" t="s">
        <v>9463</v>
      </c>
      <c r="B1838" t="s">
        <v>9464</v>
      </c>
      <c r="C1838" s="8">
        <v>5.3780821917808215</v>
      </c>
      <c r="D1838">
        <v>1</v>
      </c>
      <c r="E1838">
        <v>1</v>
      </c>
      <c r="F1838">
        <v>2</v>
      </c>
      <c r="G1838" s="7">
        <v>2</v>
      </c>
      <c r="H1838" s="9">
        <v>2652</v>
      </c>
      <c r="I1838">
        <v>37</v>
      </c>
      <c r="J1838">
        <v>1</v>
      </c>
      <c r="K1838" s="27">
        <v>1831</v>
      </c>
      <c r="L1838" s="23" t="s">
        <v>9463</v>
      </c>
      <c r="M1838" s="23">
        <f t="shared" si="226"/>
        <v>0.19175131805080567</v>
      </c>
      <c r="N1838" s="23">
        <f t="shared" si="227"/>
        <v>-1.1816197792956487</v>
      </c>
      <c r="O1838" s="23">
        <f t="shared" si="228"/>
        <v>1.0503971972020076</v>
      </c>
      <c r="P1838" s="23">
        <f t="shared" si="229"/>
        <v>0.27123534373716052</v>
      </c>
      <c r="Q1838" s="23">
        <f t="shared" si="230"/>
        <v>-0.5706217064573873</v>
      </c>
      <c r="R1838" s="23">
        <f t="shared" si="231"/>
        <v>-0.1066751895472772</v>
      </c>
      <c r="S1838" s="23">
        <f t="shared" si="232"/>
        <v>1.4924691375686272</v>
      </c>
      <c r="T1838" s="24">
        <f t="shared" si="233"/>
        <v>0.51217094318670553</v>
      </c>
      <c r="U1838">
        <f>SUMXMY2($P$2:$W$2,ZTable[[#This Row],[Z - Customer Since]:[Z - Partner]])</f>
        <v>6.5035535385641481</v>
      </c>
      <c r="V1838">
        <f>SUMXMY2($P$3:$W$3,ZTable[[#This Row],[Z - Customer Since]:[Z - Partner]])</f>
        <v>11.192559955016078</v>
      </c>
      <c r="W1838">
        <f>SUMXMY2($P$4:$W$4,ZTable[[#This Row],[Z - Customer Since]:[Z - Partner]])</f>
        <v>6.9749077212446169</v>
      </c>
      <c r="Y1838">
        <f>MIN(ZTable[[#This Row],[Distance^2 to 1]:[Distance^2 to 3]])</f>
        <v>6.5035535385641481</v>
      </c>
      <c r="Z1838" s="20">
        <f>MATCH(ZTable[[#This Row],[Min Distance^2]],ZTable[[#This Row],[Distance^2 to 1]:[Distance^2 to 3]],0)</f>
        <v>1</v>
      </c>
      <c r="AA1838" t="str">
        <f>INDEX(ClusterTable[],MATCH(ZTable[[#This Row],[Assigned to Cluster]],ClusterTable[Cluster Number],0),2)</f>
        <v>CompanyMileage.com</v>
      </c>
    </row>
    <row r="1839" spans="1:27">
      <c r="A1839" t="s">
        <v>6118</v>
      </c>
      <c r="B1839" t="s">
        <v>6119</v>
      </c>
      <c r="C1839" s="8">
        <v>6.117808219178082</v>
      </c>
      <c r="D1839">
        <v>4</v>
      </c>
      <c r="E1839">
        <v>1</v>
      </c>
      <c r="F1839">
        <v>1</v>
      </c>
      <c r="G1839" s="7">
        <v>3</v>
      </c>
      <c r="H1839" s="9">
        <v>18180</v>
      </c>
      <c r="I1839">
        <v>11</v>
      </c>
      <c r="J1839">
        <v>1</v>
      </c>
      <c r="K1839" s="28">
        <v>1832</v>
      </c>
      <c r="L1839" s="25" t="s">
        <v>6118</v>
      </c>
      <c r="M1839" s="25">
        <f t="shared" si="226"/>
        <v>0.41839319581161399</v>
      </c>
      <c r="N1839" s="25">
        <f t="shared" si="227"/>
        <v>1.6006826079993379</v>
      </c>
      <c r="O1839" s="25">
        <f t="shared" si="228"/>
        <v>1.0503971972020076</v>
      </c>
      <c r="P1839" s="25">
        <f t="shared" si="229"/>
        <v>-0.93163444153198571</v>
      </c>
      <c r="Q1839" s="25">
        <f t="shared" si="230"/>
        <v>0.70204769715748472</v>
      </c>
      <c r="R1839" s="25">
        <f t="shared" si="231"/>
        <v>-4.7176186218235307E-2</v>
      </c>
      <c r="S1839" s="25">
        <f t="shared" si="232"/>
        <v>-0.85989056021572452</v>
      </c>
      <c r="T1839" s="26">
        <f t="shared" si="233"/>
        <v>0.51217094318670553</v>
      </c>
      <c r="U1839">
        <f>SUMXMY2($P$2:$W$2,ZTable[[#This Row],[Z - Customer Since]:[Z - Partner]])</f>
        <v>3.7704179900541748</v>
      </c>
      <c r="V1839">
        <f>SUMXMY2($P$3:$W$3,ZTable[[#This Row],[Z - Customer Since]:[Z - Partner]])</f>
        <v>7.141007356940583</v>
      </c>
      <c r="W1839">
        <f>SUMXMY2($P$4:$W$4,ZTable[[#This Row],[Z - Customer Since]:[Z - Partner]])</f>
        <v>17.938925939226671</v>
      </c>
      <c r="Y1839">
        <f>MIN(ZTable[[#This Row],[Distance^2 to 1]:[Distance^2 to 3]])</f>
        <v>3.7704179900541748</v>
      </c>
      <c r="Z1839" s="20">
        <f>MATCH(ZTable[[#This Row],[Min Distance^2]],ZTable[[#This Row],[Distance^2 to 1]:[Distance^2 to 3]],0)</f>
        <v>1</v>
      </c>
      <c r="AA1839" t="str">
        <f>INDEX(ClusterTable[],MATCH(ZTable[[#This Row],[Assigned to Cluster]],ClusterTable[Cluster Number],0),2)</f>
        <v>CompanyMileage.com</v>
      </c>
    </row>
    <row r="1840" spans="1:27">
      <c r="A1840" t="s">
        <v>6122</v>
      </c>
      <c r="B1840" t="s">
        <v>6123</v>
      </c>
      <c r="C1840" s="8">
        <v>7.5397260273972604</v>
      </c>
      <c r="D1840">
        <v>3</v>
      </c>
      <c r="E1840">
        <v>1</v>
      </c>
      <c r="F1840">
        <v>1</v>
      </c>
      <c r="G1840" s="7">
        <v>3</v>
      </c>
      <c r="H1840" s="9">
        <v>13728</v>
      </c>
      <c r="I1840">
        <v>33</v>
      </c>
      <c r="J1840">
        <v>0</v>
      </c>
      <c r="K1840" s="27">
        <v>1833</v>
      </c>
      <c r="L1840" s="23" t="s">
        <v>6122</v>
      </c>
      <c r="M1840" s="23">
        <f t="shared" si="226"/>
        <v>0.85404924972961205</v>
      </c>
      <c r="N1840" s="23">
        <f t="shared" si="227"/>
        <v>0.67324847890100903</v>
      </c>
      <c r="O1840" s="23">
        <f t="shared" si="228"/>
        <v>1.0503971972020076</v>
      </c>
      <c r="P1840" s="23">
        <f t="shared" si="229"/>
        <v>-0.93163444153198571</v>
      </c>
      <c r="Q1840" s="23">
        <f t="shared" si="230"/>
        <v>0.70204769715748472</v>
      </c>
      <c r="R1840" s="23">
        <f t="shared" si="231"/>
        <v>-6.4235019475634481E-2</v>
      </c>
      <c r="S1840" s="23">
        <f t="shared" si="232"/>
        <v>1.1305676456018039</v>
      </c>
      <c r="T1840" s="24">
        <f t="shared" si="233"/>
        <v>-1.9520477457304621</v>
      </c>
      <c r="U1840">
        <f>SUMXMY2($P$2:$W$2,ZTable[[#This Row],[Z - Customer Since]:[Z - Partner]])</f>
        <v>9.1009489198343161</v>
      </c>
      <c r="V1840">
        <f>SUMXMY2($P$3:$W$3,ZTable[[#This Row],[Z - Customer Since]:[Z - Partner]])</f>
        <v>12.953569577397722</v>
      </c>
      <c r="W1840">
        <f>SUMXMY2($P$4:$W$4,ZTable[[#This Row],[Z - Customer Since]:[Z - Partner]])</f>
        <v>20.753167583141874</v>
      </c>
      <c r="Y1840">
        <f>MIN(ZTable[[#This Row],[Distance^2 to 1]:[Distance^2 to 3]])</f>
        <v>9.1009489198343161</v>
      </c>
      <c r="Z1840" s="20">
        <f>MATCH(ZTable[[#This Row],[Min Distance^2]],ZTable[[#This Row],[Distance^2 to 1]:[Distance^2 to 3]],0)</f>
        <v>1</v>
      </c>
      <c r="AA1840" t="str">
        <f>INDEX(ClusterTable[],MATCH(ZTable[[#This Row],[Assigned to Cluster]],ClusterTable[Cluster Number],0),2)</f>
        <v>CompanyMileage.com</v>
      </c>
    </row>
    <row r="1841" spans="1:27">
      <c r="A1841" t="s">
        <v>14577</v>
      </c>
      <c r="B1841" t="s">
        <v>14578</v>
      </c>
      <c r="C1841" s="8">
        <v>0.59726027397260273</v>
      </c>
      <c r="D1841">
        <v>3</v>
      </c>
      <c r="E1841">
        <v>0</v>
      </c>
      <c r="F1841">
        <v>1</v>
      </c>
      <c r="G1841" s="7">
        <v>3</v>
      </c>
      <c r="H1841" s="9">
        <v>0</v>
      </c>
      <c r="I1841">
        <v>20</v>
      </c>
      <c r="J1841">
        <v>0</v>
      </c>
      <c r="K1841" s="28">
        <v>1834</v>
      </c>
      <c r="L1841" s="25" t="s">
        <v>14577</v>
      </c>
      <c r="M1841" s="25">
        <f t="shared" si="226"/>
        <v>-1.2730267437736769</v>
      </c>
      <c r="N1841" s="25">
        <f t="shared" si="227"/>
        <v>0.67324847890100903</v>
      </c>
      <c r="O1841" s="25">
        <f t="shared" si="228"/>
        <v>-0.95181340709916151</v>
      </c>
      <c r="P1841" s="25">
        <f t="shared" si="229"/>
        <v>-0.93163444153198571</v>
      </c>
      <c r="Q1841" s="25">
        <f t="shared" si="230"/>
        <v>0.70204769715748472</v>
      </c>
      <c r="R1841" s="25">
        <f t="shared" si="231"/>
        <v>-0.1168369204095015</v>
      </c>
      <c r="S1841" s="25">
        <f t="shared" si="232"/>
        <v>-4.5612203290372015E-2</v>
      </c>
      <c r="T1841" s="26">
        <f t="shared" si="233"/>
        <v>-1.9520477457304621</v>
      </c>
      <c r="U1841">
        <f>SUMXMY2($P$2:$W$2,ZTable[[#This Row],[Z - Customer Since]:[Z - Partner]])</f>
        <v>13.622579972912234</v>
      </c>
      <c r="V1841">
        <f>SUMXMY2($P$3:$W$3,ZTable[[#This Row],[Z - Customer Since]:[Z - Partner]])</f>
        <v>10.190518675668505</v>
      </c>
      <c r="W1841">
        <f>SUMXMY2($P$4:$W$4,ZTable[[#This Row],[Z - Customer Since]:[Z - Partner]])</f>
        <v>12.742648151177775</v>
      </c>
      <c r="Y1841">
        <f>MIN(ZTable[[#This Row],[Distance^2 to 1]:[Distance^2 to 3]])</f>
        <v>10.190518675668505</v>
      </c>
      <c r="Z1841" s="20">
        <f>MATCH(ZTable[[#This Row],[Min Distance^2]],ZTable[[#This Row],[Distance^2 to 1]:[Distance^2 to 3]],0)</f>
        <v>2</v>
      </c>
      <c r="AA1841" t="str">
        <f>INDEX(ClusterTable[],MATCH(ZTable[[#This Row],[Assigned to Cluster]],ClusterTable[Cluster Number],0),2)</f>
        <v>Tourin Europeo Spain (Gloria Palace)</v>
      </c>
    </row>
    <row r="1842" spans="1:27">
      <c r="A1842" t="s">
        <v>14580</v>
      </c>
      <c r="B1842" t="s">
        <v>14581</v>
      </c>
      <c r="C1842" s="8">
        <v>0.98356164383561639</v>
      </c>
      <c r="D1842">
        <v>3</v>
      </c>
      <c r="E1842">
        <v>0</v>
      </c>
      <c r="F1842">
        <v>2</v>
      </c>
      <c r="G1842" s="7">
        <v>2</v>
      </c>
      <c r="H1842" s="9">
        <v>9984</v>
      </c>
      <c r="I1842">
        <v>34</v>
      </c>
      <c r="J1842">
        <v>1</v>
      </c>
      <c r="K1842" s="27">
        <v>1835</v>
      </c>
      <c r="L1842" s="23" t="s">
        <v>14580</v>
      </c>
      <c r="M1842" s="23">
        <f t="shared" si="226"/>
        <v>-1.1546693187208106</v>
      </c>
      <c r="N1842" s="23">
        <f t="shared" si="227"/>
        <v>0.67324847890100903</v>
      </c>
      <c r="O1842" s="23">
        <f t="shared" si="228"/>
        <v>-0.95181340709916151</v>
      </c>
      <c r="P1842" s="23">
        <f t="shared" si="229"/>
        <v>0.27123534373716052</v>
      </c>
      <c r="Q1842" s="23">
        <f t="shared" si="230"/>
        <v>-0.5706217064573873</v>
      </c>
      <c r="R1842" s="23">
        <f t="shared" si="231"/>
        <v>-7.8580992457598225E-2</v>
      </c>
      <c r="S1842" s="23">
        <f t="shared" si="232"/>
        <v>1.2210430185935097</v>
      </c>
      <c r="T1842" s="24">
        <f t="shared" si="233"/>
        <v>0.51217094318670553</v>
      </c>
      <c r="U1842">
        <f>SUMXMY2($P$2:$W$2,ZTable[[#This Row],[Z - Customer Since]:[Z - Partner]])</f>
        <v>7.9854754786315301</v>
      </c>
      <c r="V1842">
        <f>SUMXMY2($P$3:$W$3,ZTable[[#This Row],[Z - Customer Since]:[Z - Partner]])</f>
        <v>5.2942056190513398</v>
      </c>
      <c r="W1842">
        <f>SUMXMY2($P$4:$W$4,ZTable[[#This Row],[Z - Customer Since]:[Z - Partner]])</f>
        <v>4.4634325000590174</v>
      </c>
      <c r="Y1842">
        <f>MIN(ZTable[[#This Row],[Distance^2 to 1]:[Distance^2 to 3]])</f>
        <v>4.4634325000590174</v>
      </c>
      <c r="Z1842" s="20">
        <f>MATCH(ZTable[[#This Row],[Min Distance^2]],ZTable[[#This Row],[Distance^2 to 1]:[Distance^2 to 3]],0)</f>
        <v>3</v>
      </c>
      <c r="AA1842" t="str">
        <f>INDEX(ClusterTable[],MATCH(ZTable[[#This Row],[Assigned to Cluster]],ClusterTable[Cluster Number],0),2)</f>
        <v>Protecture Limited</v>
      </c>
    </row>
    <row r="1843" spans="1:27">
      <c r="A1843" t="s">
        <v>6126</v>
      </c>
      <c r="B1843" t="s">
        <v>6127</v>
      </c>
      <c r="C1843" s="8">
        <v>12.578082191780823</v>
      </c>
      <c r="D1843">
        <v>3</v>
      </c>
      <c r="E1843">
        <v>0</v>
      </c>
      <c r="F1843">
        <v>3</v>
      </c>
      <c r="G1843" s="7">
        <v>2</v>
      </c>
      <c r="H1843" s="9">
        <v>2652</v>
      </c>
      <c r="I1843">
        <v>34</v>
      </c>
      <c r="J1843">
        <v>1</v>
      </c>
      <c r="K1843" s="28">
        <v>1836</v>
      </c>
      <c r="L1843" s="25" t="s">
        <v>6126</v>
      </c>
      <c r="M1843" s="25">
        <f t="shared" si="226"/>
        <v>2.3977322615893395</v>
      </c>
      <c r="N1843" s="25">
        <f t="shared" si="227"/>
        <v>0.67324847890100903</v>
      </c>
      <c r="O1843" s="25">
        <f t="shared" si="228"/>
        <v>-0.95181340709916151</v>
      </c>
      <c r="P1843" s="25">
        <f t="shared" si="229"/>
        <v>1.4741051290063067</v>
      </c>
      <c r="Q1843" s="25">
        <f t="shared" si="230"/>
        <v>-0.5706217064573873</v>
      </c>
      <c r="R1843" s="25">
        <f t="shared" si="231"/>
        <v>-0.1066751895472772</v>
      </c>
      <c r="S1843" s="25">
        <f t="shared" si="232"/>
        <v>1.2210430185935097</v>
      </c>
      <c r="T1843" s="26">
        <f t="shared" si="233"/>
        <v>0.51217094318670553</v>
      </c>
      <c r="U1843">
        <f>SUMXMY2($P$2:$W$2,ZTable[[#This Row],[Z - Customer Since]:[Z - Partner]])</f>
        <v>16.131605673412651</v>
      </c>
      <c r="V1843">
        <f>SUMXMY2($P$3:$W$3,ZTable[[#This Row],[Z - Customer Since]:[Z - Partner]])</f>
        <v>8.6072706676612665</v>
      </c>
      <c r="W1843">
        <f>SUMXMY2($P$4:$W$4,ZTable[[#This Row],[Z - Customer Since]:[Z - Partner]])</f>
        <v>17.253725032652842</v>
      </c>
      <c r="Y1843">
        <f>MIN(ZTable[[#This Row],[Distance^2 to 1]:[Distance^2 to 3]])</f>
        <v>8.6072706676612665</v>
      </c>
      <c r="Z1843" s="20">
        <f>MATCH(ZTable[[#This Row],[Min Distance^2]],ZTable[[#This Row],[Distance^2 to 1]:[Distance^2 to 3]],0)</f>
        <v>2</v>
      </c>
      <c r="AA1843" t="str">
        <f>INDEX(ClusterTable[],MATCH(ZTable[[#This Row],[Assigned to Cluster]],ClusterTable[Cluster Number],0),2)</f>
        <v>Tourin Europeo Spain (Gloria Palace)</v>
      </c>
    </row>
    <row r="1844" spans="1:27">
      <c r="A1844" t="s">
        <v>6131</v>
      </c>
      <c r="B1844" t="s">
        <v>6132</v>
      </c>
      <c r="C1844" s="8">
        <v>11.260273972602739</v>
      </c>
      <c r="D1844">
        <v>1</v>
      </c>
      <c r="E1844">
        <v>0</v>
      </c>
      <c r="F1844">
        <v>1</v>
      </c>
      <c r="G1844" s="7">
        <v>3</v>
      </c>
      <c r="H1844" s="9">
        <v>37220.31</v>
      </c>
      <c r="I1844">
        <v>23</v>
      </c>
      <c r="J1844">
        <v>1</v>
      </c>
      <c r="K1844" s="27">
        <v>1837</v>
      </c>
      <c r="L1844" s="23" t="s">
        <v>6131</v>
      </c>
      <c r="M1844" s="23">
        <f t="shared" si="226"/>
        <v>1.9939739534302696</v>
      </c>
      <c r="N1844" s="23">
        <f t="shared" si="227"/>
        <v>-1.1816197792956487</v>
      </c>
      <c r="O1844" s="23">
        <f t="shared" si="228"/>
        <v>-0.95181340709916151</v>
      </c>
      <c r="P1844" s="23">
        <f t="shared" si="229"/>
        <v>-0.93163444153198571</v>
      </c>
      <c r="Q1844" s="23">
        <f t="shared" si="230"/>
        <v>0.70204769715748472</v>
      </c>
      <c r="R1844" s="23">
        <f t="shared" si="231"/>
        <v>2.5781018062804709E-2</v>
      </c>
      <c r="S1844" s="23">
        <f t="shared" si="232"/>
        <v>0.22581391568474549</v>
      </c>
      <c r="T1844" s="24">
        <f t="shared" si="233"/>
        <v>0.51217094318670553</v>
      </c>
      <c r="U1844">
        <f>SUMXMY2($P$2:$W$2,ZTable[[#This Row],[Z - Customer Since]:[Z - Partner]])</f>
        <v>12.721517941212216</v>
      </c>
      <c r="V1844">
        <f>SUMXMY2($P$3:$W$3,ZTable[[#This Row],[Z - Customer Since]:[Z - Partner]])</f>
        <v>7.6102985388098752</v>
      </c>
      <c r="W1844">
        <f>SUMXMY2($P$4:$W$4,ZTable[[#This Row],[Z - Customer Since]:[Z - Partner]])</f>
        <v>11.895161010760674</v>
      </c>
      <c r="Y1844">
        <f>MIN(ZTable[[#This Row],[Distance^2 to 1]:[Distance^2 to 3]])</f>
        <v>7.6102985388098752</v>
      </c>
      <c r="Z1844" s="20">
        <f>MATCH(ZTable[[#This Row],[Min Distance^2]],ZTable[[#This Row],[Distance^2 to 1]:[Distance^2 to 3]],0)</f>
        <v>2</v>
      </c>
      <c r="AA1844" t="str">
        <f>INDEX(ClusterTable[],MATCH(ZTable[[#This Row],[Assigned to Cluster]],ClusterTable[Cluster Number],0),2)</f>
        <v>Tourin Europeo Spain (Gloria Palace)</v>
      </c>
    </row>
    <row r="1845" spans="1:27">
      <c r="A1845" t="s">
        <v>14589</v>
      </c>
      <c r="B1845" t="s">
        <v>14590</v>
      </c>
      <c r="C1845" s="8">
        <v>0.60821917808219184</v>
      </c>
      <c r="D1845">
        <v>3</v>
      </c>
      <c r="E1845">
        <v>0</v>
      </c>
      <c r="F1845">
        <v>2</v>
      </c>
      <c r="G1845" s="7">
        <v>3</v>
      </c>
      <c r="H1845" s="9">
        <v>4680</v>
      </c>
      <c r="I1845">
        <v>8</v>
      </c>
      <c r="J1845">
        <v>1</v>
      </c>
      <c r="K1845" s="28">
        <v>1838</v>
      </c>
      <c r="L1845" s="25" t="s">
        <v>14589</v>
      </c>
      <c r="M1845" s="25">
        <f t="shared" si="226"/>
        <v>-1.2696690863253688</v>
      </c>
      <c r="N1845" s="25">
        <f t="shared" si="227"/>
        <v>0.67324847890100903</v>
      </c>
      <c r="O1845" s="25">
        <f t="shared" si="228"/>
        <v>-0.95181340709916151</v>
      </c>
      <c r="P1845" s="25">
        <f t="shared" si="229"/>
        <v>0.27123534373716052</v>
      </c>
      <c r="Q1845" s="25">
        <f t="shared" si="230"/>
        <v>0.70204769715748472</v>
      </c>
      <c r="R1845" s="25">
        <f t="shared" si="231"/>
        <v>-9.8904454182046839E-2</v>
      </c>
      <c r="S1845" s="25">
        <f t="shared" si="232"/>
        <v>-1.131316679190842</v>
      </c>
      <c r="T1845" s="26">
        <f t="shared" si="233"/>
        <v>0.51217094318670553</v>
      </c>
      <c r="U1845">
        <f>SUMXMY2($P$2:$W$2,ZTable[[#This Row],[Z - Customer Since]:[Z - Partner]])</f>
        <v>10.755257916775921</v>
      </c>
      <c r="V1845">
        <f>SUMXMY2($P$3:$W$3,ZTable[[#This Row],[Z - Customer Since]:[Z - Partner]])</f>
        <v>4.0353027977350155</v>
      </c>
      <c r="W1845">
        <f>SUMXMY2($P$4:$W$4,ZTable[[#This Row],[Z - Customer Since]:[Z - Partner]])</f>
        <v>6.9889040260973001</v>
      </c>
      <c r="Y1845">
        <f>MIN(ZTable[[#This Row],[Distance^2 to 1]:[Distance^2 to 3]])</f>
        <v>4.0353027977350155</v>
      </c>
      <c r="Z1845" s="20">
        <f>MATCH(ZTable[[#This Row],[Min Distance^2]],ZTable[[#This Row],[Distance^2 to 1]:[Distance^2 to 3]],0)</f>
        <v>2</v>
      </c>
      <c r="AA1845" t="str">
        <f>INDEX(ClusterTable[],MATCH(ZTable[[#This Row],[Assigned to Cluster]],ClusterTable[Cluster Number],0),2)</f>
        <v>Tourin Europeo Spain (Gloria Palace)</v>
      </c>
    </row>
    <row r="1846" spans="1:27">
      <c r="A1846" t="s">
        <v>6136</v>
      </c>
      <c r="B1846" t="s">
        <v>6137</v>
      </c>
      <c r="C1846" s="8">
        <v>9.0630136986301366</v>
      </c>
      <c r="D1846">
        <v>3</v>
      </c>
      <c r="E1846">
        <v>1</v>
      </c>
      <c r="F1846">
        <v>1</v>
      </c>
      <c r="G1846" s="7">
        <v>3</v>
      </c>
      <c r="H1846" s="9">
        <v>2400</v>
      </c>
      <c r="I1846">
        <v>23</v>
      </c>
      <c r="J1846">
        <v>0</v>
      </c>
      <c r="K1846" s="27">
        <v>1839</v>
      </c>
      <c r="L1846" s="23" t="s">
        <v>6136</v>
      </c>
      <c r="M1846" s="23">
        <f t="shared" si="226"/>
        <v>1.3207636350444616</v>
      </c>
      <c r="N1846" s="23">
        <f t="shared" si="227"/>
        <v>0.67324847890100903</v>
      </c>
      <c r="O1846" s="23">
        <f t="shared" si="228"/>
        <v>1.0503971972020076</v>
      </c>
      <c r="P1846" s="23">
        <f t="shared" si="229"/>
        <v>-0.93163444153198571</v>
      </c>
      <c r="Q1846" s="23">
        <f t="shared" si="230"/>
        <v>0.70204769715748472</v>
      </c>
      <c r="R1846" s="23">
        <f t="shared" si="231"/>
        <v>-0.10764078388260168</v>
      </c>
      <c r="S1846" s="23">
        <f t="shared" si="232"/>
        <v>0.22581391568474549</v>
      </c>
      <c r="T1846" s="24">
        <f t="shared" si="233"/>
        <v>-1.9520477457304621</v>
      </c>
      <c r="U1846">
        <f>SUMXMY2($P$2:$W$2,ZTable[[#This Row],[Z - Customer Since]:[Z - Partner]])</f>
        <v>9.2173037424465001</v>
      </c>
      <c r="V1846">
        <f>SUMXMY2($P$3:$W$3,ZTable[[#This Row],[Z - Customer Since]:[Z - Partner]])</f>
        <v>12.486276537436577</v>
      </c>
      <c r="W1846">
        <f>SUMXMY2($P$4:$W$4,ZTable[[#This Row],[Z - Customer Since]:[Z - Partner]])</f>
        <v>21.859317463135611</v>
      </c>
      <c r="Y1846">
        <f>MIN(ZTable[[#This Row],[Distance^2 to 1]:[Distance^2 to 3]])</f>
        <v>9.2173037424465001</v>
      </c>
      <c r="Z1846" s="20">
        <f>MATCH(ZTable[[#This Row],[Min Distance^2]],ZTable[[#This Row],[Distance^2 to 1]:[Distance^2 to 3]],0)</f>
        <v>1</v>
      </c>
      <c r="AA1846" t="str">
        <f>INDEX(ClusterTable[],MATCH(ZTable[[#This Row],[Assigned to Cluster]],ClusterTable[Cluster Number],0),2)</f>
        <v>CompanyMileage.com</v>
      </c>
    </row>
    <row r="1847" spans="1:27">
      <c r="A1847" t="s">
        <v>6141</v>
      </c>
      <c r="B1847" t="s">
        <v>6142</v>
      </c>
      <c r="C1847" s="8">
        <v>8.8219178082191778</v>
      </c>
      <c r="D1847">
        <v>3</v>
      </c>
      <c r="E1847">
        <v>0</v>
      </c>
      <c r="F1847">
        <v>3</v>
      </c>
      <c r="G1847" s="7">
        <v>3</v>
      </c>
      <c r="H1847" s="9">
        <v>10483.200000000001</v>
      </c>
      <c r="I1847">
        <v>34</v>
      </c>
      <c r="J1847">
        <v>1</v>
      </c>
      <c r="K1847" s="28">
        <v>1840</v>
      </c>
      <c r="L1847" s="25" t="s">
        <v>6141</v>
      </c>
      <c r="M1847" s="25">
        <f t="shared" si="226"/>
        <v>1.2468951711816796</v>
      </c>
      <c r="N1847" s="25">
        <f t="shared" si="227"/>
        <v>0.67324847890100903</v>
      </c>
      <c r="O1847" s="25">
        <f t="shared" si="228"/>
        <v>-0.95181340709916151</v>
      </c>
      <c r="P1847" s="25">
        <f t="shared" si="229"/>
        <v>1.4741051290063067</v>
      </c>
      <c r="Q1847" s="25">
        <f t="shared" si="230"/>
        <v>0.70204769715748472</v>
      </c>
      <c r="R1847" s="25">
        <f t="shared" si="231"/>
        <v>-7.6668196060003052E-2</v>
      </c>
      <c r="S1847" s="25">
        <f t="shared" si="232"/>
        <v>1.2210430185935097</v>
      </c>
      <c r="T1847" s="26">
        <f t="shared" si="233"/>
        <v>0.51217094318670553</v>
      </c>
      <c r="U1847">
        <f>SUMXMY2($P$2:$W$2,ZTable[[#This Row],[Z - Customer Since]:[Z - Partner]])</f>
        <v>13.75436274728998</v>
      </c>
      <c r="V1847">
        <f>SUMXMY2($P$3:$W$3,ZTable[[#This Row],[Z - Customer Since]:[Z - Partner]])</f>
        <v>3.6196556915810199</v>
      </c>
      <c r="W1847">
        <f>SUMXMY2($P$4:$W$4,ZTable[[#This Row],[Z - Customer Since]:[Z - Partner]])</f>
        <v>12.434769112658506</v>
      </c>
      <c r="Y1847">
        <f>MIN(ZTable[[#This Row],[Distance^2 to 1]:[Distance^2 to 3]])</f>
        <v>3.6196556915810199</v>
      </c>
      <c r="Z1847" s="20">
        <f>MATCH(ZTable[[#This Row],[Min Distance^2]],ZTable[[#This Row],[Distance^2 to 1]:[Distance^2 to 3]],0)</f>
        <v>2</v>
      </c>
      <c r="AA1847" t="str">
        <f>INDEX(ClusterTable[],MATCH(ZTable[[#This Row],[Assigned to Cluster]],ClusterTable[Cluster Number],0),2)</f>
        <v>Tourin Europeo Spain (Gloria Palace)</v>
      </c>
    </row>
    <row r="1848" spans="1:27">
      <c r="A1848" t="s">
        <v>14600</v>
      </c>
      <c r="B1848" t="s">
        <v>14601</v>
      </c>
      <c r="C1848" s="8">
        <v>0.25753424657534246</v>
      </c>
      <c r="D1848">
        <v>4</v>
      </c>
      <c r="E1848">
        <v>1</v>
      </c>
      <c r="F1848">
        <v>2</v>
      </c>
      <c r="G1848" s="7">
        <v>3</v>
      </c>
      <c r="H1848" s="9">
        <v>189275.67</v>
      </c>
      <c r="I1848">
        <v>23</v>
      </c>
      <c r="J1848">
        <v>1</v>
      </c>
      <c r="K1848" s="27">
        <v>1841</v>
      </c>
      <c r="L1848" s="23" t="s">
        <v>14600</v>
      </c>
      <c r="M1848" s="23">
        <f t="shared" si="226"/>
        <v>-1.3771141246712335</v>
      </c>
      <c r="N1848" s="23">
        <f t="shared" si="227"/>
        <v>1.6006826079993379</v>
      </c>
      <c r="O1848" s="23">
        <f t="shared" si="228"/>
        <v>1.0503971972020076</v>
      </c>
      <c r="P1848" s="23">
        <f t="shared" si="229"/>
        <v>0.27123534373716052</v>
      </c>
      <c r="Q1848" s="23">
        <f t="shared" si="230"/>
        <v>0.70204769715748472</v>
      </c>
      <c r="R1848" s="23">
        <f t="shared" si="231"/>
        <v>0.60841512231568107</v>
      </c>
      <c r="S1848" s="23">
        <f t="shared" si="232"/>
        <v>0.22581391568474549</v>
      </c>
      <c r="T1848" s="24">
        <f t="shared" si="233"/>
        <v>0.51217094318670553</v>
      </c>
      <c r="U1848">
        <f>SUMXMY2($P$2:$W$2,ZTable[[#This Row],[Z - Customer Since]:[Z - Partner]])</f>
        <v>6.5466490944151108</v>
      </c>
      <c r="V1848">
        <f>SUMXMY2($P$3:$W$3,ZTable[[#This Row],[Z - Customer Since]:[Z - Partner]])</f>
        <v>8.4197074857884218</v>
      </c>
      <c r="W1848">
        <f>SUMXMY2($P$4:$W$4,ZTable[[#This Row],[Z - Customer Since]:[Z - Partner]])</f>
        <v>14.020159105085101</v>
      </c>
      <c r="Y1848">
        <f>MIN(ZTable[[#This Row],[Distance^2 to 1]:[Distance^2 to 3]])</f>
        <v>6.5466490944151108</v>
      </c>
      <c r="Z1848" s="20">
        <f>MATCH(ZTable[[#This Row],[Min Distance^2]],ZTable[[#This Row],[Distance^2 to 1]:[Distance^2 to 3]],0)</f>
        <v>1</v>
      </c>
      <c r="AA1848" t="str">
        <f>INDEX(ClusterTable[],MATCH(ZTable[[#This Row],[Assigned to Cluster]],ClusterTable[Cluster Number],0),2)</f>
        <v>CompanyMileage.com</v>
      </c>
    </row>
    <row r="1849" spans="1:27">
      <c r="A1849" t="s">
        <v>6147</v>
      </c>
      <c r="B1849" t="s">
        <v>6148</v>
      </c>
      <c r="C1849" s="8">
        <v>6.0794520547945208</v>
      </c>
      <c r="D1849">
        <v>3</v>
      </c>
      <c r="E1849">
        <v>0</v>
      </c>
      <c r="F1849">
        <v>1</v>
      </c>
      <c r="G1849" s="7">
        <v>2</v>
      </c>
      <c r="H1849" s="9">
        <v>14508</v>
      </c>
      <c r="I1849">
        <v>7</v>
      </c>
      <c r="J1849">
        <v>1</v>
      </c>
      <c r="K1849" s="28">
        <v>1842</v>
      </c>
      <c r="L1849" s="25" t="s">
        <v>6147</v>
      </c>
      <c r="M1849" s="25">
        <f t="shared" si="226"/>
        <v>0.40664139474253513</v>
      </c>
      <c r="N1849" s="25">
        <f t="shared" si="227"/>
        <v>0.67324847890100903</v>
      </c>
      <c r="O1849" s="25">
        <f t="shared" si="228"/>
        <v>-0.95181340709916151</v>
      </c>
      <c r="P1849" s="25">
        <f t="shared" si="229"/>
        <v>-0.93163444153198571</v>
      </c>
      <c r="Q1849" s="25">
        <f t="shared" si="230"/>
        <v>-0.5706217064573873</v>
      </c>
      <c r="R1849" s="25">
        <f t="shared" si="231"/>
        <v>-6.1246275104392046E-2</v>
      </c>
      <c r="S1849" s="25">
        <f t="shared" si="232"/>
        <v>-1.2217920521825478</v>
      </c>
      <c r="T1849" s="26">
        <f t="shared" si="233"/>
        <v>0.51217094318670553</v>
      </c>
      <c r="U1849">
        <f>SUMXMY2($P$2:$W$2,ZTable[[#This Row],[Z - Customer Since]:[Z - Partner]])</f>
        <v>6.2077430815414489</v>
      </c>
      <c r="V1849">
        <f>SUMXMY2($P$3:$W$3,ZTable[[#This Row],[Z - Customer Since]:[Z - Partner]])</f>
        <v>4.6749437936983673</v>
      </c>
      <c r="W1849">
        <f>SUMXMY2($P$4:$W$4,ZTable[[#This Row],[Z - Customer Since]:[Z - Partner]])</f>
        <v>8.8928907077117376</v>
      </c>
      <c r="Y1849">
        <f>MIN(ZTable[[#This Row],[Distance^2 to 1]:[Distance^2 to 3]])</f>
        <v>4.6749437936983673</v>
      </c>
      <c r="Z1849" s="20">
        <f>MATCH(ZTable[[#This Row],[Min Distance^2]],ZTable[[#This Row],[Distance^2 to 1]:[Distance^2 to 3]],0)</f>
        <v>2</v>
      </c>
      <c r="AA1849" t="str">
        <f>INDEX(ClusterTable[],MATCH(ZTable[[#This Row],[Assigned to Cluster]],ClusterTable[Cluster Number],0),2)</f>
        <v>Tourin Europeo Spain (Gloria Palace)</v>
      </c>
    </row>
    <row r="1850" spans="1:27">
      <c r="A1850" t="s">
        <v>14611</v>
      </c>
      <c r="B1850" t="s">
        <v>14612</v>
      </c>
      <c r="C1850" s="8">
        <v>1.3780821917808219</v>
      </c>
      <c r="D1850">
        <v>1</v>
      </c>
      <c r="E1850">
        <v>1</v>
      </c>
      <c r="F1850">
        <v>1</v>
      </c>
      <c r="G1850" s="7">
        <v>2</v>
      </c>
      <c r="H1850" s="9">
        <v>7650</v>
      </c>
      <c r="I1850">
        <v>8</v>
      </c>
      <c r="J1850">
        <v>1</v>
      </c>
      <c r="K1850" s="27">
        <v>1843</v>
      </c>
      <c r="L1850" s="23" t="s">
        <v>14611</v>
      </c>
      <c r="M1850" s="23">
        <f t="shared" si="226"/>
        <v>-1.0337936505817127</v>
      </c>
      <c r="N1850" s="23">
        <f t="shared" si="227"/>
        <v>-1.1816197792956487</v>
      </c>
      <c r="O1850" s="23">
        <f t="shared" si="228"/>
        <v>1.0503971972020076</v>
      </c>
      <c r="P1850" s="23">
        <f t="shared" si="229"/>
        <v>-0.93163444153198571</v>
      </c>
      <c r="Q1850" s="23">
        <f t="shared" si="230"/>
        <v>-0.5706217064573873</v>
      </c>
      <c r="R1850" s="23">
        <f t="shared" si="231"/>
        <v>-8.7524235230008296E-2</v>
      </c>
      <c r="S1850" s="23">
        <f t="shared" si="232"/>
        <v>-1.131316679190842</v>
      </c>
      <c r="T1850" s="24">
        <f t="shared" si="233"/>
        <v>0.51217094318670553</v>
      </c>
      <c r="U1850">
        <f>SUMXMY2($P$2:$W$2,ZTable[[#This Row],[Z - Customer Since]:[Z - Partner]])</f>
        <v>6.5362574564102935</v>
      </c>
      <c r="V1850">
        <f>SUMXMY2($P$3:$W$3,ZTable[[#This Row],[Z - Customer Since]:[Z - Partner]])</f>
        <v>13.83887604414253</v>
      </c>
      <c r="W1850">
        <f>SUMXMY2($P$4:$W$4,ZTable[[#This Row],[Z - Customer Since]:[Z - Partner]])</f>
        <v>7.3010091273814872</v>
      </c>
      <c r="Y1850">
        <f>MIN(ZTable[[#This Row],[Distance^2 to 1]:[Distance^2 to 3]])</f>
        <v>6.5362574564102935</v>
      </c>
      <c r="Z1850" s="20">
        <f>MATCH(ZTable[[#This Row],[Min Distance^2]],ZTable[[#This Row],[Distance^2 to 1]:[Distance^2 to 3]],0)</f>
        <v>1</v>
      </c>
      <c r="AA1850" t="str">
        <f>INDEX(ClusterTable[],MATCH(ZTable[[#This Row],[Assigned to Cluster]],ClusterTable[Cluster Number],0),2)</f>
        <v>CompanyMileage.com</v>
      </c>
    </row>
    <row r="1851" spans="1:27">
      <c r="A1851" t="s">
        <v>14669</v>
      </c>
      <c r="B1851" t="s">
        <v>14670</v>
      </c>
      <c r="C1851" s="8">
        <v>5.065753424657534</v>
      </c>
      <c r="D1851">
        <v>3</v>
      </c>
      <c r="E1851">
        <v>1</v>
      </c>
      <c r="F1851">
        <v>1</v>
      </c>
      <c r="G1851" s="7">
        <v>2</v>
      </c>
      <c r="H1851" s="9">
        <v>5148</v>
      </c>
      <c r="I1851">
        <v>7</v>
      </c>
      <c r="J1851">
        <v>1</v>
      </c>
      <c r="K1851" s="28">
        <v>1844</v>
      </c>
      <c r="L1851" s="25" t="s">
        <v>14669</v>
      </c>
      <c r="M1851" s="25">
        <f t="shared" si="226"/>
        <v>9.6058080774020033E-2</v>
      </c>
      <c r="N1851" s="25">
        <f t="shared" si="227"/>
        <v>0.67324847890100903</v>
      </c>
      <c r="O1851" s="25">
        <f t="shared" si="228"/>
        <v>1.0503971972020076</v>
      </c>
      <c r="P1851" s="25">
        <f t="shared" si="229"/>
        <v>-0.93163444153198571</v>
      </c>
      <c r="Q1851" s="25">
        <f t="shared" si="230"/>
        <v>-0.5706217064573873</v>
      </c>
      <c r="R1851" s="25">
        <f t="shared" si="231"/>
        <v>-9.7111207559301374E-2</v>
      </c>
      <c r="S1851" s="25">
        <f t="shared" si="232"/>
        <v>-1.2217920521825478</v>
      </c>
      <c r="T1851" s="26">
        <f t="shared" si="233"/>
        <v>0.51217094318670553</v>
      </c>
      <c r="U1851">
        <f>SUMXMY2($P$2:$W$2,ZTable[[#This Row],[Z - Customer Since]:[Z - Partner]])</f>
        <v>2.095839567885633</v>
      </c>
      <c r="V1851">
        <f>SUMXMY2($P$3:$W$3,ZTable[[#This Row],[Z - Customer Since]:[Z - Partner]])</f>
        <v>8.7488997666961374</v>
      </c>
      <c r="W1851">
        <f>SUMXMY2($P$4:$W$4,ZTable[[#This Row],[Z - Customer Since]:[Z - Partner]])</f>
        <v>12.139123159598444</v>
      </c>
      <c r="Y1851">
        <f>MIN(ZTable[[#This Row],[Distance^2 to 1]:[Distance^2 to 3]])</f>
        <v>2.095839567885633</v>
      </c>
      <c r="Z1851" s="20">
        <f>MATCH(ZTable[[#This Row],[Min Distance^2]],ZTable[[#This Row],[Distance^2 to 1]:[Distance^2 to 3]],0)</f>
        <v>1</v>
      </c>
      <c r="AA1851" t="str">
        <f>INDEX(ClusterTable[],MATCH(ZTable[[#This Row],[Assigned to Cluster]],ClusterTable[Cluster Number],0),2)</f>
        <v>CompanyMileage.com</v>
      </c>
    </row>
    <row r="1852" spans="1:27">
      <c r="A1852" t="s">
        <v>14659</v>
      </c>
      <c r="B1852" t="s">
        <v>14660</v>
      </c>
      <c r="C1852" s="8">
        <v>4.8219178082191778</v>
      </c>
      <c r="D1852">
        <v>3</v>
      </c>
      <c r="E1852">
        <v>0</v>
      </c>
      <c r="F1852">
        <v>2</v>
      </c>
      <c r="G1852" s="7">
        <v>4</v>
      </c>
      <c r="H1852" s="9">
        <v>55520.639999999999</v>
      </c>
      <c r="I1852">
        <v>4</v>
      </c>
      <c r="J1852">
        <v>0</v>
      </c>
      <c r="K1852" s="27">
        <v>1845</v>
      </c>
      <c r="L1852" s="23" t="s">
        <v>14659</v>
      </c>
      <c r="M1852" s="23">
        <f t="shared" si="226"/>
        <v>2.1350202549161028E-2</v>
      </c>
      <c r="N1852" s="23">
        <f t="shared" si="227"/>
        <v>0.67324847890100903</v>
      </c>
      <c r="O1852" s="23">
        <f t="shared" si="228"/>
        <v>-0.95181340709916151</v>
      </c>
      <c r="P1852" s="23">
        <f t="shared" si="229"/>
        <v>0.27123534373716052</v>
      </c>
      <c r="Q1852" s="23">
        <f t="shared" si="230"/>
        <v>1.9747171007723565</v>
      </c>
      <c r="R1852" s="23">
        <f t="shared" si="231"/>
        <v>9.5902823549188346E-2</v>
      </c>
      <c r="S1852" s="23">
        <f t="shared" si="232"/>
        <v>-1.4932181711576655</v>
      </c>
      <c r="T1852" s="24">
        <f t="shared" si="233"/>
        <v>-1.9520477457304621</v>
      </c>
      <c r="U1852">
        <f>SUMXMY2($P$2:$W$2,ZTable[[#This Row],[Z - Customer Since]:[Z - Partner]])</f>
        <v>20.998437264231786</v>
      </c>
      <c r="V1852">
        <f>SUMXMY2($P$3:$W$3,ZTable[[#This Row],[Z - Customer Since]:[Z - Partner]])</f>
        <v>10.210765667092423</v>
      </c>
      <c r="W1852">
        <f>SUMXMY2($P$4:$W$4,ZTable[[#This Row],[Z - Customer Since]:[Z - Partner]])</f>
        <v>19.974331124687581</v>
      </c>
      <c r="Y1852">
        <f>MIN(ZTable[[#This Row],[Distance^2 to 1]:[Distance^2 to 3]])</f>
        <v>10.210765667092423</v>
      </c>
      <c r="Z1852" s="20">
        <f>MATCH(ZTable[[#This Row],[Min Distance^2]],ZTable[[#This Row],[Distance^2 to 1]:[Distance^2 to 3]],0)</f>
        <v>2</v>
      </c>
      <c r="AA1852" t="str">
        <f>INDEX(ClusterTable[],MATCH(ZTable[[#This Row],[Assigned to Cluster]],ClusterTable[Cluster Number],0),2)</f>
        <v>Tourin Europeo Spain (Gloria Palace)</v>
      </c>
    </row>
    <row r="1853" spans="1:27">
      <c r="A1853" t="s">
        <v>14615</v>
      </c>
      <c r="B1853" t="s">
        <v>14616</v>
      </c>
      <c r="C1853" s="8">
        <v>2.4602739726027396</v>
      </c>
      <c r="D1853">
        <v>1</v>
      </c>
      <c r="E1853">
        <v>1</v>
      </c>
      <c r="F1853">
        <v>1</v>
      </c>
      <c r="G1853" s="7">
        <v>2</v>
      </c>
      <c r="H1853" s="9">
        <v>8486.4</v>
      </c>
      <c r="I1853">
        <v>4</v>
      </c>
      <c r="J1853">
        <v>1</v>
      </c>
      <c r="K1853" s="28">
        <v>1846</v>
      </c>
      <c r="L1853" s="25" t="s">
        <v>14615</v>
      </c>
      <c r="M1853" s="25">
        <f t="shared" si="226"/>
        <v>-0.70222497756127111</v>
      </c>
      <c r="N1853" s="25">
        <f t="shared" si="227"/>
        <v>-1.1816197792956487</v>
      </c>
      <c r="O1853" s="25">
        <f t="shared" si="228"/>
        <v>1.0503971972020076</v>
      </c>
      <c r="P1853" s="25">
        <f t="shared" si="229"/>
        <v>-0.93163444153198571</v>
      </c>
      <c r="Q1853" s="25">
        <f t="shared" si="230"/>
        <v>-0.5706217064573873</v>
      </c>
      <c r="R1853" s="25">
        <f t="shared" si="231"/>
        <v>-8.4319381650383718E-2</v>
      </c>
      <c r="S1853" s="25">
        <f t="shared" si="232"/>
        <v>-1.4932181711576655</v>
      </c>
      <c r="T1853" s="26">
        <f t="shared" si="233"/>
        <v>0.51217094318670553</v>
      </c>
      <c r="U1853">
        <f>SUMXMY2($P$2:$W$2,ZTable[[#This Row],[Z - Customer Since]:[Z - Partner]])</f>
        <v>7.016882903574289</v>
      </c>
      <c r="V1853">
        <f>SUMXMY2($P$3:$W$3,ZTable[[#This Row],[Z - Customer Since]:[Z - Partner]])</f>
        <v>14.007734276486218</v>
      </c>
      <c r="W1853">
        <f>SUMXMY2($P$4:$W$4,ZTable[[#This Row],[Z - Customer Since]:[Z - Partner]])</f>
        <v>8.4852800570824627</v>
      </c>
      <c r="Y1853">
        <f>MIN(ZTable[[#This Row],[Distance^2 to 1]:[Distance^2 to 3]])</f>
        <v>7.016882903574289</v>
      </c>
      <c r="Z1853" s="20">
        <f>MATCH(ZTable[[#This Row],[Min Distance^2]],ZTable[[#This Row],[Distance^2 to 1]:[Distance^2 to 3]],0)</f>
        <v>1</v>
      </c>
      <c r="AA1853" t="str">
        <f>INDEX(ClusterTable[],MATCH(ZTable[[#This Row],[Assigned to Cluster]],ClusterTable[Cluster Number],0),2)</f>
        <v>CompanyMileage.com</v>
      </c>
    </row>
    <row r="1854" spans="1:27">
      <c r="A1854" t="s">
        <v>14619</v>
      </c>
      <c r="B1854" t="s">
        <v>14620</v>
      </c>
      <c r="C1854" s="8">
        <v>0.74520547945205484</v>
      </c>
      <c r="D1854">
        <v>3</v>
      </c>
      <c r="E1854">
        <v>1</v>
      </c>
      <c r="F1854">
        <v>1</v>
      </c>
      <c r="G1854" s="7">
        <v>2</v>
      </c>
      <c r="H1854" s="9">
        <v>7668</v>
      </c>
      <c r="I1854">
        <v>30</v>
      </c>
      <c r="J1854">
        <v>1</v>
      </c>
      <c r="K1854" s="27">
        <v>1847</v>
      </c>
      <c r="L1854" s="23" t="s">
        <v>14619</v>
      </c>
      <c r="M1854" s="23">
        <f t="shared" si="226"/>
        <v>-1.2276983682215152</v>
      </c>
      <c r="N1854" s="23">
        <f t="shared" si="227"/>
        <v>0.67324847890100903</v>
      </c>
      <c r="O1854" s="23">
        <f t="shared" si="228"/>
        <v>1.0503971972020076</v>
      </c>
      <c r="P1854" s="23">
        <f t="shared" si="229"/>
        <v>-0.93163444153198571</v>
      </c>
      <c r="Q1854" s="23">
        <f t="shared" si="230"/>
        <v>-0.5706217064573873</v>
      </c>
      <c r="R1854" s="23">
        <f t="shared" si="231"/>
        <v>-8.7455264206056552E-2</v>
      </c>
      <c r="S1854" s="23">
        <f t="shared" si="232"/>
        <v>0.85914152662668641</v>
      </c>
      <c r="T1854" s="24">
        <f t="shared" si="233"/>
        <v>0.51217094318670553</v>
      </c>
      <c r="U1854">
        <f>SUMXMY2($P$2:$W$2,ZTable[[#This Row],[Z - Customer Since]:[Z - Partner]])</f>
        <v>2.1268809221353457</v>
      </c>
      <c r="V1854">
        <f>SUMXMY2($P$3:$W$3,ZTable[[#This Row],[Z - Customer Since]:[Z - Partner]])</f>
        <v>10.255649958530883</v>
      </c>
      <c r="W1854">
        <f>SUMXMY2($P$4:$W$4,ZTable[[#This Row],[Z - Customer Since]:[Z - Partner]])</f>
        <v>9.36123257172469</v>
      </c>
      <c r="Y1854">
        <f>MIN(ZTable[[#This Row],[Distance^2 to 1]:[Distance^2 to 3]])</f>
        <v>2.1268809221353457</v>
      </c>
      <c r="Z1854" s="20">
        <f>MATCH(ZTable[[#This Row],[Min Distance^2]],ZTable[[#This Row],[Distance^2 to 1]:[Distance^2 to 3]],0)</f>
        <v>1</v>
      </c>
      <c r="AA1854" t="str">
        <f>INDEX(ClusterTable[],MATCH(ZTable[[#This Row],[Assigned to Cluster]],ClusterTable[Cluster Number],0),2)</f>
        <v>CompanyMileage.com</v>
      </c>
    </row>
    <row r="1855" spans="1:27">
      <c r="A1855" t="s">
        <v>14623</v>
      </c>
      <c r="B1855" t="s">
        <v>14624</v>
      </c>
      <c r="C1855" s="8">
        <v>0.59726027397260273</v>
      </c>
      <c r="D1855">
        <v>3</v>
      </c>
      <c r="E1855">
        <v>0</v>
      </c>
      <c r="F1855">
        <v>2</v>
      </c>
      <c r="G1855" s="7">
        <v>2</v>
      </c>
      <c r="H1855" s="9">
        <v>16227.94</v>
      </c>
      <c r="I1855">
        <v>7</v>
      </c>
      <c r="J1855">
        <v>1</v>
      </c>
      <c r="K1855" s="28">
        <v>1848</v>
      </c>
      <c r="L1855" s="25" t="s">
        <v>14623</v>
      </c>
      <c r="M1855" s="25">
        <f t="shared" si="226"/>
        <v>-1.2730267437736769</v>
      </c>
      <c r="N1855" s="25">
        <f t="shared" si="227"/>
        <v>0.67324847890100903</v>
      </c>
      <c r="O1855" s="25">
        <f t="shared" si="228"/>
        <v>-0.95181340709916151</v>
      </c>
      <c r="P1855" s="25">
        <f t="shared" si="229"/>
        <v>0.27123534373716052</v>
      </c>
      <c r="Q1855" s="25">
        <f t="shared" si="230"/>
        <v>-0.5706217064573873</v>
      </c>
      <c r="R1855" s="25">
        <f t="shared" si="231"/>
        <v>-5.4655940496860338E-2</v>
      </c>
      <c r="S1855" s="25">
        <f t="shared" si="232"/>
        <v>-1.2217920521825478</v>
      </c>
      <c r="T1855" s="26">
        <f t="shared" si="233"/>
        <v>0.51217094318670553</v>
      </c>
      <c r="U1855">
        <f>SUMXMY2($P$2:$W$2,ZTable[[#This Row],[Z - Customer Since]:[Z - Partner]])</f>
        <v>9.3990733224538268</v>
      </c>
      <c r="V1855">
        <f>SUMXMY2($P$3:$W$3,ZTable[[#This Row],[Z - Customer Since]:[Z - Partner]])</f>
        <v>5.8891800394251499</v>
      </c>
      <c r="W1855">
        <f>SUMXMY2($P$4:$W$4,ZTable[[#This Row],[Z - Customer Since]:[Z - Partner]])</f>
        <v>5.6261971374965096</v>
      </c>
      <c r="Y1855">
        <f>MIN(ZTable[[#This Row],[Distance^2 to 1]:[Distance^2 to 3]])</f>
        <v>5.6261971374965096</v>
      </c>
      <c r="Z1855" s="20">
        <f>MATCH(ZTable[[#This Row],[Min Distance^2]],ZTable[[#This Row],[Distance^2 to 1]:[Distance^2 to 3]],0)</f>
        <v>3</v>
      </c>
      <c r="AA1855" t="str">
        <f>INDEX(ClusterTable[],MATCH(ZTable[[#This Row],[Assigned to Cluster]],ClusterTable[Cluster Number],0),2)</f>
        <v>Protecture Limited</v>
      </c>
    </row>
    <row r="1856" spans="1:27">
      <c r="A1856" t="s">
        <v>6152</v>
      </c>
      <c r="B1856" t="s">
        <v>6153</v>
      </c>
      <c r="C1856" s="8">
        <v>6</v>
      </c>
      <c r="D1856">
        <v>3</v>
      </c>
      <c r="E1856">
        <v>1</v>
      </c>
      <c r="F1856">
        <v>1</v>
      </c>
      <c r="G1856" s="7">
        <v>2</v>
      </c>
      <c r="H1856" s="9">
        <v>6364.8</v>
      </c>
      <c r="I1856">
        <v>12</v>
      </c>
      <c r="J1856">
        <v>1</v>
      </c>
      <c r="K1856" s="27">
        <v>1849</v>
      </c>
      <c r="L1856" s="23" t="s">
        <v>6152</v>
      </c>
      <c r="M1856" s="23">
        <f t="shared" si="226"/>
        <v>0.38229837824230012</v>
      </c>
      <c r="N1856" s="23">
        <f t="shared" si="227"/>
        <v>0.67324847890100903</v>
      </c>
      <c r="O1856" s="23">
        <f t="shared" si="228"/>
        <v>1.0503971972020076</v>
      </c>
      <c r="P1856" s="23">
        <f t="shared" si="229"/>
        <v>-0.93163444153198571</v>
      </c>
      <c r="Q1856" s="23">
        <f t="shared" si="230"/>
        <v>-0.5706217064573873</v>
      </c>
      <c r="R1856" s="23">
        <f t="shared" si="231"/>
        <v>-9.2448766340163163E-2</v>
      </c>
      <c r="S1856" s="23">
        <f t="shared" si="232"/>
        <v>-0.76941518722401869</v>
      </c>
      <c r="T1856" s="24">
        <f t="shared" si="233"/>
        <v>0.51217094318670553</v>
      </c>
      <c r="U1856">
        <f>SUMXMY2($P$2:$W$2,ZTable[[#This Row],[Z - Customer Since]:[Z - Partner]])</f>
        <v>1.0783559449363764</v>
      </c>
      <c r="V1856">
        <f>SUMXMY2($P$3:$W$3,ZTable[[#This Row],[Z - Customer Since]:[Z - Partner]])</f>
        <v>7.7391221649943809</v>
      </c>
      <c r="W1856">
        <f>SUMXMY2($P$4:$W$4,ZTable[[#This Row],[Z - Customer Since]:[Z - Partner]])</f>
        <v>11.729116271847593</v>
      </c>
      <c r="Y1856">
        <f>MIN(ZTable[[#This Row],[Distance^2 to 1]:[Distance^2 to 3]])</f>
        <v>1.0783559449363764</v>
      </c>
      <c r="Z1856" s="20">
        <f>MATCH(ZTable[[#This Row],[Min Distance^2]],ZTable[[#This Row],[Distance^2 to 1]:[Distance^2 to 3]],0)</f>
        <v>1</v>
      </c>
      <c r="AA1856" t="str">
        <f>INDEX(ClusterTable[],MATCH(ZTable[[#This Row],[Assigned to Cluster]],ClusterTable[Cluster Number],0),2)</f>
        <v>CompanyMileage.com</v>
      </c>
    </row>
    <row r="1857" spans="1:27">
      <c r="A1857" t="s">
        <v>6156</v>
      </c>
      <c r="B1857" t="s">
        <v>6157</v>
      </c>
      <c r="C1857" s="8">
        <v>8.2739726027397253</v>
      </c>
      <c r="D1857">
        <v>3</v>
      </c>
      <c r="E1857">
        <v>1</v>
      </c>
      <c r="F1857">
        <v>3</v>
      </c>
      <c r="G1857" s="7">
        <v>3</v>
      </c>
      <c r="H1857" s="9">
        <v>22839</v>
      </c>
      <c r="I1857">
        <v>5</v>
      </c>
      <c r="J1857">
        <v>1</v>
      </c>
      <c r="K1857" s="28">
        <v>1850</v>
      </c>
      <c r="L1857" s="25" t="s">
        <v>6156</v>
      </c>
      <c r="M1857" s="25">
        <f t="shared" si="226"/>
        <v>1.079012298766266</v>
      </c>
      <c r="N1857" s="25">
        <f t="shared" si="227"/>
        <v>0.67324847890100903</v>
      </c>
      <c r="O1857" s="25">
        <f t="shared" si="228"/>
        <v>1.0503971972020076</v>
      </c>
      <c r="P1857" s="25">
        <f t="shared" si="229"/>
        <v>1.4741051290063067</v>
      </c>
      <c r="Q1857" s="25">
        <f t="shared" si="230"/>
        <v>0.70204769715748472</v>
      </c>
      <c r="R1857" s="25">
        <f t="shared" si="231"/>
        <v>-2.9324186185391017E-2</v>
      </c>
      <c r="S1857" s="25">
        <f t="shared" si="232"/>
        <v>-1.4027427981659597</v>
      </c>
      <c r="T1857" s="26">
        <f t="shared" si="233"/>
        <v>0.51217094318670553</v>
      </c>
      <c r="U1857">
        <f>SUMXMY2($P$2:$W$2,ZTable[[#This Row],[Z - Customer Since]:[Z - Partner]])</f>
        <v>11.048546599721339</v>
      </c>
      <c r="V1857">
        <f>SUMXMY2($P$3:$W$3,ZTable[[#This Row],[Z - Customer Since]:[Z - Partner]])</f>
        <v>8.0752922796597932</v>
      </c>
      <c r="W1857">
        <f>SUMXMY2($P$4:$W$4,ZTable[[#This Row],[Z - Customer Since]:[Z - Partner]])</f>
        <v>17.391038441894374</v>
      </c>
      <c r="Y1857">
        <f>MIN(ZTable[[#This Row],[Distance^2 to 1]:[Distance^2 to 3]])</f>
        <v>8.0752922796597932</v>
      </c>
      <c r="Z1857" s="20">
        <f>MATCH(ZTable[[#This Row],[Min Distance^2]],ZTable[[#This Row],[Distance^2 to 1]:[Distance^2 to 3]],0)</f>
        <v>2</v>
      </c>
      <c r="AA1857" t="str">
        <f>INDEX(ClusterTable[],MATCH(ZTable[[#This Row],[Assigned to Cluster]],ClusterTable[Cluster Number],0),2)</f>
        <v>Tourin Europeo Spain (Gloria Palace)</v>
      </c>
    </row>
    <row r="1858" spans="1:27">
      <c r="A1858" t="s">
        <v>6165</v>
      </c>
      <c r="B1858" s="10" t="s">
        <v>6166</v>
      </c>
      <c r="C1858" s="8">
        <v>5.6958904109589037</v>
      </c>
      <c r="D1858">
        <v>1</v>
      </c>
      <c r="E1858">
        <v>0</v>
      </c>
      <c r="F1858">
        <v>1</v>
      </c>
      <c r="G1858" s="7">
        <v>2</v>
      </c>
      <c r="H1858" s="9">
        <v>7020</v>
      </c>
      <c r="I1858">
        <v>7</v>
      </c>
      <c r="J1858">
        <v>1</v>
      </c>
      <c r="K1858" s="27">
        <v>1851</v>
      </c>
      <c r="L1858" s="23" t="s">
        <v>6165</v>
      </c>
      <c r="M1858" s="23">
        <f t="shared" si="226"/>
        <v>0.28912338405174554</v>
      </c>
      <c r="N1858" s="23">
        <f t="shared" si="227"/>
        <v>-1.1816197792956487</v>
      </c>
      <c r="O1858" s="23">
        <f t="shared" si="228"/>
        <v>-0.95181340709916151</v>
      </c>
      <c r="P1858" s="23">
        <f t="shared" si="229"/>
        <v>-0.93163444153198571</v>
      </c>
      <c r="Q1858" s="23">
        <f t="shared" si="230"/>
        <v>-0.5706217064573873</v>
      </c>
      <c r="R1858" s="23">
        <f t="shared" si="231"/>
        <v>-8.9938221068319502E-2</v>
      </c>
      <c r="S1858" s="23">
        <f t="shared" si="232"/>
        <v>-1.2217920521825478</v>
      </c>
      <c r="T1858" s="24">
        <f t="shared" si="233"/>
        <v>0.51217094318670553</v>
      </c>
      <c r="U1858">
        <f>SUMXMY2($P$2:$W$2,ZTable[[#This Row],[Z - Customer Since]:[Z - Partner]])</f>
        <v>9.5862484585373302</v>
      </c>
      <c r="V1858">
        <f>SUMXMY2($P$3:$W$3,ZTable[[#This Row],[Z - Customer Since]:[Z - Partner]])</f>
        <v>8.1165329634695436</v>
      </c>
      <c r="W1858">
        <f>SUMXMY2($P$4:$W$4,ZTable[[#This Row],[Z - Customer Since]:[Z - Partner]])</f>
        <v>5.1405548487873061</v>
      </c>
      <c r="Y1858">
        <f>MIN(ZTable[[#This Row],[Distance^2 to 1]:[Distance^2 to 3]])</f>
        <v>5.1405548487873061</v>
      </c>
      <c r="Z1858" s="20">
        <f>MATCH(ZTable[[#This Row],[Min Distance^2]],ZTable[[#This Row],[Distance^2 to 1]:[Distance^2 to 3]],0)</f>
        <v>3</v>
      </c>
      <c r="AA1858" t="str">
        <f>INDEX(ClusterTable[],MATCH(ZTable[[#This Row],[Assigned to Cluster]],ClusterTable[Cluster Number],0),2)</f>
        <v>Protecture Limited</v>
      </c>
    </row>
    <row r="1859" spans="1:27">
      <c r="A1859" t="s">
        <v>6169</v>
      </c>
      <c r="B1859" t="s">
        <v>6170</v>
      </c>
      <c r="C1859" s="8">
        <v>9.3616438356164391</v>
      </c>
      <c r="D1859">
        <v>3</v>
      </c>
      <c r="E1859">
        <v>1</v>
      </c>
      <c r="F1859">
        <v>2</v>
      </c>
      <c r="G1859" s="7">
        <v>3</v>
      </c>
      <c r="H1859" s="9">
        <v>12480</v>
      </c>
      <c r="I1859">
        <v>35</v>
      </c>
      <c r="J1859">
        <v>1</v>
      </c>
      <c r="K1859" s="28">
        <v>1852</v>
      </c>
      <c r="L1859" s="25" t="s">
        <v>6169</v>
      </c>
      <c r="M1859" s="25">
        <f t="shared" si="226"/>
        <v>1.4122598005108622</v>
      </c>
      <c r="N1859" s="25">
        <f t="shared" si="227"/>
        <v>0.67324847890100903</v>
      </c>
      <c r="O1859" s="25">
        <f t="shared" si="228"/>
        <v>1.0503971972020076</v>
      </c>
      <c r="P1859" s="25">
        <f t="shared" si="229"/>
        <v>0.27123534373716052</v>
      </c>
      <c r="Q1859" s="25">
        <f t="shared" si="230"/>
        <v>0.70204769715748472</v>
      </c>
      <c r="R1859" s="25">
        <f t="shared" si="231"/>
        <v>-6.90170104696224E-2</v>
      </c>
      <c r="S1859" s="25">
        <f t="shared" si="232"/>
        <v>1.3115183915852155</v>
      </c>
      <c r="T1859" s="26">
        <f t="shared" si="233"/>
        <v>0.51217094318670553</v>
      </c>
      <c r="U1859">
        <f>SUMXMY2($P$2:$W$2,ZTable[[#This Row],[Z - Customer Since]:[Z - Partner]])</f>
        <v>6.0045628074534463</v>
      </c>
      <c r="V1859">
        <f>SUMXMY2($P$3:$W$3,ZTable[[#This Row],[Z - Customer Since]:[Z - Partner]])</f>
        <v>6.724135181946286</v>
      </c>
      <c r="W1859">
        <f>SUMXMY2($P$4:$W$4,ZTable[[#This Row],[Z - Customer Since]:[Z - Partner]])</f>
        <v>15.947469728320744</v>
      </c>
      <c r="Y1859">
        <f>MIN(ZTable[[#This Row],[Distance^2 to 1]:[Distance^2 to 3]])</f>
        <v>6.0045628074534463</v>
      </c>
      <c r="Z1859" s="20">
        <f>MATCH(ZTable[[#This Row],[Min Distance^2]],ZTable[[#This Row],[Distance^2 to 1]:[Distance^2 to 3]],0)</f>
        <v>1</v>
      </c>
      <c r="AA1859" t="str">
        <f>INDEX(ClusterTable[],MATCH(ZTable[[#This Row],[Assigned to Cluster]],ClusterTable[Cluster Number],0),2)</f>
        <v>CompanyMileage.com</v>
      </c>
    </row>
    <row r="1860" spans="1:27">
      <c r="A1860" t="s">
        <v>14631</v>
      </c>
      <c r="B1860" t="s">
        <v>14632</v>
      </c>
      <c r="C1860" s="8">
        <v>0.63835616438356169</v>
      </c>
      <c r="D1860">
        <v>5</v>
      </c>
      <c r="E1860">
        <v>1</v>
      </c>
      <c r="F1860">
        <v>2</v>
      </c>
      <c r="G1860" s="7">
        <v>2</v>
      </c>
      <c r="H1860" s="9">
        <v>4680</v>
      </c>
      <c r="I1860">
        <v>21</v>
      </c>
      <c r="J1860">
        <v>1</v>
      </c>
      <c r="K1860" s="27">
        <v>1853</v>
      </c>
      <c r="L1860" s="23" t="s">
        <v>14631</v>
      </c>
      <c r="M1860" s="23">
        <f t="shared" si="226"/>
        <v>-1.2604355283425208</v>
      </c>
      <c r="N1860" s="23">
        <f t="shared" si="227"/>
        <v>2.5281167370976667</v>
      </c>
      <c r="O1860" s="23">
        <f t="shared" si="228"/>
        <v>1.0503971972020076</v>
      </c>
      <c r="P1860" s="23">
        <f t="shared" si="229"/>
        <v>0.27123534373716052</v>
      </c>
      <c r="Q1860" s="23">
        <f t="shared" si="230"/>
        <v>-0.5706217064573873</v>
      </c>
      <c r="R1860" s="23">
        <f t="shared" si="231"/>
        <v>-9.8904454182046839E-2</v>
      </c>
      <c r="S1860" s="23">
        <f t="shared" si="232"/>
        <v>4.4863169701333826E-2</v>
      </c>
      <c r="T1860" s="24">
        <f t="shared" si="233"/>
        <v>0.51217094318670553</v>
      </c>
      <c r="U1860">
        <f>SUMXMY2($P$2:$W$2,ZTable[[#This Row],[Z - Customer Since]:[Z - Partner]])</f>
        <v>6.7332494134616354</v>
      </c>
      <c r="V1860">
        <f>SUMXMY2($P$3:$W$3,ZTable[[#This Row],[Z - Customer Since]:[Z - Partner]])</f>
        <v>11.690986958533573</v>
      </c>
      <c r="W1860">
        <f>SUMXMY2($P$4:$W$4,ZTable[[#This Row],[Z - Customer Since]:[Z - Partner]])</f>
        <v>17.885256616098953</v>
      </c>
      <c r="Y1860">
        <f>MIN(ZTable[[#This Row],[Distance^2 to 1]:[Distance^2 to 3]])</f>
        <v>6.7332494134616354</v>
      </c>
      <c r="Z1860" s="20">
        <f>MATCH(ZTable[[#This Row],[Min Distance^2]],ZTable[[#This Row],[Distance^2 to 1]:[Distance^2 to 3]],0)</f>
        <v>1</v>
      </c>
      <c r="AA1860" t="str">
        <f>INDEX(ClusterTable[],MATCH(ZTable[[#This Row],[Assigned to Cluster]],ClusterTable[Cluster Number],0),2)</f>
        <v>CompanyMileage.com</v>
      </c>
    </row>
    <row r="1861" spans="1:27">
      <c r="A1861" t="s">
        <v>6184</v>
      </c>
      <c r="B1861" t="s">
        <v>6185</v>
      </c>
      <c r="C1861" s="8">
        <v>6.6547945205479451</v>
      </c>
      <c r="D1861">
        <v>3</v>
      </c>
      <c r="E1861">
        <v>1</v>
      </c>
      <c r="F1861">
        <v>1</v>
      </c>
      <c r="G1861" s="7">
        <v>2</v>
      </c>
      <c r="H1861" s="9">
        <v>12240</v>
      </c>
      <c r="I1861">
        <v>30</v>
      </c>
      <c r="J1861">
        <v>1</v>
      </c>
      <c r="K1861" s="28">
        <v>1854</v>
      </c>
      <c r="L1861" s="25" t="s">
        <v>6184</v>
      </c>
      <c r="M1861" s="25">
        <f t="shared" si="226"/>
        <v>0.5829184107787192</v>
      </c>
      <c r="N1861" s="25">
        <f t="shared" si="227"/>
        <v>0.67324847890100903</v>
      </c>
      <c r="O1861" s="25">
        <f t="shared" si="228"/>
        <v>1.0503971972020076</v>
      </c>
      <c r="P1861" s="25">
        <f t="shared" si="229"/>
        <v>-0.93163444153198571</v>
      </c>
      <c r="Q1861" s="25">
        <f t="shared" si="230"/>
        <v>-0.5706217064573873</v>
      </c>
      <c r="R1861" s="25">
        <f t="shared" si="231"/>
        <v>-6.9936624122312385E-2</v>
      </c>
      <c r="S1861" s="25">
        <f t="shared" si="232"/>
        <v>0.85914152662668641</v>
      </c>
      <c r="T1861" s="26">
        <f t="shared" si="233"/>
        <v>0.51217094318670553</v>
      </c>
      <c r="U1861">
        <f>SUMXMY2($P$2:$W$2,ZTable[[#This Row],[Z - Customer Since]:[Z - Partner]])</f>
        <v>0.6482409874381283</v>
      </c>
      <c r="V1861">
        <f>SUMXMY2($P$3:$W$3,ZTable[[#This Row],[Z - Customer Since]:[Z - Partner]])</f>
        <v>7.789735244897523</v>
      </c>
      <c r="W1861">
        <f>SUMXMY2($P$4:$W$4,ZTable[[#This Row],[Z - Customer Since]:[Z - Partner]])</f>
        <v>11.725031627167573</v>
      </c>
      <c r="Y1861">
        <f>MIN(ZTable[[#This Row],[Distance^2 to 1]:[Distance^2 to 3]])</f>
        <v>0.6482409874381283</v>
      </c>
      <c r="Z1861" s="20">
        <f>MATCH(ZTable[[#This Row],[Min Distance^2]],ZTable[[#This Row],[Distance^2 to 1]:[Distance^2 to 3]],0)</f>
        <v>1</v>
      </c>
      <c r="AA1861" t="str">
        <f>INDEX(ClusterTable[],MATCH(ZTable[[#This Row],[Assigned to Cluster]],ClusterTable[Cluster Number],0),2)</f>
        <v>CompanyMileage.com</v>
      </c>
    </row>
    <row r="1862" spans="1:27">
      <c r="A1862" t="s">
        <v>14700</v>
      </c>
      <c r="B1862" t="s">
        <v>14701</v>
      </c>
      <c r="C1862" s="8">
        <v>5.0986301369863014</v>
      </c>
      <c r="D1862">
        <v>1</v>
      </c>
      <c r="E1862">
        <v>0</v>
      </c>
      <c r="F1862">
        <v>2</v>
      </c>
      <c r="G1862" s="7">
        <v>3</v>
      </c>
      <c r="H1862" s="9">
        <v>28080</v>
      </c>
      <c r="I1862">
        <v>7</v>
      </c>
      <c r="J1862">
        <v>1</v>
      </c>
      <c r="K1862" s="27">
        <v>1855</v>
      </c>
      <c r="L1862" s="23" t="s">
        <v>14700</v>
      </c>
      <c r="M1862" s="23">
        <f t="shared" si="226"/>
        <v>0.10613105311894494</v>
      </c>
      <c r="N1862" s="23">
        <f t="shared" si="227"/>
        <v>-1.1816197792956487</v>
      </c>
      <c r="O1862" s="23">
        <f t="shared" si="228"/>
        <v>-0.95181340709916151</v>
      </c>
      <c r="P1862" s="23">
        <f t="shared" si="229"/>
        <v>0.27123534373716052</v>
      </c>
      <c r="Q1862" s="23">
        <f t="shared" si="230"/>
        <v>0.70204769715748472</v>
      </c>
      <c r="R1862" s="23">
        <f t="shared" si="231"/>
        <v>-9.2421230447735179E-3</v>
      </c>
      <c r="S1862" s="23">
        <f t="shared" si="232"/>
        <v>-1.2217920521825478</v>
      </c>
      <c r="T1862" s="24">
        <f t="shared" si="233"/>
        <v>0.51217094318670553</v>
      </c>
      <c r="U1862">
        <f>SUMXMY2($P$2:$W$2,ZTable[[#This Row],[Z - Customer Since]:[Z - Partner]])</f>
        <v>12.617506400109363</v>
      </c>
      <c r="V1862">
        <f>SUMXMY2($P$3:$W$3,ZTable[[#This Row],[Z - Customer Since]:[Z - Partner]])</f>
        <v>5.1173834075304541</v>
      </c>
      <c r="W1862">
        <f>SUMXMY2($P$4:$W$4,ZTable[[#This Row],[Z - Customer Since]:[Z - Partner]])</f>
        <v>4.890803698618476</v>
      </c>
      <c r="Y1862">
        <f>MIN(ZTable[[#This Row],[Distance^2 to 1]:[Distance^2 to 3]])</f>
        <v>4.890803698618476</v>
      </c>
      <c r="Z1862" s="20">
        <f>MATCH(ZTable[[#This Row],[Min Distance^2]],ZTable[[#This Row],[Distance^2 to 1]:[Distance^2 to 3]],0)</f>
        <v>3</v>
      </c>
      <c r="AA1862" t="str">
        <f>INDEX(ClusterTable[],MATCH(ZTable[[#This Row],[Assigned to Cluster]],ClusterTable[Cluster Number],0),2)</f>
        <v>Protecture Limited</v>
      </c>
    </row>
    <row r="1863" spans="1:27">
      <c r="A1863" t="s">
        <v>6187</v>
      </c>
      <c r="B1863" t="s">
        <v>6188</v>
      </c>
      <c r="C1863" s="8">
        <v>5.8191780821917805</v>
      </c>
      <c r="D1863">
        <v>1</v>
      </c>
      <c r="E1863">
        <v>0</v>
      </c>
      <c r="F1863">
        <v>2</v>
      </c>
      <c r="G1863" s="7">
        <v>3</v>
      </c>
      <c r="H1863" s="9">
        <v>53071.199999999997</v>
      </c>
      <c r="I1863">
        <v>29</v>
      </c>
      <c r="J1863">
        <v>1</v>
      </c>
      <c r="K1863" s="28">
        <v>1856</v>
      </c>
      <c r="L1863" s="25" t="s">
        <v>6187</v>
      </c>
      <c r="M1863" s="25">
        <f t="shared" si="226"/>
        <v>0.32689703034521356</v>
      </c>
      <c r="N1863" s="25">
        <f t="shared" si="227"/>
        <v>-1.1816197792956487</v>
      </c>
      <c r="O1863" s="25">
        <f t="shared" si="228"/>
        <v>-0.95181340709916151</v>
      </c>
      <c r="P1863" s="25">
        <f t="shared" si="229"/>
        <v>0.27123534373716052</v>
      </c>
      <c r="Q1863" s="25">
        <f t="shared" si="230"/>
        <v>0.70204769715748472</v>
      </c>
      <c r="R1863" s="25">
        <f t="shared" si="231"/>
        <v>8.6517246609834383E-2</v>
      </c>
      <c r="S1863" s="25">
        <f t="shared" si="232"/>
        <v>0.76866615363498059</v>
      </c>
      <c r="T1863" s="26">
        <f t="shared" si="233"/>
        <v>0.51217094318670553</v>
      </c>
      <c r="U1863">
        <f>SUMXMY2($P$2:$W$2,ZTable[[#This Row],[Z - Customer Since]:[Z - Partner]])</f>
        <v>10.897729017761474</v>
      </c>
      <c r="V1863">
        <f>SUMXMY2($P$3:$W$3,ZTable[[#This Row],[Z - Customer Since]:[Z - Partner]])</f>
        <v>4.0009603054438125</v>
      </c>
      <c r="W1863">
        <f>SUMXMY2($P$4:$W$4,ZTable[[#This Row],[Z - Customer Since]:[Z - Partner]])</f>
        <v>3.6408049500204851</v>
      </c>
      <c r="Y1863">
        <f>MIN(ZTable[[#This Row],[Distance^2 to 1]:[Distance^2 to 3]])</f>
        <v>3.6408049500204851</v>
      </c>
      <c r="Z1863" s="20">
        <f>MATCH(ZTable[[#This Row],[Min Distance^2]],ZTable[[#This Row],[Distance^2 to 1]:[Distance^2 to 3]],0)</f>
        <v>3</v>
      </c>
      <c r="AA1863" t="str">
        <f>INDEX(ClusterTable[],MATCH(ZTable[[#This Row],[Assigned to Cluster]],ClusterTable[Cluster Number],0),2)</f>
        <v>Protecture Limited</v>
      </c>
    </row>
    <row r="1864" spans="1:27">
      <c r="A1864" t="s">
        <v>14637</v>
      </c>
      <c r="B1864" t="s">
        <v>14638</v>
      </c>
      <c r="C1864" s="8">
        <v>2.9013698630136986</v>
      </c>
      <c r="D1864">
        <v>1</v>
      </c>
      <c r="E1864">
        <v>0</v>
      </c>
      <c r="F1864">
        <v>1</v>
      </c>
      <c r="G1864" s="7">
        <v>2</v>
      </c>
      <c r="H1864" s="9">
        <v>4406.3999999999996</v>
      </c>
      <c r="I1864">
        <v>8</v>
      </c>
      <c r="J1864">
        <v>1</v>
      </c>
      <c r="K1864" s="27">
        <v>1857</v>
      </c>
      <c r="L1864" s="23" t="s">
        <v>14637</v>
      </c>
      <c r="M1864" s="23">
        <f t="shared" si="226"/>
        <v>-0.56707926526686325</v>
      </c>
      <c r="N1864" s="23">
        <f t="shared" si="227"/>
        <v>-1.1816197792956487</v>
      </c>
      <c r="O1864" s="23">
        <f t="shared" si="228"/>
        <v>-0.95181340709916151</v>
      </c>
      <c r="P1864" s="23">
        <f t="shared" si="229"/>
        <v>-0.93163444153198571</v>
      </c>
      <c r="Q1864" s="23">
        <f t="shared" si="230"/>
        <v>-0.5706217064573873</v>
      </c>
      <c r="R1864" s="23">
        <f t="shared" si="231"/>
        <v>-9.9952813746113423E-2</v>
      </c>
      <c r="S1864" s="23">
        <f t="shared" si="232"/>
        <v>-1.131316679190842</v>
      </c>
      <c r="T1864" s="24">
        <f t="shared" si="233"/>
        <v>0.51217094318670553</v>
      </c>
      <c r="U1864">
        <f>SUMXMY2($P$2:$W$2,ZTable[[#This Row],[Z - Customer Since]:[Z - Partner]])</f>
        <v>9.7179384223886984</v>
      </c>
      <c r="V1864">
        <f>SUMXMY2($P$3:$W$3,ZTable[[#This Row],[Z - Customer Since]:[Z - Partner]])</f>
        <v>8.7477651095489364</v>
      </c>
      <c r="W1864">
        <f>SUMXMY2($P$4:$W$4,ZTable[[#This Row],[Z - Customer Since]:[Z - Partner]])</f>
        <v>3.4552125379757346</v>
      </c>
      <c r="Y1864">
        <f>MIN(ZTable[[#This Row],[Distance^2 to 1]:[Distance^2 to 3]])</f>
        <v>3.4552125379757346</v>
      </c>
      <c r="Z1864" s="20">
        <f>MATCH(ZTable[[#This Row],[Min Distance^2]],ZTable[[#This Row],[Distance^2 to 1]:[Distance^2 to 3]],0)</f>
        <v>3</v>
      </c>
      <c r="AA1864" t="str">
        <f>INDEX(ClusterTable[],MATCH(ZTable[[#This Row],[Assigned to Cluster]],ClusterTable[Cluster Number],0),2)</f>
        <v>Protecture Limited</v>
      </c>
    </row>
    <row r="1865" spans="1:27">
      <c r="A1865" t="s">
        <v>6191</v>
      </c>
      <c r="B1865" t="s">
        <v>6192</v>
      </c>
      <c r="C1865" s="8">
        <v>6.095890410958904</v>
      </c>
      <c r="D1865">
        <v>1</v>
      </c>
      <c r="E1865">
        <v>0</v>
      </c>
      <c r="F1865">
        <v>2</v>
      </c>
      <c r="G1865" s="7">
        <v>2</v>
      </c>
      <c r="H1865" s="9">
        <v>6552</v>
      </c>
      <c r="I1865">
        <v>4</v>
      </c>
      <c r="J1865">
        <v>1</v>
      </c>
      <c r="K1865" s="28">
        <v>1858</v>
      </c>
      <c r="L1865" s="25" t="s">
        <v>6191</v>
      </c>
      <c r="M1865" s="25">
        <f t="shared" ref="M1865:M1928" si="234">STANDARDIZE(C1865,$D$2,$D$3)</f>
        <v>0.41167788091499746</v>
      </c>
      <c r="N1865" s="25">
        <f t="shared" ref="N1865:N1928" si="235">STANDARDIZE(D1865,$E$2,$E$3)</f>
        <v>-1.1816197792956487</v>
      </c>
      <c r="O1865" s="25">
        <f t="shared" ref="O1865:O1928" si="236">STANDARDIZE(E1865,$F$2,$F$3)</f>
        <v>-0.95181340709916151</v>
      </c>
      <c r="P1865" s="25">
        <f t="shared" ref="P1865:P1928" si="237">STANDARDIZE(F1865,$G$2,$G$3)</f>
        <v>0.27123534373716052</v>
      </c>
      <c r="Q1865" s="25">
        <f t="shared" ref="Q1865:Q1928" si="238">STANDARDIZE(G1865,$H$2,$H$3)</f>
        <v>-0.5706217064573873</v>
      </c>
      <c r="R1865" s="25">
        <f t="shared" ref="R1865:R1928" si="239">STANDARDIZE(H1865,$I$2,$I$3)</f>
        <v>-9.1731467691064966E-2</v>
      </c>
      <c r="S1865" s="25">
        <f t="shared" ref="S1865:S1928" si="240">STANDARDIZE(I1865,$J$2,$J$3)</f>
        <v>-1.4932181711576655</v>
      </c>
      <c r="T1865" s="26">
        <f t="shared" ref="T1865:T1928" si="241">STANDARDIZE(J1865,$K$2,$K$3)</f>
        <v>0.51217094318670553</v>
      </c>
      <c r="U1865">
        <f>SUMXMY2($P$2:$W$2,ZTable[[#This Row],[Z - Customer Since]:[Z - Partner]])</f>
        <v>11.95748802277604</v>
      </c>
      <c r="V1865">
        <f>SUMXMY2($P$3:$W$3,ZTable[[#This Row],[Z - Customer Since]:[Z - Partner]])</f>
        <v>7.4288186974109731</v>
      </c>
      <c r="W1865">
        <f>SUMXMY2($P$4:$W$4,ZTable[[#This Row],[Z - Customer Since]:[Z - Partner]])</f>
        <v>4.8780440275514696</v>
      </c>
      <c r="Y1865">
        <f>MIN(ZTable[[#This Row],[Distance^2 to 1]:[Distance^2 to 3]])</f>
        <v>4.8780440275514696</v>
      </c>
      <c r="Z1865" s="20">
        <f>MATCH(ZTable[[#This Row],[Min Distance^2]],ZTable[[#This Row],[Distance^2 to 1]:[Distance^2 to 3]],0)</f>
        <v>3</v>
      </c>
      <c r="AA1865" t="str">
        <f>INDEX(ClusterTable[],MATCH(ZTable[[#This Row],[Assigned to Cluster]],ClusterTable[Cluster Number],0),2)</f>
        <v>Protecture Limited</v>
      </c>
    </row>
    <row r="1866" spans="1:27">
      <c r="A1866" t="s">
        <v>14641</v>
      </c>
      <c r="B1866" t="s">
        <v>14642</v>
      </c>
      <c r="C1866" s="8">
        <v>0.59726027397260273</v>
      </c>
      <c r="D1866">
        <v>2</v>
      </c>
      <c r="E1866">
        <v>0</v>
      </c>
      <c r="F1866">
        <v>1</v>
      </c>
      <c r="G1866" s="7">
        <v>3</v>
      </c>
      <c r="H1866" s="9">
        <v>17400</v>
      </c>
      <c r="I1866">
        <v>23</v>
      </c>
      <c r="J1866">
        <v>0</v>
      </c>
      <c r="K1866" s="27">
        <v>1859</v>
      </c>
      <c r="L1866" s="23" t="s">
        <v>14641</v>
      </c>
      <c r="M1866" s="23">
        <f t="shared" si="234"/>
        <v>-1.2730267437736769</v>
      </c>
      <c r="N1866" s="23">
        <f t="shared" si="235"/>
        <v>-0.25418565019731981</v>
      </c>
      <c r="O1866" s="23">
        <f t="shared" si="236"/>
        <v>-0.95181340709916151</v>
      </c>
      <c r="P1866" s="23">
        <f t="shared" si="237"/>
        <v>-0.93163444153198571</v>
      </c>
      <c r="Q1866" s="23">
        <f t="shared" si="238"/>
        <v>0.70204769715748472</v>
      </c>
      <c r="R1866" s="23">
        <f t="shared" si="239"/>
        <v>-5.0164930589477748E-2</v>
      </c>
      <c r="S1866" s="23">
        <f t="shared" si="240"/>
        <v>0.22581391568474549</v>
      </c>
      <c r="T1866" s="24">
        <f t="shared" si="241"/>
        <v>-1.9520477457304621</v>
      </c>
      <c r="U1866">
        <f>SUMXMY2($P$2:$W$2,ZTable[[#This Row],[Z - Customer Since]:[Z - Partner]])</f>
        <v>14.409092445690581</v>
      </c>
      <c r="V1866">
        <f>SUMXMY2($P$3:$W$3,ZTable[[#This Row],[Z - Customer Since]:[Z - Partner]])</f>
        <v>11.077668748969675</v>
      </c>
      <c r="W1866">
        <f>SUMXMY2($P$4:$W$4,ZTable[[#This Row],[Z - Customer Since]:[Z - Partner]])</f>
        <v>10.089532626105305</v>
      </c>
      <c r="Y1866">
        <f>MIN(ZTable[[#This Row],[Distance^2 to 1]:[Distance^2 to 3]])</f>
        <v>10.089532626105305</v>
      </c>
      <c r="Z1866" s="20">
        <f>MATCH(ZTable[[#This Row],[Min Distance^2]],ZTable[[#This Row],[Distance^2 to 1]:[Distance^2 to 3]],0)</f>
        <v>3</v>
      </c>
      <c r="AA1866" t="str">
        <f>INDEX(ClusterTable[],MATCH(ZTable[[#This Row],[Assigned to Cluster]],ClusterTable[Cluster Number],0),2)</f>
        <v>Protecture Limited</v>
      </c>
    </row>
    <row r="1867" spans="1:27">
      <c r="A1867" t="s">
        <v>6195</v>
      </c>
      <c r="B1867" t="s">
        <v>6196</v>
      </c>
      <c r="C1867" s="8">
        <v>5.5972602739726032</v>
      </c>
      <c r="D1867">
        <v>3</v>
      </c>
      <c r="E1867">
        <v>1</v>
      </c>
      <c r="F1867">
        <v>2</v>
      </c>
      <c r="G1867" s="7">
        <v>2</v>
      </c>
      <c r="H1867" s="9">
        <v>8160</v>
      </c>
      <c r="I1867">
        <v>10</v>
      </c>
      <c r="J1867">
        <v>1</v>
      </c>
      <c r="K1867" s="28">
        <v>1860</v>
      </c>
      <c r="L1867" s="25" t="s">
        <v>6195</v>
      </c>
      <c r="M1867" s="25">
        <f t="shared" si="234"/>
        <v>0.25890446701697134</v>
      </c>
      <c r="N1867" s="25">
        <f t="shared" si="235"/>
        <v>0.67324847890100903</v>
      </c>
      <c r="O1867" s="25">
        <f t="shared" si="236"/>
        <v>1.0503971972020076</v>
      </c>
      <c r="P1867" s="25">
        <f t="shared" si="237"/>
        <v>0.27123534373716052</v>
      </c>
      <c r="Q1867" s="25">
        <f t="shared" si="238"/>
        <v>-0.5706217064573873</v>
      </c>
      <c r="R1867" s="25">
        <f t="shared" si="239"/>
        <v>-8.557005621804209E-2</v>
      </c>
      <c r="S1867" s="25">
        <f t="shared" si="240"/>
        <v>-0.95036593320743035</v>
      </c>
      <c r="T1867" s="26">
        <f t="shared" si="241"/>
        <v>0.51217094318670553</v>
      </c>
      <c r="U1867">
        <f>SUMXMY2($P$2:$W$2,ZTable[[#This Row],[Z - Customer Since]:[Z - Partner]])</f>
        <v>2.8601987181249884</v>
      </c>
      <c r="V1867">
        <f>SUMXMY2($P$3:$W$3,ZTable[[#This Row],[Z - Customer Since]:[Z - Partner]])</f>
        <v>6.6292617041879751</v>
      </c>
      <c r="W1867">
        <f>SUMXMY2($P$4:$W$4,ZTable[[#This Row],[Z - Customer Since]:[Z - Partner]])</f>
        <v>10.355414556934917</v>
      </c>
      <c r="Y1867">
        <f>MIN(ZTable[[#This Row],[Distance^2 to 1]:[Distance^2 to 3]])</f>
        <v>2.8601987181249884</v>
      </c>
      <c r="Z1867" s="20">
        <f>MATCH(ZTable[[#This Row],[Min Distance^2]],ZTable[[#This Row],[Distance^2 to 1]:[Distance^2 to 3]],0)</f>
        <v>1</v>
      </c>
      <c r="AA1867" t="str">
        <f>INDEX(ClusterTable[],MATCH(ZTable[[#This Row],[Assigned to Cluster]],ClusterTable[Cluster Number],0),2)</f>
        <v>CompanyMileage.com</v>
      </c>
    </row>
    <row r="1868" spans="1:27">
      <c r="A1868" t="s">
        <v>14645</v>
      </c>
      <c r="B1868" t="s">
        <v>14646</v>
      </c>
      <c r="C1868" s="8">
        <v>1.7342465753424658</v>
      </c>
      <c r="D1868">
        <v>3</v>
      </c>
      <c r="E1868">
        <v>1</v>
      </c>
      <c r="F1868">
        <v>4</v>
      </c>
      <c r="G1868" s="7">
        <v>4</v>
      </c>
      <c r="H1868" s="9">
        <v>30204.42</v>
      </c>
      <c r="I1868">
        <v>21</v>
      </c>
      <c r="J1868">
        <v>1</v>
      </c>
      <c r="K1868" s="27">
        <v>1861</v>
      </c>
      <c r="L1868" s="23" t="s">
        <v>14645</v>
      </c>
      <c r="M1868" s="23">
        <f t="shared" si="234"/>
        <v>-0.92466978351169393</v>
      </c>
      <c r="N1868" s="23">
        <f t="shared" si="235"/>
        <v>0.67324847890100903</v>
      </c>
      <c r="O1868" s="23">
        <f t="shared" si="236"/>
        <v>1.0503971972020076</v>
      </c>
      <c r="P1868" s="23">
        <f t="shared" si="237"/>
        <v>2.6769749142754531</v>
      </c>
      <c r="Q1868" s="23">
        <f t="shared" si="238"/>
        <v>1.9747171007723565</v>
      </c>
      <c r="R1868" s="23">
        <f t="shared" si="239"/>
        <v>-1.1019328945749689E-3</v>
      </c>
      <c r="S1868" s="23">
        <f t="shared" si="240"/>
        <v>4.4863169701333826E-2</v>
      </c>
      <c r="T1868" s="24">
        <f t="shared" si="241"/>
        <v>0.51217094318670553</v>
      </c>
      <c r="U1868">
        <f>SUMXMY2($P$2:$W$2,ZTable[[#This Row],[Z - Customer Since]:[Z - Partner]])</f>
        <v>20.56182981753431</v>
      </c>
      <c r="V1868">
        <f>SUMXMY2($P$3:$W$3,ZTable[[#This Row],[Z - Customer Since]:[Z - Partner]])</f>
        <v>13.073567022166833</v>
      </c>
      <c r="W1868">
        <f>SUMXMY2($P$4:$W$4,ZTable[[#This Row],[Z - Customer Since]:[Z - Partner]])</f>
        <v>19.759022145719367</v>
      </c>
      <c r="Y1868">
        <f>MIN(ZTable[[#This Row],[Distance^2 to 1]:[Distance^2 to 3]])</f>
        <v>13.073567022166833</v>
      </c>
      <c r="Z1868" s="20">
        <f>MATCH(ZTable[[#This Row],[Min Distance^2]],ZTable[[#This Row],[Distance^2 to 1]:[Distance^2 to 3]],0)</f>
        <v>2</v>
      </c>
      <c r="AA1868" t="str">
        <f>INDEX(ClusterTable[],MATCH(ZTable[[#This Row],[Assigned to Cluster]],ClusterTable[Cluster Number],0),2)</f>
        <v>Tourin Europeo Spain (Gloria Palace)</v>
      </c>
    </row>
    <row r="1869" spans="1:27">
      <c r="A1869" t="s">
        <v>14650</v>
      </c>
      <c r="B1869" t="s">
        <v>14651</v>
      </c>
      <c r="C1869" s="8">
        <v>1.4821917808219178</v>
      </c>
      <c r="D1869">
        <v>5</v>
      </c>
      <c r="E1869">
        <v>1</v>
      </c>
      <c r="F1869">
        <v>2</v>
      </c>
      <c r="G1869" s="7">
        <v>3</v>
      </c>
      <c r="H1869" s="9">
        <v>8001.37</v>
      </c>
      <c r="I1869">
        <v>19</v>
      </c>
      <c r="J1869">
        <v>1</v>
      </c>
      <c r="K1869" s="28">
        <v>1862</v>
      </c>
      <c r="L1869" s="25" t="s">
        <v>14650</v>
      </c>
      <c r="M1869" s="25">
        <f t="shared" si="234"/>
        <v>-1.0018959048227842</v>
      </c>
      <c r="N1869" s="25">
        <f t="shared" si="235"/>
        <v>2.5281167370976667</v>
      </c>
      <c r="O1869" s="25">
        <f t="shared" si="236"/>
        <v>1.0503971972020076</v>
      </c>
      <c r="P1869" s="25">
        <f t="shared" si="237"/>
        <v>0.27123534373716052</v>
      </c>
      <c r="Q1869" s="25">
        <f t="shared" si="238"/>
        <v>0.70204769715748472</v>
      </c>
      <c r="R1869" s="25">
        <f t="shared" si="239"/>
        <v>-8.6177882525234645E-2</v>
      </c>
      <c r="S1869" s="25">
        <f t="shared" si="240"/>
        <v>-0.13608757628207785</v>
      </c>
      <c r="T1869" s="26">
        <f t="shared" si="241"/>
        <v>0.51217094318670553</v>
      </c>
      <c r="U1869">
        <f>SUMXMY2($P$2:$W$2,ZTable[[#This Row],[Z - Customer Since]:[Z - Partner]])</f>
        <v>7.8215824556318303</v>
      </c>
      <c r="V1869">
        <f>SUMXMY2($P$3:$W$3,ZTable[[#This Row],[Z - Customer Since]:[Z - Partner]])</f>
        <v>9.333854279348893</v>
      </c>
      <c r="W1869">
        <f>SUMXMY2($P$4:$W$4,ZTable[[#This Row],[Z - Customer Since]:[Z - Partner]])</f>
        <v>19.522394324791307</v>
      </c>
      <c r="Y1869">
        <f>MIN(ZTable[[#This Row],[Distance^2 to 1]:[Distance^2 to 3]])</f>
        <v>7.8215824556318303</v>
      </c>
      <c r="Z1869" s="20">
        <f>MATCH(ZTable[[#This Row],[Min Distance^2]],ZTable[[#This Row],[Distance^2 to 1]:[Distance^2 to 3]],0)</f>
        <v>1</v>
      </c>
      <c r="AA1869" t="str">
        <f>INDEX(ClusterTable[],MATCH(ZTable[[#This Row],[Assigned to Cluster]],ClusterTable[Cluster Number],0),2)</f>
        <v>CompanyMileage.com</v>
      </c>
    </row>
    <row r="1870" spans="1:27">
      <c r="A1870" t="s">
        <v>5904</v>
      </c>
      <c r="B1870" t="s">
        <v>5905</v>
      </c>
      <c r="C1870" s="8">
        <v>12.013698630136986</v>
      </c>
      <c r="D1870">
        <v>3</v>
      </c>
      <c r="E1870">
        <v>0</v>
      </c>
      <c r="F1870">
        <v>1</v>
      </c>
      <c r="G1870" s="7">
        <v>3</v>
      </c>
      <c r="H1870" s="9">
        <v>19380</v>
      </c>
      <c r="I1870">
        <v>37</v>
      </c>
      <c r="J1870">
        <v>0</v>
      </c>
      <c r="K1870" s="27">
        <v>1863</v>
      </c>
      <c r="L1870" s="23" t="s">
        <v>5904</v>
      </c>
      <c r="M1870" s="23">
        <f t="shared" si="234"/>
        <v>2.2248129030014629</v>
      </c>
      <c r="N1870" s="23">
        <f t="shared" si="235"/>
        <v>0.67324847890100903</v>
      </c>
      <c r="O1870" s="23">
        <f t="shared" si="236"/>
        <v>-0.95181340709916151</v>
      </c>
      <c r="P1870" s="23">
        <f t="shared" si="237"/>
        <v>-0.93163444153198571</v>
      </c>
      <c r="Q1870" s="23">
        <f t="shared" si="238"/>
        <v>0.70204769715748472</v>
      </c>
      <c r="R1870" s="23">
        <f t="shared" si="239"/>
        <v>-4.2578117954785395E-2</v>
      </c>
      <c r="S1870" s="23">
        <f t="shared" si="240"/>
        <v>1.4924691375686272</v>
      </c>
      <c r="T1870" s="24">
        <f t="shared" si="241"/>
        <v>-1.9520477457304621</v>
      </c>
      <c r="U1870">
        <f>SUMXMY2($P$2:$W$2,ZTable[[#This Row],[Z - Customer Since]:[Z - Partner]])</f>
        <v>17.881614092931013</v>
      </c>
      <c r="V1870">
        <f>SUMXMY2($P$3:$W$3,ZTable[[#This Row],[Z - Customer Since]:[Z - Partner]])</f>
        <v>13.100379890832899</v>
      </c>
      <c r="W1870">
        <f>SUMXMY2($P$4:$W$4,ZTable[[#This Row],[Z - Customer Since]:[Z - Partner]])</f>
        <v>24.425247802806137</v>
      </c>
      <c r="Y1870">
        <f>MIN(ZTable[[#This Row],[Distance^2 to 1]:[Distance^2 to 3]])</f>
        <v>13.100379890832899</v>
      </c>
      <c r="Z1870" s="20">
        <f>MATCH(ZTable[[#This Row],[Min Distance^2]],ZTable[[#This Row],[Distance^2 to 1]:[Distance^2 to 3]],0)</f>
        <v>2</v>
      </c>
      <c r="AA1870" t="str">
        <f>INDEX(ClusterTable[],MATCH(ZTable[[#This Row],[Assigned to Cluster]],ClusterTable[Cluster Number],0),2)</f>
        <v>Tourin Europeo Spain (Gloria Palace)</v>
      </c>
    </row>
    <row r="1871" spans="1:27">
      <c r="A1871" t="s">
        <v>6202</v>
      </c>
      <c r="B1871" t="s">
        <v>6203</v>
      </c>
      <c r="C1871" s="8">
        <v>5.5863013698630137</v>
      </c>
      <c r="D1871">
        <v>3</v>
      </c>
      <c r="E1871">
        <v>0</v>
      </c>
      <c r="F1871">
        <v>1</v>
      </c>
      <c r="G1871" s="7">
        <v>2</v>
      </c>
      <c r="H1871" s="9">
        <v>3276</v>
      </c>
      <c r="I1871">
        <v>21</v>
      </c>
      <c r="J1871">
        <v>1</v>
      </c>
      <c r="K1871" s="28">
        <v>1864</v>
      </c>
      <c r="L1871" s="25" t="s">
        <v>6202</v>
      </c>
      <c r="M1871" s="25">
        <f t="shared" si="234"/>
        <v>0.25554680956866294</v>
      </c>
      <c r="N1871" s="25">
        <f t="shared" si="235"/>
        <v>0.67324847890100903</v>
      </c>
      <c r="O1871" s="25">
        <f t="shared" si="236"/>
        <v>-0.95181340709916151</v>
      </c>
      <c r="P1871" s="25">
        <f t="shared" si="237"/>
        <v>-0.93163444153198571</v>
      </c>
      <c r="Q1871" s="25">
        <f t="shared" si="238"/>
        <v>-0.5706217064573873</v>
      </c>
      <c r="R1871" s="25">
        <f t="shared" si="239"/>
        <v>-0.10428419405028323</v>
      </c>
      <c r="S1871" s="25">
        <f t="shared" si="240"/>
        <v>4.4863169701333826E-2</v>
      </c>
      <c r="T1871" s="26">
        <f t="shared" si="241"/>
        <v>0.51217094318670553</v>
      </c>
      <c r="U1871">
        <f>SUMXMY2($P$2:$W$2,ZTable[[#This Row],[Z - Customer Since]:[Z - Partner]])</f>
        <v>4.0707579781614562</v>
      </c>
      <c r="V1871">
        <f>SUMXMY2($P$3:$W$3,ZTable[[#This Row],[Z - Customer Since]:[Z - Partner]])</f>
        <v>3.0772487728990674</v>
      </c>
      <c r="W1871">
        <f>SUMXMY2($P$4:$W$4,ZTable[[#This Row],[Z - Customer Since]:[Z - Partner]])</f>
        <v>6.4346906294282364</v>
      </c>
      <c r="Y1871">
        <f>MIN(ZTable[[#This Row],[Distance^2 to 1]:[Distance^2 to 3]])</f>
        <v>3.0772487728990674</v>
      </c>
      <c r="Z1871" s="20">
        <f>MATCH(ZTable[[#This Row],[Min Distance^2]],ZTable[[#This Row],[Distance^2 to 1]:[Distance^2 to 3]],0)</f>
        <v>2</v>
      </c>
      <c r="AA1871" t="str">
        <f>INDEX(ClusterTable[],MATCH(ZTable[[#This Row],[Assigned to Cluster]],ClusterTable[Cluster Number],0),2)</f>
        <v>Tourin Europeo Spain (Gloria Palace)</v>
      </c>
    </row>
    <row r="1872" spans="1:27">
      <c r="A1872" t="s">
        <v>6206</v>
      </c>
      <c r="B1872" t="s">
        <v>6207</v>
      </c>
      <c r="C1872" s="8">
        <v>13.375342465753425</v>
      </c>
      <c r="D1872">
        <v>3</v>
      </c>
      <c r="E1872">
        <v>1</v>
      </c>
      <c r="F1872">
        <v>1</v>
      </c>
      <c r="G1872" s="7">
        <v>3</v>
      </c>
      <c r="H1872" s="9">
        <v>4992</v>
      </c>
      <c r="I1872">
        <v>34</v>
      </c>
      <c r="J1872">
        <v>0</v>
      </c>
      <c r="K1872" s="27">
        <v>1865</v>
      </c>
      <c r="L1872" s="23" t="s">
        <v>6206</v>
      </c>
      <c r="M1872" s="23">
        <f t="shared" si="234"/>
        <v>2.6420018409537658</v>
      </c>
      <c r="N1872" s="23">
        <f t="shared" si="235"/>
        <v>0.67324847890100903</v>
      </c>
      <c r="O1872" s="23">
        <f t="shared" si="236"/>
        <v>1.0503971972020076</v>
      </c>
      <c r="P1872" s="23">
        <f t="shared" si="237"/>
        <v>-0.93163444153198571</v>
      </c>
      <c r="Q1872" s="23">
        <f t="shared" si="238"/>
        <v>0.70204769715748472</v>
      </c>
      <c r="R1872" s="23">
        <f t="shared" si="239"/>
        <v>-9.7708956433549862E-2</v>
      </c>
      <c r="S1872" s="23">
        <f t="shared" si="240"/>
        <v>1.2210430185935097</v>
      </c>
      <c r="T1872" s="24">
        <f t="shared" si="241"/>
        <v>-1.9520477457304621</v>
      </c>
      <c r="U1872">
        <f>SUMXMY2($P$2:$W$2,ZTable[[#This Row],[Z - Customer Since]:[Z - Partner]])</f>
        <v>15.215954902022585</v>
      </c>
      <c r="V1872">
        <f>SUMXMY2($P$3:$W$3,ZTable[[#This Row],[Z - Customer Since]:[Z - Partner]])</f>
        <v>18.124568203802347</v>
      </c>
      <c r="W1872">
        <f>SUMXMY2($P$4:$W$4,ZTable[[#This Row],[Z - Customer Since]:[Z - Partner]])</f>
        <v>30.661823593281699</v>
      </c>
      <c r="Y1872">
        <f>MIN(ZTable[[#This Row],[Distance^2 to 1]:[Distance^2 to 3]])</f>
        <v>15.215954902022585</v>
      </c>
      <c r="Z1872" s="20">
        <f>MATCH(ZTable[[#This Row],[Min Distance^2]],ZTable[[#This Row],[Distance^2 to 1]:[Distance^2 to 3]],0)</f>
        <v>1</v>
      </c>
      <c r="AA1872" t="str">
        <f>INDEX(ClusterTable[],MATCH(ZTable[[#This Row],[Assigned to Cluster]],ClusterTable[Cluster Number],0),2)</f>
        <v>CompanyMileage.com</v>
      </c>
    </row>
    <row r="1873" spans="1:27">
      <c r="A1873" t="s">
        <v>6212</v>
      </c>
      <c r="B1873" t="s">
        <v>6213</v>
      </c>
      <c r="C1873" s="8">
        <v>6.5232876712328771</v>
      </c>
      <c r="D1873">
        <v>3</v>
      </c>
      <c r="E1873">
        <v>1</v>
      </c>
      <c r="F1873">
        <v>1</v>
      </c>
      <c r="G1873" s="7">
        <v>1</v>
      </c>
      <c r="H1873" s="9">
        <v>2808</v>
      </c>
      <c r="I1873">
        <v>33</v>
      </c>
      <c r="J1873">
        <v>1</v>
      </c>
      <c r="K1873" s="28">
        <v>1866</v>
      </c>
      <c r="L1873" s="25" t="s">
        <v>6212</v>
      </c>
      <c r="M1873" s="25">
        <f t="shared" si="234"/>
        <v>0.54262652139902012</v>
      </c>
      <c r="N1873" s="25">
        <f t="shared" si="235"/>
        <v>0.67324847890100903</v>
      </c>
      <c r="O1873" s="25">
        <f t="shared" si="236"/>
        <v>1.0503971972020076</v>
      </c>
      <c r="P1873" s="25">
        <f t="shared" si="237"/>
        <v>-0.93163444153198571</v>
      </c>
      <c r="Q1873" s="25">
        <f t="shared" si="238"/>
        <v>-1.8432911100722591</v>
      </c>
      <c r="R1873" s="25">
        <f t="shared" si="239"/>
        <v>-0.1060774406730287</v>
      </c>
      <c r="S1873" s="25">
        <f t="shared" si="240"/>
        <v>1.1305676456018039</v>
      </c>
      <c r="T1873" s="26">
        <f t="shared" si="241"/>
        <v>0.51217094318670553</v>
      </c>
      <c r="U1873">
        <f>SUMXMY2($P$2:$W$2,ZTable[[#This Row],[Z - Customer Since]:[Z - Partner]])</f>
        <v>2.6472808292006249</v>
      </c>
      <c r="V1873">
        <f>SUMXMY2($P$3:$W$3,ZTable[[#This Row],[Z - Customer Since]:[Z - Partner]])</f>
        <v>13.147058112655426</v>
      </c>
      <c r="W1873">
        <f>SUMXMY2($P$4:$W$4,ZTable[[#This Row],[Z - Customer Since]:[Z - Partner]])</f>
        <v>13.638078149684143</v>
      </c>
      <c r="Y1873">
        <f>MIN(ZTable[[#This Row],[Distance^2 to 1]:[Distance^2 to 3]])</f>
        <v>2.6472808292006249</v>
      </c>
      <c r="Z1873" s="20">
        <f>MATCH(ZTable[[#This Row],[Min Distance^2]],ZTable[[#This Row],[Distance^2 to 1]:[Distance^2 to 3]],0)</f>
        <v>1</v>
      </c>
      <c r="AA1873" t="str">
        <f>INDEX(ClusterTable[],MATCH(ZTable[[#This Row],[Assigned to Cluster]],ClusterTable[Cluster Number],0),2)</f>
        <v>CompanyMileage.com</v>
      </c>
    </row>
    <row r="1874" spans="1:27">
      <c r="A1874" t="s">
        <v>6216</v>
      </c>
      <c r="B1874" t="s">
        <v>6217</v>
      </c>
      <c r="C1874" s="8">
        <v>6.2547945205479456</v>
      </c>
      <c r="D1874">
        <v>5</v>
      </c>
      <c r="E1874">
        <v>1</v>
      </c>
      <c r="F1874">
        <v>3</v>
      </c>
      <c r="G1874" s="7">
        <v>3</v>
      </c>
      <c r="H1874" s="9">
        <v>22440</v>
      </c>
      <c r="I1874">
        <v>7</v>
      </c>
      <c r="J1874">
        <v>1</v>
      </c>
      <c r="K1874" s="27">
        <v>1867</v>
      </c>
      <c r="L1874" s="23" t="s">
        <v>6216</v>
      </c>
      <c r="M1874" s="23">
        <f t="shared" si="234"/>
        <v>0.46036391391546755</v>
      </c>
      <c r="N1874" s="23">
        <f t="shared" si="235"/>
        <v>2.5281167370976667</v>
      </c>
      <c r="O1874" s="23">
        <f t="shared" si="236"/>
        <v>1.0503971972020076</v>
      </c>
      <c r="P1874" s="23">
        <f t="shared" si="237"/>
        <v>1.4741051290063067</v>
      </c>
      <c r="Q1874" s="23">
        <f t="shared" si="238"/>
        <v>0.70204769715748472</v>
      </c>
      <c r="R1874" s="23">
        <f t="shared" si="239"/>
        <v>-3.0853043882988113E-2</v>
      </c>
      <c r="S1874" s="23">
        <f t="shared" si="240"/>
        <v>-1.2217920521825478</v>
      </c>
      <c r="T1874" s="24">
        <f t="shared" si="241"/>
        <v>0.51217094318670553</v>
      </c>
      <c r="U1874">
        <f>SUMXMY2($P$2:$W$2,ZTable[[#This Row],[Z - Customer Since]:[Z - Partner]])</f>
        <v>13.086340933472556</v>
      </c>
      <c r="V1874">
        <f>SUMXMY2($P$3:$W$3,ZTable[[#This Row],[Z - Customer Since]:[Z - Partner]])</f>
        <v>10.516064259075852</v>
      </c>
      <c r="W1874">
        <f>SUMXMY2($P$4:$W$4,ZTable[[#This Row],[Z - Customer Since]:[Z - Partner]])</f>
        <v>24.997088145094697</v>
      </c>
      <c r="Y1874">
        <f>MIN(ZTable[[#This Row],[Distance^2 to 1]:[Distance^2 to 3]])</f>
        <v>10.516064259075852</v>
      </c>
      <c r="Z1874" s="20">
        <f>MATCH(ZTable[[#This Row],[Min Distance^2]],ZTable[[#This Row],[Distance^2 to 1]:[Distance^2 to 3]],0)</f>
        <v>2</v>
      </c>
      <c r="AA1874" t="str">
        <f>INDEX(ClusterTable[],MATCH(ZTable[[#This Row],[Assigned to Cluster]],ClusterTable[Cluster Number],0),2)</f>
        <v>Tourin Europeo Spain (Gloria Palace)</v>
      </c>
    </row>
    <row r="1875" spans="1:27">
      <c r="A1875" t="s">
        <v>14664</v>
      </c>
      <c r="B1875" t="s">
        <v>14665</v>
      </c>
      <c r="C1875" s="8">
        <v>1.021917808219178</v>
      </c>
      <c r="D1875">
        <v>1</v>
      </c>
      <c r="E1875">
        <v>1</v>
      </c>
      <c r="F1875">
        <v>2</v>
      </c>
      <c r="G1875" s="7">
        <v>3</v>
      </c>
      <c r="H1875" s="9">
        <v>6307.89</v>
      </c>
      <c r="I1875">
        <v>23</v>
      </c>
      <c r="J1875">
        <v>1</v>
      </c>
      <c r="K1875" s="28">
        <v>1868</v>
      </c>
      <c r="L1875" s="25" t="s">
        <v>14664</v>
      </c>
      <c r="M1875" s="25">
        <f t="shared" si="234"/>
        <v>-1.1429175176517314</v>
      </c>
      <c r="N1875" s="25">
        <f t="shared" si="235"/>
        <v>-1.1816197792956487</v>
      </c>
      <c r="O1875" s="25">
        <f t="shared" si="236"/>
        <v>1.0503971972020076</v>
      </c>
      <c r="P1875" s="25">
        <f t="shared" si="237"/>
        <v>0.27123534373716052</v>
      </c>
      <c r="Q1875" s="25">
        <f t="shared" si="238"/>
        <v>0.70204769715748472</v>
      </c>
      <c r="R1875" s="25">
        <f t="shared" si="239"/>
        <v>-9.2666829727557271E-2</v>
      </c>
      <c r="S1875" s="25">
        <f t="shared" si="240"/>
        <v>0.22581391568474549</v>
      </c>
      <c r="T1875" s="26">
        <f t="shared" si="241"/>
        <v>0.51217094318670553</v>
      </c>
      <c r="U1875">
        <f>SUMXMY2($P$2:$W$2,ZTable[[#This Row],[Z - Customer Since]:[Z - Partner]])</f>
        <v>8.0173982592781119</v>
      </c>
      <c r="V1875">
        <f>SUMXMY2($P$3:$W$3,ZTable[[#This Row],[Z - Customer Since]:[Z - Partner]])</f>
        <v>9.7373525213964403</v>
      </c>
      <c r="W1875">
        <f>SUMXMY2($P$4:$W$4,ZTable[[#This Row],[Z - Customer Since]:[Z - Partner]])</f>
        <v>5.6567232761071908</v>
      </c>
      <c r="Y1875">
        <f>MIN(ZTable[[#This Row],[Distance^2 to 1]:[Distance^2 to 3]])</f>
        <v>5.6567232761071908</v>
      </c>
      <c r="Z1875" s="20">
        <f>MATCH(ZTable[[#This Row],[Min Distance^2]],ZTable[[#This Row],[Distance^2 to 1]:[Distance^2 to 3]],0)</f>
        <v>3</v>
      </c>
      <c r="AA1875" t="str">
        <f>INDEX(ClusterTable[],MATCH(ZTable[[#This Row],[Assigned to Cluster]],ClusterTable[Cluster Number],0),2)</f>
        <v>Protecture Limited</v>
      </c>
    </row>
    <row r="1876" spans="1:27">
      <c r="A1876" t="s">
        <v>14672</v>
      </c>
      <c r="B1876" t="s">
        <v>14673</v>
      </c>
      <c r="C1876" s="8">
        <v>0.9780821917808219</v>
      </c>
      <c r="D1876">
        <v>3</v>
      </c>
      <c r="E1876">
        <v>1</v>
      </c>
      <c r="F1876">
        <v>2</v>
      </c>
      <c r="G1876" s="7">
        <v>2</v>
      </c>
      <c r="H1876" s="9">
        <v>24579.45</v>
      </c>
      <c r="I1876">
        <v>23</v>
      </c>
      <c r="J1876">
        <v>1</v>
      </c>
      <c r="K1876" s="27">
        <v>1869</v>
      </c>
      <c r="L1876" s="23" t="s">
        <v>14672</v>
      </c>
      <c r="M1876" s="23">
        <f t="shared" si="234"/>
        <v>-1.1563481474449646</v>
      </c>
      <c r="N1876" s="23">
        <f t="shared" si="235"/>
        <v>0.67324847890100903</v>
      </c>
      <c r="O1876" s="23">
        <f t="shared" si="236"/>
        <v>1.0503971972020076</v>
      </c>
      <c r="P1876" s="23">
        <f t="shared" si="237"/>
        <v>0.27123534373716052</v>
      </c>
      <c r="Q1876" s="23">
        <f t="shared" si="238"/>
        <v>-0.5706217064573873</v>
      </c>
      <c r="R1876" s="23">
        <f t="shared" si="239"/>
        <v>-2.2655262927789844E-2</v>
      </c>
      <c r="S1876" s="23">
        <f t="shared" si="240"/>
        <v>0.22581391568474549</v>
      </c>
      <c r="T1876" s="24">
        <f t="shared" si="241"/>
        <v>0.51217094318670553</v>
      </c>
      <c r="U1876">
        <f>SUMXMY2($P$2:$W$2,ZTable[[#This Row],[Z - Customer Since]:[Z - Partner]])</f>
        <v>2.9940361071377977</v>
      </c>
      <c r="V1876">
        <f>SUMXMY2($P$3:$W$3,ZTable[[#This Row],[Z - Customer Since]:[Z - Partner]])</f>
        <v>7.9632219055115288</v>
      </c>
      <c r="W1876">
        <f>SUMXMY2($P$4:$W$4,ZTable[[#This Row],[Z - Customer Since]:[Z - Partner]])</f>
        <v>7.4868870591837009</v>
      </c>
      <c r="Y1876">
        <f>MIN(ZTable[[#This Row],[Distance^2 to 1]:[Distance^2 to 3]])</f>
        <v>2.9940361071377977</v>
      </c>
      <c r="Z1876" s="20">
        <f>MATCH(ZTable[[#This Row],[Min Distance^2]],ZTable[[#This Row],[Distance^2 to 1]:[Distance^2 to 3]],0)</f>
        <v>1</v>
      </c>
      <c r="AA1876" t="str">
        <f>INDEX(ClusterTable[],MATCH(ZTable[[#This Row],[Assigned to Cluster]],ClusterTable[Cluster Number],0),2)</f>
        <v>CompanyMileage.com</v>
      </c>
    </row>
    <row r="1877" spans="1:27">
      <c r="A1877" t="s">
        <v>14676</v>
      </c>
      <c r="B1877" t="s">
        <v>14677</v>
      </c>
      <c r="C1877" s="8">
        <v>6.3013698630136991E-2</v>
      </c>
      <c r="D1877">
        <v>1</v>
      </c>
      <c r="E1877">
        <v>1</v>
      </c>
      <c r="F1877">
        <v>1</v>
      </c>
      <c r="G1877" s="7">
        <v>3</v>
      </c>
      <c r="H1877" s="9">
        <v>143033.99</v>
      </c>
      <c r="I1877">
        <v>28</v>
      </c>
      <c r="J1877">
        <v>1</v>
      </c>
      <c r="K1877" s="28">
        <v>1870</v>
      </c>
      <c r="L1877" s="25" t="s">
        <v>14676</v>
      </c>
      <c r="M1877" s="25">
        <f t="shared" si="234"/>
        <v>-1.4367125443787052</v>
      </c>
      <c r="N1877" s="25">
        <f t="shared" si="235"/>
        <v>-1.1816197792956487</v>
      </c>
      <c r="O1877" s="25">
        <f t="shared" si="236"/>
        <v>1.0503971972020076</v>
      </c>
      <c r="P1877" s="25">
        <f t="shared" si="237"/>
        <v>-0.93163444153198571</v>
      </c>
      <c r="Q1877" s="25">
        <f t="shared" si="238"/>
        <v>0.70204769715748472</v>
      </c>
      <c r="R1877" s="25">
        <f t="shared" si="239"/>
        <v>0.43122978793517541</v>
      </c>
      <c r="S1877" s="25">
        <f t="shared" si="240"/>
        <v>0.67819078064327465</v>
      </c>
      <c r="T1877" s="26">
        <f t="shared" si="241"/>
        <v>0.51217094318670553</v>
      </c>
      <c r="U1877">
        <f>SUMXMY2($P$2:$W$2,ZTable[[#This Row],[Z - Customer Since]:[Z - Partner]])</f>
        <v>7.8488147274530844</v>
      </c>
      <c r="V1877">
        <f>SUMXMY2($P$3:$W$3,ZTable[[#This Row],[Z - Customer Since]:[Z - Partner]])</f>
        <v>12.805498827798212</v>
      </c>
      <c r="W1877">
        <f>SUMXMY2($P$4:$W$4,ZTable[[#This Row],[Z - Customer Since]:[Z - Partner]])</f>
        <v>7.7656234560857147</v>
      </c>
      <c r="Y1877">
        <f>MIN(ZTable[[#This Row],[Distance^2 to 1]:[Distance^2 to 3]])</f>
        <v>7.7656234560857147</v>
      </c>
      <c r="Z1877" s="20">
        <f>MATCH(ZTable[[#This Row],[Min Distance^2]],ZTable[[#This Row],[Distance^2 to 1]:[Distance^2 to 3]],0)</f>
        <v>3</v>
      </c>
      <c r="AA1877" t="str">
        <f>INDEX(ClusterTable[],MATCH(ZTable[[#This Row],[Assigned to Cluster]],ClusterTable[Cluster Number],0),2)</f>
        <v>Protecture Limited</v>
      </c>
    </row>
    <row r="1878" spans="1:27">
      <c r="A1878" t="s">
        <v>6221</v>
      </c>
      <c r="B1878" t="s">
        <v>6222</v>
      </c>
      <c r="C1878" s="8">
        <v>9.1534246575342468</v>
      </c>
      <c r="D1878">
        <v>3</v>
      </c>
      <c r="E1878">
        <v>0</v>
      </c>
      <c r="F1878">
        <v>3</v>
      </c>
      <c r="G1878" s="7">
        <v>2</v>
      </c>
      <c r="H1878" s="9">
        <v>7650</v>
      </c>
      <c r="I1878">
        <v>7</v>
      </c>
      <c r="J1878">
        <v>1</v>
      </c>
      <c r="K1878" s="27">
        <v>1871</v>
      </c>
      <c r="L1878" s="23" t="s">
        <v>6221</v>
      </c>
      <c r="M1878" s="23">
        <f t="shared" si="234"/>
        <v>1.3484643089930048</v>
      </c>
      <c r="N1878" s="23">
        <f t="shared" si="235"/>
        <v>0.67324847890100903</v>
      </c>
      <c r="O1878" s="23">
        <f t="shared" si="236"/>
        <v>-0.95181340709916151</v>
      </c>
      <c r="P1878" s="23">
        <f t="shared" si="237"/>
        <v>1.4741051290063067</v>
      </c>
      <c r="Q1878" s="23">
        <f t="shared" si="238"/>
        <v>-0.5706217064573873</v>
      </c>
      <c r="R1878" s="23">
        <f t="shared" si="239"/>
        <v>-8.7524235230008296E-2</v>
      </c>
      <c r="S1878" s="23">
        <f t="shared" si="240"/>
        <v>-1.2217920521825478</v>
      </c>
      <c r="T1878" s="24">
        <f t="shared" si="241"/>
        <v>0.51217094318670553</v>
      </c>
      <c r="U1878">
        <f>SUMXMY2($P$2:$W$2,ZTable[[#This Row],[Z - Customer Since]:[Z - Partner]])</f>
        <v>13.485860235756952</v>
      </c>
      <c r="V1878">
        <f>SUMXMY2($P$3:$W$3,ZTable[[#This Row],[Z - Customer Since]:[Z - Partner]])</f>
        <v>5.6506521572757347</v>
      </c>
      <c r="W1878">
        <f>SUMXMY2($P$4:$W$4,ZTable[[#This Row],[Z - Customer Since]:[Z - Partner]])</f>
        <v>12.381652434924153</v>
      </c>
      <c r="Y1878">
        <f>MIN(ZTable[[#This Row],[Distance^2 to 1]:[Distance^2 to 3]])</f>
        <v>5.6506521572757347</v>
      </c>
      <c r="Z1878" s="20">
        <f>MATCH(ZTable[[#This Row],[Min Distance^2]],ZTable[[#This Row],[Distance^2 to 1]:[Distance^2 to 3]],0)</f>
        <v>2</v>
      </c>
      <c r="AA1878" t="str">
        <f>INDEX(ClusterTable[],MATCH(ZTable[[#This Row],[Assigned to Cluster]],ClusterTable[Cluster Number],0),2)</f>
        <v>Tourin Europeo Spain (Gloria Palace)</v>
      </c>
    </row>
    <row r="1879" spans="1:27">
      <c r="A1879" t="s">
        <v>17424</v>
      </c>
      <c r="B1879" t="s">
        <v>17425</v>
      </c>
      <c r="C1879" s="8">
        <v>5.4356164383561643</v>
      </c>
      <c r="D1879">
        <v>2</v>
      </c>
      <c r="E1879">
        <v>1</v>
      </c>
      <c r="F1879">
        <v>1</v>
      </c>
      <c r="G1879" s="7">
        <v>2</v>
      </c>
      <c r="H1879" s="9">
        <v>45135</v>
      </c>
      <c r="I1879">
        <v>34</v>
      </c>
      <c r="J1879">
        <v>1</v>
      </c>
      <c r="K1879" s="28">
        <v>1872</v>
      </c>
      <c r="L1879" s="25" t="s">
        <v>17424</v>
      </c>
      <c r="M1879" s="25">
        <f t="shared" si="234"/>
        <v>0.20937901965442418</v>
      </c>
      <c r="N1879" s="25">
        <f t="shared" si="235"/>
        <v>-0.25418565019731981</v>
      </c>
      <c r="O1879" s="25">
        <f t="shared" si="236"/>
        <v>1.0503971972020076</v>
      </c>
      <c r="P1879" s="25">
        <f t="shared" si="237"/>
        <v>-0.93163444153198571</v>
      </c>
      <c r="Q1879" s="25">
        <f t="shared" si="238"/>
        <v>-0.5706217064573873</v>
      </c>
      <c r="R1879" s="25">
        <f t="shared" si="239"/>
        <v>5.6107922149508382E-2</v>
      </c>
      <c r="S1879" s="25">
        <f t="shared" si="240"/>
        <v>1.2210430185935097</v>
      </c>
      <c r="T1879" s="26">
        <f t="shared" si="241"/>
        <v>0.51217094318670553</v>
      </c>
      <c r="U1879">
        <f>SUMXMY2($P$2:$W$2,ZTable[[#This Row],[Z - Customer Since]:[Z - Partner]])</f>
        <v>1.885437706183192</v>
      </c>
      <c r="V1879">
        <f>SUMXMY2($P$3:$W$3,ZTable[[#This Row],[Z - Customer Since]:[Z - Partner]])</f>
        <v>9.3662674904751047</v>
      </c>
      <c r="W1879">
        <f>SUMXMY2($P$4:$W$4,ZTable[[#This Row],[Z - Customer Since]:[Z - Partner]])</f>
        <v>8.7307438214391517</v>
      </c>
      <c r="Y1879">
        <f>MIN(ZTable[[#This Row],[Distance^2 to 1]:[Distance^2 to 3]])</f>
        <v>1.885437706183192</v>
      </c>
      <c r="Z1879" s="20">
        <f>MATCH(ZTable[[#This Row],[Min Distance^2]],ZTable[[#This Row],[Distance^2 to 1]:[Distance^2 to 3]],0)</f>
        <v>1</v>
      </c>
      <c r="AA1879" t="str">
        <f>INDEX(ClusterTable[],MATCH(ZTable[[#This Row],[Assigned to Cluster]],ClusterTable[Cluster Number],0),2)</f>
        <v>CompanyMileage.com</v>
      </c>
    </row>
    <row r="1880" spans="1:27">
      <c r="A1880" t="s">
        <v>14691</v>
      </c>
      <c r="B1880" t="s">
        <v>14692</v>
      </c>
      <c r="C1880" s="8">
        <v>1.3095890410958904</v>
      </c>
      <c r="D1880">
        <v>3</v>
      </c>
      <c r="E1880">
        <v>1</v>
      </c>
      <c r="F1880">
        <v>2</v>
      </c>
      <c r="G1880" s="7">
        <v>2</v>
      </c>
      <c r="H1880" s="9">
        <v>4992</v>
      </c>
      <c r="I1880">
        <v>30</v>
      </c>
      <c r="J1880">
        <v>1</v>
      </c>
      <c r="K1880" s="27">
        <v>1873</v>
      </c>
      <c r="L1880" s="23" t="s">
        <v>14691</v>
      </c>
      <c r="M1880" s="23">
        <f t="shared" si="234"/>
        <v>-1.0547790096336396</v>
      </c>
      <c r="N1880" s="23">
        <f t="shared" si="235"/>
        <v>0.67324847890100903</v>
      </c>
      <c r="O1880" s="23">
        <f t="shared" si="236"/>
        <v>1.0503971972020076</v>
      </c>
      <c r="P1880" s="23">
        <f t="shared" si="237"/>
        <v>0.27123534373716052</v>
      </c>
      <c r="Q1880" s="23">
        <f t="shared" si="238"/>
        <v>-0.5706217064573873</v>
      </c>
      <c r="R1880" s="23">
        <f t="shared" si="239"/>
        <v>-9.7708956433549862E-2</v>
      </c>
      <c r="S1880" s="23">
        <f t="shared" si="240"/>
        <v>0.85914152662668641</v>
      </c>
      <c r="T1880" s="24">
        <f t="shared" si="241"/>
        <v>0.51217094318670553</v>
      </c>
      <c r="U1880">
        <f>SUMXMY2($P$2:$W$2,ZTable[[#This Row],[Z - Customer Since]:[Z - Partner]])</f>
        <v>3.1495335962481481</v>
      </c>
      <c r="V1880">
        <f>SUMXMY2($P$3:$W$3,ZTable[[#This Row],[Z - Customer Since]:[Z - Partner]])</f>
        <v>8.2897926999405396</v>
      </c>
      <c r="W1880">
        <f>SUMXMY2($P$4:$W$4,ZTable[[#This Row],[Z - Customer Since]:[Z - Partner]])</f>
        <v>7.8568958319898528</v>
      </c>
      <c r="Y1880">
        <f>MIN(ZTable[[#This Row],[Distance^2 to 1]:[Distance^2 to 3]])</f>
        <v>3.1495335962481481</v>
      </c>
      <c r="Z1880" s="20">
        <f>MATCH(ZTable[[#This Row],[Min Distance^2]],ZTable[[#This Row],[Distance^2 to 1]:[Distance^2 to 3]],0)</f>
        <v>1</v>
      </c>
      <c r="AA1880" t="str">
        <f>INDEX(ClusterTable[],MATCH(ZTable[[#This Row],[Assigned to Cluster]],ClusterTable[Cluster Number],0),2)</f>
        <v>CompanyMileage.com</v>
      </c>
    </row>
    <row r="1881" spans="1:27">
      <c r="A1881" t="s">
        <v>14695</v>
      </c>
      <c r="B1881" t="s">
        <v>14696</v>
      </c>
      <c r="C1881" s="8">
        <v>0.56712328767123288</v>
      </c>
      <c r="D1881">
        <v>3</v>
      </c>
      <c r="E1881">
        <v>0</v>
      </c>
      <c r="F1881">
        <v>2</v>
      </c>
      <c r="G1881" s="7">
        <v>3</v>
      </c>
      <c r="H1881" s="9">
        <v>54232.61</v>
      </c>
      <c r="I1881">
        <v>33</v>
      </c>
      <c r="J1881">
        <v>1</v>
      </c>
      <c r="K1881" s="28">
        <v>1874</v>
      </c>
      <c r="L1881" s="25" t="s">
        <v>14695</v>
      </c>
      <c r="M1881" s="25">
        <f t="shared" si="234"/>
        <v>-1.2822603017565246</v>
      </c>
      <c r="N1881" s="25">
        <f t="shared" si="235"/>
        <v>0.67324847890100903</v>
      </c>
      <c r="O1881" s="25">
        <f t="shared" si="236"/>
        <v>-0.95181340709916151</v>
      </c>
      <c r="P1881" s="25">
        <f t="shared" si="237"/>
        <v>0.27123534373716052</v>
      </c>
      <c r="Q1881" s="25">
        <f t="shared" si="238"/>
        <v>0.70204769715748472</v>
      </c>
      <c r="R1881" s="25">
        <f t="shared" si="239"/>
        <v>9.0967448661378861E-2</v>
      </c>
      <c r="S1881" s="25">
        <f t="shared" si="240"/>
        <v>1.1305676456018039</v>
      </c>
      <c r="T1881" s="26">
        <f t="shared" si="241"/>
        <v>0.51217094318670553</v>
      </c>
      <c r="U1881">
        <f>SUMXMY2($P$2:$W$2,ZTable[[#This Row],[Z - Customer Since]:[Z - Partner]])</f>
        <v>9.7966768790525052</v>
      </c>
      <c r="V1881">
        <f>SUMXMY2($P$3:$W$3,ZTable[[#This Row],[Z - Customer Since]:[Z - Partner]])</f>
        <v>3.9090289446493016</v>
      </c>
      <c r="W1881">
        <f>SUMXMY2($P$4:$W$4,ZTable[[#This Row],[Z - Customer Since]:[Z - Partner]])</f>
        <v>6.0061905137060432</v>
      </c>
      <c r="Y1881">
        <f>MIN(ZTable[[#This Row],[Distance^2 to 1]:[Distance^2 to 3]])</f>
        <v>3.9090289446493016</v>
      </c>
      <c r="Z1881" s="20">
        <f>MATCH(ZTable[[#This Row],[Min Distance^2]],ZTable[[#This Row],[Distance^2 to 1]:[Distance^2 to 3]],0)</f>
        <v>2</v>
      </c>
      <c r="AA1881" t="str">
        <f>INDEX(ClusterTable[],MATCH(ZTable[[#This Row],[Assigned to Cluster]],ClusterTable[Cluster Number],0),2)</f>
        <v>Tourin Europeo Spain (Gloria Palace)</v>
      </c>
    </row>
    <row r="1882" spans="1:27">
      <c r="A1882" t="s">
        <v>6225</v>
      </c>
      <c r="B1882" t="s">
        <v>6226</v>
      </c>
      <c r="C1882" s="8">
        <v>6.8493150684931505</v>
      </c>
      <c r="D1882">
        <v>3</v>
      </c>
      <c r="E1882">
        <v>1</v>
      </c>
      <c r="F1882">
        <v>1</v>
      </c>
      <c r="G1882" s="7">
        <v>3</v>
      </c>
      <c r="H1882" s="9">
        <v>8424</v>
      </c>
      <c r="I1882">
        <v>36</v>
      </c>
      <c r="J1882">
        <v>0</v>
      </c>
      <c r="K1882" s="27">
        <v>1875</v>
      </c>
      <c r="L1882" s="23" t="s">
        <v>6225</v>
      </c>
      <c r="M1882" s="23">
        <f t="shared" si="234"/>
        <v>0.64251683048619102</v>
      </c>
      <c r="N1882" s="23">
        <f t="shared" si="235"/>
        <v>0.67324847890100903</v>
      </c>
      <c r="O1882" s="23">
        <f t="shared" si="236"/>
        <v>1.0503971972020076</v>
      </c>
      <c r="P1882" s="23">
        <f t="shared" si="237"/>
        <v>-0.93163444153198571</v>
      </c>
      <c r="Q1882" s="23">
        <f t="shared" si="238"/>
        <v>0.70204769715748472</v>
      </c>
      <c r="R1882" s="23">
        <f t="shared" si="239"/>
        <v>-8.4558481200083108E-2</v>
      </c>
      <c r="S1882" s="23">
        <f t="shared" si="240"/>
        <v>1.4019937645769214</v>
      </c>
      <c r="T1882" s="24">
        <f t="shared" si="241"/>
        <v>-1.9520477457304621</v>
      </c>
      <c r="U1882">
        <f>SUMXMY2($P$2:$W$2,ZTable[[#This Row],[Z - Customer Since]:[Z - Partner]])</f>
        <v>9.3851882126415109</v>
      </c>
      <c r="V1882">
        <f>SUMXMY2($P$3:$W$3,ZTable[[#This Row],[Z - Customer Since]:[Z - Partner]])</f>
        <v>13.450720515452488</v>
      </c>
      <c r="W1882">
        <f>SUMXMY2($P$4:$W$4,ZTable[[#This Row],[Z - Customer Since]:[Z - Partner]])</f>
        <v>20.588249863317888</v>
      </c>
      <c r="Y1882">
        <f>MIN(ZTable[[#This Row],[Distance^2 to 1]:[Distance^2 to 3]])</f>
        <v>9.3851882126415109</v>
      </c>
      <c r="Z1882" s="20">
        <f>MATCH(ZTable[[#This Row],[Min Distance^2]],ZTable[[#This Row],[Distance^2 to 1]:[Distance^2 to 3]],0)</f>
        <v>1</v>
      </c>
      <c r="AA1882" t="str">
        <f>INDEX(ClusterTable[],MATCH(ZTable[[#This Row],[Assigned to Cluster]],ClusterTable[Cluster Number],0),2)</f>
        <v>CompanyMileage.com</v>
      </c>
    </row>
    <row r="1883" spans="1:27">
      <c r="A1883" t="s">
        <v>14686</v>
      </c>
      <c r="B1883" t="s">
        <v>14687</v>
      </c>
      <c r="C1883" s="8">
        <v>2.010958904109589</v>
      </c>
      <c r="D1883">
        <v>1</v>
      </c>
      <c r="E1883">
        <v>1</v>
      </c>
      <c r="F1883">
        <v>2</v>
      </c>
      <c r="G1883" s="7">
        <v>2</v>
      </c>
      <c r="H1883" s="9">
        <v>3120</v>
      </c>
      <c r="I1883">
        <v>23</v>
      </c>
      <c r="J1883">
        <v>0</v>
      </c>
      <c r="K1883" s="28">
        <v>1876</v>
      </c>
      <c r="L1883" s="25" t="s">
        <v>14686</v>
      </c>
      <c r="M1883" s="25">
        <f t="shared" si="234"/>
        <v>-0.83988893294191014</v>
      </c>
      <c r="N1883" s="25">
        <f t="shared" si="235"/>
        <v>-1.1816197792956487</v>
      </c>
      <c r="O1883" s="25">
        <f t="shared" si="236"/>
        <v>1.0503971972020076</v>
      </c>
      <c r="P1883" s="25">
        <f t="shared" si="237"/>
        <v>0.27123534373716052</v>
      </c>
      <c r="Q1883" s="25">
        <f t="shared" si="238"/>
        <v>-0.5706217064573873</v>
      </c>
      <c r="R1883" s="25">
        <f t="shared" si="239"/>
        <v>-0.10488194292453172</v>
      </c>
      <c r="S1883" s="25">
        <f t="shared" si="240"/>
        <v>0.22581391568474549</v>
      </c>
      <c r="T1883" s="26">
        <f t="shared" si="241"/>
        <v>-1.9520477457304621</v>
      </c>
      <c r="U1883">
        <f>SUMXMY2($P$2:$W$2,ZTable[[#This Row],[Z - Customer Since]:[Z - Partner]])</f>
        <v>11.817489544566637</v>
      </c>
      <c r="V1883">
        <f>SUMXMY2($P$3:$W$3,ZTable[[#This Row],[Z - Customer Since]:[Z - Partner]])</f>
        <v>16.61103918361011</v>
      </c>
      <c r="W1883">
        <f>SUMXMY2($P$4:$W$4,ZTable[[#This Row],[Z - Customer Since]:[Z - Partner]])</f>
        <v>10.099686786280405</v>
      </c>
      <c r="Y1883">
        <f>MIN(ZTable[[#This Row],[Distance^2 to 1]:[Distance^2 to 3]])</f>
        <v>10.099686786280405</v>
      </c>
      <c r="Z1883" s="20">
        <f>MATCH(ZTable[[#This Row],[Min Distance^2]],ZTable[[#This Row],[Distance^2 to 1]:[Distance^2 to 3]],0)</f>
        <v>3</v>
      </c>
      <c r="AA1883" t="str">
        <f>INDEX(ClusterTable[],MATCH(ZTable[[#This Row],[Assigned to Cluster]],ClusterTable[Cluster Number],0),2)</f>
        <v>Protecture Limited</v>
      </c>
    </row>
    <row r="1884" spans="1:27">
      <c r="A1884" t="s">
        <v>6229</v>
      </c>
      <c r="B1884" t="s">
        <v>6230</v>
      </c>
      <c r="C1884" s="8">
        <v>7.4575342465753423</v>
      </c>
      <c r="D1884">
        <v>2</v>
      </c>
      <c r="E1884">
        <v>0</v>
      </c>
      <c r="F1884">
        <v>2</v>
      </c>
      <c r="G1884" s="7">
        <v>2</v>
      </c>
      <c r="H1884" s="9">
        <v>7488</v>
      </c>
      <c r="I1884">
        <v>11</v>
      </c>
      <c r="J1884">
        <v>1</v>
      </c>
      <c r="K1884" s="27">
        <v>1877</v>
      </c>
      <c r="L1884" s="23" t="s">
        <v>6229</v>
      </c>
      <c r="M1884" s="23">
        <f t="shared" si="234"/>
        <v>0.82886681886729996</v>
      </c>
      <c r="N1884" s="23">
        <f t="shared" si="235"/>
        <v>-0.25418565019731981</v>
      </c>
      <c r="O1884" s="23">
        <f t="shared" si="236"/>
        <v>-0.95181340709916151</v>
      </c>
      <c r="P1884" s="23">
        <f t="shared" si="237"/>
        <v>0.27123534373716052</v>
      </c>
      <c r="Q1884" s="23">
        <f t="shared" si="238"/>
        <v>-0.5706217064573873</v>
      </c>
      <c r="R1884" s="23">
        <f t="shared" si="239"/>
        <v>-8.8144974445574037E-2</v>
      </c>
      <c r="S1884" s="23">
        <f t="shared" si="240"/>
        <v>-0.85989056021572452</v>
      </c>
      <c r="T1884" s="24">
        <f t="shared" si="241"/>
        <v>0.51217094318670553</v>
      </c>
      <c r="U1884">
        <f>SUMXMY2($P$2:$W$2,ZTable[[#This Row],[Z - Customer Since]:[Z - Partner]])</f>
        <v>8.0465227228246192</v>
      </c>
      <c r="V1884">
        <f>SUMXMY2($P$3:$W$3,ZTable[[#This Row],[Z - Customer Since]:[Z - Partner]])</f>
        <v>3.5195587919859648</v>
      </c>
      <c r="W1884">
        <f>SUMXMY2($P$4:$W$4,ZTable[[#This Row],[Z - Customer Since]:[Z - Partner]])</f>
        <v>5.2929552492067948</v>
      </c>
      <c r="Y1884">
        <f>MIN(ZTable[[#This Row],[Distance^2 to 1]:[Distance^2 to 3]])</f>
        <v>3.5195587919859648</v>
      </c>
      <c r="Z1884" s="20">
        <f>MATCH(ZTable[[#This Row],[Min Distance^2]],ZTable[[#This Row],[Distance^2 to 1]:[Distance^2 to 3]],0)</f>
        <v>2</v>
      </c>
      <c r="AA1884" t="str">
        <f>INDEX(ClusterTable[],MATCH(ZTable[[#This Row],[Assigned to Cluster]],ClusterTable[Cluster Number],0),2)</f>
        <v>Tourin Europeo Spain (Gloria Palace)</v>
      </c>
    </row>
    <row r="1885" spans="1:27">
      <c r="A1885" t="s">
        <v>9745</v>
      </c>
      <c r="B1885" t="s">
        <v>9746</v>
      </c>
      <c r="C1885" s="8">
        <v>3.4876712328767123</v>
      </c>
      <c r="D1885">
        <v>3</v>
      </c>
      <c r="E1885">
        <v>0</v>
      </c>
      <c r="F1885">
        <v>2</v>
      </c>
      <c r="G1885" s="7">
        <v>3</v>
      </c>
      <c r="H1885" s="9">
        <v>82413.45</v>
      </c>
      <c r="I1885">
        <v>36</v>
      </c>
      <c r="J1885">
        <v>1</v>
      </c>
      <c r="K1885" s="28">
        <v>1878</v>
      </c>
      <c r="L1885" s="25" t="s">
        <v>9745</v>
      </c>
      <c r="M1885" s="25">
        <f t="shared" si="234"/>
        <v>-0.38744459178237078</v>
      </c>
      <c r="N1885" s="25">
        <f t="shared" si="235"/>
        <v>0.67324847890100903</v>
      </c>
      <c r="O1885" s="25">
        <f t="shared" si="236"/>
        <v>-0.95181340709916151</v>
      </c>
      <c r="P1885" s="25">
        <f t="shared" si="237"/>
        <v>0.27123534373716052</v>
      </c>
      <c r="Q1885" s="25">
        <f t="shared" si="238"/>
        <v>0.70204769715748472</v>
      </c>
      <c r="R1885" s="25">
        <f t="shared" si="239"/>
        <v>0.19894863702917875</v>
      </c>
      <c r="S1885" s="25">
        <f t="shared" si="240"/>
        <v>1.4019937645769214</v>
      </c>
      <c r="T1885" s="26">
        <f t="shared" si="241"/>
        <v>0.51217094318670553</v>
      </c>
      <c r="U1885">
        <f>SUMXMY2($P$2:$W$2,ZTable[[#This Row],[Z - Customer Since]:[Z - Partner]])</f>
        <v>8.7629571899111536</v>
      </c>
      <c r="V1885">
        <f>SUMXMY2($P$3:$W$3,ZTable[[#This Row],[Z - Customer Since]:[Z - Partner]])</f>
        <v>2.4892101237078106</v>
      </c>
      <c r="W1885">
        <f>SUMXMY2($P$4:$W$4,ZTable[[#This Row],[Z - Customer Since]:[Z - Partner]])</f>
        <v>6.872776116179212</v>
      </c>
      <c r="Y1885">
        <f>MIN(ZTable[[#This Row],[Distance^2 to 1]:[Distance^2 to 3]])</f>
        <v>2.4892101237078106</v>
      </c>
      <c r="Z1885" s="20">
        <f>MATCH(ZTable[[#This Row],[Min Distance^2]],ZTable[[#This Row],[Distance^2 to 1]:[Distance^2 to 3]],0)</f>
        <v>2</v>
      </c>
      <c r="AA1885" t="str">
        <f>INDEX(ClusterTable[],MATCH(ZTable[[#This Row],[Assigned to Cluster]],ClusterTable[Cluster Number],0),2)</f>
        <v>Tourin Europeo Spain (Gloria Palace)</v>
      </c>
    </row>
    <row r="1886" spans="1:27">
      <c r="A1886" t="s">
        <v>14709</v>
      </c>
      <c r="B1886" t="s">
        <v>14710</v>
      </c>
      <c r="C1886" s="8">
        <v>1.7452054794520548</v>
      </c>
      <c r="D1886">
        <v>1</v>
      </c>
      <c r="E1886">
        <v>1</v>
      </c>
      <c r="F1886">
        <v>4</v>
      </c>
      <c r="G1886" s="7">
        <v>2</v>
      </c>
      <c r="H1886" s="9">
        <v>40435.199999999997</v>
      </c>
      <c r="I1886">
        <v>36</v>
      </c>
      <c r="J1886">
        <v>0</v>
      </c>
      <c r="K1886" s="27">
        <v>1879</v>
      </c>
      <c r="L1886" s="23" t="s">
        <v>14709</v>
      </c>
      <c r="M1886" s="23">
        <f t="shared" si="234"/>
        <v>-0.92131212606338564</v>
      </c>
      <c r="N1886" s="23">
        <f t="shared" si="235"/>
        <v>-1.1816197792956487</v>
      </c>
      <c r="O1886" s="23">
        <f t="shared" si="236"/>
        <v>1.0503971972020076</v>
      </c>
      <c r="P1886" s="23">
        <f t="shared" si="237"/>
        <v>2.6769749142754531</v>
      </c>
      <c r="Q1886" s="23">
        <f t="shared" si="238"/>
        <v>-0.5706217064573873</v>
      </c>
      <c r="R1886" s="23">
        <f t="shared" si="239"/>
        <v>3.8099587795706782E-2</v>
      </c>
      <c r="S1886" s="23">
        <f t="shared" si="240"/>
        <v>1.4019937645769214</v>
      </c>
      <c r="T1886" s="24">
        <f t="shared" si="241"/>
        <v>-1.9520477457304621</v>
      </c>
      <c r="U1886">
        <f>SUMXMY2($P$2:$W$2,ZTable[[#This Row],[Z - Customer Since]:[Z - Partner]])</f>
        <v>24.947897259780426</v>
      </c>
      <c r="V1886">
        <f>SUMXMY2($P$3:$W$3,ZTable[[#This Row],[Z - Customer Since]:[Z - Partner]])</f>
        <v>24.429115586997451</v>
      </c>
      <c r="W1886">
        <f>SUMXMY2($P$4:$W$4,ZTable[[#This Row],[Z - Customer Since]:[Z - Partner]])</f>
        <v>17.271676192628249</v>
      </c>
      <c r="Y1886">
        <f>MIN(ZTable[[#This Row],[Distance^2 to 1]:[Distance^2 to 3]])</f>
        <v>17.271676192628249</v>
      </c>
      <c r="Z1886" s="20">
        <f>MATCH(ZTable[[#This Row],[Min Distance^2]],ZTable[[#This Row],[Distance^2 to 1]:[Distance^2 to 3]],0)</f>
        <v>3</v>
      </c>
      <c r="AA1886" t="str">
        <f>INDEX(ClusterTable[],MATCH(ZTable[[#This Row],[Assigned to Cluster]],ClusterTable[Cluster Number],0),2)</f>
        <v>Protecture Limited</v>
      </c>
    </row>
    <row r="1887" spans="1:27">
      <c r="A1887" t="s">
        <v>14844</v>
      </c>
      <c r="B1887" t="s">
        <v>14845</v>
      </c>
      <c r="C1887" s="8">
        <v>4.1479452054794521</v>
      </c>
      <c r="D1887">
        <v>3</v>
      </c>
      <c r="E1887">
        <v>1</v>
      </c>
      <c r="F1887">
        <v>1</v>
      </c>
      <c r="G1887" s="7">
        <v>2</v>
      </c>
      <c r="H1887" s="9">
        <v>11475</v>
      </c>
      <c r="I1887">
        <v>11</v>
      </c>
      <c r="J1887">
        <v>1</v>
      </c>
      <c r="K1887" s="28">
        <v>1880</v>
      </c>
      <c r="L1887" s="25" t="s">
        <v>14844</v>
      </c>
      <c r="M1887" s="25">
        <f t="shared" si="234"/>
        <v>-0.18514573052179747</v>
      </c>
      <c r="N1887" s="25">
        <f t="shared" si="235"/>
        <v>0.67324847890100903</v>
      </c>
      <c r="O1887" s="25">
        <f t="shared" si="236"/>
        <v>1.0503971972020076</v>
      </c>
      <c r="P1887" s="25">
        <f t="shared" si="237"/>
        <v>-0.93163444153198571</v>
      </c>
      <c r="Q1887" s="25">
        <f t="shared" si="238"/>
        <v>-0.5706217064573873</v>
      </c>
      <c r="R1887" s="25">
        <f t="shared" si="239"/>
        <v>-7.2867892640261694E-2</v>
      </c>
      <c r="S1887" s="25">
        <f t="shared" si="240"/>
        <v>-0.85989056021572452</v>
      </c>
      <c r="T1887" s="26">
        <f t="shared" si="241"/>
        <v>0.51217094318670553</v>
      </c>
      <c r="U1887">
        <f>SUMXMY2($P$2:$W$2,ZTable[[#This Row],[Z - Customer Since]:[Z - Partner]])</f>
        <v>1.2523874072830135</v>
      </c>
      <c r="V1887">
        <f>SUMXMY2($P$3:$W$3,ZTable[[#This Row],[Z - Customer Since]:[Z - Partner]])</f>
        <v>8.1907261614385689</v>
      </c>
      <c r="W1887">
        <f>SUMXMY2($P$4:$W$4,ZTable[[#This Row],[Z - Customer Since]:[Z - Partner]])</f>
        <v>10.699275663001611</v>
      </c>
      <c r="Y1887">
        <f>MIN(ZTable[[#This Row],[Distance^2 to 1]:[Distance^2 to 3]])</f>
        <v>1.2523874072830135</v>
      </c>
      <c r="Z1887" s="20">
        <f>MATCH(ZTable[[#This Row],[Min Distance^2]],ZTable[[#This Row],[Distance^2 to 1]:[Distance^2 to 3]],0)</f>
        <v>1</v>
      </c>
      <c r="AA1887" t="str">
        <f>INDEX(ClusterTable[],MATCH(ZTable[[#This Row],[Assigned to Cluster]],ClusterTable[Cluster Number],0),2)</f>
        <v>CompanyMileage.com</v>
      </c>
    </row>
    <row r="1888" spans="1:27">
      <c r="A1888" t="s">
        <v>6244</v>
      </c>
      <c r="B1888" t="s">
        <v>6245</v>
      </c>
      <c r="C1888" s="8">
        <v>7.4109589041095889</v>
      </c>
      <c r="D1888">
        <v>3</v>
      </c>
      <c r="E1888">
        <v>1</v>
      </c>
      <c r="F1888">
        <v>1</v>
      </c>
      <c r="G1888" s="7">
        <v>3</v>
      </c>
      <c r="H1888" s="9">
        <v>12000</v>
      </c>
      <c r="I1888">
        <v>11</v>
      </c>
      <c r="J1888">
        <v>0</v>
      </c>
      <c r="K1888" s="27">
        <v>1881</v>
      </c>
      <c r="L1888" s="23" t="s">
        <v>6244</v>
      </c>
      <c r="M1888" s="23">
        <f t="shared" si="234"/>
        <v>0.81459677471198988</v>
      </c>
      <c r="N1888" s="23">
        <f t="shared" si="235"/>
        <v>0.67324847890100903</v>
      </c>
      <c r="O1888" s="23">
        <f t="shared" si="236"/>
        <v>1.0503971972020076</v>
      </c>
      <c r="P1888" s="23">
        <f t="shared" si="237"/>
        <v>-0.93163444153198571</v>
      </c>
      <c r="Q1888" s="23">
        <f t="shared" si="238"/>
        <v>0.70204769715748472</v>
      </c>
      <c r="R1888" s="23">
        <f t="shared" si="239"/>
        <v>-7.0856237775002356E-2</v>
      </c>
      <c r="S1888" s="23">
        <f t="shared" si="240"/>
        <v>-0.85989056021572452</v>
      </c>
      <c r="T1888" s="24">
        <f t="shared" si="241"/>
        <v>-1.9520477457304621</v>
      </c>
      <c r="U1888">
        <f>SUMXMY2($P$2:$W$2,ZTable[[#This Row],[Z - Customer Since]:[Z - Partner]])</f>
        <v>9.4018599452679972</v>
      </c>
      <c r="V1888">
        <f>SUMXMY2($P$3:$W$3,ZTable[[#This Row],[Z - Customer Since]:[Z - Partner]])</f>
        <v>12.55541769408174</v>
      </c>
      <c r="W1888">
        <f>SUMXMY2($P$4:$W$4,ZTable[[#This Row],[Z - Customer Since]:[Z - Partner]])</f>
        <v>20.970268698569132</v>
      </c>
      <c r="Y1888">
        <f>MIN(ZTable[[#This Row],[Distance^2 to 1]:[Distance^2 to 3]])</f>
        <v>9.4018599452679972</v>
      </c>
      <c r="Z1888" s="20">
        <f>MATCH(ZTable[[#This Row],[Min Distance^2]],ZTable[[#This Row],[Distance^2 to 1]:[Distance^2 to 3]],0)</f>
        <v>1</v>
      </c>
      <c r="AA1888" t="str">
        <f>INDEX(ClusterTable[],MATCH(ZTable[[#This Row],[Assigned to Cluster]],ClusterTable[Cluster Number],0),2)</f>
        <v>CompanyMileage.com</v>
      </c>
    </row>
    <row r="1889" spans="1:27">
      <c r="A1889" t="s">
        <v>14717</v>
      </c>
      <c r="B1889" t="s">
        <v>14718</v>
      </c>
      <c r="C1889" s="8">
        <v>0.59726027397260273</v>
      </c>
      <c r="D1889">
        <v>3</v>
      </c>
      <c r="E1889">
        <v>0</v>
      </c>
      <c r="F1889">
        <v>1</v>
      </c>
      <c r="G1889" s="7">
        <v>3</v>
      </c>
      <c r="H1889" s="9">
        <v>0</v>
      </c>
      <c r="I1889">
        <v>23</v>
      </c>
      <c r="J1889">
        <v>0</v>
      </c>
      <c r="K1889" s="28">
        <v>1882</v>
      </c>
      <c r="L1889" s="25" t="s">
        <v>14717</v>
      </c>
      <c r="M1889" s="25">
        <f t="shared" si="234"/>
        <v>-1.2730267437736769</v>
      </c>
      <c r="N1889" s="25">
        <f t="shared" si="235"/>
        <v>0.67324847890100903</v>
      </c>
      <c r="O1889" s="25">
        <f t="shared" si="236"/>
        <v>-0.95181340709916151</v>
      </c>
      <c r="P1889" s="25">
        <f t="shared" si="237"/>
        <v>-0.93163444153198571</v>
      </c>
      <c r="Q1889" s="25">
        <f t="shared" si="238"/>
        <v>0.70204769715748472</v>
      </c>
      <c r="R1889" s="25">
        <f t="shared" si="239"/>
        <v>-0.1168369204095015</v>
      </c>
      <c r="S1889" s="25">
        <f t="shared" si="240"/>
        <v>0.22581391568474549</v>
      </c>
      <c r="T1889" s="26">
        <f t="shared" si="241"/>
        <v>-1.9520477457304621</v>
      </c>
      <c r="U1889">
        <f>SUMXMY2($P$2:$W$2,ZTable[[#This Row],[Z - Customer Since]:[Z - Partner]])</f>
        <v>13.54890783485034</v>
      </c>
      <c r="V1889">
        <f>SUMXMY2($P$3:$W$3,ZTable[[#This Row],[Z - Customer Since]:[Z - Partner]])</f>
        <v>10.21507605502247</v>
      </c>
      <c r="W1889">
        <f>SUMXMY2($P$4:$W$4,ZTable[[#This Row],[Z - Customer Since]:[Z - Partner]])</f>
        <v>12.668976013115881</v>
      </c>
      <c r="Y1889">
        <f>MIN(ZTable[[#This Row],[Distance^2 to 1]:[Distance^2 to 3]])</f>
        <v>10.21507605502247</v>
      </c>
      <c r="Z1889" s="20">
        <f>MATCH(ZTable[[#This Row],[Min Distance^2]],ZTable[[#This Row],[Distance^2 to 1]:[Distance^2 to 3]],0)</f>
        <v>2</v>
      </c>
      <c r="AA1889" t="str">
        <f>INDEX(ClusterTable[],MATCH(ZTable[[#This Row],[Assigned to Cluster]],ClusterTable[Cluster Number],0),2)</f>
        <v>Tourin Europeo Spain (Gloria Palace)</v>
      </c>
    </row>
    <row r="1890" spans="1:27">
      <c r="A1890" t="s">
        <v>14713</v>
      </c>
      <c r="B1890" t="s">
        <v>14714</v>
      </c>
      <c r="C1890" s="8">
        <v>1.7342465753424658</v>
      </c>
      <c r="D1890">
        <v>5</v>
      </c>
      <c r="E1890">
        <v>1</v>
      </c>
      <c r="F1890">
        <v>1</v>
      </c>
      <c r="G1890" s="7">
        <v>3</v>
      </c>
      <c r="H1890" s="9">
        <v>64900.87</v>
      </c>
      <c r="I1890">
        <v>23</v>
      </c>
      <c r="J1890">
        <v>1</v>
      </c>
      <c r="K1890" s="27">
        <v>1883</v>
      </c>
      <c r="L1890" s="23" t="s">
        <v>14713</v>
      </c>
      <c r="M1890" s="23">
        <f t="shared" si="234"/>
        <v>-0.92466978351169393</v>
      </c>
      <c r="N1890" s="23">
        <f t="shared" si="235"/>
        <v>2.5281167370976667</v>
      </c>
      <c r="O1890" s="23">
        <f t="shared" si="236"/>
        <v>1.0503971972020076</v>
      </c>
      <c r="P1890" s="23">
        <f t="shared" si="237"/>
        <v>-0.93163444153198571</v>
      </c>
      <c r="Q1890" s="23">
        <f t="shared" si="238"/>
        <v>0.70204769715748472</v>
      </c>
      <c r="R1890" s="23">
        <f t="shared" si="239"/>
        <v>0.13184527177157235</v>
      </c>
      <c r="S1890" s="23">
        <f t="shared" si="240"/>
        <v>0.22581391568474549</v>
      </c>
      <c r="T1890" s="24">
        <f t="shared" si="241"/>
        <v>0.51217094318670553</v>
      </c>
      <c r="U1890">
        <f>SUMXMY2($P$2:$W$2,ZTable[[#This Row],[Z - Customer Since]:[Z - Partner]])</f>
        <v>6.1281843687462203</v>
      </c>
      <c r="V1890">
        <f>SUMXMY2($P$3:$W$3,ZTable[[#This Row],[Z - Customer Since]:[Z - Partner]])</f>
        <v>10.630958897349698</v>
      </c>
      <c r="W1890">
        <f>SUMXMY2($P$4:$W$4,ZTable[[#This Row],[Z - Customer Since]:[Z - Partner]])</f>
        <v>20.889634638996714</v>
      </c>
      <c r="Y1890">
        <f>MIN(ZTable[[#This Row],[Distance^2 to 1]:[Distance^2 to 3]])</f>
        <v>6.1281843687462203</v>
      </c>
      <c r="Z1890" s="20">
        <f>MATCH(ZTable[[#This Row],[Min Distance^2]],ZTable[[#This Row],[Distance^2 to 1]:[Distance^2 to 3]],0)</f>
        <v>1</v>
      </c>
      <c r="AA1890" t="str">
        <f>INDEX(ClusterTable[],MATCH(ZTable[[#This Row],[Assigned to Cluster]],ClusterTable[Cluster Number],0),2)</f>
        <v>CompanyMileage.com</v>
      </c>
    </row>
    <row r="1891" spans="1:27">
      <c r="A1891" t="s">
        <v>14721</v>
      </c>
      <c r="B1891" t="s">
        <v>14722</v>
      </c>
      <c r="C1891" s="8">
        <v>1.2465753424657535</v>
      </c>
      <c r="D1891">
        <v>5</v>
      </c>
      <c r="E1891">
        <v>1</v>
      </c>
      <c r="F1891">
        <v>3</v>
      </c>
      <c r="G1891" s="7">
        <v>2</v>
      </c>
      <c r="H1891" s="9">
        <v>14981.76</v>
      </c>
      <c r="I1891">
        <v>8</v>
      </c>
      <c r="J1891">
        <v>1</v>
      </c>
      <c r="K1891" s="28">
        <v>1884</v>
      </c>
      <c r="L1891" s="25" t="s">
        <v>14721</v>
      </c>
      <c r="M1891" s="25">
        <f t="shared" si="234"/>
        <v>-1.074085539961412</v>
      </c>
      <c r="N1891" s="25">
        <f t="shared" si="235"/>
        <v>2.5281167370976667</v>
      </c>
      <c r="O1891" s="25">
        <f t="shared" si="236"/>
        <v>1.0503971972020076</v>
      </c>
      <c r="P1891" s="25">
        <f t="shared" si="237"/>
        <v>1.4741051290063067</v>
      </c>
      <c r="Q1891" s="25">
        <f t="shared" si="238"/>
        <v>-0.5706217064573873</v>
      </c>
      <c r="R1891" s="25">
        <f t="shared" si="239"/>
        <v>-5.9430957753982015E-2</v>
      </c>
      <c r="S1891" s="25">
        <f t="shared" si="240"/>
        <v>-1.131316679190842</v>
      </c>
      <c r="T1891" s="26">
        <f t="shared" si="241"/>
        <v>0.51217094318670553</v>
      </c>
      <c r="U1891">
        <f>SUMXMY2($P$2:$W$2,ZTable[[#This Row],[Z - Customer Since]:[Z - Partner]])</f>
        <v>12.416284252888389</v>
      </c>
      <c r="V1891">
        <f>SUMXMY2($P$3:$W$3,ZTable[[#This Row],[Z - Customer Since]:[Z - Partner]])</f>
        <v>13.954318676454132</v>
      </c>
      <c r="W1891">
        <f>SUMXMY2($P$4:$W$4,ZTable[[#This Row],[Z - Customer Since]:[Z - Partner]])</f>
        <v>21.070479790934424</v>
      </c>
      <c r="Y1891">
        <f>MIN(ZTable[[#This Row],[Distance^2 to 1]:[Distance^2 to 3]])</f>
        <v>12.416284252888389</v>
      </c>
      <c r="Z1891" s="20">
        <f>MATCH(ZTable[[#This Row],[Min Distance^2]],ZTable[[#This Row],[Distance^2 to 1]:[Distance^2 to 3]],0)</f>
        <v>1</v>
      </c>
      <c r="AA1891" t="str">
        <f>INDEX(ClusterTable[],MATCH(ZTable[[#This Row],[Assigned to Cluster]],ClusterTable[Cluster Number],0),2)</f>
        <v>CompanyMileage.com</v>
      </c>
    </row>
    <row r="1892" spans="1:27">
      <c r="A1892" t="s">
        <v>6251</v>
      </c>
      <c r="B1892" t="s">
        <v>6252</v>
      </c>
      <c r="C1892" s="8">
        <v>5.6082191780821917</v>
      </c>
      <c r="D1892">
        <v>3</v>
      </c>
      <c r="E1892">
        <v>0</v>
      </c>
      <c r="F1892">
        <v>2</v>
      </c>
      <c r="G1892" s="7">
        <v>2</v>
      </c>
      <c r="H1892" s="9">
        <v>28560</v>
      </c>
      <c r="I1892">
        <v>36</v>
      </c>
      <c r="J1892">
        <v>0</v>
      </c>
      <c r="K1892" s="27">
        <v>1885</v>
      </c>
      <c r="L1892" s="23" t="s">
        <v>6251</v>
      </c>
      <c r="M1892" s="23">
        <f t="shared" si="234"/>
        <v>0.26226212446527947</v>
      </c>
      <c r="N1892" s="23">
        <f t="shared" si="235"/>
        <v>0.67324847890100903</v>
      </c>
      <c r="O1892" s="23">
        <f t="shared" si="236"/>
        <v>-0.95181340709916151</v>
      </c>
      <c r="P1892" s="23">
        <f t="shared" si="237"/>
        <v>0.27123534373716052</v>
      </c>
      <c r="Q1892" s="23">
        <f t="shared" si="238"/>
        <v>-0.5706217064573873</v>
      </c>
      <c r="R1892" s="23">
        <f t="shared" si="239"/>
        <v>-7.4028957393935521E-3</v>
      </c>
      <c r="S1892" s="23">
        <f t="shared" si="240"/>
        <v>1.4019937645769214</v>
      </c>
      <c r="T1892" s="24">
        <f t="shared" si="241"/>
        <v>-1.9520477457304621</v>
      </c>
      <c r="U1892">
        <f>SUMXMY2($P$2:$W$2,ZTable[[#This Row],[Z - Customer Since]:[Z - Partner]])</f>
        <v>12.948438141577283</v>
      </c>
      <c r="V1892">
        <f>SUMXMY2($P$3:$W$3,ZTable[[#This Row],[Z - Customer Since]:[Z - Partner]])</f>
        <v>9.5521202709832096</v>
      </c>
      <c r="W1892">
        <f>SUMXMY2($P$4:$W$4,ZTable[[#This Row],[Z - Customer Since]:[Z - Partner]])</f>
        <v>12.434149307713167</v>
      </c>
      <c r="Y1892">
        <f>MIN(ZTable[[#This Row],[Distance^2 to 1]:[Distance^2 to 3]])</f>
        <v>9.5521202709832096</v>
      </c>
      <c r="Z1892" s="20">
        <f>MATCH(ZTable[[#This Row],[Min Distance^2]],ZTable[[#This Row],[Distance^2 to 1]:[Distance^2 to 3]],0)</f>
        <v>2</v>
      </c>
      <c r="AA1892" t="str">
        <f>INDEX(ClusterTable[],MATCH(ZTable[[#This Row],[Assigned to Cluster]],ClusterTable[Cluster Number],0),2)</f>
        <v>Tourin Europeo Spain (Gloria Palace)</v>
      </c>
    </row>
    <row r="1893" spans="1:27">
      <c r="A1893" t="s">
        <v>14769</v>
      </c>
      <c r="B1893" t="s">
        <v>14770</v>
      </c>
      <c r="C1893" s="8">
        <v>3.1315068493150684</v>
      </c>
      <c r="D1893">
        <v>1</v>
      </c>
      <c r="E1893">
        <v>0</v>
      </c>
      <c r="F1893">
        <v>3</v>
      </c>
      <c r="G1893" s="7">
        <v>3</v>
      </c>
      <c r="H1893" s="9">
        <v>47174.400000000001</v>
      </c>
      <c r="I1893">
        <v>8</v>
      </c>
      <c r="J1893">
        <v>1</v>
      </c>
      <c r="K1893" s="28">
        <v>1886</v>
      </c>
      <c r="L1893" s="25" t="s">
        <v>14769</v>
      </c>
      <c r="M1893" s="25">
        <f t="shared" si="234"/>
        <v>-0.49656845885238954</v>
      </c>
      <c r="N1893" s="25">
        <f t="shared" si="235"/>
        <v>-1.1816197792956487</v>
      </c>
      <c r="O1893" s="25">
        <f t="shared" si="236"/>
        <v>-0.95181340709916151</v>
      </c>
      <c r="P1893" s="25">
        <f t="shared" si="237"/>
        <v>1.4741051290063067</v>
      </c>
      <c r="Q1893" s="25">
        <f t="shared" si="238"/>
        <v>0.70204769715748472</v>
      </c>
      <c r="R1893" s="25">
        <f t="shared" si="239"/>
        <v>6.3922339163241512E-2</v>
      </c>
      <c r="S1893" s="25">
        <f t="shared" si="240"/>
        <v>-1.131316679190842</v>
      </c>
      <c r="T1893" s="26">
        <f t="shared" si="241"/>
        <v>0.51217094318670553</v>
      </c>
      <c r="U1893">
        <f>SUMXMY2($P$2:$W$2,ZTable[[#This Row],[Z - Customer Since]:[Z - Partner]])</f>
        <v>17.059671492536989</v>
      </c>
      <c r="V1893">
        <f>SUMXMY2($P$3:$W$3,ZTable[[#This Row],[Z - Customer Since]:[Z - Partner]])</f>
        <v>7.0299873195199458</v>
      </c>
      <c r="W1893">
        <f>SUMXMY2($P$4:$W$4,ZTable[[#This Row],[Z - Customer Since]:[Z - Partner]])</f>
        <v>5.1612218778623795</v>
      </c>
      <c r="Y1893">
        <f>MIN(ZTable[[#This Row],[Distance^2 to 1]:[Distance^2 to 3]])</f>
        <v>5.1612218778623795</v>
      </c>
      <c r="Z1893" s="20">
        <f>MATCH(ZTable[[#This Row],[Min Distance^2]],ZTable[[#This Row],[Distance^2 to 1]:[Distance^2 to 3]],0)</f>
        <v>3</v>
      </c>
      <c r="AA1893" t="str">
        <f>INDEX(ClusterTable[],MATCH(ZTable[[#This Row],[Assigned to Cluster]],ClusterTable[Cluster Number],0),2)</f>
        <v>Protecture Limited</v>
      </c>
    </row>
    <row r="1894" spans="1:27">
      <c r="A1894" t="s">
        <v>6256</v>
      </c>
      <c r="B1894" t="s">
        <v>6257</v>
      </c>
      <c r="C1894" s="8">
        <v>6.3890410958904109</v>
      </c>
      <c r="D1894">
        <v>2</v>
      </c>
      <c r="E1894">
        <v>0</v>
      </c>
      <c r="F1894">
        <v>3</v>
      </c>
      <c r="G1894" s="7">
        <v>4</v>
      </c>
      <c r="H1894" s="9">
        <v>47624.85</v>
      </c>
      <c r="I1894">
        <v>32</v>
      </c>
      <c r="J1894">
        <v>1</v>
      </c>
      <c r="K1894" s="27">
        <v>1887</v>
      </c>
      <c r="L1894" s="23" t="s">
        <v>6256</v>
      </c>
      <c r="M1894" s="23">
        <f t="shared" si="234"/>
        <v>0.5014952176572437</v>
      </c>
      <c r="N1894" s="23">
        <f t="shared" si="235"/>
        <v>-0.25418565019731981</v>
      </c>
      <c r="O1894" s="23">
        <f t="shared" si="236"/>
        <v>-0.95181340709916151</v>
      </c>
      <c r="P1894" s="23">
        <f t="shared" si="237"/>
        <v>1.4741051290063067</v>
      </c>
      <c r="Q1894" s="23">
        <f t="shared" si="238"/>
        <v>1.9747171007723565</v>
      </c>
      <c r="R1894" s="23">
        <f t="shared" si="239"/>
        <v>6.5648339037634021E-2</v>
      </c>
      <c r="S1894" s="23">
        <f t="shared" si="240"/>
        <v>1.0400922726100981</v>
      </c>
      <c r="T1894" s="24">
        <f t="shared" si="241"/>
        <v>0.51217094318670553</v>
      </c>
      <c r="U1894">
        <f>SUMXMY2($P$2:$W$2,ZTable[[#This Row],[Z - Customer Since]:[Z - Partner]])</f>
        <v>17.993370509614266</v>
      </c>
      <c r="V1894">
        <f>SUMXMY2($P$3:$W$3,ZTable[[#This Row],[Z - Customer Since]:[Z - Partner]])</f>
        <v>4.9656471546043752</v>
      </c>
      <c r="W1894">
        <f>SUMXMY2($P$4:$W$4,ZTable[[#This Row],[Z - Customer Since]:[Z - Partner]])</f>
        <v>11.653411215495773</v>
      </c>
      <c r="Y1894">
        <f>MIN(ZTable[[#This Row],[Distance^2 to 1]:[Distance^2 to 3]])</f>
        <v>4.9656471546043752</v>
      </c>
      <c r="Z1894" s="20">
        <f>MATCH(ZTable[[#This Row],[Min Distance^2]],ZTable[[#This Row],[Distance^2 to 1]:[Distance^2 to 3]],0)</f>
        <v>2</v>
      </c>
      <c r="AA1894" t="str">
        <f>INDEX(ClusterTable[],MATCH(ZTable[[#This Row],[Assigned to Cluster]],ClusterTable[Cluster Number],0),2)</f>
        <v>Tourin Europeo Spain (Gloria Palace)</v>
      </c>
    </row>
    <row r="1895" spans="1:27">
      <c r="A1895" t="s">
        <v>4689</v>
      </c>
      <c r="B1895" t="s">
        <v>4690</v>
      </c>
      <c r="C1895" s="8">
        <v>9.5863013698630137</v>
      </c>
      <c r="D1895">
        <v>1</v>
      </c>
      <c r="E1895">
        <v>0</v>
      </c>
      <c r="F1895">
        <v>1</v>
      </c>
      <c r="G1895" s="7">
        <v>3</v>
      </c>
      <c r="H1895" s="9">
        <v>23337.599999999999</v>
      </c>
      <c r="I1895">
        <v>11</v>
      </c>
      <c r="J1895">
        <v>1</v>
      </c>
      <c r="K1895" s="28">
        <v>1888</v>
      </c>
      <c r="L1895" s="25" t="s">
        <v>4689</v>
      </c>
      <c r="M1895" s="25">
        <f t="shared" si="234"/>
        <v>1.4810917782011814</v>
      </c>
      <c r="N1895" s="25">
        <f t="shared" si="235"/>
        <v>-1.1816197792956487</v>
      </c>
      <c r="O1895" s="25">
        <f t="shared" si="236"/>
        <v>-0.95181340709916151</v>
      </c>
      <c r="P1895" s="25">
        <f t="shared" si="237"/>
        <v>-0.93163444153198571</v>
      </c>
      <c r="Q1895" s="25">
        <f t="shared" si="238"/>
        <v>0.70204769715748472</v>
      </c>
      <c r="R1895" s="25">
        <f t="shared" si="239"/>
        <v>-2.7413688821927584E-2</v>
      </c>
      <c r="S1895" s="25">
        <f t="shared" si="240"/>
        <v>-0.85989056021572452</v>
      </c>
      <c r="T1895" s="26">
        <f t="shared" si="241"/>
        <v>0.51217094318670553</v>
      </c>
      <c r="U1895">
        <f>SUMXMY2($P$2:$W$2,ZTable[[#This Row],[Z - Customer Since]:[Z - Partner]])</f>
        <v>12.197336243233959</v>
      </c>
      <c r="V1895">
        <f>SUMXMY2($P$3:$W$3,ZTable[[#This Row],[Z - Customer Since]:[Z - Partner]])</f>
        <v>6.9711158970152223</v>
      </c>
      <c r="W1895">
        <f>SUMXMY2($P$4:$W$4,ZTable[[#This Row],[Z - Customer Since]:[Z - Partner]])</f>
        <v>10.281898414898368</v>
      </c>
      <c r="Y1895">
        <f>MIN(ZTable[[#This Row],[Distance^2 to 1]:[Distance^2 to 3]])</f>
        <v>6.9711158970152223</v>
      </c>
      <c r="Z1895" s="20">
        <f>MATCH(ZTable[[#This Row],[Min Distance^2]],ZTable[[#This Row],[Distance^2 to 1]:[Distance^2 to 3]],0)</f>
        <v>2</v>
      </c>
      <c r="AA1895" t="str">
        <f>INDEX(ClusterTable[],MATCH(ZTable[[#This Row],[Assigned to Cluster]],ClusterTable[Cluster Number],0),2)</f>
        <v>Tourin Europeo Spain (Gloria Palace)</v>
      </c>
    </row>
    <row r="1896" spans="1:27">
      <c r="A1896" t="s">
        <v>14730</v>
      </c>
      <c r="B1896" t="s">
        <v>14731</v>
      </c>
      <c r="C1896" s="8">
        <v>0.82191780821917804</v>
      </c>
      <c r="D1896">
        <v>3</v>
      </c>
      <c r="E1896">
        <v>1</v>
      </c>
      <c r="F1896">
        <v>3</v>
      </c>
      <c r="G1896" s="7">
        <v>3</v>
      </c>
      <c r="H1896" s="9">
        <v>5850</v>
      </c>
      <c r="I1896">
        <v>18</v>
      </c>
      <c r="J1896">
        <v>1</v>
      </c>
      <c r="K1896" s="27">
        <v>1889</v>
      </c>
      <c r="L1896" s="23" t="s">
        <v>14730</v>
      </c>
      <c r="M1896" s="23">
        <f t="shared" si="234"/>
        <v>-1.2041947660833576</v>
      </c>
      <c r="N1896" s="23">
        <f t="shared" si="235"/>
        <v>0.67324847890100903</v>
      </c>
      <c r="O1896" s="23">
        <f t="shared" si="236"/>
        <v>1.0503971972020076</v>
      </c>
      <c r="P1896" s="23">
        <f t="shared" si="237"/>
        <v>1.4741051290063067</v>
      </c>
      <c r="Q1896" s="23">
        <f t="shared" si="238"/>
        <v>0.70204769715748472</v>
      </c>
      <c r="R1896" s="23">
        <f t="shared" si="239"/>
        <v>-9.4421337625183177E-2</v>
      </c>
      <c r="S1896" s="23">
        <f t="shared" si="240"/>
        <v>-0.2265629492737837</v>
      </c>
      <c r="T1896" s="24">
        <f t="shared" si="241"/>
        <v>0.51217094318670553</v>
      </c>
      <c r="U1896">
        <f>SUMXMY2($P$2:$W$2,ZTable[[#This Row],[Z - Customer Since]:[Z - Partner]])</f>
        <v>9.2765903485408572</v>
      </c>
      <c r="V1896">
        <f>SUMXMY2($P$3:$W$3,ZTable[[#This Row],[Z - Customer Since]:[Z - Partner]])</f>
        <v>7.9724079892813631</v>
      </c>
      <c r="W1896">
        <f>SUMXMY2($P$4:$W$4,ZTable[[#This Row],[Z - Customer Since]:[Z - Partner]])</f>
        <v>10.773139791937966</v>
      </c>
      <c r="Y1896">
        <f>MIN(ZTable[[#This Row],[Distance^2 to 1]:[Distance^2 to 3]])</f>
        <v>7.9724079892813631</v>
      </c>
      <c r="Z1896" s="20">
        <f>MATCH(ZTable[[#This Row],[Min Distance^2]],ZTable[[#This Row],[Distance^2 to 1]:[Distance^2 to 3]],0)</f>
        <v>2</v>
      </c>
      <c r="AA1896" t="str">
        <f>INDEX(ClusterTable[],MATCH(ZTable[[#This Row],[Assigned to Cluster]],ClusterTable[Cluster Number],0),2)</f>
        <v>Tourin Europeo Spain (Gloria Palace)</v>
      </c>
    </row>
    <row r="1897" spans="1:27">
      <c r="A1897" t="s">
        <v>14727</v>
      </c>
      <c r="B1897" t="s">
        <v>14728</v>
      </c>
      <c r="C1897" s="8">
        <v>1.7342465753424658</v>
      </c>
      <c r="D1897">
        <v>1</v>
      </c>
      <c r="E1897">
        <v>1</v>
      </c>
      <c r="F1897">
        <v>3</v>
      </c>
      <c r="G1897" s="7">
        <v>2</v>
      </c>
      <c r="H1897" s="9">
        <v>7640.7</v>
      </c>
      <c r="I1897">
        <v>18</v>
      </c>
      <c r="J1897">
        <v>1</v>
      </c>
      <c r="K1897" s="28">
        <v>1890</v>
      </c>
      <c r="L1897" s="25" t="s">
        <v>14727</v>
      </c>
      <c r="M1897" s="25">
        <f t="shared" si="234"/>
        <v>-0.92466978351169393</v>
      </c>
      <c r="N1897" s="25">
        <f t="shared" si="235"/>
        <v>-1.1816197792956487</v>
      </c>
      <c r="O1897" s="25">
        <f t="shared" si="236"/>
        <v>1.0503971972020076</v>
      </c>
      <c r="P1897" s="25">
        <f t="shared" si="237"/>
        <v>1.4741051290063067</v>
      </c>
      <c r="Q1897" s="25">
        <f t="shared" si="238"/>
        <v>-0.5706217064573873</v>
      </c>
      <c r="R1897" s="25">
        <f t="shared" si="239"/>
        <v>-8.7559870259050029E-2</v>
      </c>
      <c r="S1897" s="25">
        <f t="shared" si="240"/>
        <v>-0.2265629492737837</v>
      </c>
      <c r="T1897" s="26">
        <f t="shared" si="241"/>
        <v>0.51217094318670553</v>
      </c>
      <c r="U1897">
        <f>SUMXMY2($P$2:$W$2,ZTable[[#This Row],[Z - Customer Since]:[Z - Partner]])</f>
        <v>10.454200816533326</v>
      </c>
      <c r="V1897">
        <f>SUMXMY2($P$3:$W$3,ZTable[[#This Row],[Z - Customer Since]:[Z - Partner]])</f>
        <v>12.237126868830849</v>
      </c>
      <c r="W1897">
        <f>SUMXMY2($P$4:$W$4,ZTable[[#This Row],[Z - Customer Since]:[Z - Partner]])</f>
        <v>5.6629342779181213</v>
      </c>
      <c r="Y1897">
        <f>MIN(ZTable[[#This Row],[Distance^2 to 1]:[Distance^2 to 3]])</f>
        <v>5.6629342779181213</v>
      </c>
      <c r="Z1897" s="20">
        <f>MATCH(ZTable[[#This Row],[Min Distance^2]],ZTable[[#This Row],[Distance^2 to 1]:[Distance^2 to 3]],0)</f>
        <v>3</v>
      </c>
      <c r="AA1897" t="str">
        <f>INDEX(ClusterTable[],MATCH(ZTable[[#This Row],[Assigned to Cluster]],ClusterTable[Cluster Number],0),2)</f>
        <v>Protecture Limited</v>
      </c>
    </row>
    <row r="1898" spans="1:27">
      <c r="A1898" t="s">
        <v>6260</v>
      </c>
      <c r="B1898" t="s">
        <v>6261</v>
      </c>
      <c r="C1898" s="8">
        <v>8.2328767123287676</v>
      </c>
      <c r="D1898">
        <v>1</v>
      </c>
      <c r="E1898">
        <v>1</v>
      </c>
      <c r="F1898">
        <v>1</v>
      </c>
      <c r="G1898" s="7">
        <v>2</v>
      </c>
      <c r="H1898" s="9">
        <v>43113.3</v>
      </c>
      <c r="I1898">
        <v>31</v>
      </c>
      <c r="J1898">
        <v>1</v>
      </c>
      <c r="K1898" s="27">
        <v>1891</v>
      </c>
      <c r="L1898" s="23" t="s">
        <v>6260</v>
      </c>
      <c r="M1898" s="23">
        <f t="shared" si="234"/>
        <v>1.0664210833351102</v>
      </c>
      <c r="N1898" s="23">
        <f t="shared" si="235"/>
        <v>-1.1816197792956487</v>
      </c>
      <c r="O1898" s="23">
        <f t="shared" si="236"/>
        <v>1.0503971972020076</v>
      </c>
      <c r="P1898" s="23">
        <f t="shared" si="237"/>
        <v>-0.93163444153198571</v>
      </c>
      <c r="Q1898" s="23">
        <f t="shared" si="238"/>
        <v>-0.5706217064573873</v>
      </c>
      <c r="R1898" s="23">
        <f t="shared" si="239"/>
        <v>4.836132664266115E-2</v>
      </c>
      <c r="S1898" s="23">
        <f t="shared" si="240"/>
        <v>0.94961689961839224</v>
      </c>
      <c r="T1898" s="24">
        <f t="shared" si="241"/>
        <v>0.51217094318670553</v>
      </c>
      <c r="U1898">
        <f>SUMXMY2($P$2:$W$2,ZTable[[#This Row],[Z - Customer Since]:[Z - Partner]])</f>
        <v>4.9431694836262556</v>
      </c>
      <c r="V1898">
        <f>SUMXMY2($P$3:$W$3,ZTable[[#This Row],[Z - Customer Since]:[Z - Partner]])</f>
        <v>11.857871235003957</v>
      </c>
      <c r="W1898">
        <f>SUMXMY2($P$4:$W$4,ZTable[[#This Row],[Z - Customer Since]:[Z - Partner]])</f>
        <v>10.166510932075649</v>
      </c>
      <c r="Y1898">
        <f>MIN(ZTable[[#This Row],[Distance^2 to 1]:[Distance^2 to 3]])</f>
        <v>4.9431694836262556</v>
      </c>
      <c r="Z1898" s="20">
        <f>MATCH(ZTable[[#This Row],[Min Distance^2]],ZTable[[#This Row],[Distance^2 to 1]:[Distance^2 to 3]],0)</f>
        <v>1</v>
      </c>
      <c r="AA1898" t="str">
        <f>INDEX(ClusterTable[],MATCH(ZTable[[#This Row],[Assigned to Cluster]],ClusterTable[Cluster Number],0),2)</f>
        <v>CompanyMileage.com</v>
      </c>
    </row>
    <row r="1899" spans="1:27">
      <c r="A1899" t="s">
        <v>6265</v>
      </c>
      <c r="B1899" t="s">
        <v>6266</v>
      </c>
      <c r="C1899" s="8">
        <v>7.419178082191781</v>
      </c>
      <c r="D1899">
        <v>3</v>
      </c>
      <c r="E1899">
        <v>0</v>
      </c>
      <c r="F1899">
        <v>1</v>
      </c>
      <c r="G1899" s="7">
        <v>3</v>
      </c>
      <c r="H1899" s="9">
        <v>11668.8</v>
      </c>
      <c r="I1899">
        <v>29</v>
      </c>
      <c r="J1899">
        <v>1</v>
      </c>
      <c r="K1899" s="28">
        <v>1892</v>
      </c>
      <c r="L1899" s="25" t="s">
        <v>6265</v>
      </c>
      <c r="M1899" s="25">
        <f t="shared" si="234"/>
        <v>0.81711501779822115</v>
      </c>
      <c r="N1899" s="25">
        <f t="shared" si="235"/>
        <v>0.67324847890100903</v>
      </c>
      <c r="O1899" s="25">
        <f t="shared" si="236"/>
        <v>-0.95181340709916151</v>
      </c>
      <c r="P1899" s="25">
        <f t="shared" si="237"/>
        <v>-0.93163444153198571</v>
      </c>
      <c r="Q1899" s="25">
        <f t="shared" si="238"/>
        <v>0.70204769715748472</v>
      </c>
      <c r="R1899" s="25">
        <f t="shared" si="239"/>
        <v>-7.2125304615714536E-2</v>
      </c>
      <c r="S1899" s="25">
        <f t="shared" si="240"/>
        <v>0.76866615363498059</v>
      </c>
      <c r="T1899" s="26">
        <f t="shared" si="241"/>
        <v>0.51217094318670553</v>
      </c>
      <c r="U1899">
        <f>SUMXMY2($P$2:$W$2,ZTable[[#This Row],[Z - Customer Since]:[Z - Partner]])</f>
        <v>6.4579123843096262</v>
      </c>
      <c r="V1899">
        <f>SUMXMY2($P$3:$W$3,ZTable[[#This Row],[Z - Customer Since]:[Z - Partner]])</f>
        <v>2.1817327909310817</v>
      </c>
      <c r="W1899">
        <f>SUMXMY2($P$4:$W$4,ZTable[[#This Row],[Z - Customer Since]:[Z - Partner]])</f>
        <v>10.013953052766604</v>
      </c>
      <c r="Y1899">
        <f>MIN(ZTable[[#This Row],[Distance^2 to 1]:[Distance^2 to 3]])</f>
        <v>2.1817327909310817</v>
      </c>
      <c r="Z1899" s="20">
        <f>MATCH(ZTable[[#This Row],[Min Distance^2]],ZTable[[#This Row],[Distance^2 to 1]:[Distance^2 to 3]],0)</f>
        <v>2</v>
      </c>
      <c r="AA1899" t="str">
        <f>INDEX(ClusterTable[],MATCH(ZTable[[#This Row],[Assigned to Cluster]],ClusterTable[Cluster Number],0),2)</f>
        <v>Tourin Europeo Spain (Gloria Palace)</v>
      </c>
    </row>
    <row r="1900" spans="1:27">
      <c r="A1900" t="s">
        <v>6270</v>
      </c>
      <c r="B1900" t="s">
        <v>6271</v>
      </c>
      <c r="C1900" s="8">
        <v>6.7589041095890412</v>
      </c>
      <c r="D1900">
        <v>1</v>
      </c>
      <c r="E1900">
        <v>1</v>
      </c>
      <c r="F1900">
        <v>2</v>
      </c>
      <c r="G1900" s="7">
        <v>3</v>
      </c>
      <c r="H1900" s="9">
        <v>24496.75</v>
      </c>
      <c r="I1900">
        <v>34</v>
      </c>
      <c r="J1900">
        <v>0</v>
      </c>
      <c r="K1900" s="27">
        <v>1893</v>
      </c>
      <c r="L1900" s="23" t="s">
        <v>6270</v>
      </c>
      <c r="M1900" s="23">
        <f t="shared" si="234"/>
        <v>0.61481615653764787</v>
      </c>
      <c r="N1900" s="23">
        <f t="shared" si="235"/>
        <v>-1.1816197792956487</v>
      </c>
      <c r="O1900" s="23">
        <f t="shared" si="236"/>
        <v>1.0503971972020076</v>
      </c>
      <c r="P1900" s="23">
        <f t="shared" si="237"/>
        <v>0.27123534373716052</v>
      </c>
      <c r="Q1900" s="23">
        <f t="shared" si="238"/>
        <v>0.70204769715748472</v>
      </c>
      <c r="R1900" s="23">
        <f t="shared" si="239"/>
        <v>-2.2972146465612603E-2</v>
      </c>
      <c r="S1900" s="23">
        <f t="shared" si="240"/>
        <v>1.2210430185935097</v>
      </c>
      <c r="T1900" s="24">
        <f t="shared" si="241"/>
        <v>-1.9520477457304621</v>
      </c>
      <c r="U1900">
        <f>SUMXMY2($P$2:$W$2,ZTable[[#This Row],[Z - Customer Since]:[Z - Partner]])</f>
        <v>13.853346144372839</v>
      </c>
      <c r="V1900">
        <f>SUMXMY2($P$3:$W$3,ZTable[[#This Row],[Z - Customer Since]:[Z - Partner]])</f>
        <v>14.976939082493844</v>
      </c>
      <c r="W1900">
        <f>SUMXMY2($P$4:$W$4,ZTable[[#This Row],[Z - Customer Since]:[Z - Partner]])</f>
        <v>15.22360089608029</v>
      </c>
      <c r="Y1900">
        <f>MIN(ZTable[[#This Row],[Distance^2 to 1]:[Distance^2 to 3]])</f>
        <v>13.853346144372839</v>
      </c>
      <c r="Z1900" s="20">
        <f>MATCH(ZTable[[#This Row],[Min Distance^2]],ZTable[[#This Row],[Distance^2 to 1]:[Distance^2 to 3]],0)</f>
        <v>1</v>
      </c>
      <c r="AA1900" t="str">
        <f>INDEX(ClusterTable[],MATCH(ZTable[[#This Row],[Assigned to Cluster]],ClusterTable[Cluster Number],0),2)</f>
        <v>CompanyMileage.com</v>
      </c>
    </row>
    <row r="1901" spans="1:27">
      <c r="A1901" t="s">
        <v>6273</v>
      </c>
      <c r="B1901" t="s">
        <v>6274</v>
      </c>
      <c r="C1901" s="8">
        <v>5.8958904109589039</v>
      </c>
      <c r="D1901">
        <v>1</v>
      </c>
      <c r="E1901">
        <v>1</v>
      </c>
      <c r="F1901">
        <v>2</v>
      </c>
      <c r="G1901" s="7">
        <v>2</v>
      </c>
      <c r="H1901" s="9">
        <v>6220.8</v>
      </c>
      <c r="I1901">
        <v>10</v>
      </c>
      <c r="J1901">
        <v>0</v>
      </c>
      <c r="K1901" s="28">
        <v>1894</v>
      </c>
      <c r="L1901" s="25" t="s">
        <v>6273</v>
      </c>
      <c r="M1901" s="25">
        <f t="shared" si="234"/>
        <v>0.3504006324833715</v>
      </c>
      <c r="N1901" s="25">
        <f t="shared" si="235"/>
        <v>-1.1816197792956487</v>
      </c>
      <c r="O1901" s="25">
        <f t="shared" si="236"/>
        <v>1.0503971972020076</v>
      </c>
      <c r="P1901" s="25">
        <f t="shared" si="237"/>
        <v>0.27123534373716052</v>
      </c>
      <c r="Q1901" s="25">
        <f t="shared" si="238"/>
        <v>-0.5706217064573873</v>
      </c>
      <c r="R1901" s="25">
        <f t="shared" si="239"/>
        <v>-9.3000534531777146E-2</v>
      </c>
      <c r="S1901" s="25">
        <f t="shared" si="240"/>
        <v>-0.95036593320743035</v>
      </c>
      <c r="T1901" s="26">
        <f t="shared" si="241"/>
        <v>-1.9520477457304621</v>
      </c>
      <c r="U1901">
        <f>SUMXMY2($P$2:$W$2,ZTable[[#This Row],[Z - Customer Since]:[Z - Partner]])</f>
        <v>12.413203512876766</v>
      </c>
      <c r="V1901">
        <f>SUMXMY2($P$3:$W$3,ZTable[[#This Row],[Z - Customer Since]:[Z - Partner]])</f>
        <v>16.132076045240488</v>
      </c>
      <c r="W1901">
        <f>SUMXMY2($P$4:$W$4,ZTable[[#This Row],[Z - Customer Since]:[Z - Partner]])</f>
        <v>13.221404095321764</v>
      </c>
      <c r="Y1901">
        <f>MIN(ZTable[[#This Row],[Distance^2 to 1]:[Distance^2 to 3]])</f>
        <v>12.413203512876766</v>
      </c>
      <c r="Z1901" s="20">
        <f>MATCH(ZTable[[#This Row],[Min Distance^2]],ZTable[[#This Row],[Distance^2 to 1]:[Distance^2 to 3]],0)</f>
        <v>1</v>
      </c>
      <c r="AA1901" t="str">
        <f>INDEX(ClusterTable[],MATCH(ZTable[[#This Row],[Assigned to Cluster]],ClusterTable[Cluster Number],0),2)</f>
        <v>CompanyMileage.com</v>
      </c>
    </row>
    <row r="1902" spans="1:27">
      <c r="A1902" t="s">
        <v>14733</v>
      </c>
      <c r="B1902" t="s">
        <v>14734</v>
      </c>
      <c r="C1902" s="8">
        <v>0.98356164383561639</v>
      </c>
      <c r="D1902">
        <v>3</v>
      </c>
      <c r="E1902">
        <v>0</v>
      </c>
      <c r="F1902">
        <v>2</v>
      </c>
      <c r="G1902" s="7">
        <v>3</v>
      </c>
      <c r="H1902" s="9">
        <v>4992</v>
      </c>
      <c r="I1902">
        <v>21</v>
      </c>
      <c r="J1902">
        <v>1</v>
      </c>
      <c r="K1902" s="27">
        <v>1895</v>
      </c>
      <c r="L1902" s="23" t="s">
        <v>14733</v>
      </c>
      <c r="M1902" s="23">
        <f t="shared" si="234"/>
        <v>-1.1546693187208106</v>
      </c>
      <c r="N1902" s="23">
        <f t="shared" si="235"/>
        <v>0.67324847890100903</v>
      </c>
      <c r="O1902" s="23">
        <f t="shared" si="236"/>
        <v>-0.95181340709916151</v>
      </c>
      <c r="P1902" s="23">
        <f t="shared" si="237"/>
        <v>0.27123534373716052</v>
      </c>
      <c r="Q1902" s="23">
        <f t="shared" si="238"/>
        <v>0.70204769715748472</v>
      </c>
      <c r="R1902" s="23">
        <f t="shared" si="239"/>
        <v>-9.7708956433549862E-2</v>
      </c>
      <c r="S1902" s="23">
        <f t="shared" si="240"/>
        <v>4.4863169701333826E-2</v>
      </c>
      <c r="T1902" s="24">
        <f t="shared" si="241"/>
        <v>0.51217094318670553</v>
      </c>
      <c r="U1902">
        <f>SUMXMY2($P$2:$W$2,ZTable[[#This Row],[Z - Customer Since]:[Z - Partner]])</f>
        <v>8.6475882553593735</v>
      </c>
      <c r="V1902">
        <f>SUMXMY2($P$3:$W$3,ZTable[[#This Row],[Z - Customer Since]:[Z - Partner]])</f>
        <v>2.2905914611092713</v>
      </c>
      <c r="W1902">
        <f>SUMXMY2($P$4:$W$4,ZTable[[#This Row],[Z - Customer Since]:[Z - Partner]])</f>
        <v>5.1252847008665086</v>
      </c>
      <c r="Y1902">
        <f>MIN(ZTable[[#This Row],[Distance^2 to 1]:[Distance^2 to 3]])</f>
        <v>2.2905914611092713</v>
      </c>
      <c r="Z1902" s="20">
        <f>MATCH(ZTable[[#This Row],[Min Distance^2]],ZTable[[#This Row],[Distance^2 to 1]:[Distance^2 to 3]],0)</f>
        <v>2</v>
      </c>
      <c r="AA1902" t="str">
        <f>INDEX(ClusterTable[],MATCH(ZTable[[#This Row],[Assigned to Cluster]],ClusterTable[Cluster Number],0),2)</f>
        <v>Tourin Europeo Spain (Gloria Palace)</v>
      </c>
    </row>
    <row r="1903" spans="1:27">
      <c r="A1903" t="s">
        <v>14779</v>
      </c>
      <c r="B1903" t="s">
        <v>14780</v>
      </c>
      <c r="C1903" s="8">
        <v>5.065753424657534</v>
      </c>
      <c r="D1903">
        <v>3</v>
      </c>
      <c r="E1903">
        <v>1</v>
      </c>
      <c r="F1903">
        <v>1</v>
      </c>
      <c r="G1903" s="7">
        <v>3</v>
      </c>
      <c r="H1903" s="9">
        <v>35425.96</v>
      </c>
      <c r="I1903">
        <v>10</v>
      </c>
      <c r="J1903">
        <v>1</v>
      </c>
      <c r="K1903" s="28">
        <v>1896</v>
      </c>
      <c r="L1903" s="25" t="s">
        <v>14779</v>
      </c>
      <c r="M1903" s="25">
        <f t="shared" si="234"/>
        <v>9.6058080774020033E-2</v>
      </c>
      <c r="N1903" s="25">
        <f t="shared" si="235"/>
        <v>0.67324847890100903</v>
      </c>
      <c r="O1903" s="25">
        <f t="shared" si="236"/>
        <v>1.0503971972020076</v>
      </c>
      <c r="P1903" s="25">
        <f t="shared" si="237"/>
        <v>-0.93163444153198571</v>
      </c>
      <c r="Q1903" s="25">
        <f t="shared" si="238"/>
        <v>0.70204769715748472</v>
      </c>
      <c r="R1903" s="25">
        <f t="shared" si="239"/>
        <v>1.8905564905703588E-2</v>
      </c>
      <c r="S1903" s="25">
        <f t="shared" si="240"/>
        <v>-0.95036593320743035</v>
      </c>
      <c r="T1903" s="26">
        <f t="shared" si="241"/>
        <v>0.51217094318670553</v>
      </c>
      <c r="U1903">
        <f>SUMXMY2($P$2:$W$2,ZTable[[#This Row],[Z - Customer Since]:[Z - Partner]])</f>
        <v>3.0137527845327758</v>
      </c>
      <c r="V1903">
        <f>SUMXMY2($P$3:$W$3,ZTable[[#This Row],[Z - Customer Since]:[Z - Partner]])</f>
        <v>6.5298580148257255</v>
      </c>
      <c r="W1903">
        <f>SUMXMY2($P$4:$W$4,ZTable[[#This Row],[Z - Customer Since]:[Z - Partner]])</f>
        <v>13.058616846456596</v>
      </c>
      <c r="Y1903">
        <f>MIN(ZTable[[#This Row],[Distance^2 to 1]:[Distance^2 to 3]])</f>
        <v>3.0137527845327758</v>
      </c>
      <c r="Z1903" s="20">
        <f>MATCH(ZTable[[#This Row],[Min Distance^2]],ZTable[[#This Row],[Distance^2 to 1]:[Distance^2 to 3]],0)</f>
        <v>1</v>
      </c>
      <c r="AA1903" t="str">
        <f>INDEX(ClusterTable[],MATCH(ZTable[[#This Row],[Assigned to Cluster]],ClusterTable[Cluster Number],0),2)</f>
        <v>CompanyMileage.com</v>
      </c>
    </row>
    <row r="1904" spans="1:27">
      <c r="A1904" t="s">
        <v>14820</v>
      </c>
      <c r="B1904" t="s">
        <v>14821</v>
      </c>
      <c r="C1904" s="8">
        <v>4.6821917808219178</v>
      </c>
      <c r="D1904">
        <v>2</v>
      </c>
      <c r="E1904">
        <v>1</v>
      </c>
      <c r="F1904">
        <v>1</v>
      </c>
      <c r="G1904" s="7">
        <v>2</v>
      </c>
      <c r="H1904" s="9">
        <v>8424</v>
      </c>
      <c r="I1904">
        <v>11</v>
      </c>
      <c r="J1904">
        <v>1</v>
      </c>
      <c r="K1904" s="27">
        <v>1897</v>
      </c>
      <c r="L1904" s="23" t="s">
        <v>14820</v>
      </c>
      <c r="M1904" s="23">
        <f t="shared" si="234"/>
        <v>-2.145992991676934E-2</v>
      </c>
      <c r="N1904" s="23">
        <f t="shared" si="235"/>
        <v>-0.25418565019731981</v>
      </c>
      <c r="O1904" s="23">
        <f t="shared" si="236"/>
        <v>1.0503971972020076</v>
      </c>
      <c r="P1904" s="23">
        <f t="shared" si="237"/>
        <v>-0.93163444153198571</v>
      </c>
      <c r="Q1904" s="23">
        <f t="shared" si="238"/>
        <v>-0.5706217064573873</v>
      </c>
      <c r="R1904" s="23">
        <f t="shared" si="239"/>
        <v>-8.4558481200083108E-2</v>
      </c>
      <c r="S1904" s="23">
        <f t="shared" si="240"/>
        <v>-0.85989056021572452</v>
      </c>
      <c r="T1904" s="24">
        <f t="shared" si="241"/>
        <v>0.51217094318670553</v>
      </c>
      <c r="U1904">
        <f>SUMXMY2($P$2:$W$2,ZTable[[#This Row],[Z - Customer Since]:[Z - Partner]])</f>
        <v>2.050433169411408</v>
      </c>
      <c r="V1904">
        <f>SUMXMY2($P$3:$W$3,ZTable[[#This Row],[Z - Customer Since]:[Z - Partner]])</f>
        <v>8.8990395409173964</v>
      </c>
      <c r="W1904">
        <f>SUMXMY2($P$4:$W$4,ZTable[[#This Row],[Z - Customer Since]:[Z - Partner]])</f>
        <v>8.4039736472976649</v>
      </c>
      <c r="Y1904">
        <f>MIN(ZTable[[#This Row],[Distance^2 to 1]:[Distance^2 to 3]])</f>
        <v>2.050433169411408</v>
      </c>
      <c r="Z1904" s="20">
        <f>MATCH(ZTable[[#This Row],[Min Distance^2]],ZTable[[#This Row],[Distance^2 to 1]:[Distance^2 to 3]],0)</f>
        <v>1</v>
      </c>
      <c r="AA1904" t="str">
        <f>INDEX(ClusterTable[],MATCH(ZTable[[#This Row],[Assigned to Cluster]],ClusterTable[Cluster Number],0),2)</f>
        <v>CompanyMileage.com</v>
      </c>
    </row>
    <row r="1905" spans="1:27">
      <c r="A1905" t="s">
        <v>6279</v>
      </c>
      <c r="B1905" t="s">
        <v>6280</v>
      </c>
      <c r="C1905" s="8">
        <v>8.1506849315068486</v>
      </c>
      <c r="D1905">
        <v>5</v>
      </c>
      <c r="E1905">
        <v>1</v>
      </c>
      <c r="F1905">
        <v>1</v>
      </c>
      <c r="G1905" s="7">
        <v>2</v>
      </c>
      <c r="H1905" s="9">
        <v>6240</v>
      </c>
      <c r="I1905">
        <v>36</v>
      </c>
      <c r="J1905">
        <v>0</v>
      </c>
      <c r="K1905" s="28">
        <v>1898</v>
      </c>
      <c r="L1905" s="25" t="s">
        <v>6279</v>
      </c>
      <c r="M1905" s="25">
        <f t="shared" si="234"/>
        <v>1.0412386524727979</v>
      </c>
      <c r="N1905" s="25">
        <f t="shared" si="235"/>
        <v>2.5281167370976667</v>
      </c>
      <c r="O1905" s="25">
        <f t="shared" si="236"/>
        <v>1.0503971972020076</v>
      </c>
      <c r="P1905" s="25">
        <f t="shared" si="237"/>
        <v>-0.93163444153198571</v>
      </c>
      <c r="Q1905" s="25">
        <f t="shared" si="238"/>
        <v>-0.5706217064573873</v>
      </c>
      <c r="R1905" s="25">
        <f t="shared" si="239"/>
        <v>-9.2926965439561957E-2</v>
      </c>
      <c r="S1905" s="25">
        <f t="shared" si="240"/>
        <v>1.4019937645769214</v>
      </c>
      <c r="T1905" s="26">
        <f t="shared" si="241"/>
        <v>-1.9520477457304621</v>
      </c>
      <c r="U1905">
        <f>SUMXMY2($P$2:$W$2,ZTable[[#This Row],[Z - Customer Since]:[Z - Partner]])</f>
        <v>11.808900220043693</v>
      </c>
      <c r="V1905">
        <f>SUMXMY2($P$3:$W$3,ZTable[[#This Row],[Z - Customer Since]:[Z - Partner]])</f>
        <v>18.895954753199028</v>
      </c>
      <c r="W1905">
        <f>SUMXMY2($P$4:$W$4,ZTable[[#This Row],[Z - Customer Since]:[Z - Partner]])</f>
        <v>30.739023837976429</v>
      </c>
      <c r="Y1905">
        <f>MIN(ZTable[[#This Row],[Distance^2 to 1]:[Distance^2 to 3]])</f>
        <v>11.808900220043693</v>
      </c>
      <c r="Z1905" s="20">
        <f>MATCH(ZTable[[#This Row],[Min Distance^2]],ZTable[[#This Row],[Distance^2 to 1]:[Distance^2 to 3]],0)</f>
        <v>1</v>
      </c>
      <c r="AA1905" t="str">
        <f>INDEX(ClusterTable[],MATCH(ZTable[[#This Row],[Assigned to Cluster]],ClusterTable[Cluster Number],0),2)</f>
        <v>CompanyMileage.com</v>
      </c>
    </row>
    <row r="1906" spans="1:27">
      <c r="A1906" t="s">
        <v>7843</v>
      </c>
      <c r="B1906" t="s">
        <v>7844</v>
      </c>
      <c r="C1906" s="8">
        <v>6.3013698630136991E-2</v>
      </c>
      <c r="D1906">
        <v>3</v>
      </c>
      <c r="E1906">
        <v>0</v>
      </c>
      <c r="F1906">
        <v>2</v>
      </c>
      <c r="G1906" s="7">
        <v>2</v>
      </c>
      <c r="H1906" s="9">
        <v>4313.09</v>
      </c>
      <c r="I1906">
        <v>28</v>
      </c>
      <c r="J1906">
        <v>1</v>
      </c>
      <c r="K1906" s="27">
        <v>1899</v>
      </c>
      <c r="L1906" s="23" t="s">
        <v>7843</v>
      </c>
      <c r="M1906" s="23">
        <f t="shared" si="234"/>
        <v>-1.4367125443787052</v>
      </c>
      <c r="N1906" s="23">
        <f t="shared" si="235"/>
        <v>0.67324847890100903</v>
      </c>
      <c r="O1906" s="23">
        <f t="shared" si="236"/>
        <v>-0.95181340709916151</v>
      </c>
      <c r="P1906" s="23">
        <f t="shared" si="237"/>
        <v>0.27123534373716052</v>
      </c>
      <c r="Q1906" s="23">
        <f t="shared" si="238"/>
        <v>-0.5706217064573873</v>
      </c>
      <c r="R1906" s="23">
        <f t="shared" si="239"/>
        <v>-0.10031035187083218</v>
      </c>
      <c r="S1906" s="23">
        <f t="shared" si="240"/>
        <v>0.67819078064327465</v>
      </c>
      <c r="T1906" s="24">
        <f t="shared" si="241"/>
        <v>0.51217094318670553</v>
      </c>
      <c r="U1906">
        <f>SUMXMY2($P$2:$W$2,ZTable[[#This Row],[Z - Customer Since]:[Z - Partner]])</f>
        <v>7.9792659506368455</v>
      </c>
      <c r="V1906">
        <f>SUMXMY2($P$3:$W$3,ZTable[[#This Row],[Z - Customer Since]:[Z - Partner]])</f>
        <v>5.2446404646649398</v>
      </c>
      <c r="W1906">
        <f>SUMXMY2($P$4:$W$4,ZTable[[#This Row],[Z - Customer Since]:[Z - Partner]])</f>
        <v>3.8584200903021362</v>
      </c>
      <c r="Y1906">
        <f>MIN(ZTable[[#This Row],[Distance^2 to 1]:[Distance^2 to 3]])</f>
        <v>3.8584200903021362</v>
      </c>
      <c r="Z1906" s="20">
        <f>MATCH(ZTable[[#This Row],[Min Distance^2]],ZTable[[#This Row],[Distance^2 to 1]:[Distance^2 to 3]],0)</f>
        <v>3</v>
      </c>
      <c r="AA1906" t="str">
        <f>INDEX(ClusterTable[],MATCH(ZTable[[#This Row],[Assigned to Cluster]],ClusterTable[Cluster Number],0),2)</f>
        <v>Protecture Limited</v>
      </c>
    </row>
    <row r="1907" spans="1:27">
      <c r="A1907" t="s">
        <v>6284</v>
      </c>
      <c r="B1907" t="s">
        <v>6285</v>
      </c>
      <c r="C1907" s="8">
        <v>5.7534246575342465</v>
      </c>
      <c r="D1907">
        <v>3</v>
      </c>
      <c r="E1907">
        <v>1</v>
      </c>
      <c r="F1907">
        <v>1</v>
      </c>
      <c r="G1907" s="7">
        <v>1</v>
      </c>
      <c r="H1907" s="9">
        <v>777.6</v>
      </c>
      <c r="I1907">
        <v>11</v>
      </c>
      <c r="J1907">
        <v>1</v>
      </c>
      <c r="K1907" s="28">
        <v>1900</v>
      </c>
      <c r="L1907" s="25" t="s">
        <v>6284</v>
      </c>
      <c r="M1907" s="25">
        <f t="shared" si="234"/>
        <v>0.30675108565536402</v>
      </c>
      <c r="N1907" s="25">
        <f t="shared" si="235"/>
        <v>0.67324847890100903</v>
      </c>
      <c r="O1907" s="25">
        <f t="shared" si="236"/>
        <v>1.0503971972020076</v>
      </c>
      <c r="P1907" s="25">
        <f t="shared" si="237"/>
        <v>-0.93163444153198571</v>
      </c>
      <c r="Q1907" s="25">
        <f t="shared" si="238"/>
        <v>-1.8432911100722591</v>
      </c>
      <c r="R1907" s="25">
        <f t="shared" si="239"/>
        <v>-0.11385737217478596</v>
      </c>
      <c r="S1907" s="25">
        <f t="shared" si="240"/>
        <v>-0.85989056021572452</v>
      </c>
      <c r="T1907" s="26">
        <f t="shared" si="241"/>
        <v>0.51217094318670553</v>
      </c>
      <c r="U1907">
        <f>SUMXMY2($P$2:$W$2,ZTable[[#This Row],[Z - Customer Since]:[Z - Partner]])</f>
        <v>2.8480778795561936</v>
      </c>
      <c r="V1907">
        <f>SUMXMY2($P$3:$W$3,ZTable[[#This Row],[Z - Customer Since]:[Z - Partner]])</f>
        <v>12.755922568716514</v>
      </c>
      <c r="W1907">
        <f>SUMXMY2($P$4:$W$4,ZTable[[#This Row],[Z - Customer Since]:[Z - Partner]])</f>
        <v>13.338232222338274</v>
      </c>
      <c r="Y1907">
        <f>MIN(ZTable[[#This Row],[Distance^2 to 1]:[Distance^2 to 3]])</f>
        <v>2.8480778795561936</v>
      </c>
      <c r="Z1907" s="20">
        <f>MATCH(ZTable[[#This Row],[Min Distance^2]],ZTable[[#This Row],[Distance^2 to 1]:[Distance^2 to 3]],0)</f>
        <v>1</v>
      </c>
      <c r="AA1907" t="str">
        <f>INDEX(ClusterTable[],MATCH(ZTable[[#This Row],[Assigned to Cluster]],ClusterTable[Cluster Number],0),2)</f>
        <v>CompanyMileage.com</v>
      </c>
    </row>
    <row r="1908" spans="1:27">
      <c r="A1908" t="s">
        <v>14742</v>
      </c>
      <c r="B1908" t="s">
        <v>14743</v>
      </c>
      <c r="C1908" s="8">
        <v>0.9780821917808219</v>
      </c>
      <c r="D1908">
        <v>3</v>
      </c>
      <c r="E1908">
        <v>0</v>
      </c>
      <c r="F1908">
        <v>2</v>
      </c>
      <c r="G1908" s="7">
        <v>4</v>
      </c>
      <c r="H1908" s="9">
        <v>20143.54</v>
      </c>
      <c r="I1908">
        <v>8</v>
      </c>
      <c r="J1908">
        <v>1</v>
      </c>
      <c r="K1908" s="27">
        <v>1901</v>
      </c>
      <c r="L1908" s="23" t="s">
        <v>14742</v>
      </c>
      <c r="M1908" s="23">
        <f t="shared" si="234"/>
        <v>-1.1563481474449646</v>
      </c>
      <c r="N1908" s="23">
        <f t="shared" si="235"/>
        <v>0.67324847890100903</v>
      </c>
      <c r="O1908" s="23">
        <f t="shared" si="236"/>
        <v>-0.95181340709916151</v>
      </c>
      <c r="P1908" s="23">
        <f t="shared" si="237"/>
        <v>0.27123534373716052</v>
      </c>
      <c r="Q1908" s="23">
        <f t="shared" si="238"/>
        <v>1.9747171007723565</v>
      </c>
      <c r="R1908" s="23">
        <f t="shared" si="239"/>
        <v>-3.9652443753223264E-2</v>
      </c>
      <c r="S1908" s="23">
        <f t="shared" si="240"/>
        <v>-1.131316679190842</v>
      </c>
      <c r="T1908" s="24">
        <f t="shared" si="241"/>
        <v>0.51217094318670553</v>
      </c>
      <c r="U1908">
        <f>SUMXMY2($P$2:$W$2,ZTable[[#This Row],[Z - Customer Since]:[Z - Partner]])</f>
        <v>15.321644114623979</v>
      </c>
      <c r="V1908">
        <f>SUMXMY2($P$3:$W$3,ZTable[[#This Row],[Z - Customer Since]:[Z - Partner]])</f>
        <v>5.302624164035481</v>
      </c>
      <c r="W1908">
        <f>SUMXMY2($P$4:$W$4,ZTable[[#This Row],[Z - Customer Since]:[Z - Partner]])</f>
        <v>11.796568909973619</v>
      </c>
      <c r="Y1908">
        <f>MIN(ZTable[[#This Row],[Distance^2 to 1]:[Distance^2 to 3]])</f>
        <v>5.302624164035481</v>
      </c>
      <c r="Z1908" s="20">
        <f>MATCH(ZTable[[#This Row],[Min Distance^2]],ZTable[[#This Row],[Distance^2 to 1]:[Distance^2 to 3]],0)</f>
        <v>2</v>
      </c>
      <c r="AA1908" t="str">
        <f>INDEX(ClusterTable[],MATCH(ZTable[[#This Row],[Assigned to Cluster]],ClusterTable[Cluster Number],0),2)</f>
        <v>Tourin Europeo Spain (Gloria Palace)</v>
      </c>
    </row>
    <row r="1909" spans="1:27">
      <c r="A1909" t="s">
        <v>6287</v>
      </c>
      <c r="B1909" t="s">
        <v>6288</v>
      </c>
      <c r="C1909" s="8">
        <v>6.1534246575342468</v>
      </c>
      <c r="D1909">
        <v>3</v>
      </c>
      <c r="E1909">
        <v>0</v>
      </c>
      <c r="F1909">
        <v>3</v>
      </c>
      <c r="G1909" s="7">
        <v>2</v>
      </c>
      <c r="H1909" s="9">
        <v>4680</v>
      </c>
      <c r="I1909">
        <v>11</v>
      </c>
      <c r="J1909">
        <v>1</v>
      </c>
      <c r="K1909" s="28">
        <v>1902</v>
      </c>
      <c r="L1909" s="25" t="s">
        <v>6287</v>
      </c>
      <c r="M1909" s="25">
        <f t="shared" si="234"/>
        <v>0.429305582518616</v>
      </c>
      <c r="N1909" s="25">
        <f t="shared" si="235"/>
        <v>0.67324847890100903</v>
      </c>
      <c r="O1909" s="25">
        <f t="shared" si="236"/>
        <v>-0.95181340709916151</v>
      </c>
      <c r="P1909" s="25">
        <f t="shared" si="237"/>
        <v>1.4741051290063067</v>
      </c>
      <c r="Q1909" s="25">
        <f t="shared" si="238"/>
        <v>-0.5706217064573873</v>
      </c>
      <c r="R1909" s="25">
        <f t="shared" si="239"/>
        <v>-9.8904454182046839E-2</v>
      </c>
      <c r="S1909" s="25">
        <f t="shared" si="240"/>
        <v>-0.85989056021572452</v>
      </c>
      <c r="T1909" s="26">
        <f t="shared" si="241"/>
        <v>0.51217094318670553</v>
      </c>
      <c r="U1909">
        <f>SUMXMY2($P$2:$W$2,ZTable[[#This Row],[Z - Customer Since]:[Z - Partner]])</f>
        <v>11.093279076435442</v>
      </c>
      <c r="V1909">
        <f>SUMXMY2($P$3:$W$3,ZTable[[#This Row],[Z - Customer Since]:[Z - Partner]])</f>
        <v>3.8901434263870778</v>
      </c>
      <c r="W1909">
        <f>SUMXMY2($P$4:$W$4,ZTable[[#This Row],[Z - Customer Since]:[Z - Partner]])</f>
        <v>8.0384251143711793</v>
      </c>
      <c r="Y1909">
        <f>MIN(ZTable[[#This Row],[Distance^2 to 1]:[Distance^2 to 3]])</f>
        <v>3.8901434263870778</v>
      </c>
      <c r="Z1909" s="20">
        <f>MATCH(ZTable[[#This Row],[Min Distance^2]],ZTable[[#This Row],[Distance^2 to 1]:[Distance^2 to 3]],0)</f>
        <v>2</v>
      </c>
      <c r="AA1909" t="str">
        <f>INDEX(ClusterTable[],MATCH(ZTable[[#This Row],[Assigned to Cluster]],ClusterTable[Cluster Number],0),2)</f>
        <v>Tourin Europeo Spain (Gloria Palace)</v>
      </c>
    </row>
    <row r="1910" spans="1:27">
      <c r="A1910" t="s">
        <v>6292</v>
      </c>
      <c r="B1910" t="s">
        <v>6293</v>
      </c>
      <c r="C1910" s="8">
        <v>9.3205479452054796</v>
      </c>
      <c r="D1910">
        <v>1</v>
      </c>
      <c r="E1910">
        <v>0</v>
      </c>
      <c r="F1910">
        <v>1</v>
      </c>
      <c r="G1910" s="7">
        <v>2</v>
      </c>
      <c r="H1910" s="9">
        <v>16848</v>
      </c>
      <c r="I1910">
        <v>36</v>
      </c>
      <c r="J1910">
        <v>0</v>
      </c>
      <c r="K1910" s="27">
        <v>1903</v>
      </c>
      <c r="L1910" s="23" t="s">
        <v>6292</v>
      </c>
      <c r="M1910" s="23">
        <f t="shared" si="234"/>
        <v>1.3996685850797059</v>
      </c>
      <c r="N1910" s="23">
        <f t="shared" si="235"/>
        <v>-1.1816197792956487</v>
      </c>
      <c r="O1910" s="23">
        <f t="shared" si="236"/>
        <v>-0.95181340709916151</v>
      </c>
      <c r="P1910" s="23">
        <f t="shared" si="237"/>
        <v>-0.93163444153198571</v>
      </c>
      <c r="Q1910" s="23">
        <f t="shared" si="238"/>
        <v>-0.5706217064573873</v>
      </c>
      <c r="R1910" s="23">
        <f t="shared" si="239"/>
        <v>-5.2280041990664709E-2</v>
      </c>
      <c r="S1910" s="23">
        <f t="shared" si="240"/>
        <v>1.4019937645769214</v>
      </c>
      <c r="T1910" s="24">
        <f t="shared" si="241"/>
        <v>-1.9520477457304621</v>
      </c>
      <c r="U1910">
        <f>SUMXMY2($P$2:$W$2,ZTable[[#This Row],[Z - Customer Since]:[Z - Partner]])</f>
        <v>16.631919177029197</v>
      </c>
      <c r="V1910">
        <f>SUMXMY2($P$3:$W$3,ZTable[[#This Row],[Z - Customer Since]:[Z - Partner]])</f>
        <v>15.507180900955632</v>
      </c>
      <c r="W1910">
        <f>SUMXMY2($P$4:$W$4,ZTable[[#This Row],[Z - Customer Since]:[Z - Partner]])</f>
        <v>14.543359367380351</v>
      </c>
      <c r="Y1910">
        <f>MIN(ZTable[[#This Row],[Distance^2 to 1]:[Distance^2 to 3]])</f>
        <v>14.543359367380351</v>
      </c>
      <c r="Z1910" s="20">
        <f>MATCH(ZTable[[#This Row],[Min Distance^2]],ZTable[[#This Row],[Distance^2 to 1]:[Distance^2 to 3]],0)</f>
        <v>3</v>
      </c>
      <c r="AA1910" t="str">
        <f>INDEX(ClusterTable[],MATCH(ZTable[[#This Row],[Assigned to Cluster]],ClusterTable[Cluster Number],0),2)</f>
        <v>Protecture Limited</v>
      </c>
    </row>
    <row r="1911" spans="1:27">
      <c r="A1911" t="s">
        <v>14747</v>
      </c>
      <c r="B1911" t="s">
        <v>14748</v>
      </c>
      <c r="C1911" s="8">
        <v>0.73424657534246573</v>
      </c>
      <c r="D1911">
        <v>3</v>
      </c>
      <c r="E1911">
        <v>1</v>
      </c>
      <c r="F1911">
        <v>1</v>
      </c>
      <c r="G1911" s="7">
        <v>3</v>
      </c>
      <c r="H1911" s="9">
        <v>5184</v>
      </c>
      <c r="I1911">
        <v>37</v>
      </c>
      <c r="J1911">
        <v>0</v>
      </c>
      <c r="K1911" s="28">
        <v>1904</v>
      </c>
      <c r="L1911" s="25" t="s">
        <v>14747</v>
      </c>
      <c r="M1911" s="25">
        <f t="shared" si="234"/>
        <v>-1.2310560256698235</v>
      </c>
      <c r="N1911" s="25">
        <f t="shared" si="235"/>
        <v>0.67324847890100903</v>
      </c>
      <c r="O1911" s="25">
        <f t="shared" si="236"/>
        <v>1.0503971972020076</v>
      </c>
      <c r="P1911" s="25">
        <f t="shared" si="237"/>
        <v>-0.93163444153198571</v>
      </c>
      <c r="Q1911" s="25">
        <f t="shared" si="238"/>
        <v>0.70204769715748472</v>
      </c>
      <c r="R1911" s="25">
        <f t="shared" si="239"/>
        <v>-9.6973265511397871E-2</v>
      </c>
      <c r="S1911" s="25">
        <f t="shared" si="240"/>
        <v>1.4924691375686272</v>
      </c>
      <c r="T1911" s="26">
        <f t="shared" si="241"/>
        <v>-1.9520477457304621</v>
      </c>
      <c r="U1911">
        <f>SUMXMY2($P$2:$W$2,ZTable[[#This Row],[Z - Customer Since]:[Z - Partner]])</f>
        <v>11.031245391396817</v>
      </c>
      <c r="V1911">
        <f>SUMXMY2($P$3:$W$3,ZTable[[#This Row],[Z - Customer Since]:[Z - Partner]])</f>
        <v>16.151330041503584</v>
      </c>
      <c r="W1911">
        <f>SUMXMY2($P$4:$W$4,ZTable[[#This Row],[Z - Customer Since]:[Z - Partner]])</f>
        <v>18.258342297653016</v>
      </c>
      <c r="Y1911">
        <f>MIN(ZTable[[#This Row],[Distance^2 to 1]:[Distance^2 to 3]])</f>
        <v>11.031245391396817</v>
      </c>
      <c r="Z1911" s="20">
        <f>MATCH(ZTable[[#This Row],[Min Distance^2]],ZTable[[#This Row],[Distance^2 to 1]:[Distance^2 to 3]],0)</f>
        <v>1</v>
      </c>
      <c r="AA1911" t="str">
        <f>INDEX(ClusterTable[],MATCH(ZTable[[#This Row],[Assigned to Cluster]],ClusterTable[Cluster Number],0),2)</f>
        <v>CompanyMileage.com</v>
      </c>
    </row>
    <row r="1912" spans="1:27">
      <c r="A1912" t="s">
        <v>6296</v>
      </c>
      <c r="B1912" t="s">
        <v>6297</v>
      </c>
      <c r="C1912" s="8">
        <v>8.3205479452054796</v>
      </c>
      <c r="D1912">
        <v>5</v>
      </c>
      <c r="E1912">
        <v>0</v>
      </c>
      <c r="F1912">
        <v>1</v>
      </c>
      <c r="G1912" s="7">
        <v>3</v>
      </c>
      <c r="H1912" s="9">
        <v>10200</v>
      </c>
      <c r="I1912">
        <v>6</v>
      </c>
      <c r="J1912">
        <v>0</v>
      </c>
      <c r="K1912" s="27">
        <v>1905</v>
      </c>
      <c r="L1912" s="23" t="s">
        <v>6296</v>
      </c>
      <c r="M1912" s="23">
        <f t="shared" si="234"/>
        <v>1.0932823429215763</v>
      </c>
      <c r="N1912" s="23">
        <f t="shared" si="235"/>
        <v>2.5281167370976667</v>
      </c>
      <c r="O1912" s="23">
        <f t="shared" si="236"/>
        <v>-0.95181340709916151</v>
      </c>
      <c r="P1912" s="23">
        <f t="shared" si="237"/>
        <v>-0.93163444153198571</v>
      </c>
      <c r="Q1912" s="23">
        <f t="shared" si="238"/>
        <v>0.70204769715748472</v>
      </c>
      <c r="R1912" s="23">
        <f t="shared" si="239"/>
        <v>-7.7753340170177238E-2</v>
      </c>
      <c r="S1912" s="23">
        <f t="shared" si="240"/>
        <v>-1.3122674251742537</v>
      </c>
      <c r="T1912" s="24">
        <f t="shared" si="241"/>
        <v>-1.9520477457304621</v>
      </c>
      <c r="U1912">
        <f>SUMXMY2($P$2:$W$2,ZTable[[#This Row],[Z - Customer Since]:[Z - Partner]])</f>
        <v>18.521824182597516</v>
      </c>
      <c r="V1912">
        <f>SUMXMY2($P$3:$W$3,ZTable[[#This Row],[Z - Customer Since]:[Z - Partner]])</f>
        <v>13.341666114555663</v>
      </c>
      <c r="W1912">
        <f>SUMXMY2($P$4:$W$4,ZTable[[#This Row],[Z - Customer Since]:[Z - Partner]])</f>
        <v>29.544898666677646</v>
      </c>
      <c r="Y1912">
        <f>MIN(ZTable[[#This Row],[Distance^2 to 1]:[Distance^2 to 3]])</f>
        <v>13.341666114555663</v>
      </c>
      <c r="Z1912" s="20">
        <f>MATCH(ZTable[[#This Row],[Min Distance^2]],ZTable[[#This Row],[Distance^2 to 1]:[Distance^2 to 3]],0)</f>
        <v>2</v>
      </c>
      <c r="AA1912" t="str">
        <f>INDEX(ClusterTable[],MATCH(ZTable[[#This Row],[Assigned to Cluster]],ClusterTable[Cluster Number],0),2)</f>
        <v>Tourin Europeo Spain (Gloria Palace)</v>
      </c>
    </row>
    <row r="1913" spans="1:27">
      <c r="A1913" t="s">
        <v>6300</v>
      </c>
      <c r="B1913" t="s">
        <v>6301</v>
      </c>
      <c r="C1913" s="8">
        <v>9.8438356164383567</v>
      </c>
      <c r="D1913">
        <v>3</v>
      </c>
      <c r="E1913">
        <v>1</v>
      </c>
      <c r="F1913">
        <v>1</v>
      </c>
      <c r="G1913" s="7">
        <v>3</v>
      </c>
      <c r="H1913" s="9">
        <v>9984</v>
      </c>
      <c r="I1913">
        <v>21</v>
      </c>
      <c r="J1913">
        <v>0</v>
      </c>
      <c r="K1913" s="28">
        <v>1906</v>
      </c>
      <c r="L1913" s="25" t="s">
        <v>6300</v>
      </c>
      <c r="M1913" s="25">
        <f t="shared" si="234"/>
        <v>1.559996728236426</v>
      </c>
      <c r="N1913" s="25">
        <f t="shared" si="235"/>
        <v>0.67324847890100903</v>
      </c>
      <c r="O1913" s="25">
        <f t="shared" si="236"/>
        <v>1.0503971972020076</v>
      </c>
      <c r="P1913" s="25">
        <f t="shared" si="237"/>
        <v>-0.93163444153198571</v>
      </c>
      <c r="Q1913" s="25">
        <f t="shared" si="238"/>
        <v>0.70204769715748472</v>
      </c>
      <c r="R1913" s="25">
        <f t="shared" si="239"/>
        <v>-7.8580992457598225E-2</v>
      </c>
      <c r="S1913" s="25">
        <f t="shared" si="240"/>
        <v>4.4863169701333826E-2</v>
      </c>
      <c r="T1913" s="26">
        <f t="shared" si="241"/>
        <v>-1.9520477457304621</v>
      </c>
      <c r="U1913">
        <f>SUMXMY2($P$2:$W$2,ZTable[[#This Row],[Z - Customer Since]:[Z - Partner]])</f>
        <v>9.8975426649638525</v>
      </c>
      <c r="V1913">
        <f>SUMXMY2($P$3:$W$3,ZTable[[#This Row],[Z - Customer Since]:[Z - Partner]])</f>
        <v>12.971548505794118</v>
      </c>
      <c r="W1913">
        <f>SUMXMY2($P$4:$W$4,ZTable[[#This Row],[Z - Customer Since]:[Z - Partner]])</f>
        <v>23.047614335823184</v>
      </c>
      <c r="Y1913">
        <f>MIN(ZTable[[#This Row],[Distance^2 to 1]:[Distance^2 to 3]])</f>
        <v>9.8975426649638525</v>
      </c>
      <c r="Z1913" s="20">
        <f>MATCH(ZTable[[#This Row],[Min Distance^2]],ZTable[[#This Row],[Distance^2 to 1]:[Distance^2 to 3]],0)</f>
        <v>1</v>
      </c>
      <c r="AA1913" t="str">
        <f>INDEX(ClusterTable[],MATCH(ZTable[[#This Row],[Assigned to Cluster]],ClusterTable[Cluster Number],0),2)</f>
        <v>CompanyMileage.com</v>
      </c>
    </row>
    <row r="1914" spans="1:27">
      <c r="A1914" t="s">
        <v>6304</v>
      </c>
      <c r="B1914" t="s">
        <v>6305</v>
      </c>
      <c r="C1914" s="8">
        <v>6.6356164383561644</v>
      </c>
      <c r="D1914">
        <v>3</v>
      </c>
      <c r="E1914">
        <v>1</v>
      </c>
      <c r="F1914">
        <v>3</v>
      </c>
      <c r="G1914" s="7">
        <v>2</v>
      </c>
      <c r="H1914" s="9">
        <v>2808</v>
      </c>
      <c r="I1914">
        <v>11</v>
      </c>
      <c r="J1914">
        <v>1</v>
      </c>
      <c r="K1914" s="27">
        <v>1907</v>
      </c>
      <c r="L1914" s="23" t="s">
        <v>6304</v>
      </c>
      <c r="M1914" s="23">
        <f t="shared" si="234"/>
        <v>0.57704251024417985</v>
      </c>
      <c r="N1914" s="23">
        <f t="shared" si="235"/>
        <v>0.67324847890100903</v>
      </c>
      <c r="O1914" s="23">
        <f t="shared" si="236"/>
        <v>1.0503971972020076</v>
      </c>
      <c r="P1914" s="23">
        <f t="shared" si="237"/>
        <v>1.4741051290063067</v>
      </c>
      <c r="Q1914" s="23">
        <f t="shared" si="238"/>
        <v>-0.5706217064573873</v>
      </c>
      <c r="R1914" s="23">
        <f t="shared" si="239"/>
        <v>-0.1060774406730287</v>
      </c>
      <c r="S1914" s="23">
        <f t="shared" si="240"/>
        <v>-0.85989056021572452</v>
      </c>
      <c r="T1914" s="24">
        <f t="shared" si="241"/>
        <v>0.51217094318670553</v>
      </c>
      <c r="U1914">
        <f>SUMXMY2($P$2:$W$2,ZTable[[#This Row],[Z - Customer Since]:[Z - Partner]])</f>
        <v>7.2079671885866574</v>
      </c>
      <c r="V1914">
        <f>SUMXMY2($P$3:$W$3,ZTable[[#This Row],[Z - Customer Since]:[Z - Partner]])</f>
        <v>7.9416589456507403</v>
      </c>
      <c r="W1914">
        <f>SUMXMY2($P$4:$W$4,ZTable[[#This Row],[Z - Customer Since]:[Z - Partner]])</f>
        <v>12.484213715829691</v>
      </c>
      <c r="Y1914">
        <f>MIN(ZTable[[#This Row],[Distance^2 to 1]:[Distance^2 to 3]])</f>
        <v>7.2079671885866574</v>
      </c>
      <c r="Z1914" s="20">
        <f>MATCH(ZTable[[#This Row],[Min Distance^2]],ZTable[[#This Row],[Distance^2 to 1]:[Distance^2 to 3]],0)</f>
        <v>1</v>
      </c>
      <c r="AA1914" t="str">
        <f>INDEX(ClusterTable[],MATCH(ZTable[[#This Row],[Assigned to Cluster]],ClusterTable[Cluster Number],0),2)</f>
        <v>CompanyMileage.com</v>
      </c>
    </row>
    <row r="1915" spans="1:27">
      <c r="A1915" t="s">
        <v>14806</v>
      </c>
      <c r="B1915" t="s">
        <v>14807</v>
      </c>
      <c r="C1915" s="8">
        <v>4.3561643835616435</v>
      </c>
      <c r="D1915">
        <v>1</v>
      </c>
      <c r="E1915">
        <v>0</v>
      </c>
      <c r="F1915">
        <v>1</v>
      </c>
      <c r="G1915" s="7">
        <v>2</v>
      </c>
      <c r="H1915" s="9">
        <v>40974.230000000003</v>
      </c>
      <c r="I1915">
        <v>33</v>
      </c>
      <c r="J1915">
        <v>1</v>
      </c>
      <c r="K1915" s="28">
        <v>1908</v>
      </c>
      <c r="L1915" s="25" t="s">
        <v>14806</v>
      </c>
      <c r="M1915" s="25">
        <f t="shared" si="234"/>
        <v>-0.12135023900394047</v>
      </c>
      <c r="N1915" s="25">
        <f t="shared" si="235"/>
        <v>-1.1816197792956487</v>
      </c>
      <c r="O1915" s="25">
        <f t="shared" si="236"/>
        <v>-0.95181340709916151</v>
      </c>
      <c r="P1915" s="25">
        <f t="shared" si="237"/>
        <v>-0.93163444153198571</v>
      </c>
      <c r="Q1915" s="25">
        <f t="shared" si="238"/>
        <v>-0.5706217064573873</v>
      </c>
      <c r="R1915" s="25">
        <f t="shared" si="239"/>
        <v>4.0165001742412984E-2</v>
      </c>
      <c r="S1915" s="25">
        <f t="shared" si="240"/>
        <v>1.1305676456018039</v>
      </c>
      <c r="T1915" s="26">
        <f t="shared" si="241"/>
        <v>0.51217094318670553</v>
      </c>
      <c r="U1915">
        <f>SUMXMY2($P$2:$W$2,ZTable[[#This Row],[Z - Customer Since]:[Z - Partner]])</f>
        <v>8.3263379792744718</v>
      </c>
      <c r="V1915">
        <f>SUMXMY2($P$3:$W$3,ZTable[[#This Row],[Z - Customer Since]:[Z - Partner]])</f>
        <v>7.9366064292513574</v>
      </c>
      <c r="W1915">
        <f>SUMXMY2($P$4:$W$4,ZTable[[#This Row],[Z - Customer Since]:[Z - Partner]])</f>
        <v>3.0113754914162456</v>
      </c>
      <c r="Y1915">
        <f>MIN(ZTable[[#This Row],[Distance^2 to 1]:[Distance^2 to 3]])</f>
        <v>3.0113754914162456</v>
      </c>
      <c r="Z1915" s="20">
        <f>MATCH(ZTable[[#This Row],[Min Distance^2]],ZTable[[#This Row],[Distance^2 to 1]:[Distance^2 to 3]],0)</f>
        <v>3</v>
      </c>
      <c r="AA1915" t="str">
        <f>INDEX(ClusterTable[],MATCH(ZTable[[#This Row],[Assigned to Cluster]],ClusterTable[Cluster Number],0),2)</f>
        <v>Protecture Limited</v>
      </c>
    </row>
    <row r="1916" spans="1:27">
      <c r="A1916" t="s">
        <v>14751</v>
      </c>
      <c r="B1916" t="s">
        <v>14752</v>
      </c>
      <c r="C1916" s="8">
        <v>0.59726027397260273</v>
      </c>
      <c r="D1916">
        <v>3</v>
      </c>
      <c r="E1916">
        <v>0</v>
      </c>
      <c r="F1916">
        <v>2</v>
      </c>
      <c r="G1916" s="7">
        <v>2</v>
      </c>
      <c r="H1916" s="9">
        <v>14556.67</v>
      </c>
      <c r="I1916">
        <v>38</v>
      </c>
      <c r="J1916">
        <v>0</v>
      </c>
      <c r="K1916" s="27">
        <v>1909</v>
      </c>
      <c r="L1916" s="23" t="s">
        <v>14751</v>
      </c>
      <c r="M1916" s="23">
        <f t="shared" si="234"/>
        <v>-1.2730267437736769</v>
      </c>
      <c r="N1916" s="23">
        <f t="shared" si="235"/>
        <v>0.67324847890100903</v>
      </c>
      <c r="O1916" s="23">
        <f t="shared" si="236"/>
        <v>-0.95181340709916151</v>
      </c>
      <c r="P1916" s="23">
        <f t="shared" si="237"/>
        <v>0.27123534373716052</v>
      </c>
      <c r="Q1916" s="23">
        <f t="shared" si="238"/>
        <v>-0.5706217064573873</v>
      </c>
      <c r="R1916" s="23">
        <f t="shared" si="239"/>
        <v>-6.1059785119073617E-2</v>
      </c>
      <c r="S1916" s="23">
        <f t="shared" si="240"/>
        <v>1.582944510560333</v>
      </c>
      <c r="T1916" s="24">
        <f t="shared" si="241"/>
        <v>-1.9520477457304621</v>
      </c>
      <c r="U1916">
        <f>SUMXMY2($P$2:$W$2,ZTable[[#This Row],[Z - Customer Since]:[Z - Partner]])</f>
        <v>15.217354199184964</v>
      </c>
      <c r="V1916">
        <f>SUMXMY2($P$3:$W$3,ZTable[[#This Row],[Z - Customer Since]:[Z - Partner]])</f>
        <v>12.722267966404411</v>
      </c>
      <c r="W1916">
        <f>SUMXMY2($P$4:$W$4,ZTable[[#This Row],[Z - Customer Since]:[Z - Partner]])</f>
        <v>11.444390776102965</v>
      </c>
      <c r="Y1916">
        <f>MIN(ZTable[[#This Row],[Distance^2 to 1]:[Distance^2 to 3]])</f>
        <v>11.444390776102965</v>
      </c>
      <c r="Z1916" s="20">
        <f>MATCH(ZTable[[#This Row],[Min Distance^2]],ZTable[[#This Row],[Distance^2 to 1]:[Distance^2 to 3]],0)</f>
        <v>3</v>
      </c>
      <c r="AA1916" t="str">
        <f>INDEX(ClusterTable[],MATCH(ZTable[[#This Row],[Assigned to Cluster]],ClusterTable[Cluster Number],0),2)</f>
        <v>Protecture Limited</v>
      </c>
    </row>
    <row r="1917" spans="1:27">
      <c r="A1917" t="s">
        <v>14893</v>
      </c>
      <c r="B1917" t="s">
        <v>14894</v>
      </c>
      <c r="C1917" s="8">
        <v>3.2383561643835614</v>
      </c>
      <c r="D1917">
        <v>3</v>
      </c>
      <c r="E1917">
        <v>0</v>
      </c>
      <c r="F1917">
        <v>2</v>
      </c>
      <c r="G1917" s="7">
        <v>2</v>
      </c>
      <c r="H1917" s="9">
        <v>4680</v>
      </c>
      <c r="I1917">
        <v>29</v>
      </c>
      <c r="J1917">
        <v>1</v>
      </c>
      <c r="K1917" s="28">
        <v>1910</v>
      </c>
      <c r="L1917" s="25" t="s">
        <v>14893</v>
      </c>
      <c r="M1917" s="25">
        <f t="shared" si="234"/>
        <v>-0.46383129873138396</v>
      </c>
      <c r="N1917" s="25">
        <f t="shared" si="235"/>
        <v>0.67324847890100903</v>
      </c>
      <c r="O1917" s="25">
        <f t="shared" si="236"/>
        <v>-0.95181340709916151</v>
      </c>
      <c r="P1917" s="25">
        <f t="shared" si="237"/>
        <v>0.27123534373716052</v>
      </c>
      <c r="Q1917" s="25">
        <f t="shared" si="238"/>
        <v>-0.5706217064573873</v>
      </c>
      <c r="R1917" s="25">
        <f t="shared" si="239"/>
        <v>-9.8904454182046839E-2</v>
      </c>
      <c r="S1917" s="25">
        <f t="shared" si="240"/>
        <v>0.76866615363498059</v>
      </c>
      <c r="T1917" s="26">
        <f t="shared" si="241"/>
        <v>0.51217094318670553</v>
      </c>
      <c r="U1917">
        <f>SUMXMY2($P$2:$W$2,ZTable[[#This Row],[Z - Customer Since]:[Z - Partner]])</f>
        <v>6.0529553924061847</v>
      </c>
      <c r="V1917">
        <f>SUMXMY2($P$3:$W$3,ZTable[[#This Row],[Z - Customer Since]:[Z - Partner]])</f>
        <v>2.8203010390041423</v>
      </c>
      <c r="W1917">
        <f>SUMXMY2($P$4:$W$4,ZTable[[#This Row],[Z - Customer Since]:[Z - Partner]])</f>
        <v>3.9966211235020648</v>
      </c>
      <c r="Y1917">
        <f>MIN(ZTable[[#This Row],[Distance^2 to 1]:[Distance^2 to 3]])</f>
        <v>2.8203010390041423</v>
      </c>
      <c r="Z1917" s="20">
        <f>MATCH(ZTable[[#This Row],[Min Distance^2]],ZTable[[#This Row],[Distance^2 to 1]:[Distance^2 to 3]],0)</f>
        <v>2</v>
      </c>
      <c r="AA1917" t="str">
        <f>INDEX(ClusterTable[],MATCH(ZTable[[#This Row],[Assigned to Cluster]],ClusterTable[Cluster Number],0),2)</f>
        <v>Tourin Europeo Spain (Gloria Palace)</v>
      </c>
    </row>
    <row r="1918" spans="1:27">
      <c r="A1918" t="s">
        <v>6308</v>
      </c>
      <c r="B1918" t="s">
        <v>6309</v>
      </c>
      <c r="C1918" s="8">
        <v>8.6465753424657539</v>
      </c>
      <c r="D1918">
        <v>3</v>
      </c>
      <c r="E1918">
        <v>0</v>
      </c>
      <c r="F1918">
        <v>2</v>
      </c>
      <c r="G1918" s="7">
        <v>3</v>
      </c>
      <c r="H1918" s="9">
        <v>19548</v>
      </c>
      <c r="I1918">
        <v>23</v>
      </c>
      <c r="J1918">
        <v>1</v>
      </c>
      <c r="K1918" s="27">
        <v>1911</v>
      </c>
      <c r="L1918" s="23" t="s">
        <v>6308</v>
      </c>
      <c r="M1918" s="23">
        <f t="shared" si="234"/>
        <v>1.1931726520087476</v>
      </c>
      <c r="N1918" s="23">
        <f t="shared" si="235"/>
        <v>0.67324847890100903</v>
      </c>
      <c r="O1918" s="23">
        <f t="shared" si="236"/>
        <v>-0.95181340709916151</v>
      </c>
      <c r="P1918" s="23">
        <f t="shared" si="237"/>
        <v>0.27123534373716052</v>
      </c>
      <c r="Q1918" s="23">
        <f t="shared" si="238"/>
        <v>0.70204769715748472</v>
      </c>
      <c r="R1918" s="23">
        <f t="shared" si="239"/>
        <v>-4.1934388397902402E-2</v>
      </c>
      <c r="S1918" s="23">
        <f t="shared" si="240"/>
        <v>0.22581391568474549</v>
      </c>
      <c r="T1918" s="24">
        <f t="shared" si="241"/>
        <v>0.51217094318670553</v>
      </c>
      <c r="U1918">
        <f>SUMXMY2($P$2:$W$2,ZTable[[#This Row],[Z - Customer Since]:[Z - Partner]])</f>
        <v>8.3030541260022606</v>
      </c>
      <c r="V1918">
        <f>SUMXMY2($P$3:$W$3,ZTable[[#This Row],[Z - Customer Since]:[Z - Partner]])</f>
        <v>0.73253018719454899</v>
      </c>
      <c r="W1918">
        <f>SUMXMY2($P$4:$W$4,ZTable[[#This Row],[Z - Customer Since]:[Z - Partner]])</f>
        <v>9.7637237946732043</v>
      </c>
      <c r="Y1918">
        <f>MIN(ZTable[[#This Row],[Distance^2 to 1]:[Distance^2 to 3]])</f>
        <v>0.73253018719454899</v>
      </c>
      <c r="Z1918" s="20">
        <f>MATCH(ZTable[[#This Row],[Min Distance^2]],ZTable[[#This Row],[Distance^2 to 1]:[Distance^2 to 3]],0)</f>
        <v>2</v>
      </c>
      <c r="AA1918" t="str">
        <f>INDEX(ClusterTable[],MATCH(ZTable[[#This Row],[Assigned to Cluster]],ClusterTable[Cluster Number],0),2)</f>
        <v>Tourin Europeo Spain (Gloria Palace)</v>
      </c>
    </row>
    <row r="1919" spans="1:27">
      <c r="A1919" t="s">
        <v>14753</v>
      </c>
      <c r="B1919" t="s">
        <v>14754</v>
      </c>
      <c r="C1919" s="8">
        <v>1.2356164383561643</v>
      </c>
      <c r="D1919">
        <v>3</v>
      </c>
      <c r="E1919">
        <v>0</v>
      </c>
      <c r="F1919">
        <v>2</v>
      </c>
      <c r="G1919" s="7">
        <v>4</v>
      </c>
      <c r="H1919" s="9">
        <v>380190.34</v>
      </c>
      <c r="I1919">
        <v>4</v>
      </c>
      <c r="J1919">
        <v>0</v>
      </c>
      <c r="K1919" s="28">
        <v>1912</v>
      </c>
      <c r="L1919" s="25" t="s">
        <v>14753</v>
      </c>
      <c r="M1919" s="25">
        <f t="shared" si="234"/>
        <v>-1.0774431974097203</v>
      </c>
      <c r="N1919" s="25">
        <f t="shared" si="235"/>
        <v>0.67324847890100903</v>
      </c>
      <c r="O1919" s="25">
        <f t="shared" si="236"/>
        <v>-0.95181340709916151</v>
      </c>
      <c r="P1919" s="25">
        <f t="shared" si="237"/>
        <v>0.27123534373716052</v>
      </c>
      <c r="Q1919" s="25">
        <f t="shared" si="238"/>
        <v>1.9747171007723565</v>
      </c>
      <c r="R1919" s="25">
        <f t="shared" si="239"/>
        <v>1.3399473599440255</v>
      </c>
      <c r="S1919" s="25">
        <f t="shared" si="240"/>
        <v>-1.4932181711576655</v>
      </c>
      <c r="T1919" s="26">
        <f t="shared" si="241"/>
        <v>-1.9520477457304621</v>
      </c>
      <c r="U1919">
        <f>SUMXMY2($P$2:$W$2,ZTable[[#This Row],[Z - Customer Since]:[Z - Partner]])</f>
        <v>24.342787498083837</v>
      </c>
      <c r="V1919">
        <f>SUMXMY2($P$3:$W$3,ZTable[[#This Row],[Z - Customer Since]:[Z - Partner]])</f>
        <v>14.199571677236232</v>
      </c>
      <c r="W1919">
        <f>SUMXMY2($P$4:$W$4,ZTable[[#This Row],[Z - Customer Since]:[Z - Partner]])</f>
        <v>21.003945690349113</v>
      </c>
      <c r="Y1919">
        <f>MIN(ZTable[[#This Row],[Distance^2 to 1]:[Distance^2 to 3]])</f>
        <v>14.199571677236232</v>
      </c>
      <c r="Z1919" s="20">
        <f>MATCH(ZTable[[#This Row],[Min Distance^2]],ZTable[[#This Row],[Distance^2 to 1]:[Distance^2 to 3]],0)</f>
        <v>2</v>
      </c>
      <c r="AA1919" t="str">
        <f>INDEX(ClusterTable[],MATCH(ZTable[[#This Row],[Assigned to Cluster]],ClusterTable[Cluster Number],0),2)</f>
        <v>Tourin Europeo Spain (Gloria Palace)</v>
      </c>
    </row>
    <row r="1920" spans="1:27">
      <c r="A1920" t="s">
        <v>14759</v>
      </c>
      <c r="B1920" t="s">
        <v>14760</v>
      </c>
      <c r="C1920" s="8">
        <v>0.76986301369863008</v>
      </c>
      <c r="D1920">
        <v>1</v>
      </c>
      <c r="E1920">
        <v>1</v>
      </c>
      <c r="F1920">
        <v>4</v>
      </c>
      <c r="G1920" s="7">
        <v>2</v>
      </c>
      <c r="H1920" s="9">
        <v>8424</v>
      </c>
      <c r="I1920">
        <v>23</v>
      </c>
      <c r="J1920">
        <v>0</v>
      </c>
      <c r="K1920" s="27">
        <v>1913</v>
      </c>
      <c r="L1920" s="23" t="s">
        <v>14759</v>
      </c>
      <c r="M1920" s="23">
        <f t="shared" si="234"/>
        <v>-1.2201436389628217</v>
      </c>
      <c r="N1920" s="23">
        <f t="shared" si="235"/>
        <v>-1.1816197792956487</v>
      </c>
      <c r="O1920" s="23">
        <f t="shared" si="236"/>
        <v>1.0503971972020076</v>
      </c>
      <c r="P1920" s="23">
        <f t="shared" si="237"/>
        <v>2.6769749142754531</v>
      </c>
      <c r="Q1920" s="23">
        <f t="shared" si="238"/>
        <v>-0.5706217064573873</v>
      </c>
      <c r="R1920" s="23">
        <f t="shared" si="239"/>
        <v>-8.4558481200083108E-2</v>
      </c>
      <c r="S1920" s="23">
        <f t="shared" si="240"/>
        <v>0.22581391568474549</v>
      </c>
      <c r="T1920" s="24">
        <f t="shared" si="241"/>
        <v>-1.9520477457304621</v>
      </c>
      <c r="U1920">
        <f>SUMXMY2($P$2:$W$2,ZTable[[#This Row],[Z - Customer Since]:[Z - Partner]])</f>
        <v>24.240944249998279</v>
      </c>
      <c r="V1920">
        <f>SUMXMY2($P$3:$W$3,ZTable[[#This Row],[Z - Customer Since]:[Z - Partner]])</f>
        <v>23.455119377911743</v>
      </c>
      <c r="W1920">
        <f>SUMXMY2($P$4:$W$4,ZTable[[#This Row],[Z - Customer Since]:[Z - Partner]])</f>
        <v>15.928919963348809</v>
      </c>
      <c r="Y1920">
        <f>MIN(ZTable[[#This Row],[Distance^2 to 1]:[Distance^2 to 3]])</f>
        <v>15.928919963348809</v>
      </c>
      <c r="Z1920" s="20">
        <f>MATCH(ZTable[[#This Row],[Min Distance^2]],ZTable[[#This Row],[Distance^2 to 1]:[Distance^2 to 3]],0)</f>
        <v>3</v>
      </c>
      <c r="AA1920" t="str">
        <f>INDEX(ClusterTable[],MATCH(ZTable[[#This Row],[Assigned to Cluster]],ClusterTable[Cluster Number],0),2)</f>
        <v>Protecture Limited</v>
      </c>
    </row>
    <row r="1921" spans="1:27">
      <c r="A1921" t="s">
        <v>14764</v>
      </c>
      <c r="B1921" t="s">
        <v>14765</v>
      </c>
      <c r="C1921" s="8">
        <v>1.5671232876712329</v>
      </c>
      <c r="D1921">
        <v>2</v>
      </c>
      <c r="E1921">
        <v>1</v>
      </c>
      <c r="F1921">
        <v>4</v>
      </c>
      <c r="G1921" s="7">
        <v>2</v>
      </c>
      <c r="H1921" s="9">
        <v>12085.56</v>
      </c>
      <c r="I1921">
        <v>18</v>
      </c>
      <c r="J1921">
        <v>1</v>
      </c>
      <c r="K1921" s="28">
        <v>1914</v>
      </c>
      <c r="L1921" s="25" t="s">
        <v>14764</v>
      </c>
      <c r="M1921" s="25">
        <f t="shared" si="234"/>
        <v>-0.97587405959839502</v>
      </c>
      <c r="N1921" s="25">
        <f t="shared" si="235"/>
        <v>-0.25418565019731981</v>
      </c>
      <c r="O1921" s="25">
        <f t="shared" si="236"/>
        <v>1.0503971972020076</v>
      </c>
      <c r="P1921" s="25">
        <f t="shared" si="237"/>
        <v>2.6769749142754531</v>
      </c>
      <c r="Q1921" s="25">
        <f t="shared" si="238"/>
        <v>-0.5706217064573873</v>
      </c>
      <c r="R1921" s="25">
        <f t="shared" si="239"/>
        <v>-7.0528395507818378E-2</v>
      </c>
      <c r="S1921" s="25">
        <f t="shared" si="240"/>
        <v>-0.2265629492737837</v>
      </c>
      <c r="T1921" s="26">
        <f t="shared" si="241"/>
        <v>0.51217094318670553</v>
      </c>
      <c r="U1921">
        <f>SUMXMY2($P$2:$W$2,ZTable[[#This Row],[Z - Customer Since]:[Z - Partner]])</f>
        <v>15.214563532597818</v>
      </c>
      <c r="V1921">
        <f>SUMXMY2($P$3:$W$3,ZTable[[#This Row],[Z - Customer Since]:[Z - Partner]])</f>
        <v>14.132251336335505</v>
      </c>
      <c r="W1921">
        <f>SUMXMY2($P$4:$W$4,ZTable[[#This Row],[Z - Customer Since]:[Z - Partner]])</f>
        <v>10.861616327743516</v>
      </c>
      <c r="Y1921">
        <f>MIN(ZTable[[#This Row],[Distance^2 to 1]:[Distance^2 to 3]])</f>
        <v>10.861616327743516</v>
      </c>
      <c r="Z1921" s="20">
        <f>MATCH(ZTable[[#This Row],[Min Distance^2]],ZTable[[#This Row],[Distance^2 to 1]:[Distance^2 to 3]],0)</f>
        <v>3</v>
      </c>
      <c r="AA1921" t="str">
        <f>INDEX(ClusterTable[],MATCH(ZTable[[#This Row],[Assigned to Cluster]],ClusterTable[Cluster Number],0),2)</f>
        <v>Protecture Limited</v>
      </c>
    </row>
    <row r="1922" spans="1:27">
      <c r="A1922" t="s">
        <v>14810</v>
      </c>
      <c r="B1922" t="s">
        <v>14811</v>
      </c>
      <c r="C1922" s="8">
        <v>4.8794520547945206</v>
      </c>
      <c r="D1922">
        <v>1</v>
      </c>
      <c r="E1922">
        <v>0</v>
      </c>
      <c r="F1922">
        <v>2</v>
      </c>
      <c r="G1922" s="7">
        <v>3</v>
      </c>
      <c r="H1922" s="9">
        <v>16329.6</v>
      </c>
      <c r="I1922">
        <v>20</v>
      </c>
      <c r="J1922">
        <v>1</v>
      </c>
      <c r="K1922" s="27">
        <v>1915</v>
      </c>
      <c r="L1922" s="23" t="s">
        <v>14810</v>
      </c>
      <c r="M1922" s="23">
        <f t="shared" si="234"/>
        <v>3.897790415277954E-2</v>
      </c>
      <c r="N1922" s="23">
        <f t="shared" si="235"/>
        <v>-1.1816197792956487</v>
      </c>
      <c r="O1922" s="23">
        <f t="shared" si="236"/>
        <v>-0.95181340709916151</v>
      </c>
      <c r="P1922" s="23">
        <f t="shared" si="237"/>
        <v>0.27123534373716052</v>
      </c>
      <c r="Q1922" s="23">
        <f t="shared" si="238"/>
        <v>0.70204769715748472</v>
      </c>
      <c r="R1922" s="23">
        <f t="shared" si="239"/>
        <v>-5.4266407480475072E-2</v>
      </c>
      <c r="S1922" s="23">
        <f t="shared" si="240"/>
        <v>-4.5612203290372015E-2</v>
      </c>
      <c r="T1922" s="24">
        <f t="shared" si="241"/>
        <v>0.51217094318670553</v>
      </c>
      <c r="U1922">
        <f>SUMXMY2($P$2:$W$2,ZTable[[#This Row],[Z - Customer Since]:[Z - Partner]])</f>
        <v>10.592725470506362</v>
      </c>
      <c r="V1922">
        <f>SUMXMY2($P$3:$W$3,ZTable[[#This Row],[Z - Customer Since]:[Z - Partner]])</f>
        <v>3.5532775731350918</v>
      </c>
      <c r="W1922">
        <f>SUMXMY2($P$4:$W$4,ZTable[[#This Row],[Z - Customer Since]:[Z - Partner]])</f>
        <v>2.7229077782396964</v>
      </c>
      <c r="Y1922">
        <f>MIN(ZTable[[#This Row],[Distance^2 to 1]:[Distance^2 to 3]])</f>
        <v>2.7229077782396964</v>
      </c>
      <c r="Z1922" s="20">
        <f>MATCH(ZTable[[#This Row],[Min Distance^2]],ZTable[[#This Row],[Distance^2 to 1]:[Distance^2 to 3]],0)</f>
        <v>3</v>
      </c>
      <c r="AA1922" t="str">
        <f>INDEX(ClusterTable[],MATCH(ZTable[[#This Row],[Assigned to Cluster]],ClusterTable[Cluster Number],0),2)</f>
        <v>Protecture Limited</v>
      </c>
    </row>
    <row r="1923" spans="1:27">
      <c r="A1923" t="s">
        <v>14772</v>
      </c>
      <c r="B1923" t="s">
        <v>14773</v>
      </c>
      <c r="C1923" s="8">
        <v>0.59726027397260273</v>
      </c>
      <c r="D1923">
        <v>1</v>
      </c>
      <c r="E1923">
        <v>0</v>
      </c>
      <c r="F1923">
        <v>1</v>
      </c>
      <c r="G1923" s="7">
        <v>4</v>
      </c>
      <c r="H1923" s="9">
        <v>10598.4</v>
      </c>
      <c r="I1923">
        <v>10</v>
      </c>
      <c r="J1923">
        <v>0</v>
      </c>
      <c r="K1923" s="28">
        <v>1916</v>
      </c>
      <c r="L1923" s="25" t="s">
        <v>14772</v>
      </c>
      <c r="M1923" s="25">
        <f t="shared" si="234"/>
        <v>-1.2730267437736769</v>
      </c>
      <c r="N1923" s="25">
        <f t="shared" si="235"/>
        <v>-1.1816197792956487</v>
      </c>
      <c r="O1923" s="25">
        <f t="shared" si="236"/>
        <v>-0.95181340709916151</v>
      </c>
      <c r="P1923" s="25">
        <f t="shared" si="237"/>
        <v>-0.93163444153198571</v>
      </c>
      <c r="Q1923" s="25">
        <f t="shared" si="238"/>
        <v>1.9747171007723565</v>
      </c>
      <c r="R1923" s="25">
        <f t="shared" si="239"/>
        <v>-7.6226781506711874E-2</v>
      </c>
      <c r="S1923" s="25">
        <f t="shared" si="240"/>
        <v>-0.95036593320743035</v>
      </c>
      <c r="T1923" s="26">
        <f t="shared" si="241"/>
        <v>-1.9520477457304621</v>
      </c>
      <c r="U1923">
        <f>SUMXMY2($P$2:$W$2,ZTable[[#This Row],[Z - Customer Since]:[Z - Partner]])</f>
        <v>23.230877772728888</v>
      </c>
      <c r="V1923">
        <f>SUMXMY2($P$3:$W$3,ZTable[[#This Row],[Z - Customer Since]:[Z - Partner]])</f>
        <v>16.233476700694947</v>
      </c>
      <c r="W1923">
        <f>SUMXMY2($P$4:$W$4,ZTable[[#This Row],[Z - Customer Since]:[Z - Partner]])</f>
        <v>15.470426663186631</v>
      </c>
      <c r="Y1923">
        <f>MIN(ZTable[[#This Row],[Distance^2 to 1]:[Distance^2 to 3]])</f>
        <v>15.470426663186631</v>
      </c>
      <c r="Z1923" s="20">
        <f>MATCH(ZTable[[#This Row],[Min Distance^2]],ZTable[[#This Row],[Distance^2 to 1]:[Distance^2 to 3]],0)</f>
        <v>3</v>
      </c>
      <c r="AA1923" t="str">
        <f>INDEX(ClusterTable[],MATCH(ZTable[[#This Row],[Assigned to Cluster]],ClusterTable[Cluster Number],0),2)</f>
        <v>Protecture Limited</v>
      </c>
    </row>
    <row r="1924" spans="1:27">
      <c r="A1924" t="s">
        <v>14775</v>
      </c>
      <c r="B1924" t="s">
        <v>14776</v>
      </c>
      <c r="C1924" s="8">
        <v>0.9945205479452055</v>
      </c>
      <c r="D1924">
        <v>2</v>
      </c>
      <c r="E1924">
        <v>1</v>
      </c>
      <c r="F1924">
        <v>3</v>
      </c>
      <c r="G1924" s="7">
        <v>2</v>
      </c>
      <c r="H1924" s="9">
        <v>28670.55</v>
      </c>
      <c r="I1924">
        <v>23</v>
      </c>
      <c r="J1924">
        <v>1</v>
      </c>
      <c r="K1924" s="27">
        <v>1917</v>
      </c>
      <c r="L1924" s="23" t="s">
        <v>14775</v>
      </c>
      <c r="M1924" s="23">
        <f t="shared" si="234"/>
        <v>-1.1513116612725023</v>
      </c>
      <c r="N1924" s="23">
        <f t="shared" si="235"/>
        <v>-0.25418565019731981</v>
      </c>
      <c r="O1924" s="23">
        <f t="shared" si="236"/>
        <v>1.0503971972020076</v>
      </c>
      <c r="P1924" s="23">
        <f t="shared" si="237"/>
        <v>1.4741051290063067</v>
      </c>
      <c r="Q1924" s="23">
        <f t="shared" si="238"/>
        <v>-0.5706217064573873</v>
      </c>
      <c r="R1924" s="23">
        <f t="shared" si="239"/>
        <v>-6.9792987006232314E-3</v>
      </c>
      <c r="S1924" s="23">
        <f t="shared" si="240"/>
        <v>0.22581391568474549</v>
      </c>
      <c r="T1924" s="24">
        <f t="shared" si="241"/>
        <v>0.51217094318670553</v>
      </c>
      <c r="U1924">
        <f>SUMXMY2($P$2:$W$2,ZTable[[#This Row],[Z - Customer Since]:[Z - Partner]])</f>
        <v>8.1845339589231312</v>
      </c>
      <c r="V1924">
        <f>SUMXMY2($P$3:$W$3,ZTable[[#This Row],[Z - Customer Since]:[Z - Partner]])</f>
        <v>10.257746502592918</v>
      </c>
      <c r="W1924">
        <f>SUMXMY2($P$4:$W$4,ZTable[[#This Row],[Z - Customer Since]:[Z - Partner]])</f>
        <v>6.3539583878224652</v>
      </c>
      <c r="Y1924">
        <f>MIN(ZTable[[#This Row],[Distance^2 to 1]:[Distance^2 to 3]])</f>
        <v>6.3539583878224652</v>
      </c>
      <c r="Z1924" s="20">
        <f>MATCH(ZTable[[#This Row],[Min Distance^2]],ZTable[[#This Row],[Distance^2 to 1]:[Distance^2 to 3]],0)</f>
        <v>3</v>
      </c>
      <c r="AA1924" t="str">
        <f>INDEX(ClusterTable[],MATCH(ZTable[[#This Row],[Assigned to Cluster]],ClusterTable[Cluster Number],0),2)</f>
        <v>Protecture Limited</v>
      </c>
    </row>
    <row r="1925" spans="1:27">
      <c r="A1925" t="s">
        <v>14840</v>
      </c>
      <c r="B1925" t="s">
        <v>14841</v>
      </c>
      <c r="C1925" s="8">
        <v>3.2301369863013698</v>
      </c>
      <c r="D1925">
        <v>3</v>
      </c>
      <c r="E1925">
        <v>0</v>
      </c>
      <c r="F1925">
        <v>2</v>
      </c>
      <c r="G1925" s="7">
        <v>3</v>
      </c>
      <c r="H1925" s="9">
        <v>46512</v>
      </c>
      <c r="I1925">
        <v>11</v>
      </c>
      <c r="J1925">
        <v>1</v>
      </c>
      <c r="K1925" s="28">
        <v>1918</v>
      </c>
      <c r="L1925" s="25" t="s">
        <v>14840</v>
      </c>
      <c r="M1925" s="25">
        <f t="shared" si="234"/>
        <v>-0.46634954181761512</v>
      </c>
      <c r="N1925" s="25">
        <f t="shared" si="235"/>
        <v>0.67324847890100903</v>
      </c>
      <c r="O1925" s="25">
        <f t="shared" si="236"/>
        <v>-0.95181340709916151</v>
      </c>
      <c r="P1925" s="25">
        <f t="shared" si="237"/>
        <v>0.27123534373716052</v>
      </c>
      <c r="Q1925" s="25">
        <f t="shared" si="238"/>
        <v>0.70204769715748472</v>
      </c>
      <c r="R1925" s="25">
        <f t="shared" si="239"/>
        <v>6.138420548181716E-2</v>
      </c>
      <c r="S1925" s="25">
        <f t="shared" si="240"/>
        <v>-0.85989056021572452</v>
      </c>
      <c r="T1925" s="26">
        <f t="shared" si="241"/>
        <v>0.51217094318670553</v>
      </c>
      <c r="U1925">
        <f>SUMXMY2($P$2:$W$2,ZTable[[#This Row],[Z - Customer Since]:[Z - Partner]])</f>
        <v>8.5803598988276253</v>
      </c>
      <c r="V1925">
        <f>SUMXMY2($P$3:$W$3,ZTable[[#This Row],[Z - Customer Since]:[Z - Partner]])</f>
        <v>1.5261169851930505</v>
      </c>
      <c r="W1925">
        <f>SUMXMY2($P$4:$W$4,ZTable[[#This Row],[Z - Customer Since]:[Z - Partner]])</f>
        <v>6.5208653947072488</v>
      </c>
      <c r="Y1925">
        <f>MIN(ZTable[[#This Row],[Distance^2 to 1]:[Distance^2 to 3]])</f>
        <v>1.5261169851930505</v>
      </c>
      <c r="Z1925" s="20">
        <f>MATCH(ZTable[[#This Row],[Min Distance^2]],ZTable[[#This Row],[Distance^2 to 1]:[Distance^2 to 3]],0)</f>
        <v>2</v>
      </c>
      <c r="AA1925" t="str">
        <f>INDEX(ClusterTable[],MATCH(ZTable[[#This Row],[Assigned to Cluster]],ClusterTable[Cluster Number],0),2)</f>
        <v>Tourin Europeo Spain (Gloria Palace)</v>
      </c>
    </row>
    <row r="1926" spans="1:27">
      <c r="A1926" t="s">
        <v>6319</v>
      </c>
      <c r="B1926" t="s">
        <v>6320</v>
      </c>
      <c r="C1926" s="8">
        <v>5.8328767123287673</v>
      </c>
      <c r="D1926">
        <v>3</v>
      </c>
      <c r="E1926">
        <v>0</v>
      </c>
      <c r="F1926">
        <v>2</v>
      </c>
      <c r="G1926" s="7">
        <v>2</v>
      </c>
      <c r="H1926" s="9">
        <v>12636</v>
      </c>
      <c r="I1926">
        <v>37</v>
      </c>
      <c r="J1926">
        <v>1</v>
      </c>
      <c r="K1926" s="27">
        <v>1919</v>
      </c>
      <c r="L1926" s="23" t="s">
        <v>6319</v>
      </c>
      <c r="M1926" s="23">
        <f t="shared" si="234"/>
        <v>0.33109410215559903</v>
      </c>
      <c r="N1926" s="23">
        <f t="shared" si="235"/>
        <v>0.67324847890100903</v>
      </c>
      <c r="O1926" s="23">
        <f t="shared" si="236"/>
        <v>-0.95181340709916151</v>
      </c>
      <c r="P1926" s="23">
        <f t="shared" si="237"/>
        <v>0.27123534373716052</v>
      </c>
      <c r="Q1926" s="23">
        <f t="shared" si="238"/>
        <v>-0.5706217064573873</v>
      </c>
      <c r="R1926" s="23">
        <f t="shared" si="239"/>
        <v>-6.8419261595373912E-2</v>
      </c>
      <c r="S1926" s="23">
        <f t="shared" si="240"/>
        <v>1.4924691375686272</v>
      </c>
      <c r="T1926" s="24">
        <f t="shared" si="241"/>
        <v>0.51217094318670553</v>
      </c>
      <c r="U1926">
        <f>SUMXMY2($P$2:$W$2,ZTable[[#This Row],[Z - Customer Since]:[Z - Partner]])</f>
        <v>7.1204759285882275</v>
      </c>
      <c r="V1926">
        <f>SUMXMY2($P$3:$W$3,ZTable[[#This Row],[Z - Customer Since]:[Z - Partner]])</f>
        <v>3.7171413613182702</v>
      </c>
      <c r="W1926">
        <f>SUMXMY2($P$4:$W$4,ZTable[[#This Row],[Z - Customer Since]:[Z - Partner]])</f>
        <v>6.7514200586201403</v>
      </c>
      <c r="Y1926">
        <f>MIN(ZTable[[#This Row],[Distance^2 to 1]:[Distance^2 to 3]])</f>
        <v>3.7171413613182702</v>
      </c>
      <c r="Z1926" s="20">
        <f>MATCH(ZTable[[#This Row],[Min Distance^2]],ZTable[[#This Row],[Distance^2 to 1]:[Distance^2 to 3]],0)</f>
        <v>2</v>
      </c>
      <c r="AA1926" t="str">
        <f>INDEX(ClusterTable[],MATCH(ZTable[[#This Row],[Assigned to Cluster]],ClusterTable[Cluster Number],0),2)</f>
        <v>Tourin Europeo Spain (Gloria Palace)</v>
      </c>
    </row>
    <row r="1927" spans="1:27">
      <c r="A1927" t="s">
        <v>14836</v>
      </c>
      <c r="B1927" t="s">
        <v>14837</v>
      </c>
      <c r="C1927" s="8">
        <v>4.279452054794521</v>
      </c>
      <c r="D1927">
        <v>3</v>
      </c>
      <c r="E1927">
        <v>1</v>
      </c>
      <c r="F1927">
        <v>2</v>
      </c>
      <c r="G1927" s="7">
        <v>3</v>
      </c>
      <c r="H1927" s="9">
        <v>9369.6</v>
      </c>
      <c r="I1927">
        <v>21</v>
      </c>
      <c r="J1927">
        <v>1</v>
      </c>
      <c r="K1927" s="28">
        <v>1920</v>
      </c>
      <c r="L1927" s="25" t="s">
        <v>14836</v>
      </c>
      <c r="M1927" s="25">
        <f t="shared" si="234"/>
        <v>-0.14485384114209812</v>
      </c>
      <c r="N1927" s="25">
        <f t="shared" si="235"/>
        <v>0.67324847890100903</v>
      </c>
      <c r="O1927" s="25">
        <f t="shared" si="236"/>
        <v>1.0503971972020076</v>
      </c>
      <c r="P1927" s="25">
        <f t="shared" si="237"/>
        <v>0.27123534373716052</v>
      </c>
      <c r="Q1927" s="25">
        <f t="shared" si="238"/>
        <v>0.70204769715748472</v>
      </c>
      <c r="R1927" s="25">
        <f t="shared" si="239"/>
        <v>-8.0935203408484563E-2</v>
      </c>
      <c r="S1927" s="25">
        <f t="shared" si="240"/>
        <v>4.4863169701333826E-2</v>
      </c>
      <c r="T1927" s="26">
        <f t="shared" si="241"/>
        <v>0.51217094318670553</v>
      </c>
      <c r="U1927">
        <f>SUMXMY2($P$2:$W$2,ZTable[[#This Row],[Z - Customer Since]:[Z - Partner]])</f>
        <v>3.1526215961366213</v>
      </c>
      <c r="V1927">
        <f>SUMXMY2($P$3:$W$3,ZTable[[#This Row],[Z - Customer Since]:[Z - Partner]])</f>
        <v>4.2629504006306611</v>
      </c>
      <c r="W1927">
        <f>SUMXMY2($P$4:$W$4,ZTable[[#This Row],[Z - Customer Since]:[Z - Partner]])</f>
        <v>9.7911094931698806</v>
      </c>
      <c r="Y1927">
        <f>MIN(ZTable[[#This Row],[Distance^2 to 1]:[Distance^2 to 3]])</f>
        <v>3.1526215961366213</v>
      </c>
      <c r="Z1927" s="20">
        <f>MATCH(ZTable[[#This Row],[Min Distance^2]],ZTable[[#This Row],[Distance^2 to 1]:[Distance^2 to 3]],0)</f>
        <v>1</v>
      </c>
      <c r="AA1927" t="str">
        <f>INDEX(ClusterTable[],MATCH(ZTable[[#This Row],[Assigned to Cluster]],ClusterTable[Cluster Number],0),2)</f>
        <v>CompanyMileage.com</v>
      </c>
    </row>
    <row r="1928" spans="1:27">
      <c r="A1928" t="s">
        <v>14784</v>
      </c>
      <c r="B1928" t="s">
        <v>14785</v>
      </c>
      <c r="C1928" s="8">
        <v>0.59726027397260273</v>
      </c>
      <c r="D1928">
        <v>1</v>
      </c>
      <c r="E1928">
        <v>0</v>
      </c>
      <c r="F1928">
        <v>1</v>
      </c>
      <c r="G1928" s="7">
        <v>3</v>
      </c>
      <c r="H1928" s="9">
        <v>0</v>
      </c>
      <c r="I1928">
        <v>23</v>
      </c>
      <c r="J1928">
        <v>1</v>
      </c>
      <c r="K1928" s="27">
        <v>1921</v>
      </c>
      <c r="L1928" s="23" t="s">
        <v>14784</v>
      </c>
      <c r="M1928" s="23">
        <f t="shared" si="234"/>
        <v>-1.2730267437736769</v>
      </c>
      <c r="N1928" s="23">
        <f t="shared" si="235"/>
        <v>-1.1816197792956487</v>
      </c>
      <c r="O1928" s="23">
        <f t="shared" si="236"/>
        <v>-0.95181340709916151</v>
      </c>
      <c r="P1928" s="23">
        <f t="shared" si="237"/>
        <v>-0.93163444153198571</v>
      </c>
      <c r="Q1928" s="23">
        <f t="shared" si="238"/>
        <v>0.70204769715748472</v>
      </c>
      <c r="R1928" s="23">
        <f t="shared" si="239"/>
        <v>-0.1168369204095015</v>
      </c>
      <c r="S1928" s="23">
        <f t="shared" si="240"/>
        <v>0.22581391568474549</v>
      </c>
      <c r="T1928" s="24">
        <f t="shared" si="241"/>
        <v>0.51217094318670553</v>
      </c>
      <c r="U1928">
        <f>SUMXMY2($P$2:$W$2,ZTable[[#This Row],[Z - Customer Since]:[Z - Partner]])</f>
        <v>10.917070343307198</v>
      </c>
      <c r="V1928">
        <f>SUMXMY2($P$3:$W$3,ZTable[[#This Row],[Z - Customer Since]:[Z - Partner]])</f>
        <v>7.5832385634793287</v>
      </c>
      <c r="W1928">
        <f>SUMXMY2($P$4:$W$4,ZTable[[#This Row],[Z - Customer Since]:[Z - Partner]])</f>
        <v>3.1560660110417333</v>
      </c>
      <c r="Y1928">
        <f>MIN(ZTable[[#This Row],[Distance^2 to 1]:[Distance^2 to 3]])</f>
        <v>3.1560660110417333</v>
      </c>
      <c r="Z1928" s="20">
        <f>MATCH(ZTable[[#This Row],[Min Distance^2]],ZTable[[#This Row],[Distance^2 to 1]:[Distance^2 to 3]],0)</f>
        <v>3</v>
      </c>
      <c r="AA1928" t="str">
        <f>INDEX(ClusterTable[],MATCH(ZTable[[#This Row],[Assigned to Cluster]],ClusterTable[Cluster Number],0),2)</f>
        <v>Protecture Limited</v>
      </c>
    </row>
    <row r="1929" spans="1:27">
      <c r="A1929" t="s">
        <v>14860</v>
      </c>
      <c r="B1929" t="s">
        <v>14861</v>
      </c>
      <c r="C1929" s="8">
        <v>3.1506849315068495</v>
      </c>
      <c r="D1929">
        <v>3</v>
      </c>
      <c r="E1929">
        <v>1</v>
      </c>
      <c r="F1929">
        <v>1</v>
      </c>
      <c r="G1929" s="7">
        <v>3</v>
      </c>
      <c r="H1929" s="9">
        <v>7020</v>
      </c>
      <c r="I1929">
        <v>26</v>
      </c>
      <c r="J1929">
        <v>1</v>
      </c>
      <c r="K1929" s="28">
        <v>1922</v>
      </c>
      <c r="L1929" s="25" t="s">
        <v>14860</v>
      </c>
      <c r="M1929" s="25">
        <f t="shared" ref="M1929:M1992" si="242">STANDARDIZE(C1929,$D$2,$D$3)</f>
        <v>-0.49069255831785002</v>
      </c>
      <c r="N1929" s="25">
        <f t="shared" ref="N1929:N1992" si="243">STANDARDIZE(D1929,$E$2,$E$3)</f>
        <v>0.67324847890100903</v>
      </c>
      <c r="O1929" s="25">
        <f t="shared" ref="O1929:O1992" si="244">STANDARDIZE(E1929,$F$2,$F$3)</f>
        <v>1.0503971972020076</v>
      </c>
      <c r="P1929" s="25">
        <f t="shared" ref="P1929:P1992" si="245">STANDARDIZE(F1929,$G$2,$G$3)</f>
        <v>-0.93163444153198571</v>
      </c>
      <c r="Q1929" s="25">
        <f t="shared" ref="Q1929:Q1992" si="246">STANDARDIZE(G1929,$H$2,$H$3)</f>
        <v>0.70204769715748472</v>
      </c>
      <c r="R1929" s="25">
        <f t="shared" ref="R1929:R1992" si="247">STANDARDIZE(H1929,$I$2,$I$3)</f>
        <v>-8.9938221068319502E-2</v>
      </c>
      <c r="S1929" s="25">
        <f t="shared" ref="S1929:S1992" si="248">STANDARDIZE(I1929,$J$2,$J$3)</f>
        <v>0.49724003465986299</v>
      </c>
      <c r="T1929" s="26">
        <f t="shared" ref="T1929:T1992" si="249">STANDARDIZE(J1929,$K$2,$K$3)</f>
        <v>0.51217094318670553</v>
      </c>
      <c r="U1929">
        <f>SUMXMY2($P$2:$W$2,ZTable[[#This Row],[Z - Customer Since]:[Z - Partner]])</f>
        <v>2.025953382351859</v>
      </c>
      <c r="V1929">
        <f>SUMXMY2($P$3:$W$3,ZTable[[#This Row],[Z - Customer Since]:[Z - Partner]])</f>
        <v>6.3821606065795233</v>
      </c>
      <c r="W1929">
        <f>SUMXMY2($P$4:$W$4,ZTable[[#This Row],[Z - Customer Since]:[Z - Partner]])</f>
        <v>10.824226652930243</v>
      </c>
      <c r="Y1929">
        <f>MIN(ZTable[[#This Row],[Distance^2 to 1]:[Distance^2 to 3]])</f>
        <v>2.025953382351859</v>
      </c>
      <c r="Z1929" s="20">
        <f>MATCH(ZTable[[#This Row],[Min Distance^2]],ZTable[[#This Row],[Distance^2 to 1]:[Distance^2 to 3]],0)</f>
        <v>1</v>
      </c>
      <c r="AA1929" t="str">
        <f>INDEX(ClusterTable[],MATCH(ZTable[[#This Row],[Assigned to Cluster]],ClusterTable[Cluster Number],0),2)</f>
        <v>CompanyMileage.com</v>
      </c>
    </row>
    <row r="1930" spans="1:27">
      <c r="A1930" t="s">
        <v>6323</v>
      </c>
      <c r="B1930" t="s">
        <v>6324</v>
      </c>
      <c r="C1930" s="8">
        <v>7.8493150684931505</v>
      </c>
      <c r="D1930">
        <v>3</v>
      </c>
      <c r="E1930">
        <v>0</v>
      </c>
      <c r="F1930">
        <v>2</v>
      </c>
      <c r="G1930" s="7">
        <v>1</v>
      </c>
      <c r="H1930" s="9">
        <v>2073.6</v>
      </c>
      <c r="I1930">
        <v>31</v>
      </c>
      <c r="J1930">
        <v>1</v>
      </c>
      <c r="K1930" s="27">
        <v>1923</v>
      </c>
      <c r="L1930" s="23" t="s">
        <v>6323</v>
      </c>
      <c r="M1930" s="23">
        <f t="shared" si="242"/>
        <v>0.94890307264432061</v>
      </c>
      <c r="N1930" s="23">
        <f t="shared" si="243"/>
        <v>0.67324847890100903</v>
      </c>
      <c r="O1930" s="23">
        <f t="shared" si="244"/>
        <v>-0.95181340709916151</v>
      </c>
      <c r="P1930" s="23">
        <f t="shared" si="245"/>
        <v>0.27123534373716052</v>
      </c>
      <c r="Q1930" s="23">
        <f t="shared" si="246"/>
        <v>-1.8432911100722591</v>
      </c>
      <c r="R1930" s="23">
        <f t="shared" si="247"/>
        <v>-0.10889145845026006</v>
      </c>
      <c r="S1930" s="23">
        <f t="shared" si="248"/>
        <v>0.94961689961839224</v>
      </c>
      <c r="T1930" s="24">
        <f t="shared" si="249"/>
        <v>0.51217094318670553</v>
      </c>
      <c r="U1930">
        <f>SUMXMY2($P$2:$W$2,ZTable[[#This Row],[Z - Customer Since]:[Z - Partner]])</f>
        <v>8.344574180861855</v>
      </c>
      <c r="V1930">
        <f>SUMXMY2($P$3:$W$3,ZTable[[#This Row],[Z - Customer Since]:[Z - Partner]])</f>
        <v>7.6456050912203883</v>
      </c>
      <c r="W1930">
        <f>SUMXMY2($P$4:$W$4,ZTable[[#This Row],[Z - Customer Since]:[Z - Partner]])</f>
        <v>9.2859820106842861</v>
      </c>
      <c r="Y1930">
        <f>MIN(ZTable[[#This Row],[Distance^2 to 1]:[Distance^2 to 3]])</f>
        <v>7.6456050912203883</v>
      </c>
      <c r="Z1930" s="20">
        <f>MATCH(ZTable[[#This Row],[Min Distance^2]],ZTable[[#This Row],[Distance^2 to 1]:[Distance^2 to 3]],0)</f>
        <v>2</v>
      </c>
      <c r="AA1930" t="str">
        <f>INDEX(ClusterTable[],MATCH(ZTable[[#This Row],[Assigned to Cluster]],ClusterTable[Cluster Number],0),2)</f>
        <v>Tourin Europeo Spain (Gloria Palace)</v>
      </c>
    </row>
    <row r="1931" spans="1:27">
      <c r="A1931" t="s">
        <v>14788</v>
      </c>
      <c r="B1931" t="s">
        <v>14789</v>
      </c>
      <c r="C1931" s="8">
        <v>1.9178082191780821</v>
      </c>
      <c r="D1931">
        <v>4</v>
      </c>
      <c r="E1931">
        <v>0</v>
      </c>
      <c r="F1931">
        <v>4</v>
      </c>
      <c r="G1931" s="7">
        <v>3</v>
      </c>
      <c r="H1931" s="9">
        <v>17595</v>
      </c>
      <c r="I1931">
        <v>24</v>
      </c>
      <c r="J1931">
        <v>1</v>
      </c>
      <c r="K1931" s="28">
        <v>1924</v>
      </c>
      <c r="L1931" s="25" t="s">
        <v>14788</v>
      </c>
      <c r="M1931" s="25">
        <f t="shared" si="242"/>
        <v>-0.86842902125253052</v>
      </c>
      <c r="N1931" s="25">
        <f t="shared" si="243"/>
        <v>1.6006826079993379</v>
      </c>
      <c r="O1931" s="25">
        <f t="shared" si="244"/>
        <v>-0.95181340709916151</v>
      </c>
      <c r="P1931" s="25">
        <f t="shared" si="245"/>
        <v>2.6769749142754531</v>
      </c>
      <c r="Q1931" s="25">
        <f t="shared" si="246"/>
        <v>0.70204769715748472</v>
      </c>
      <c r="R1931" s="25">
        <f t="shared" si="247"/>
        <v>-4.9417744496667138E-2</v>
      </c>
      <c r="S1931" s="25">
        <f t="shared" si="248"/>
        <v>0.31628928867645134</v>
      </c>
      <c r="T1931" s="26">
        <f t="shared" si="249"/>
        <v>0.51217094318670553</v>
      </c>
      <c r="U1931">
        <f>SUMXMY2($P$2:$W$2,ZTable[[#This Row],[Z - Customer Since]:[Z - Partner]])</f>
        <v>20.431010032475129</v>
      </c>
      <c r="V1931">
        <f>SUMXMY2($P$3:$W$3,ZTable[[#This Row],[Z - Customer Since]:[Z - Partner]])</f>
        <v>8.2302258330376414</v>
      </c>
      <c r="W1931">
        <f>SUMXMY2($P$4:$W$4,ZTable[[#This Row],[Z - Customer Since]:[Z - Partner]])</f>
        <v>15.169730932053042</v>
      </c>
      <c r="Y1931">
        <f>MIN(ZTable[[#This Row],[Distance^2 to 1]:[Distance^2 to 3]])</f>
        <v>8.2302258330376414</v>
      </c>
      <c r="Z1931" s="20">
        <f>MATCH(ZTable[[#This Row],[Min Distance^2]],ZTable[[#This Row],[Distance^2 to 1]:[Distance^2 to 3]],0)</f>
        <v>2</v>
      </c>
      <c r="AA1931" t="str">
        <f>INDEX(ClusterTable[],MATCH(ZTable[[#This Row],[Assigned to Cluster]],ClusterTable[Cluster Number],0),2)</f>
        <v>Tourin Europeo Spain (Gloria Palace)</v>
      </c>
    </row>
    <row r="1932" spans="1:27">
      <c r="A1932" t="s">
        <v>14848</v>
      </c>
      <c r="B1932" t="s">
        <v>14849</v>
      </c>
      <c r="C1932" s="8">
        <v>5.3260273972602743</v>
      </c>
      <c r="D1932">
        <v>1</v>
      </c>
      <c r="E1932">
        <v>0</v>
      </c>
      <c r="F1932">
        <v>2</v>
      </c>
      <c r="G1932" s="7">
        <v>3</v>
      </c>
      <c r="H1932" s="9">
        <v>5990.4</v>
      </c>
      <c r="I1932">
        <v>23</v>
      </c>
      <c r="J1932">
        <v>1</v>
      </c>
      <c r="K1932" s="27">
        <v>1925</v>
      </c>
      <c r="L1932" s="23" t="s">
        <v>14848</v>
      </c>
      <c r="M1932" s="23">
        <f t="shared" si="242"/>
        <v>0.17580244517134164</v>
      </c>
      <c r="N1932" s="23">
        <f t="shared" si="243"/>
        <v>-1.1816197792956487</v>
      </c>
      <c r="O1932" s="23">
        <f t="shared" si="244"/>
        <v>-0.95181340709916151</v>
      </c>
      <c r="P1932" s="23">
        <f t="shared" si="245"/>
        <v>0.27123534373716052</v>
      </c>
      <c r="Q1932" s="23">
        <f t="shared" si="246"/>
        <v>0.70204769715748472</v>
      </c>
      <c r="R1932" s="23">
        <f t="shared" si="247"/>
        <v>-9.3883363638359543E-2</v>
      </c>
      <c r="S1932" s="23">
        <f t="shared" si="248"/>
        <v>0.22581391568474549</v>
      </c>
      <c r="T1932" s="24">
        <f t="shared" si="249"/>
        <v>0.51217094318670553</v>
      </c>
      <c r="U1932">
        <f>SUMXMY2($P$2:$W$2,ZTable[[#This Row],[Z - Customer Since]:[Z - Partner]])</f>
        <v>10.524133911757785</v>
      </c>
      <c r="V1932">
        <f>SUMXMY2($P$3:$W$3,ZTable[[#This Row],[Z - Customer Since]:[Z - Partner]])</f>
        <v>3.5068305170826171</v>
      </c>
      <c r="W1932">
        <f>SUMXMY2($P$4:$W$4,ZTable[[#This Row],[Z - Customer Since]:[Z - Partner]])</f>
        <v>2.9441236082852642</v>
      </c>
      <c r="Y1932">
        <f>MIN(ZTable[[#This Row],[Distance^2 to 1]:[Distance^2 to 3]])</f>
        <v>2.9441236082852642</v>
      </c>
      <c r="Z1932" s="20">
        <f>MATCH(ZTable[[#This Row],[Min Distance^2]],ZTable[[#This Row],[Distance^2 to 1]:[Distance^2 to 3]],0)</f>
        <v>3</v>
      </c>
      <c r="AA1932" t="str">
        <f>INDEX(ClusterTable[],MATCH(ZTable[[#This Row],[Assigned to Cluster]],ClusterTable[Cluster Number],0),2)</f>
        <v>Protecture Limited</v>
      </c>
    </row>
    <row r="1933" spans="1:27">
      <c r="A1933" t="s">
        <v>14793</v>
      </c>
      <c r="B1933" t="s">
        <v>14794</v>
      </c>
      <c r="C1933" s="8">
        <v>0.82191780821917804</v>
      </c>
      <c r="D1933">
        <v>1</v>
      </c>
      <c r="E1933">
        <v>1</v>
      </c>
      <c r="F1933">
        <v>1</v>
      </c>
      <c r="G1933" s="7">
        <v>3</v>
      </c>
      <c r="H1933" s="9">
        <v>10534.05</v>
      </c>
      <c r="I1933">
        <v>4</v>
      </c>
      <c r="J1933">
        <v>1</v>
      </c>
      <c r="K1933" s="28">
        <v>1926</v>
      </c>
      <c r="L1933" s="25" t="s">
        <v>14793</v>
      </c>
      <c r="M1933" s="25">
        <f t="shared" si="242"/>
        <v>-1.2041947660833576</v>
      </c>
      <c r="N1933" s="25">
        <f t="shared" si="243"/>
        <v>-1.1816197792956487</v>
      </c>
      <c r="O1933" s="25">
        <f t="shared" si="244"/>
        <v>1.0503971972020076</v>
      </c>
      <c r="P1933" s="25">
        <f t="shared" si="245"/>
        <v>-0.93163444153198571</v>
      </c>
      <c r="Q1933" s="25">
        <f t="shared" si="246"/>
        <v>0.70204769715748472</v>
      </c>
      <c r="R1933" s="25">
        <f t="shared" si="247"/>
        <v>-7.6473352917339366E-2</v>
      </c>
      <c r="S1933" s="25">
        <f t="shared" si="248"/>
        <v>-1.4932181711576655</v>
      </c>
      <c r="T1933" s="26">
        <f t="shared" si="249"/>
        <v>0.51217094318670553</v>
      </c>
      <c r="U1933">
        <f>SUMXMY2($P$2:$W$2,ZTable[[#This Row],[Z - Customer Since]:[Z - Partner]])</f>
        <v>9.6799139487437351</v>
      </c>
      <c r="V1933">
        <f>SUMXMY2($P$3:$W$3,ZTable[[#This Row],[Z - Customer Since]:[Z - Partner]])</f>
        <v>13.705558307951193</v>
      </c>
      <c r="W1933">
        <f>SUMXMY2($P$4:$W$4,ZTable[[#This Row],[Z - Customer Since]:[Z - Partner]])</f>
        <v>10.083218264193679</v>
      </c>
      <c r="Y1933">
        <f>MIN(ZTable[[#This Row],[Distance^2 to 1]:[Distance^2 to 3]])</f>
        <v>9.6799139487437351</v>
      </c>
      <c r="Z1933" s="20">
        <f>MATCH(ZTable[[#This Row],[Min Distance^2]],ZTable[[#This Row],[Distance^2 to 1]:[Distance^2 to 3]],0)</f>
        <v>1</v>
      </c>
      <c r="AA1933" t="str">
        <f>INDEX(ClusterTable[],MATCH(ZTable[[#This Row],[Assigned to Cluster]],ClusterTable[Cluster Number],0),2)</f>
        <v>CompanyMileage.com</v>
      </c>
    </row>
    <row r="1934" spans="1:27">
      <c r="A1934" t="s">
        <v>6328</v>
      </c>
      <c r="B1934" t="s">
        <v>6329</v>
      </c>
      <c r="C1934" s="8">
        <v>7.3041095890410963</v>
      </c>
      <c r="D1934">
        <v>3</v>
      </c>
      <c r="E1934">
        <v>1</v>
      </c>
      <c r="F1934">
        <v>2</v>
      </c>
      <c r="G1934" s="7">
        <v>1</v>
      </c>
      <c r="H1934" s="9">
        <v>4608</v>
      </c>
      <c r="I1934">
        <v>30</v>
      </c>
      <c r="J1934">
        <v>1</v>
      </c>
      <c r="K1934" s="27">
        <v>1927</v>
      </c>
      <c r="L1934" s="23" t="s">
        <v>6328</v>
      </c>
      <c r="M1934" s="23">
        <f t="shared" si="242"/>
        <v>0.78185961459098441</v>
      </c>
      <c r="N1934" s="23">
        <f t="shared" si="243"/>
        <v>0.67324847890100903</v>
      </c>
      <c r="O1934" s="23">
        <f t="shared" si="244"/>
        <v>1.0503971972020076</v>
      </c>
      <c r="P1934" s="23">
        <f t="shared" si="245"/>
        <v>0.27123534373716052</v>
      </c>
      <c r="Q1934" s="23">
        <f t="shared" si="246"/>
        <v>-1.8432911100722591</v>
      </c>
      <c r="R1934" s="23">
        <f t="shared" si="247"/>
        <v>-9.918033827785383E-2</v>
      </c>
      <c r="S1934" s="23">
        <f t="shared" si="248"/>
        <v>0.85914152662668641</v>
      </c>
      <c r="T1934" s="24">
        <f t="shared" si="249"/>
        <v>0.51217094318670553</v>
      </c>
      <c r="U1934">
        <f>SUMXMY2($P$2:$W$2,ZTable[[#This Row],[Z - Customer Since]:[Z - Partner]])</f>
        <v>3.9521624227337098</v>
      </c>
      <c r="V1934">
        <f>SUMXMY2($P$3:$W$3,ZTable[[#This Row],[Z - Customer Since]:[Z - Partner]])</f>
        <v>11.329637658890167</v>
      </c>
      <c r="W1934">
        <f>SUMXMY2($P$4:$W$4,ZTable[[#This Row],[Z - Customer Since]:[Z - Partner]])</f>
        <v>12.556924335468237</v>
      </c>
      <c r="Y1934">
        <f>MIN(ZTable[[#This Row],[Distance^2 to 1]:[Distance^2 to 3]])</f>
        <v>3.9521624227337098</v>
      </c>
      <c r="Z1934" s="20">
        <f>MATCH(ZTable[[#This Row],[Min Distance^2]],ZTable[[#This Row],[Distance^2 to 1]:[Distance^2 to 3]],0)</f>
        <v>1</v>
      </c>
      <c r="AA1934" t="str">
        <f>INDEX(ClusterTable[],MATCH(ZTable[[#This Row],[Assigned to Cluster]],ClusterTable[Cluster Number],0),2)</f>
        <v>CompanyMileage.com</v>
      </c>
    </row>
    <row r="1935" spans="1:27">
      <c r="A1935" t="s">
        <v>6331</v>
      </c>
      <c r="B1935" t="s">
        <v>6332</v>
      </c>
      <c r="C1935" s="8">
        <v>8.8219178082191778</v>
      </c>
      <c r="D1935">
        <v>1</v>
      </c>
      <c r="E1935">
        <v>0</v>
      </c>
      <c r="F1935">
        <v>2</v>
      </c>
      <c r="G1935" s="7">
        <v>2</v>
      </c>
      <c r="H1935" s="9">
        <v>4276.8</v>
      </c>
      <c r="I1935">
        <v>25</v>
      </c>
      <c r="J1935">
        <v>1</v>
      </c>
      <c r="K1935" s="28">
        <v>1928</v>
      </c>
      <c r="L1935" s="25" t="s">
        <v>6331</v>
      </c>
      <c r="M1935" s="25">
        <f t="shared" si="242"/>
        <v>1.2468951711816796</v>
      </c>
      <c r="N1935" s="25">
        <f t="shared" si="243"/>
        <v>-1.1816197792956487</v>
      </c>
      <c r="O1935" s="25">
        <f t="shared" si="244"/>
        <v>-0.95181340709916151</v>
      </c>
      <c r="P1935" s="25">
        <f t="shared" si="245"/>
        <v>0.27123534373716052</v>
      </c>
      <c r="Q1935" s="25">
        <f t="shared" si="246"/>
        <v>-0.5706217064573873</v>
      </c>
      <c r="R1935" s="25">
        <f t="shared" si="247"/>
        <v>-0.10044940511856601</v>
      </c>
      <c r="S1935" s="25">
        <f t="shared" si="248"/>
        <v>0.40676466166815717</v>
      </c>
      <c r="T1935" s="26">
        <f t="shared" si="249"/>
        <v>0.51217094318670553</v>
      </c>
      <c r="U1935">
        <f>SUMXMY2($P$2:$W$2,ZTable[[#This Row],[Z - Customer Since]:[Z - Partner]])</f>
        <v>10.277009171082383</v>
      </c>
      <c r="V1935">
        <f>SUMXMY2($P$3:$W$3,ZTable[[#This Row],[Z - Customer Since]:[Z - Partner]])</f>
        <v>5.979920887214548</v>
      </c>
      <c r="W1935">
        <f>SUMXMY2($P$4:$W$4,ZTable[[#This Row],[Z - Customer Since]:[Z - Partner]])</f>
        <v>4.9698105005227369</v>
      </c>
      <c r="Y1935">
        <f>MIN(ZTable[[#This Row],[Distance^2 to 1]:[Distance^2 to 3]])</f>
        <v>4.9698105005227369</v>
      </c>
      <c r="Z1935" s="20">
        <f>MATCH(ZTable[[#This Row],[Min Distance^2]],ZTable[[#This Row],[Distance^2 to 1]:[Distance^2 to 3]],0)</f>
        <v>3</v>
      </c>
      <c r="AA1935" t="str">
        <f>INDEX(ClusterTable[],MATCH(ZTable[[#This Row],[Assigned to Cluster]],ClusterTable[Cluster Number],0),2)</f>
        <v>Protecture Limited</v>
      </c>
    </row>
    <row r="1936" spans="1:27">
      <c r="A1936" t="s">
        <v>14797</v>
      </c>
      <c r="B1936" t="s">
        <v>14798</v>
      </c>
      <c r="C1936" s="8">
        <v>0.73424657534246573</v>
      </c>
      <c r="D1936">
        <v>3</v>
      </c>
      <c r="E1936">
        <v>0</v>
      </c>
      <c r="F1936">
        <v>2</v>
      </c>
      <c r="G1936" s="7">
        <v>3</v>
      </c>
      <c r="H1936" s="9">
        <v>19545.84</v>
      </c>
      <c r="I1936">
        <v>11</v>
      </c>
      <c r="J1936">
        <v>1</v>
      </c>
      <c r="K1936" s="27">
        <v>1929</v>
      </c>
      <c r="L1936" s="23" t="s">
        <v>14797</v>
      </c>
      <c r="M1936" s="23">
        <f t="shared" si="242"/>
        <v>-1.2310560256698235</v>
      </c>
      <c r="N1936" s="23">
        <f t="shared" si="243"/>
        <v>0.67324847890100903</v>
      </c>
      <c r="O1936" s="23">
        <f t="shared" si="244"/>
        <v>-0.95181340709916151</v>
      </c>
      <c r="P1936" s="23">
        <f t="shared" si="245"/>
        <v>0.27123534373716052</v>
      </c>
      <c r="Q1936" s="23">
        <f t="shared" si="246"/>
        <v>0.70204769715748472</v>
      </c>
      <c r="R1936" s="23">
        <f t="shared" si="247"/>
        <v>-4.1942664920776612E-2</v>
      </c>
      <c r="S1936" s="23">
        <f t="shared" si="248"/>
        <v>-0.85989056021572452</v>
      </c>
      <c r="T1936" s="24">
        <f t="shared" si="249"/>
        <v>0.51217094318670553</v>
      </c>
      <c r="U1936">
        <f>SUMXMY2($P$2:$W$2,ZTable[[#This Row],[Z - Customer Since]:[Z - Partner]])</f>
        <v>9.9905407329841065</v>
      </c>
      <c r="V1936">
        <f>SUMXMY2($P$3:$W$3,ZTable[[#This Row],[Z - Customer Since]:[Z - Partner]])</f>
        <v>3.3498044654301182</v>
      </c>
      <c r="W1936">
        <f>SUMXMY2($P$4:$W$4,ZTable[[#This Row],[Z - Customer Since]:[Z - Partner]])</f>
        <v>6.3069012600675531</v>
      </c>
      <c r="Y1936">
        <f>MIN(ZTable[[#This Row],[Distance^2 to 1]:[Distance^2 to 3]])</f>
        <v>3.3498044654301182</v>
      </c>
      <c r="Z1936" s="20">
        <f>MATCH(ZTable[[#This Row],[Min Distance^2]],ZTable[[#This Row],[Distance^2 to 1]:[Distance^2 to 3]],0)</f>
        <v>2</v>
      </c>
      <c r="AA1936" t="str">
        <f>INDEX(ClusterTable[],MATCH(ZTable[[#This Row],[Assigned to Cluster]],ClusterTable[Cluster Number],0),2)</f>
        <v>Tourin Europeo Spain (Gloria Palace)</v>
      </c>
    </row>
    <row r="1937" spans="1:27">
      <c r="A1937" t="s">
        <v>4805</v>
      </c>
      <c r="B1937" t="s">
        <v>4806</v>
      </c>
      <c r="C1937" s="8">
        <v>6.0794520547945208</v>
      </c>
      <c r="D1937">
        <v>3</v>
      </c>
      <c r="E1937">
        <v>1</v>
      </c>
      <c r="F1937">
        <v>1</v>
      </c>
      <c r="G1937" s="7">
        <v>2</v>
      </c>
      <c r="H1937" s="9">
        <v>21216</v>
      </c>
      <c r="I1937">
        <v>25</v>
      </c>
      <c r="J1937">
        <v>1</v>
      </c>
      <c r="K1937" s="28">
        <v>1930</v>
      </c>
      <c r="L1937" s="25" t="s">
        <v>4805</v>
      </c>
      <c r="M1937" s="25">
        <f t="shared" si="242"/>
        <v>0.40664139474253513</v>
      </c>
      <c r="N1937" s="25">
        <f t="shared" si="243"/>
        <v>0.67324847890100903</v>
      </c>
      <c r="O1937" s="25">
        <f t="shared" si="244"/>
        <v>1.0503971972020076</v>
      </c>
      <c r="P1937" s="25">
        <f t="shared" si="245"/>
        <v>-0.93163444153198571</v>
      </c>
      <c r="Q1937" s="25">
        <f t="shared" si="246"/>
        <v>-0.5706217064573873</v>
      </c>
      <c r="R1937" s="25">
        <f t="shared" si="247"/>
        <v>-3.5543073511707025E-2</v>
      </c>
      <c r="S1937" s="25">
        <f t="shared" si="248"/>
        <v>0.40676466166815717</v>
      </c>
      <c r="T1937" s="26">
        <f t="shared" si="249"/>
        <v>0.51217094318670553</v>
      </c>
      <c r="U1937">
        <f>SUMXMY2($P$2:$W$2,ZTable[[#This Row],[Z - Customer Since]:[Z - Partner]])</f>
        <v>0.13790008468462175</v>
      </c>
      <c r="V1937">
        <f>SUMXMY2($P$3:$W$3,ZTable[[#This Row],[Z - Customer Since]:[Z - Partner]])</f>
        <v>7.2131008668452097</v>
      </c>
      <c r="W1937">
        <f>SUMXMY2($P$4:$W$4,ZTable[[#This Row],[Z - Customer Since]:[Z - Partner]])</f>
        <v>10.841092467699985</v>
      </c>
      <c r="Y1937">
        <f>MIN(ZTable[[#This Row],[Distance^2 to 1]:[Distance^2 to 3]])</f>
        <v>0.13790008468462175</v>
      </c>
      <c r="Z1937" s="20">
        <f>MATCH(ZTable[[#This Row],[Min Distance^2]],ZTable[[#This Row],[Distance^2 to 1]:[Distance^2 to 3]],0)</f>
        <v>1</v>
      </c>
      <c r="AA1937" t="str">
        <f>INDEX(ClusterTable[],MATCH(ZTable[[#This Row],[Assigned to Cluster]],ClusterTable[Cluster Number],0),2)</f>
        <v>CompanyMileage.com</v>
      </c>
    </row>
    <row r="1938" spans="1:27">
      <c r="A1938" t="s">
        <v>6336</v>
      </c>
      <c r="B1938" t="s">
        <v>6337</v>
      </c>
      <c r="C1938" s="8">
        <v>12.12054794520548</v>
      </c>
      <c r="D1938">
        <v>3</v>
      </c>
      <c r="E1938">
        <v>0</v>
      </c>
      <c r="F1938">
        <v>3</v>
      </c>
      <c r="G1938" s="7">
        <v>2</v>
      </c>
      <c r="H1938" s="9">
        <v>8892</v>
      </c>
      <c r="I1938">
        <v>34</v>
      </c>
      <c r="J1938">
        <v>1</v>
      </c>
      <c r="K1938" s="27">
        <v>1931</v>
      </c>
      <c r="L1938" s="23" t="s">
        <v>6336</v>
      </c>
      <c r="M1938" s="23">
        <f t="shared" si="242"/>
        <v>2.2575500631224692</v>
      </c>
      <c r="N1938" s="23">
        <f t="shared" si="243"/>
        <v>0.67324847890100903</v>
      </c>
      <c r="O1938" s="23">
        <f t="shared" si="244"/>
        <v>-0.95181340709916151</v>
      </c>
      <c r="P1938" s="23">
        <f t="shared" si="245"/>
        <v>1.4741051290063067</v>
      </c>
      <c r="Q1938" s="23">
        <f t="shared" si="246"/>
        <v>-0.5706217064573873</v>
      </c>
      <c r="R1938" s="23">
        <f t="shared" si="247"/>
        <v>-8.2765234577337643E-2</v>
      </c>
      <c r="S1938" s="23">
        <f t="shared" si="248"/>
        <v>1.2210430185935097</v>
      </c>
      <c r="T1938" s="24">
        <f t="shared" si="249"/>
        <v>0.51217094318670553</v>
      </c>
      <c r="U1938">
        <f>SUMXMY2($P$2:$W$2,ZTable[[#This Row],[Z - Customer Since]:[Z - Partner]])</f>
        <v>15.502606747656127</v>
      </c>
      <c r="V1938">
        <f>SUMXMY2($P$3:$W$3,ZTable[[#This Row],[Z - Customer Since]:[Z - Partner]])</f>
        <v>8.0556214482847182</v>
      </c>
      <c r="W1938">
        <f>SUMXMY2($P$4:$W$4,ZTable[[#This Row],[Z - Customer Since]:[Z - Partner]])</f>
        <v>16.327579663425563</v>
      </c>
      <c r="Y1938">
        <f>MIN(ZTable[[#This Row],[Distance^2 to 1]:[Distance^2 to 3]])</f>
        <v>8.0556214482847182</v>
      </c>
      <c r="Z1938" s="20">
        <f>MATCH(ZTable[[#This Row],[Min Distance^2]],ZTable[[#This Row],[Distance^2 to 1]:[Distance^2 to 3]],0)</f>
        <v>2</v>
      </c>
      <c r="AA1938" t="str">
        <f>INDEX(ClusterTable[],MATCH(ZTable[[#This Row],[Assigned to Cluster]],ClusterTable[Cluster Number],0),2)</f>
        <v>Tourin Europeo Spain (Gloria Palace)</v>
      </c>
    </row>
    <row r="1939" spans="1:27">
      <c r="A1939" t="s">
        <v>14802</v>
      </c>
      <c r="B1939" t="s">
        <v>14803</v>
      </c>
      <c r="C1939" s="8">
        <v>0.59726027397260273</v>
      </c>
      <c r="D1939">
        <v>1</v>
      </c>
      <c r="E1939">
        <v>0</v>
      </c>
      <c r="F1939">
        <v>1</v>
      </c>
      <c r="G1939" s="7">
        <v>2</v>
      </c>
      <c r="H1939" s="9">
        <v>12756.52</v>
      </c>
      <c r="I1939">
        <v>33</v>
      </c>
      <c r="J1939">
        <v>0</v>
      </c>
      <c r="K1939" s="28">
        <v>1932</v>
      </c>
      <c r="L1939" s="25" t="s">
        <v>14802</v>
      </c>
      <c r="M1939" s="25">
        <f t="shared" si="242"/>
        <v>-1.2730267437736769</v>
      </c>
      <c r="N1939" s="25">
        <f t="shared" si="243"/>
        <v>-1.1816197792956487</v>
      </c>
      <c r="O1939" s="25">
        <f t="shared" si="244"/>
        <v>-0.95181340709916151</v>
      </c>
      <c r="P1939" s="25">
        <f t="shared" si="245"/>
        <v>-0.93163444153198571</v>
      </c>
      <c r="Q1939" s="25">
        <f t="shared" si="246"/>
        <v>-0.5706217064573873</v>
      </c>
      <c r="R1939" s="25">
        <f t="shared" si="247"/>
        <v>-6.7957462272781419E-2</v>
      </c>
      <c r="S1939" s="25">
        <f t="shared" si="248"/>
        <v>1.1305676456018039</v>
      </c>
      <c r="T1939" s="26">
        <f t="shared" si="249"/>
        <v>-1.9520477457304621</v>
      </c>
      <c r="U1939">
        <f>SUMXMY2($P$2:$W$2,ZTable[[#This Row],[Z - Customer Since]:[Z - Partner]])</f>
        <v>16.187503359417775</v>
      </c>
      <c r="V1939">
        <f>SUMXMY2($P$3:$W$3,ZTable[[#This Row],[Z - Customer Since]:[Z - Partner]])</f>
        <v>16.422243572099454</v>
      </c>
      <c r="W1939">
        <f>SUMXMY2($P$4:$W$4,ZTable[[#This Row],[Z - Customer Since]:[Z - Partner]])</f>
        <v>8.4271649009382621</v>
      </c>
      <c r="Y1939">
        <f>MIN(ZTable[[#This Row],[Distance^2 to 1]:[Distance^2 to 3]])</f>
        <v>8.4271649009382621</v>
      </c>
      <c r="Z1939" s="20">
        <f>MATCH(ZTable[[#This Row],[Min Distance^2]],ZTable[[#This Row],[Distance^2 to 1]:[Distance^2 to 3]],0)</f>
        <v>3</v>
      </c>
      <c r="AA1939" t="str">
        <f>INDEX(ClusterTable[],MATCH(ZTable[[#This Row],[Assigned to Cluster]],ClusterTable[Cluster Number],0),2)</f>
        <v>Protecture Limited</v>
      </c>
    </row>
    <row r="1940" spans="1:27">
      <c r="A1940" t="s">
        <v>6342</v>
      </c>
      <c r="B1940" t="s">
        <v>6343</v>
      </c>
      <c r="C1940" s="8">
        <v>5.6438356164383565</v>
      </c>
      <c r="D1940">
        <v>2</v>
      </c>
      <c r="E1940">
        <v>0</v>
      </c>
      <c r="F1940">
        <v>3</v>
      </c>
      <c r="G1940" s="7">
        <v>3</v>
      </c>
      <c r="H1940" s="9">
        <v>115358.85</v>
      </c>
      <c r="I1940">
        <v>8</v>
      </c>
      <c r="J1940">
        <v>1</v>
      </c>
      <c r="K1940" s="27">
        <v>1933</v>
      </c>
      <c r="L1940" s="23" t="s">
        <v>6342</v>
      </c>
      <c r="M1940" s="23">
        <f t="shared" si="242"/>
        <v>0.27317451117228148</v>
      </c>
      <c r="N1940" s="23">
        <f t="shared" si="243"/>
        <v>-0.25418565019731981</v>
      </c>
      <c r="O1940" s="23">
        <f t="shared" si="244"/>
        <v>-0.95181340709916151</v>
      </c>
      <c r="P1940" s="23">
        <f t="shared" si="245"/>
        <v>1.4741051290063067</v>
      </c>
      <c r="Q1940" s="23">
        <f t="shared" si="246"/>
        <v>0.70204769715748472</v>
      </c>
      <c r="R1940" s="23">
        <f t="shared" si="247"/>
        <v>0.32518630216806443</v>
      </c>
      <c r="S1940" s="23">
        <f t="shared" si="248"/>
        <v>-1.131316679190842</v>
      </c>
      <c r="T1940" s="24">
        <f t="shared" si="249"/>
        <v>0.51217094318670553</v>
      </c>
      <c r="U1940">
        <f>SUMXMY2($P$2:$W$2,ZTable[[#This Row],[Z - Customer Since]:[Z - Partner]])</f>
        <v>14.320430221850375</v>
      </c>
      <c r="V1940">
        <f>SUMXMY2($P$3:$W$3,ZTable[[#This Row],[Z - Customer Since]:[Z - Partner]])</f>
        <v>3.8801958277014297</v>
      </c>
      <c r="W1940">
        <f>SUMXMY2($P$4:$W$4,ZTable[[#This Row],[Z - Customer Since]:[Z - Partner]])</f>
        <v>7.4995009951099227</v>
      </c>
      <c r="Y1940">
        <f>MIN(ZTable[[#This Row],[Distance^2 to 1]:[Distance^2 to 3]])</f>
        <v>3.8801958277014297</v>
      </c>
      <c r="Z1940" s="20">
        <f>MATCH(ZTable[[#This Row],[Min Distance^2]],ZTable[[#This Row],[Distance^2 to 1]:[Distance^2 to 3]],0)</f>
        <v>2</v>
      </c>
      <c r="AA1940" t="str">
        <f>INDEX(ClusterTable[],MATCH(ZTable[[#This Row],[Assigned to Cluster]],ClusterTable[Cluster Number],0),2)</f>
        <v>Tourin Europeo Spain (Gloria Palace)</v>
      </c>
    </row>
    <row r="1941" spans="1:27">
      <c r="A1941" t="s">
        <v>6346</v>
      </c>
      <c r="B1941" t="s">
        <v>6347</v>
      </c>
      <c r="C1941" s="8">
        <v>8.1890410958904116</v>
      </c>
      <c r="D1941">
        <v>1</v>
      </c>
      <c r="E1941">
        <v>0</v>
      </c>
      <c r="F1941">
        <v>2</v>
      </c>
      <c r="G1941" s="7">
        <v>3</v>
      </c>
      <c r="H1941" s="9">
        <v>4680</v>
      </c>
      <c r="I1941">
        <v>20</v>
      </c>
      <c r="J1941">
        <v>1</v>
      </c>
      <c r="K1941" s="28">
        <v>1934</v>
      </c>
      <c r="L1941" s="25" t="s">
        <v>6346</v>
      </c>
      <c r="M1941" s="25">
        <f t="shared" si="242"/>
        <v>1.0529904535418773</v>
      </c>
      <c r="N1941" s="25">
        <f t="shared" si="243"/>
        <v>-1.1816197792956487</v>
      </c>
      <c r="O1941" s="25">
        <f t="shared" si="244"/>
        <v>-0.95181340709916151</v>
      </c>
      <c r="P1941" s="25">
        <f t="shared" si="245"/>
        <v>0.27123534373716052</v>
      </c>
      <c r="Q1941" s="25">
        <f t="shared" si="246"/>
        <v>0.70204769715748472</v>
      </c>
      <c r="R1941" s="25">
        <f t="shared" si="247"/>
        <v>-9.8904454182046839E-2</v>
      </c>
      <c r="S1941" s="25">
        <f t="shared" si="248"/>
        <v>-4.5612203290372015E-2</v>
      </c>
      <c r="T1941" s="26">
        <f t="shared" si="249"/>
        <v>0.51217094318670553</v>
      </c>
      <c r="U1941">
        <f>SUMXMY2($P$2:$W$2,ZTable[[#This Row],[Z - Customer Since]:[Z - Partner]])</f>
        <v>11.524963900277267</v>
      </c>
      <c r="V1941">
        <f>SUMXMY2($P$3:$W$3,ZTable[[#This Row],[Z - Customer Since]:[Z - Partner]])</f>
        <v>3.9306388965128796</v>
      </c>
      <c r="W1941">
        <f>SUMXMY2($P$4:$W$4,ZTable[[#This Row],[Z - Customer Since]:[Z - Partner]])</f>
        <v>5.8063128047447767</v>
      </c>
      <c r="Y1941">
        <f>MIN(ZTable[[#This Row],[Distance^2 to 1]:[Distance^2 to 3]])</f>
        <v>3.9306388965128796</v>
      </c>
      <c r="Z1941" s="20">
        <f>MATCH(ZTable[[#This Row],[Min Distance^2]],ZTable[[#This Row],[Distance^2 to 1]:[Distance^2 to 3]],0)</f>
        <v>2</v>
      </c>
      <c r="AA1941" t="str">
        <f>INDEX(ClusterTable[],MATCH(ZTable[[#This Row],[Assigned to Cluster]],ClusterTable[Cluster Number],0),2)</f>
        <v>Tourin Europeo Spain (Gloria Palace)</v>
      </c>
    </row>
    <row r="1942" spans="1:27">
      <c r="A1942" t="s">
        <v>6351</v>
      </c>
      <c r="B1942" t="s">
        <v>6352</v>
      </c>
      <c r="C1942" s="8">
        <v>6.5780821917808217</v>
      </c>
      <c r="D1942">
        <v>3</v>
      </c>
      <c r="E1942">
        <v>1</v>
      </c>
      <c r="F1942">
        <v>2</v>
      </c>
      <c r="G1942" s="7">
        <v>2</v>
      </c>
      <c r="H1942" s="9">
        <v>5616</v>
      </c>
      <c r="I1942">
        <v>23</v>
      </c>
      <c r="J1942">
        <v>0</v>
      </c>
      <c r="K1942" s="27">
        <v>1935</v>
      </c>
      <c r="L1942" s="23" t="s">
        <v>6351</v>
      </c>
      <c r="M1942" s="23">
        <f t="shared" si="242"/>
        <v>0.55941480864056126</v>
      </c>
      <c r="N1942" s="23">
        <f t="shared" si="243"/>
        <v>0.67324847890100903</v>
      </c>
      <c r="O1942" s="23">
        <f t="shared" si="244"/>
        <v>1.0503971972020076</v>
      </c>
      <c r="P1942" s="23">
        <f t="shared" si="245"/>
        <v>0.27123534373716052</v>
      </c>
      <c r="Q1942" s="23">
        <f t="shared" si="246"/>
        <v>-0.5706217064573873</v>
      </c>
      <c r="R1942" s="23">
        <f t="shared" si="247"/>
        <v>-9.5317960936555909E-2</v>
      </c>
      <c r="S1942" s="23">
        <f t="shared" si="248"/>
        <v>0.22581391568474549</v>
      </c>
      <c r="T1942" s="24">
        <f t="shared" si="249"/>
        <v>-1.9520477457304621</v>
      </c>
      <c r="U1942">
        <f>SUMXMY2($P$2:$W$2,ZTable[[#This Row],[Z - Customer Since]:[Z - Partner]])</f>
        <v>7.7435359751625885</v>
      </c>
      <c r="V1942">
        <f>SUMXMY2($P$3:$W$3,ZTable[[#This Row],[Z - Customer Since]:[Z - Partner]])</f>
        <v>11.773943872140764</v>
      </c>
      <c r="W1942">
        <f>SUMXMY2($P$4:$W$4,ZTable[[#This Row],[Z - Customer Since]:[Z - Partner]])</f>
        <v>15.876313837761385</v>
      </c>
      <c r="Y1942">
        <f>MIN(ZTable[[#This Row],[Distance^2 to 1]:[Distance^2 to 3]])</f>
        <v>7.7435359751625885</v>
      </c>
      <c r="Z1942" s="20">
        <f>MATCH(ZTable[[#This Row],[Min Distance^2]],ZTable[[#This Row],[Distance^2 to 1]:[Distance^2 to 3]],0)</f>
        <v>1</v>
      </c>
      <c r="AA1942" t="str">
        <f>INDEX(ClusterTable[],MATCH(ZTable[[#This Row],[Assigned to Cluster]],ClusterTable[Cluster Number],0),2)</f>
        <v>CompanyMileage.com</v>
      </c>
    </row>
    <row r="1943" spans="1:27">
      <c r="A1943" t="s">
        <v>6358</v>
      </c>
      <c r="B1943" t="s">
        <v>6359</v>
      </c>
      <c r="C1943" s="8">
        <v>7.0547945205479454</v>
      </c>
      <c r="D1943">
        <v>3</v>
      </c>
      <c r="E1943">
        <v>0</v>
      </c>
      <c r="F1943">
        <v>1</v>
      </c>
      <c r="G1943" s="7">
        <v>3</v>
      </c>
      <c r="H1943" s="9">
        <v>4992</v>
      </c>
      <c r="I1943">
        <v>38</v>
      </c>
      <c r="J1943">
        <v>0</v>
      </c>
      <c r="K1943" s="28">
        <v>1936</v>
      </c>
      <c r="L1943" s="25" t="s">
        <v>6358</v>
      </c>
      <c r="M1943" s="25">
        <f t="shared" si="242"/>
        <v>0.70547290764197124</v>
      </c>
      <c r="N1943" s="25">
        <f t="shared" si="243"/>
        <v>0.67324847890100903</v>
      </c>
      <c r="O1943" s="25">
        <f t="shared" si="244"/>
        <v>-0.95181340709916151</v>
      </c>
      <c r="P1943" s="25">
        <f t="shared" si="245"/>
        <v>-0.93163444153198571</v>
      </c>
      <c r="Q1943" s="25">
        <f t="shared" si="246"/>
        <v>0.70204769715748472</v>
      </c>
      <c r="R1943" s="25">
        <f t="shared" si="247"/>
        <v>-9.7708956433549862E-2</v>
      </c>
      <c r="S1943" s="25">
        <f t="shared" si="248"/>
        <v>1.582944510560333</v>
      </c>
      <c r="T1943" s="26">
        <f t="shared" si="249"/>
        <v>-1.9520477457304621</v>
      </c>
      <c r="U1943">
        <f>SUMXMY2($P$2:$W$2,ZTable[[#This Row],[Z - Customer Since]:[Z - Partner]])</f>
        <v>13.926668286696938</v>
      </c>
      <c r="V1943">
        <f>SUMXMY2($P$3:$W$3,ZTable[[#This Row],[Z - Customer Since]:[Z - Partner]])</f>
        <v>10.005167299892221</v>
      </c>
      <c r="W1943">
        <f>SUMXMY2($P$4:$W$4,ZTable[[#This Row],[Z - Customer Since]:[Z - Partner]])</f>
        <v>17.245451466427106</v>
      </c>
      <c r="Y1943">
        <f>MIN(ZTable[[#This Row],[Distance^2 to 1]:[Distance^2 to 3]])</f>
        <v>10.005167299892221</v>
      </c>
      <c r="Z1943" s="20">
        <f>MATCH(ZTable[[#This Row],[Min Distance^2]],ZTable[[#This Row],[Distance^2 to 1]:[Distance^2 to 3]],0)</f>
        <v>2</v>
      </c>
      <c r="AA1943" t="str">
        <f>INDEX(ClusterTable[],MATCH(ZTable[[#This Row],[Assigned to Cluster]],ClusterTable[Cluster Number],0),2)</f>
        <v>Tourin Europeo Spain (Gloria Palace)</v>
      </c>
    </row>
    <row r="1944" spans="1:27">
      <c r="A1944" t="s">
        <v>14926</v>
      </c>
      <c r="B1944" t="s">
        <v>14927</v>
      </c>
      <c r="C1944" s="8">
        <v>5.065753424657534</v>
      </c>
      <c r="D1944">
        <v>3</v>
      </c>
      <c r="E1944">
        <v>0</v>
      </c>
      <c r="F1944">
        <v>1</v>
      </c>
      <c r="G1944" s="7">
        <v>3</v>
      </c>
      <c r="H1944" s="9">
        <v>69888</v>
      </c>
      <c r="I1944">
        <v>23</v>
      </c>
      <c r="J1944">
        <v>1</v>
      </c>
      <c r="K1944" s="27">
        <v>1937</v>
      </c>
      <c r="L1944" s="23" t="s">
        <v>14926</v>
      </c>
      <c r="M1944" s="23">
        <f t="shared" si="242"/>
        <v>9.6058080774020033E-2</v>
      </c>
      <c r="N1944" s="23">
        <f t="shared" si="243"/>
        <v>0.67324847890100903</v>
      </c>
      <c r="O1944" s="23">
        <f t="shared" si="244"/>
        <v>-0.95181340709916151</v>
      </c>
      <c r="P1944" s="23">
        <f t="shared" si="245"/>
        <v>-0.93163444153198571</v>
      </c>
      <c r="Q1944" s="23">
        <f t="shared" si="246"/>
        <v>0.70204769715748472</v>
      </c>
      <c r="R1944" s="23">
        <f t="shared" si="247"/>
        <v>0.1509545752538215</v>
      </c>
      <c r="S1944" s="23">
        <f t="shared" si="248"/>
        <v>0.22581391568474549</v>
      </c>
      <c r="T1944" s="24">
        <f t="shared" si="249"/>
        <v>0.51217094318670553</v>
      </c>
      <c r="U1944">
        <f>SUMXMY2($P$2:$W$2,ZTable[[#This Row],[Z - Customer Since]:[Z - Partner]])</f>
        <v>5.6837834563986522</v>
      </c>
      <c r="V1944">
        <f>SUMXMY2($P$3:$W$3,ZTable[[#This Row],[Z - Customer Since]:[Z - Partner]])</f>
        <v>1.6126247149183084</v>
      </c>
      <c r="W1944">
        <f>SUMXMY2($P$4:$W$4,ZTable[[#This Row],[Z - Customer Since]:[Z - Partner]])</f>
        <v>7.7127517841264135</v>
      </c>
      <c r="Y1944">
        <f>MIN(ZTable[[#This Row],[Distance^2 to 1]:[Distance^2 to 3]])</f>
        <v>1.6126247149183084</v>
      </c>
      <c r="Z1944" s="20">
        <f>MATCH(ZTable[[#This Row],[Min Distance^2]],ZTable[[#This Row],[Distance^2 to 1]:[Distance^2 to 3]],0)</f>
        <v>2</v>
      </c>
      <c r="AA1944" t="str">
        <f>INDEX(ClusterTable[],MATCH(ZTable[[#This Row],[Assigned to Cluster]],ClusterTable[Cluster Number],0),2)</f>
        <v>Tourin Europeo Spain (Gloria Palace)</v>
      </c>
    </row>
    <row r="1945" spans="1:27">
      <c r="A1945" t="s">
        <v>6362</v>
      </c>
      <c r="B1945" t="s">
        <v>6363</v>
      </c>
      <c r="C1945" s="8">
        <v>8.4356164383561651</v>
      </c>
      <c r="D1945">
        <v>1</v>
      </c>
      <c r="E1945">
        <v>0</v>
      </c>
      <c r="F1945">
        <v>1</v>
      </c>
      <c r="G1945" s="7">
        <v>3</v>
      </c>
      <c r="H1945" s="9">
        <v>3888</v>
      </c>
      <c r="I1945">
        <v>34</v>
      </c>
      <c r="J1945">
        <v>1</v>
      </c>
      <c r="K1945" s="28">
        <v>1938</v>
      </c>
      <c r="L1945" s="25" t="s">
        <v>6362</v>
      </c>
      <c r="M1945" s="25">
        <f t="shared" si="242"/>
        <v>1.1285377461288133</v>
      </c>
      <c r="N1945" s="25">
        <f t="shared" si="243"/>
        <v>-1.1816197792956487</v>
      </c>
      <c r="O1945" s="25">
        <f t="shared" si="244"/>
        <v>-0.95181340709916151</v>
      </c>
      <c r="P1945" s="25">
        <f t="shared" si="245"/>
        <v>-0.93163444153198571</v>
      </c>
      <c r="Q1945" s="25">
        <f t="shared" si="246"/>
        <v>0.70204769715748472</v>
      </c>
      <c r="R1945" s="25">
        <f t="shared" si="247"/>
        <v>-0.10193917923592379</v>
      </c>
      <c r="S1945" s="25">
        <f t="shared" si="248"/>
        <v>1.2210430185935097</v>
      </c>
      <c r="T1945" s="26">
        <f t="shared" si="249"/>
        <v>0.51217094318670553</v>
      </c>
      <c r="U1945">
        <f>SUMXMY2($P$2:$W$2,ZTable[[#This Row],[Z - Customer Since]:[Z - Partner]])</f>
        <v>11.146794073820352</v>
      </c>
      <c r="V1945">
        <f>SUMXMY2($P$3:$W$3,ZTable[[#This Row],[Z - Customer Since]:[Z - Partner]])</f>
        <v>6.8633352524213684</v>
      </c>
      <c r="W1945">
        <f>SUMXMY2($P$4:$W$4,ZTable[[#This Row],[Z - Customer Since]:[Z - Partner]])</f>
        <v>8.4822074170841262</v>
      </c>
      <c r="Y1945">
        <f>MIN(ZTable[[#This Row],[Distance^2 to 1]:[Distance^2 to 3]])</f>
        <v>6.8633352524213684</v>
      </c>
      <c r="Z1945" s="20">
        <f>MATCH(ZTable[[#This Row],[Min Distance^2]],ZTable[[#This Row],[Distance^2 to 1]:[Distance^2 to 3]],0)</f>
        <v>2</v>
      </c>
      <c r="AA1945" t="str">
        <f>INDEX(ClusterTable[],MATCH(ZTable[[#This Row],[Assigned to Cluster]],ClusterTable[Cluster Number],0),2)</f>
        <v>Tourin Europeo Spain (Gloria Palace)</v>
      </c>
    </row>
    <row r="1946" spans="1:27">
      <c r="A1946" t="s">
        <v>14815</v>
      </c>
      <c r="B1946" t="s">
        <v>14816</v>
      </c>
      <c r="C1946" s="8">
        <v>0.31232876712328766</v>
      </c>
      <c r="D1946">
        <v>1</v>
      </c>
      <c r="E1946">
        <v>1</v>
      </c>
      <c r="F1946">
        <v>1</v>
      </c>
      <c r="G1946" s="7">
        <v>3</v>
      </c>
      <c r="H1946" s="9">
        <v>460125.78</v>
      </c>
      <c r="I1946">
        <v>31</v>
      </c>
      <c r="J1946">
        <v>1</v>
      </c>
      <c r="K1946" s="27">
        <v>1939</v>
      </c>
      <c r="L1946" s="23" t="s">
        <v>14815</v>
      </c>
      <c r="M1946" s="23">
        <f t="shared" si="242"/>
        <v>-1.360325837429692</v>
      </c>
      <c r="N1946" s="23">
        <f t="shared" si="243"/>
        <v>-1.1816197792956487</v>
      </c>
      <c r="O1946" s="23">
        <f t="shared" si="244"/>
        <v>1.0503971972020076</v>
      </c>
      <c r="P1946" s="23">
        <f t="shared" si="245"/>
        <v>-0.93163444153198571</v>
      </c>
      <c r="Q1946" s="23">
        <f t="shared" si="246"/>
        <v>0.70204769715748472</v>
      </c>
      <c r="R1946" s="23">
        <f t="shared" si="247"/>
        <v>1.646237868101446</v>
      </c>
      <c r="S1946" s="23">
        <f t="shared" si="248"/>
        <v>0.94961689961839224</v>
      </c>
      <c r="T1946" s="24">
        <f t="shared" si="249"/>
        <v>0.51217094318670553</v>
      </c>
      <c r="U1946">
        <f>SUMXMY2($P$2:$W$2,ZTable[[#This Row],[Z - Customer Since]:[Z - Partner]])</f>
        <v>10.669237608119118</v>
      </c>
      <c r="V1946">
        <f>SUMXMY2($P$3:$W$3,ZTable[[#This Row],[Z - Customer Since]:[Z - Partner]])</f>
        <v>15.726357264067978</v>
      </c>
      <c r="W1946">
        <f>SUMXMY2($P$4:$W$4,ZTable[[#This Row],[Z - Customer Since]:[Z - Partner]])</f>
        <v>10.764693726583225</v>
      </c>
      <c r="Y1946">
        <f>MIN(ZTable[[#This Row],[Distance^2 to 1]:[Distance^2 to 3]])</f>
        <v>10.669237608119118</v>
      </c>
      <c r="Z1946" s="20">
        <f>MATCH(ZTable[[#This Row],[Min Distance^2]],ZTable[[#This Row],[Distance^2 to 1]:[Distance^2 to 3]],0)</f>
        <v>1</v>
      </c>
      <c r="AA1946" t="str">
        <f>INDEX(ClusterTable[],MATCH(ZTable[[#This Row],[Assigned to Cluster]],ClusterTable[Cluster Number],0),2)</f>
        <v>CompanyMileage.com</v>
      </c>
    </row>
    <row r="1947" spans="1:27">
      <c r="A1947" t="s">
        <v>6367</v>
      </c>
      <c r="B1947" t="s">
        <v>6368</v>
      </c>
      <c r="C1947" s="8">
        <v>5.5863013698630137</v>
      </c>
      <c r="D1947">
        <v>3</v>
      </c>
      <c r="E1947">
        <v>0</v>
      </c>
      <c r="F1947">
        <v>2</v>
      </c>
      <c r="G1947" s="7">
        <v>3</v>
      </c>
      <c r="H1947" s="9">
        <v>6956.4</v>
      </c>
      <c r="I1947">
        <v>33</v>
      </c>
      <c r="J1947">
        <v>1</v>
      </c>
      <c r="K1947" s="28">
        <v>1940</v>
      </c>
      <c r="L1947" s="25" t="s">
        <v>6367</v>
      </c>
      <c r="M1947" s="25">
        <f t="shared" si="242"/>
        <v>0.25554680956866294</v>
      </c>
      <c r="N1947" s="25">
        <f t="shared" si="243"/>
        <v>0.67324847890100903</v>
      </c>
      <c r="O1947" s="25">
        <f t="shared" si="244"/>
        <v>-0.95181340709916151</v>
      </c>
      <c r="P1947" s="25">
        <f t="shared" si="245"/>
        <v>0.27123534373716052</v>
      </c>
      <c r="Q1947" s="25">
        <f t="shared" si="246"/>
        <v>0.70204769715748472</v>
      </c>
      <c r="R1947" s="25">
        <f t="shared" si="247"/>
        <v>-9.0181918686282364E-2</v>
      </c>
      <c r="S1947" s="25">
        <f t="shared" si="248"/>
        <v>1.1305676456018039</v>
      </c>
      <c r="T1947" s="26">
        <f t="shared" si="249"/>
        <v>0.51217094318670553</v>
      </c>
      <c r="U1947">
        <f>SUMXMY2($P$2:$W$2,ZTable[[#This Row],[Z - Customer Since]:[Z - Partner]])</f>
        <v>7.9228006316845638</v>
      </c>
      <c r="V1947">
        <f>SUMXMY2($P$3:$W$3,ZTable[[#This Row],[Z - Customer Since]:[Z - Partner]])</f>
        <v>1.189552584759658</v>
      </c>
      <c r="W1947">
        <f>SUMXMY2($P$4:$W$4,ZTable[[#This Row],[Z - Customer Since]:[Z - Partner]])</f>
        <v>7.3931339544272765</v>
      </c>
      <c r="Y1947">
        <f>MIN(ZTable[[#This Row],[Distance^2 to 1]:[Distance^2 to 3]])</f>
        <v>1.189552584759658</v>
      </c>
      <c r="Z1947" s="20">
        <f>MATCH(ZTable[[#This Row],[Min Distance^2]],ZTable[[#This Row],[Distance^2 to 1]:[Distance^2 to 3]],0)</f>
        <v>2</v>
      </c>
      <c r="AA1947" t="str">
        <f>INDEX(ClusterTable[],MATCH(ZTable[[#This Row],[Assigned to Cluster]],ClusterTable[Cluster Number],0),2)</f>
        <v>Tourin Europeo Spain (Gloria Palace)</v>
      </c>
    </row>
    <row r="1948" spans="1:27">
      <c r="A1948" t="s">
        <v>14875</v>
      </c>
      <c r="B1948" t="s">
        <v>14876</v>
      </c>
      <c r="C1948" s="8">
        <v>3.8602739726027395</v>
      </c>
      <c r="D1948">
        <v>3</v>
      </c>
      <c r="E1948">
        <v>0</v>
      </c>
      <c r="F1948">
        <v>2</v>
      </c>
      <c r="G1948" s="7">
        <v>2</v>
      </c>
      <c r="H1948" s="9">
        <v>7991.01</v>
      </c>
      <c r="I1948">
        <v>11</v>
      </c>
      <c r="J1948">
        <v>1</v>
      </c>
      <c r="K1948" s="27">
        <v>1941</v>
      </c>
      <c r="L1948" s="23" t="s">
        <v>14875</v>
      </c>
      <c r="M1948" s="23">
        <f t="shared" si="242"/>
        <v>-0.27328423853988965</v>
      </c>
      <c r="N1948" s="23">
        <f t="shared" si="243"/>
        <v>0.67324847890100903</v>
      </c>
      <c r="O1948" s="23">
        <f t="shared" si="244"/>
        <v>-0.95181340709916151</v>
      </c>
      <c r="P1948" s="23">
        <f t="shared" si="245"/>
        <v>0.27123534373716052</v>
      </c>
      <c r="Q1948" s="23">
        <f t="shared" si="246"/>
        <v>-0.5706217064573873</v>
      </c>
      <c r="R1948" s="23">
        <f t="shared" si="247"/>
        <v>-8.6217579181242426E-2</v>
      </c>
      <c r="S1948" s="23">
        <f t="shared" si="248"/>
        <v>-0.85989056021572452</v>
      </c>
      <c r="T1948" s="24">
        <f t="shared" si="249"/>
        <v>0.51217094318670553</v>
      </c>
      <c r="U1948">
        <f>SUMXMY2($P$2:$W$2,ZTable[[#This Row],[Z - Customer Since]:[Z - Partner]])</f>
        <v>6.7635771612375262</v>
      </c>
      <c r="V1948">
        <f>SUMXMY2($P$3:$W$3,ZTable[[#This Row],[Z - Customer Since]:[Z - Partner]])</f>
        <v>2.8380377721579126</v>
      </c>
      <c r="W1948">
        <f>SUMXMY2($P$4:$W$4,ZTable[[#This Row],[Z - Customer Since]:[Z - Partner]])</f>
        <v>5.1117641124897899</v>
      </c>
      <c r="Y1948">
        <f>MIN(ZTable[[#This Row],[Distance^2 to 1]:[Distance^2 to 3]])</f>
        <v>2.8380377721579126</v>
      </c>
      <c r="Z1948" s="20">
        <f>MATCH(ZTable[[#This Row],[Min Distance^2]],ZTable[[#This Row],[Distance^2 to 1]:[Distance^2 to 3]],0)</f>
        <v>2</v>
      </c>
      <c r="AA1948" t="str">
        <f>INDEX(ClusterTable[],MATCH(ZTable[[#This Row],[Assigned to Cluster]],ClusterTable[Cluster Number],0),2)</f>
        <v>Tourin Europeo Spain (Gloria Palace)</v>
      </c>
    </row>
    <row r="1949" spans="1:27">
      <c r="A1949" t="s">
        <v>6371</v>
      </c>
      <c r="B1949" t="s">
        <v>6372</v>
      </c>
      <c r="C1949" s="8">
        <v>9.0712328767123296</v>
      </c>
      <c r="D1949">
        <v>3</v>
      </c>
      <c r="E1949">
        <v>0</v>
      </c>
      <c r="F1949">
        <v>2</v>
      </c>
      <c r="G1949" s="7">
        <v>3</v>
      </c>
      <c r="H1949" s="9">
        <v>8160</v>
      </c>
      <c r="I1949">
        <v>37</v>
      </c>
      <c r="J1949">
        <v>1</v>
      </c>
      <c r="K1949" s="28">
        <v>1942</v>
      </c>
      <c r="L1949" s="25" t="s">
        <v>6371</v>
      </c>
      <c r="M1949" s="25">
        <f t="shared" si="242"/>
        <v>1.323281878130693</v>
      </c>
      <c r="N1949" s="25">
        <f t="shared" si="243"/>
        <v>0.67324847890100903</v>
      </c>
      <c r="O1949" s="25">
        <f t="shared" si="244"/>
        <v>-0.95181340709916151</v>
      </c>
      <c r="P1949" s="25">
        <f t="shared" si="245"/>
        <v>0.27123534373716052</v>
      </c>
      <c r="Q1949" s="25">
        <f t="shared" si="246"/>
        <v>0.70204769715748472</v>
      </c>
      <c r="R1949" s="25">
        <f t="shared" si="247"/>
        <v>-8.557005621804209E-2</v>
      </c>
      <c r="S1949" s="25">
        <f t="shared" si="248"/>
        <v>1.4924691375686272</v>
      </c>
      <c r="T1949" s="26">
        <f t="shared" si="249"/>
        <v>0.51217094318670553</v>
      </c>
      <c r="U1949">
        <f>SUMXMY2($P$2:$W$2,ZTable[[#This Row],[Z - Customer Since]:[Z - Partner]])</f>
        <v>10.210752038923724</v>
      </c>
      <c r="V1949">
        <f>SUMXMY2($P$3:$W$3,ZTable[[#This Row],[Z - Customer Since]:[Z - Partner]])</f>
        <v>3.0260663563689523</v>
      </c>
      <c r="W1949">
        <f>SUMXMY2($P$4:$W$4,ZTable[[#This Row],[Z - Customer Since]:[Z - Partner]])</f>
        <v>11.946924186875373</v>
      </c>
      <c r="Y1949">
        <f>MIN(ZTable[[#This Row],[Distance^2 to 1]:[Distance^2 to 3]])</f>
        <v>3.0260663563689523</v>
      </c>
      <c r="Z1949" s="20">
        <f>MATCH(ZTable[[#This Row],[Min Distance^2]],ZTable[[#This Row],[Distance^2 to 1]:[Distance^2 to 3]],0)</f>
        <v>2</v>
      </c>
      <c r="AA1949" t="str">
        <f>INDEX(ClusterTable[],MATCH(ZTable[[#This Row],[Assigned to Cluster]],ClusterTable[Cluster Number],0),2)</f>
        <v>Tourin Europeo Spain (Gloria Palace)</v>
      </c>
    </row>
    <row r="1950" spans="1:27">
      <c r="A1950" t="s">
        <v>14824</v>
      </c>
      <c r="B1950" t="s">
        <v>14825</v>
      </c>
      <c r="C1950" s="8">
        <v>0.59726027397260273</v>
      </c>
      <c r="D1950">
        <v>3</v>
      </c>
      <c r="E1950">
        <v>0</v>
      </c>
      <c r="F1950">
        <v>1</v>
      </c>
      <c r="G1950" s="7">
        <v>3</v>
      </c>
      <c r="H1950" s="9">
        <v>18000</v>
      </c>
      <c r="I1950">
        <v>8</v>
      </c>
      <c r="J1950">
        <v>1</v>
      </c>
      <c r="K1950" s="27">
        <v>1943</v>
      </c>
      <c r="L1950" s="23" t="s">
        <v>14824</v>
      </c>
      <c r="M1950" s="23">
        <f t="shared" si="242"/>
        <v>-1.2730267437736769</v>
      </c>
      <c r="N1950" s="23">
        <f t="shared" si="243"/>
        <v>0.67324847890100903</v>
      </c>
      <c r="O1950" s="23">
        <f t="shared" si="244"/>
        <v>-0.95181340709916151</v>
      </c>
      <c r="P1950" s="23">
        <f t="shared" si="245"/>
        <v>-0.93163444153198571</v>
      </c>
      <c r="Q1950" s="23">
        <f t="shared" si="246"/>
        <v>0.70204769715748472</v>
      </c>
      <c r="R1950" s="23">
        <f t="shared" si="247"/>
        <v>-4.7865896457752792E-2</v>
      </c>
      <c r="S1950" s="23">
        <f t="shared" si="248"/>
        <v>-1.131316679190842</v>
      </c>
      <c r="T1950" s="24">
        <f t="shared" si="249"/>
        <v>0.51217094318670553</v>
      </c>
      <c r="U1950">
        <f>SUMXMY2($P$2:$W$2,ZTable[[#This Row],[Z - Customer Since]:[Z - Partner]])</f>
        <v>9.3185483963519165</v>
      </c>
      <c r="V1950">
        <f>SUMXMY2($P$3:$W$3,ZTable[[#This Row],[Z - Customer Since]:[Z - Partner]])</f>
        <v>5.4960601499002273</v>
      </c>
      <c r="W1950">
        <f>SUMXMY2($P$4:$W$4,ZTable[[#This Row],[Z - Customer Since]:[Z - Partner]])</f>
        <v>8.4395561512533366</v>
      </c>
      <c r="Y1950">
        <f>MIN(ZTable[[#This Row],[Distance^2 to 1]:[Distance^2 to 3]])</f>
        <v>5.4960601499002273</v>
      </c>
      <c r="Z1950" s="20">
        <f>MATCH(ZTable[[#This Row],[Min Distance^2]],ZTable[[#This Row],[Distance^2 to 1]:[Distance^2 to 3]],0)</f>
        <v>2</v>
      </c>
      <c r="AA1950" t="str">
        <f>INDEX(ClusterTable[],MATCH(ZTable[[#This Row],[Assigned to Cluster]],ClusterTable[Cluster Number],0),2)</f>
        <v>Tourin Europeo Spain (Gloria Palace)</v>
      </c>
    </row>
    <row r="1951" spans="1:27">
      <c r="A1951" t="s">
        <v>6376</v>
      </c>
      <c r="B1951" t="s">
        <v>6377</v>
      </c>
      <c r="C1951" s="8">
        <v>5.6630136986301371</v>
      </c>
      <c r="D1951">
        <v>3</v>
      </c>
      <c r="E1951">
        <v>0</v>
      </c>
      <c r="F1951">
        <v>1</v>
      </c>
      <c r="G1951" s="7">
        <v>3</v>
      </c>
      <c r="H1951" s="9">
        <v>22950</v>
      </c>
      <c r="I1951">
        <v>23</v>
      </c>
      <c r="J1951">
        <v>1</v>
      </c>
      <c r="K1951" s="28">
        <v>1944</v>
      </c>
      <c r="L1951" s="25" t="s">
        <v>6376</v>
      </c>
      <c r="M1951" s="25">
        <f t="shared" si="242"/>
        <v>0.27905041170682088</v>
      </c>
      <c r="N1951" s="25">
        <f t="shared" si="243"/>
        <v>0.67324847890100903</v>
      </c>
      <c r="O1951" s="25">
        <f t="shared" si="244"/>
        <v>-0.95181340709916151</v>
      </c>
      <c r="P1951" s="25">
        <f t="shared" si="245"/>
        <v>-0.93163444153198571</v>
      </c>
      <c r="Q1951" s="25">
        <f t="shared" si="246"/>
        <v>0.70204769715748472</v>
      </c>
      <c r="R1951" s="25">
        <f t="shared" si="247"/>
        <v>-2.88988648710219E-2</v>
      </c>
      <c r="S1951" s="25">
        <f t="shared" si="248"/>
        <v>0.22581391568474549</v>
      </c>
      <c r="T1951" s="26">
        <f t="shared" si="249"/>
        <v>0.51217094318670553</v>
      </c>
      <c r="U1951">
        <f>SUMXMY2($P$2:$W$2,ZTable[[#This Row],[Z - Customer Since]:[Z - Partner]])</f>
        <v>5.6688318511935192</v>
      </c>
      <c r="V1951">
        <f>SUMXMY2($P$3:$W$3,ZTable[[#This Row],[Z - Customer Since]:[Z - Partner]])</f>
        <v>1.4913329439610519</v>
      </c>
      <c r="W1951">
        <f>SUMXMY2($P$4:$W$4,ZTable[[#This Row],[Z - Customer Since]:[Z - Partner]])</f>
        <v>8.0836670320250743</v>
      </c>
      <c r="Y1951">
        <f>MIN(ZTable[[#This Row],[Distance^2 to 1]:[Distance^2 to 3]])</f>
        <v>1.4913329439610519</v>
      </c>
      <c r="Z1951" s="20">
        <f>MATCH(ZTable[[#This Row],[Min Distance^2]],ZTable[[#This Row],[Distance^2 to 1]:[Distance^2 to 3]],0)</f>
        <v>2</v>
      </c>
      <c r="AA1951" t="str">
        <f>INDEX(ClusterTable[],MATCH(ZTable[[#This Row],[Assigned to Cluster]],ClusterTable[Cluster Number],0),2)</f>
        <v>Tourin Europeo Spain (Gloria Palace)</v>
      </c>
    </row>
    <row r="1952" spans="1:27">
      <c r="A1952" t="s">
        <v>14832</v>
      </c>
      <c r="B1952" t="s">
        <v>14833</v>
      </c>
      <c r="C1952" s="8">
        <v>0.90136986301369859</v>
      </c>
      <c r="D1952">
        <v>2</v>
      </c>
      <c r="E1952">
        <v>1</v>
      </c>
      <c r="F1952">
        <v>1</v>
      </c>
      <c r="G1952" s="7">
        <v>3</v>
      </c>
      <c r="H1952" s="9">
        <v>12130.56</v>
      </c>
      <c r="I1952">
        <v>31</v>
      </c>
      <c r="J1952">
        <v>1</v>
      </c>
      <c r="K1952" s="27">
        <v>1945</v>
      </c>
      <c r="L1952" s="23" t="s">
        <v>14832</v>
      </c>
      <c r="M1952" s="23">
        <f t="shared" si="242"/>
        <v>-1.1798517495831224</v>
      </c>
      <c r="N1952" s="23">
        <f t="shared" si="243"/>
        <v>-0.25418565019731981</v>
      </c>
      <c r="O1952" s="23">
        <f t="shared" si="244"/>
        <v>1.0503971972020076</v>
      </c>
      <c r="P1952" s="23">
        <f t="shared" si="245"/>
        <v>-0.93163444153198571</v>
      </c>
      <c r="Q1952" s="23">
        <f t="shared" si="246"/>
        <v>0.70204769715748472</v>
      </c>
      <c r="R1952" s="23">
        <f t="shared" si="247"/>
        <v>-7.035596794793901E-2</v>
      </c>
      <c r="S1952" s="23">
        <f t="shared" si="248"/>
        <v>0.94961689961839224</v>
      </c>
      <c r="T1952" s="24">
        <f t="shared" si="249"/>
        <v>0.51217094318670553</v>
      </c>
      <c r="U1952">
        <f>SUMXMY2($P$2:$W$2,ZTable[[#This Row],[Z - Customer Since]:[Z - Partner]])</f>
        <v>4.6062380847537341</v>
      </c>
      <c r="V1952">
        <f>SUMXMY2($P$3:$W$3,ZTable[[#This Row],[Z - Customer Since]:[Z - Partner]])</f>
        <v>9.5028870301494504</v>
      </c>
      <c r="W1952">
        <f>SUMXMY2($P$4:$W$4,ZTable[[#This Row],[Z - Customer Since]:[Z - Partner]])</f>
        <v>8.5018188339600052</v>
      </c>
      <c r="Y1952">
        <f>MIN(ZTable[[#This Row],[Distance^2 to 1]:[Distance^2 to 3]])</f>
        <v>4.6062380847537341</v>
      </c>
      <c r="Z1952" s="20">
        <f>MATCH(ZTable[[#This Row],[Min Distance^2]],ZTable[[#This Row],[Distance^2 to 1]:[Distance^2 to 3]],0)</f>
        <v>1</v>
      </c>
      <c r="AA1952" t="str">
        <f>INDEX(ClusterTable[],MATCH(ZTable[[#This Row],[Assigned to Cluster]],ClusterTable[Cluster Number],0),2)</f>
        <v>CompanyMileage.com</v>
      </c>
    </row>
    <row r="1953" spans="1:27">
      <c r="A1953" t="s">
        <v>6381</v>
      </c>
      <c r="B1953" t="s">
        <v>6382</v>
      </c>
      <c r="C1953" s="8">
        <v>6.2410958904109588</v>
      </c>
      <c r="D1953">
        <v>1</v>
      </c>
      <c r="E1953">
        <v>0</v>
      </c>
      <c r="F1953">
        <v>1</v>
      </c>
      <c r="G1953" s="7">
        <v>2</v>
      </c>
      <c r="H1953" s="9">
        <v>13977.6</v>
      </c>
      <c r="I1953">
        <v>7</v>
      </c>
      <c r="J1953">
        <v>1</v>
      </c>
      <c r="K1953" s="28">
        <v>1946</v>
      </c>
      <c r="L1953" s="25" t="s">
        <v>6381</v>
      </c>
      <c r="M1953" s="25">
        <f t="shared" si="242"/>
        <v>0.45616684210508202</v>
      </c>
      <c r="N1953" s="25">
        <f t="shared" si="243"/>
        <v>-1.1816197792956487</v>
      </c>
      <c r="O1953" s="25">
        <f t="shared" si="244"/>
        <v>-0.95181340709916151</v>
      </c>
      <c r="P1953" s="25">
        <f t="shared" si="245"/>
        <v>-0.93163444153198571</v>
      </c>
      <c r="Q1953" s="25">
        <f t="shared" si="246"/>
        <v>-0.5706217064573873</v>
      </c>
      <c r="R1953" s="25">
        <f t="shared" si="247"/>
        <v>-6.3278621276836894E-2</v>
      </c>
      <c r="S1953" s="25">
        <f t="shared" si="248"/>
        <v>-1.2217920521825478</v>
      </c>
      <c r="T1953" s="26">
        <f t="shared" si="249"/>
        <v>0.51217094318670553</v>
      </c>
      <c r="U1953">
        <f>SUMXMY2($P$2:$W$2,ZTable[[#This Row],[Z - Customer Since]:[Z - Partner]])</f>
        <v>9.6824055301131224</v>
      </c>
      <c r="V1953">
        <f>SUMXMY2($P$3:$W$3,ZTable[[#This Row],[Z - Customer Since]:[Z - Partner]])</f>
        <v>8.122510795581082</v>
      </c>
      <c r="W1953">
        <f>SUMXMY2($P$4:$W$4,ZTable[[#This Row],[Z - Customer Since]:[Z - Partner]])</f>
        <v>5.5915479154824261</v>
      </c>
      <c r="Y1953">
        <f>MIN(ZTable[[#This Row],[Distance^2 to 1]:[Distance^2 to 3]])</f>
        <v>5.5915479154824261</v>
      </c>
      <c r="Z1953" s="20">
        <f>MATCH(ZTable[[#This Row],[Min Distance^2]],ZTable[[#This Row],[Distance^2 to 1]:[Distance^2 to 3]],0)</f>
        <v>3</v>
      </c>
      <c r="AA1953" t="str">
        <f>INDEX(ClusterTable[],MATCH(ZTable[[#This Row],[Assigned to Cluster]],ClusterTable[Cluster Number],0),2)</f>
        <v>Protecture Limited</v>
      </c>
    </row>
    <row r="1954" spans="1:27">
      <c r="A1954" t="s">
        <v>6386</v>
      </c>
      <c r="B1954" t="s">
        <v>6387</v>
      </c>
      <c r="C1954" s="8">
        <v>6.2712328767123289</v>
      </c>
      <c r="D1954">
        <v>3</v>
      </c>
      <c r="E1954">
        <v>0</v>
      </c>
      <c r="F1954">
        <v>2</v>
      </c>
      <c r="G1954" s="7">
        <v>1</v>
      </c>
      <c r="H1954" s="9">
        <v>32947.14</v>
      </c>
      <c r="I1954">
        <v>23</v>
      </c>
      <c r="J1954">
        <v>1</v>
      </c>
      <c r="K1954" s="27">
        <v>1947</v>
      </c>
      <c r="L1954" s="23" t="s">
        <v>6386</v>
      </c>
      <c r="M1954" s="23">
        <f t="shared" si="242"/>
        <v>0.46540040008792982</v>
      </c>
      <c r="N1954" s="23">
        <f t="shared" si="243"/>
        <v>0.67324847890100903</v>
      </c>
      <c r="O1954" s="23">
        <f t="shared" si="244"/>
        <v>-0.95181340709916151</v>
      </c>
      <c r="P1954" s="23">
        <f t="shared" si="245"/>
        <v>0.27123534373716052</v>
      </c>
      <c r="Q1954" s="23">
        <f t="shared" si="246"/>
        <v>-1.8432911100722591</v>
      </c>
      <c r="R1954" s="23">
        <f t="shared" si="247"/>
        <v>9.4074119283661592E-3</v>
      </c>
      <c r="S1954" s="23">
        <f t="shared" si="248"/>
        <v>0.22581391568474549</v>
      </c>
      <c r="T1954" s="24">
        <f t="shared" si="249"/>
        <v>0.51217094318670553</v>
      </c>
      <c r="U1954">
        <f>SUMXMY2($P$2:$W$2,ZTable[[#This Row],[Z - Customer Since]:[Z - Partner]])</f>
        <v>7.2280889395659438</v>
      </c>
      <c r="V1954">
        <f>SUMXMY2($P$3:$W$3,ZTable[[#This Row],[Z - Customer Since]:[Z - Partner]])</f>
        <v>6.5352556384905673</v>
      </c>
      <c r="W1954">
        <f>SUMXMY2($P$4:$W$4,ZTable[[#This Row],[Z - Customer Since]:[Z - Partner]])</f>
        <v>7.1450965550376146</v>
      </c>
      <c r="Y1954">
        <f>MIN(ZTable[[#This Row],[Distance^2 to 1]:[Distance^2 to 3]])</f>
        <v>6.5352556384905673</v>
      </c>
      <c r="Z1954" s="20">
        <f>MATCH(ZTable[[#This Row],[Min Distance^2]],ZTable[[#This Row],[Distance^2 to 1]:[Distance^2 to 3]],0)</f>
        <v>2</v>
      </c>
      <c r="AA1954" t="str">
        <f>INDEX(ClusterTable[],MATCH(ZTable[[#This Row],[Assigned to Cluster]],ClusterTable[Cluster Number],0),2)</f>
        <v>Tourin Europeo Spain (Gloria Palace)</v>
      </c>
    </row>
    <row r="1955" spans="1:27">
      <c r="A1955" t="s">
        <v>6390</v>
      </c>
      <c r="B1955" t="s">
        <v>6391</v>
      </c>
      <c r="C1955" s="8">
        <v>8.24931506849315</v>
      </c>
      <c r="D1955">
        <v>1</v>
      </c>
      <c r="E1955">
        <v>1</v>
      </c>
      <c r="F1955">
        <v>1</v>
      </c>
      <c r="G1955" s="7">
        <v>3</v>
      </c>
      <c r="H1955" s="9">
        <v>4992</v>
      </c>
      <c r="I1955">
        <v>23</v>
      </c>
      <c r="J1955">
        <v>0</v>
      </c>
      <c r="K1955" s="28">
        <v>1948</v>
      </c>
      <c r="L1955" s="25" t="s">
        <v>6390</v>
      </c>
      <c r="M1955" s="25">
        <f t="shared" si="242"/>
        <v>1.0714575695075723</v>
      </c>
      <c r="N1955" s="25">
        <f t="shared" si="243"/>
        <v>-1.1816197792956487</v>
      </c>
      <c r="O1955" s="25">
        <f t="shared" si="244"/>
        <v>1.0503971972020076</v>
      </c>
      <c r="P1955" s="25">
        <f t="shared" si="245"/>
        <v>-0.93163444153198571</v>
      </c>
      <c r="Q1955" s="25">
        <f t="shared" si="246"/>
        <v>0.70204769715748472</v>
      </c>
      <c r="R1955" s="25">
        <f t="shared" si="247"/>
        <v>-9.7708956433549862E-2</v>
      </c>
      <c r="S1955" s="25">
        <f t="shared" si="248"/>
        <v>0.22581391568474549</v>
      </c>
      <c r="T1955" s="26">
        <f t="shared" si="249"/>
        <v>-1.9520477457304621</v>
      </c>
      <c r="U1955">
        <f>SUMXMY2($P$2:$W$2,ZTable[[#This Row],[Z - Customer Since]:[Z - Partner]])</f>
        <v>12.103944624609481</v>
      </c>
      <c r="V1955">
        <f>SUMXMY2($P$3:$W$3,ZTable[[#This Row],[Z - Customer Since]:[Z - Partner]])</f>
        <v>15.50930235072213</v>
      </c>
      <c r="W1955">
        <f>SUMXMY2($P$4:$W$4,ZTable[[#This Row],[Z - Customer Since]:[Z - Partner]])</f>
        <v>17.335983813316663</v>
      </c>
      <c r="Y1955">
        <f>MIN(ZTable[[#This Row],[Distance^2 to 1]:[Distance^2 to 3]])</f>
        <v>12.103944624609481</v>
      </c>
      <c r="Z1955" s="20">
        <f>MATCH(ZTable[[#This Row],[Min Distance^2]],ZTable[[#This Row],[Distance^2 to 1]:[Distance^2 to 3]],0)</f>
        <v>1</v>
      </c>
      <c r="AA1955" t="str">
        <f>INDEX(ClusterTable[],MATCH(ZTable[[#This Row],[Assigned to Cluster]],ClusterTable[Cluster Number],0),2)</f>
        <v>CompanyMileage.com</v>
      </c>
    </row>
    <row r="1956" spans="1:27">
      <c r="A1956" t="s">
        <v>14903</v>
      </c>
      <c r="B1956" t="s">
        <v>14904</v>
      </c>
      <c r="C1956" s="8">
        <v>3.7369863013698632</v>
      </c>
      <c r="D1956">
        <v>3</v>
      </c>
      <c r="E1956">
        <v>0</v>
      </c>
      <c r="F1956">
        <v>1</v>
      </c>
      <c r="G1956" s="7">
        <v>3</v>
      </c>
      <c r="H1956" s="9">
        <v>71400</v>
      </c>
      <c r="I1956">
        <v>3</v>
      </c>
      <c r="J1956">
        <v>0</v>
      </c>
      <c r="K1956" s="27">
        <v>1949</v>
      </c>
      <c r="L1956" s="23" t="s">
        <v>14903</v>
      </c>
      <c r="M1956" s="23">
        <f t="shared" si="242"/>
        <v>-0.31105788483335756</v>
      </c>
      <c r="N1956" s="23">
        <f t="shared" si="243"/>
        <v>0.67324847890100903</v>
      </c>
      <c r="O1956" s="23">
        <f t="shared" si="244"/>
        <v>-0.95181340709916151</v>
      </c>
      <c r="P1956" s="23">
        <f t="shared" si="245"/>
        <v>-0.93163444153198571</v>
      </c>
      <c r="Q1956" s="23">
        <f t="shared" si="246"/>
        <v>0.70204769715748472</v>
      </c>
      <c r="R1956" s="23">
        <f t="shared" si="247"/>
        <v>0.15674814126576839</v>
      </c>
      <c r="S1956" s="23">
        <f t="shared" si="248"/>
        <v>-1.5836935441493714</v>
      </c>
      <c r="T1956" s="24">
        <f t="shared" si="249"/>
        <v>-1.9520477457304621</v>
      </c>
      <c r="U1956">
        <f>SUMXMY2($P$2:$W$2,ZTable[[#This Row],[Z - Customer Since]:[Z - Partner]])</f>
        <v>15.190770748739727</v>
      </c>
      <c r="V1956">
        <f>SUMXMY2($P$3:$W$3,ZTable[[#This Row],[Z - Customer Since]:[Z - Partner]])</f>
        <v>10.687088154503687</v>
      </c>
      <c r="W1956">
        <f>SUMXMY2($P$4:$W$4,ZTable[[#This Row],[Z - Customer Since]:[Z - Partner]])</f>
        <v>16.355901837820909</v>
      </c>
      <c r="Y1956">
        <f>MIN(ZTable[[#This Row],[Distance^2 to 1]:[Distance^2 to 3]])</f>
        <v>10.687088154503687</v>
      </c>
      <c r="Z1956" s="20">
        <f>MATCH(ZTable[[#This Row],[Min Distance^2]],ZTable[[#This Row],[Distance^2 to 1]:[Distance^2 to 3]],0)</f>
        <v>2</v>
      </c>
      <c r="AA1956" t="str">
        <f>INDEX(ClusterTable[],MATCH(ZTable[[#This Row],[Assigned to Cluster]],ClusterTable[Cluster Number],0),2)</f>
        <v>Tourin Europeo Spain (Gloria Palace)</v>
      </c>
    </row>
    <row r="1957" spans="1:27">
      <c r="A1957" t="s">
        <v>14947</v>
      </c>
      <c r="B1957" t="s">
        <v>14948</v>
      </c>
      <c r="C1957" s="8">
        <v>3.9013698630136986</v>
      </c>
      <c r="D1957">
        <v>3</v>
      </c>
      <c r="E1957">
        <v>1</v>
      </c>
      <c r="F1957">
        <v>1</v>
      </c>
      <c r="G1957" s="7">
        <v>2</v>
      </c>
      <c r="H1957" s="9">
        <v>8213.4</v>
      </c>
      <c r="I1957">
        <v>8</v>
      </c>
      <c r="J1957">
        <v>1</v>
      </c>
      <c r="K1957" s="28">
        <v>1950</v>
      </c>
      <c r="L1957" s="25" t="s">
        <v>14947</v>
      </c>
      <c r="M1957" s="25">
        <f t="shared" si="242"/>
        <v>-0.2606930231087336</v>
      </c>
      <c r="N1957" s="25">
        <f t="shared" si="243"/>
        <v>0.67324847890100903</v>
      </c>
      <c r="O1957" s="25">
        <f t="shared" si="244"/>
        <v>1.0503971972020076</v>
      </c>
      <c r="P1957" s="25">
        <f t="shared" si="245"/>
        <v>-0.93163444153198571</v>
      </c>
      <c r="Q1957" s="25">
        <f t="shared" si="246"/>
        <v>-0.5706217064573873</v>
      </c>
      <c r="R1957" s="25">
        <f t="shared" si="247"/>
        <v>-8.5365442180318579E-2</v>
      </c>
      <c r="S1957" s="25">
        <f t="shared" si="248"/>
        <v>-1.131316679190842</v>
      </c>
      <c r="T1957" s="26">
        <f t="shared" si="249"/>
        <v>0.51217094318670553</v>
      </c>
      <c r="U1957">
        <f>SUMXMY2($P$2:$W$2,ZTable[[#This Row],[Z - Customer Since]:[Z - Partner]])</f>
        <v>1.9619913849786046</v>
      </c>
      <c r="V1957">
        <f>SUMXMY2($P$3:$W$3,ZTable[[#This Row],[Z - Customer Since]:[Z - Partner]])</f>
        <v>8.8428692942605505</v>
      </c>
      <c r="W1957">
        <f>SUMXMY2($P$4:$W$4,ZTable[[#This Row],[Z - Customer Since]:[Z - Partner]])</f>
        <v>11.248395049869419</v>
      </c>
      <c r="Y1957">
        <f>MIN(ZTable[[#This Row],[Distance^2 to 1]:[Distance^2 to 3]])</f>
        <v>1.9619913849786046</v>
      </c>
      <c r="Z1957" s="20">
        <f>MATCH(ZTable[[#This Row],[Min Distance^2]],ZTable[[#This Row],[Distance^2 to 1]:[Distance^2 to 3]],0)</f>
        <v>1</v>
      </c>
      <c r="AA1957" t="str">
        <f>INDEX(ClusterTable[],MATCH(ZTable[[#This Row],[Assigned to Cluster]],ClusterTable[Cluster Number],0),2)</f>
        <v>CompanyMileage.com</v>
      </c>
    </row>
    <row r="1958" spans="1:27">
      <c r="A1958" t="s">
        <v>6405</v>
      </c>
      <c r="B1958" t="s">
        <v>6406</v>
      </c>
      <c r="C1958" s="8">
        <v>6.2219178082191782</v>
      </c>
      <c r="D1958">
        <v>1</v>
      </c>
      <c r="E1958">
        <v>1</v>
      </c>
      <c r="F1958">
        <v>1</v>
      </c>
      <c r="G1958" s="7">
        <v>2</v>
      </c>
      <c r="H1958" s="9">
        <v>7425.6</v>
      </c>
      <c r="I1958">
        <v>20</v>
      </c>
      <c r="J1958">
        <v>1</v>
      </c>
      <c r="K1958" s="27">
        <v>1951</v>
      </c>
      <c r="L1958" s="23" t="s">
        <v>6405</v>
      </c>
      <c r="M1958" s="23">
        <f t="shared" si="242"/>
        <v>0.45029094157054261</v>
      </c>
      <c r="N1958" s="23">
        <f t="shared" si="243"/>
        <v>-1.1816197792956487</v>
      </c>
      <c r="O1958" s="23">
        <f t="shared" si="244"/>
        <v>1.0503971972020076</v>
      </c>
      <c r="P1958" s="23">
        <f t="shared" si="245"/>
        <v>-0.93163444153198571</v>
      </c>
      <c r="Q1958" s="23">
        <f t="shared" si="246"/>
        <v>-0.5706217064573873</v>
      </c>
      <c r="R1958" s="23">
        <f t="shared" si="247"/>
        <v>-8.8384073995273427E-2</v>
      </c>
      <c r="S1958" s="23">
        <f t="shared" si="248"/>
        <v>-4.5612203290372015E-2</v>
      </c>
      <c r="T1958" s="24">
        <f t="shared" si="249"/>
        <v>0.51217094318670553</v>
      </c>
      <c r="U1958">
        <f>SUMXMY2($P$2:$W$2,ZTable[[#This Row],[Z - Customer Since]:[Z - Partner]])</f>
        <v>3.6469474200896572</v>
      </c>
      <c r="V1958">
        <f>SUMXMY2($P$3:$W$3,ZTable[[#This Row],[Z - Customer Since]:[Z - Partner]])</f>
        <v>10.53270777274356</v>
      </c>
      <c r="W1958">
        <f>SUMXMY2($P$4:$W$4,ZTable[[#This Row],[Z - Customer Since]:[Z - Partner]])</f>
        <v>7.5609735144401657</v>
      </c>
      <c r="Y1958">
        <f>MIN(ZTable[[#This Row],[Distance^2 to 1]:[Distance^2 to 3]])</f>
        <v>3.6469474200896572</v>
      </c>
      <c r="Z1958" s="20">
        <f>MATCH(ZTable[[#This Row],[Min Distance^2]],ZTable[[#This Row],[Distance^2 to 1]:[Distance^2 to 3]],0)</f>
        <v>1</v>
      </c>
      <c r="AA1958" t="str">
        <f>INDEX(ClusterTable[],MATCH(ZTable[[#This Row],[Assigned to Cluster]],ClusterTable[Cluster Number],0),2)</f>
        <v>CompanyMileage.com</v>
      </c>
    </row>
    <row r="1959" spans="1:27">
      <c r="A1959" t="s">
        <v>6408</v>
      </c>
      <c r="B1959" t="s">
        <v>6409</v>
      </c>
      <c r="C1959" s="8">
        <v>5.7780821917808218</v>
      </c>
      <c r="D1959">
        <v>3</v>
      </c>
      <c r="E1959">
        <v>0</v>
      </c>
      <c r="F1959">
        <v>3</v>
      </c>
      <c r="G1959" s="7">
        <v>1</v>
      </c>
      <c r="H1959" s="9">
        <v>5054.3999999999996</v>
      </c>
      <c r="I1959">
        <v>25</v>
      </c>
      <c r="J1959">
        <v>1</v>
      </c>
      <c r="K1959" s="28">
        <v>1952</v>
      </c>
      <c r="L1959" s="25" t="s">
        <v>6408</v>
      </c>
      <c r="M1959" s="25">
        <f t="shared" si="242"/>
        <v>0.31430581491405762</v>
      </c>
      <c r="N1959" s="25">
        <f t="shared" si="243"/>
        <v>0.67324847890100903</v>
      </c>
      <c r="O1959" s="25">
        <f t="shared" si="244"/>
        <v>-0.95181340709916151</v>
      </c>
      <c r="P1959" s="25">
        <f t="shared" si="245"/>
        <v>1.4741051290063067</v>
      </c>
      <c r="Q1959" s="25">
        <f t="shared" si="246"/>
        <v>-1.8432911100722591</v>
      </c>
      <c r="R1959" s="25">
        <f t="shared" si="247"/>
        <v>-9.7469856883850473E-2</v>
      </c>
      <c r="S1959" s="25">
        <f t="shared" si="248"/>
        <v>0.40676466166815717</v>
      </c>
      <c r="T1959" s="26">
        <f t="shared" si="249"/>
        <v>0.51217094318670553</v>
      </c>
      <c r="U1959">
        <f>SUMXMY2($P$2:$W$2,ZTable[[#This Row],[Z - Customer Since]:[Z - Partner]])</f>
        <v>11.501175797875915</v>
      </c>
      <c r="V1959">
        <f>SUMXMY2($P$3:$W$3,ZTable[[#This Row],[Z - Customer Since]:[Z - Partner]])</f>
        <v>8.0586172963010494</v>
      </c>
      <c r="W1959">
        <f>SUMXMY2($P$4:$W$4,ZTable[[#This Row],[Z - Customer Since]:[Z - Partner]])</f>
        <v>8.2023073288149408</v>
      </c>
      <c r="Y1959">
        <f>MIN(ZTable[[#This Row],[Distance^2 to 1]:[Distance^2 to 3]])</f>
        <v>8.0586172963010494</v>
      </c>
      <c r="Z1959" s="20">
        <f>MATCH(ZTable[[#This Row],[Min Distance^2]],ZTable[[#This Row],[Distance^2 to 1]:[Distance^2 to 3]],0)</f>
        <v>2</v>
      </c>
      <c r="AA1959" t="str">
        <f>INDEX(ClusterTable[],MATCH(ZTable[[#This Row],[Assigned to Cluster]],ClusterTable[Cluster Number],0),2)</f>
        <v>Tourin Europeo Spain (Gloria Palace)</v>
      </c>
    </row>
    <row r="1960" spans="1:27">
      <c r="A1960" t="s">
        <v>14852</v>
      </c>
      <c r="B1960" t="s">
        <v>14853</v>
      </c>
      <c r="C1960" s="8">
        <v>0.9780821917808219</v>
      </c>
      <c r="D1960">
        <v>1</v>
      </c>
      <c r="E1960">
        <v>0</v>
      </c>
      <c r="F1960">
        <v>2</v>
      </c>
      <c r="G1960" s="7">
        <v>3</v>
      </c>
      <c r="H1960" s="9">
        <v>22472.639999999999</v>
      </c>
      <c r="I1960">
        <v>26</v>
      </c>
      <c r="J1960">
        <v>1</v>
      </c>
      <c r="K1960" s="27">
        <v>1953</v>
      </c>
      <c r="L1960" s="23" t="s">
        <v>14852</v>
      </c>
      <c r="M1960" s="23">
        <f t="shared" si="242"/>
        <v>-1.1563481474449646</v>
      </c>
      <c r="N1960" s="23">
        <f t="shared" si="243"/>
        <v>-1.1816197792956487</v>
      </c>
      <c r="O1960" s="23">
        <f t="shared" si="244"/>
        <v>-0.95181340709916151</v>
      </c>
      <c r="P1960" s="23">
        <f t="shared" si="245"/>
        <v>0.27123534373716052</v>
      </c>
      <c r="Q1960" s="23">
        <f t="shared" si="246"/>
        <v>0.70204769715748472</v>
      </c>
      <c r="R1960" s="23">
        <f t="shared" si="247"/>
        <v>-3.0727976426222277E-2</v>
      </c>
      <c r="S1960" s="23">
        <f t="shared" si="248"/>
        <v>0.49724003465986299</v>
      </c>
      <c r="T1960" s="24">
        <f t="shared" si="249"/>
        <v>0.51217094318670553</v>
      </c>
      <c r="U1960">
        <f>SUMXMY2($P$2:$W$2,ZTable[[#This Row],[Z - Customer Since]:[Z - Partner]])</f>
        <v>12.135855884552841</v>
      </c>
      <c r="V1960">
        <f>SUMXMY2($P$3:$W$3,ZTable[[#This Row],[Z - Customer Since]:[Z - Partner]])</f>
        <v>5.9459101974017479</v>
      </c>
      <c r="W1960">
        <f>SUMXMY2($P$4:$W$4,ZTable[[#This Row],[Z - Customer Since]:[Z - Partner]])</f>
        <v>1.7298297453682896</v>
      </c>
      <c r="Y1960">
        <f>MIN(ZTable[[#This Row],[Distance^2 to 1]:[Distance^2 to 3]])</f>
        <v>1.7298297453682896</v>
      </c>
      <c r="Z1960" s="20">
        <f>MATCH(ZTable[[#This Row],[Min Distance^2]],ZTable[[#This Row],[Distance^2 to 1]:[Distance^2 to 3]],0)</f>
        <v>3</v>
      </c>
      <c r="AA1960" t="str">
        <f>INDEX(ClusterTable[],MATCH(ZTable[[#This Row],[Assigned to Cluster]],ClusterTable[Cluster Number],0),2)</f>
        <v>Protecture Limited</v>
      </c>
    </row>
    <row r="1961" spans="1:27">
      <c r="A1961" t="s">
        <v>15002</v>
      </c>
      <c r="B1961" t="s">
        <v>15003</v>
      </c>
      <c r="C1961" s="8">
        <v>4.0684931506849313</v>
      </c>
      <c r="D1961">
        <v>3</v>
      </c>
      <c r="E1961">
        <v>1</v>
      </c>
      <c r="F1961">
        <v>1</v>
      </c>
      <c r="G1961" s="7">
        <v>2</v>
      </c>
      <c r="H1961" s="9">
        <v>26010</v>
      </c>
      <c r="I1961">
        <v>30</v>
      </c>
      <c r="J1961">
        <v>1</v>
      </c>
      <c r="K1961" s="28">
        <v>1954</v>
      </c>
      <c r="L1961" s="25" t="s">
        <v>15002</v>
      </c>
      <c r="M1961" s="25">
        <f t="shared" si="242"/>
        <v>-0.20948874702203252</v>
      </c>
      <c r="N1961" s="25">
        <f t="shared" si="243"/>
        <v>0.67324847890100903</v>
      </c>
      <c r="O1961" s="25">
        <f t="shared" si="244"/>
        <v>1.0503971972020076</v>
      </c>
      <c r="P1961" s="25">
        <f t="shared" si="245"/>
        <v>-0.93163444153198571</v>
      </c>
      <c r="Q1961" s="25">
        <f t="shared" si="246"/>
        <v>-0.5706217064573873</v>
      </c>
      <c r="R1961" s="25">
        <f t="shared" si="247"/>
        <v>-1.7173790799224618E-2</v>
      </c>
      <c r="S1961" s="25">
        <f t="shared" si="248"/>
        <v>0.85914152662668641</v>
      </c>
      <c r="T1961" s="26">
        <f t="shared" si="249"/>
        <v>0.51217094318670553</v>
      </c>
      <c r="U1961">
        <f>SUMXMY2($P$2:$W$2,ZTable[[#This Row],[Z - Customer Since]:[Z - Partner]])</f>
        <v>0.49285838010376293</v>
      </c>
      <c r="V1961">
        <f>SUMXMY2($P$3:$W$3,ZTable[[#This Row],[Z - Customer Since]:[Z - Partner]])</f>
        <v>8.0686110114775023</v>
      </c>
      <c r="W1961">
        <f>SUMXMY2($P$4:$W$4,ZTable[[#This Row],[Z - Customer Since]:[Z - Partner]])</f>
        <v>9.8888485012147278</v>
      </c>
      <c r="Y1961">
        <f>MIN(ZTable[[#This Row],[Distance^2 to 1]:[Distance^2 to 3]])</f>
        <v>0.49285838010376293</v>
      </c>
      <c r="Z1961" s="20">
        <f>MATCH(ZTable[[#This Row],[Min Distance^2]],ZTable[[#This Row],[Distance^2 to 1]:[Distance^2 to 3]],0)</f>
        <v>1</v>
      </c>
      <c r="AA1961" t="str">
        <f>INDEX(ClusterTable[],MATCH(ZTable[[#This Row],[Assigned to Cluster]],ClusterTable[Cluster Number],0),2)</f>
        <v>CompanyMileage.com</v>
      </c>
    </row>
    <row r="1962" spans="1:27">
      <c r="A1962" t="s">
        <v>14856</v>
      </c>
      <c r="B1962" t="s">
        <v>14857</v>
      </c>
      <c r="C1962" s="8">
        <v>0.59726027397260273</v>
      </c>
      <c r="D1962">
        <v>1</v>
      </c>
      <c r="E1962">
        <v>0</v>
      </c>
      <c r="F1962">
        <v>1</v>
      </c>
      <c r="G1962" s="7">
        <v>2</v>
      </c>
      <c r="H1962" s="9">
        <v>11961</v>
      </c>
      <c r="I1962">
        <v>36</v>
      </c>
      <c r="J1962">
        <v>1</v>
      </c>
      <c r="K1962" s="27">
        <v>1955</v>
      </c>
      <c r="L1962" s="23" t="s">
        <v>14856</v>
      </c>
      <c r="M1962" s="23">
        <f t="shared" si="242"/>
        <v>-1.2730267437736769</v>
      </c>
      <c r="N1962" s="23">
        <f t="shared" si="243"/>
        <v>-1.1816197792956487</v>
      </c>
      <c r="O1962" s="23">
        <f t="shared" si="244"/>
        <v>-0.95181340709916151</v>
      </c>
      <c r="P1962" s="23">
        <f t="shared" si="245"/>
        <v>-0.93163444153198571</v>
      </c>
      <c r="Q1962" s="23">
        <f t="shared" si="246"/>
        <v>-0.5706217064573873</v>
      </c>
      <c r="R1962" s="23">
        <f t="shared" si="247"/>
        <v>-7.1005674993564485E-2</v>
      </c>
      <c r="S1962" s="23">
        <f t="shared" si="248"/>
        <v>1.4019937645769214</v>
      </c>
      <c r="T1962" s="24">
        <f t="shared" si="249"/>
        <v>0.51217094318670553</v>
      </c>
      <c r="U1962">
        <f>SUMXMY2($P$2:$W$2,ZTable[[#This Row],[Z - Customer Since]:[Z - Partner]])</f>
        <v>10.679861558799757</v>
      </c>
      <c r="V1962">
        <f>SUMXMY2($P$3:$W$3,ZTable[[#This Row],[Z - Customer Since]:[Z - Partner]])</f>
        <v>11.012721192444811</v>
      </c>
      <c r="W1962">
        <f>SUMXMY2($P$4:$W$4,ZTable[[#This Row],[Z - Customer Since]:[Z - Partner]])</f>
        <v>2.9194815752088359</v>
      </c>
      <c r="Y1962">
        <f>MIN(ZTable[[#This Row],[Distance^2 to 1]:[Distance^2 to 3]])</f>
        <v>2.9194815752088359</v>
      </c>
      <c r="Z1962" s="20">
        <f>MATCH(ZTable[[#This Row],[Min Distance^2]],ZTable[[#This Row],[Distance^2 to 1]:[Distance^2 to 3]],0)</f>
        <v>3</v>
      </c>
      <c r="AA1962" t="str">
        <f>INDEX(ClusterTable[],MATCH(ZTable[[#This Row],[Assigned to Cluster]],ClusterTable[Cluster Number],0),2)</f>
        <v>Protecture Limited</v>
      </c>
    </row>
    <row r="1963" spans="1:27">
      <c r="A1963" t="s">
        <v>6411</v>
      </c>
      <c r="B1963" t="s">
        <v>6412</v>
      </c>
      <c r="C1963" s="8">
        <v>7.7342465753424658</v>
      </c>
      <c r="D1963">
        <v>3</v>
      </c>
      <c r="E1963">
        <v>0</v>
      </c>
      <c r="F1963">
        <v>1</v>
      </c>
      <c r="G1963" s="7">
        <v>2</v>
      </c>
      <c r="H1963" s="9">
        <v>18583.61</v>
      </c>
      <c r="I1963">
        <v>8</v>
      </c>
      <c r="J1963">
        <v>1</v>
      </c>
      <c r="K1963" s="28">
        <v>1956</v>
      </c>
      <c r="L1963" s="25" t="s">
        <v>6411</v>
      </c>
      <c r="M1963" s="25">
        <f t="shared" si="242"/>
        <v>0.91364766943708386</v>
      </c>
      <c r="N1963" s="25">
        <f t="shared" si="243"/>
        <v>0.67324847890100903</v>
      </c>
      <c r="O1963" s="25">
        <f t="shared" si="244"/>
        <v>-0.95181340709916151</v>
      </c>
      <c r="P1963" s="25">
        <f t="shared" si="245"/>
        <v>-0.93163444153198571</v>
      </c>
      <c r="Q1963" s="25">
        <f t="shared" si="246"/>
        <v>-0.5706217064573873</v>
      </c>
      <c r="R1963" s="25">
        <f t="shared" si="247"/>
        <v>-4.5629664275059455E-2</v>
      </c>
      <c r="S1963" s="25">
        <f t="shared" si="248"/>
        <v>-1.131316679190842</v>
      </c>
      <c r="T1963" s="26">
        <f t="shared" si="249"/>
        <v>0.51217094318670553</v>
      </c>
      <c r="U1963">
        <f>SUMXMY2($P$2:$W$2,ZTable[[#This Row],[Z - Customer Since]:[Z - Partner]])</f>
        <v>6.5371391584409473</v>
      </c>
      <c r="V1963">
        <f>SUMXMY2($P$3:$W$3,ZTable[[#This Row],[Z - Customer Since]:[Z - Partner]])</f>
        <v>4.7610146628659615</v>
      </c>
      <c r="W1963">
        <f>SUMXMY2($P$4:$W$4,ZTable[[#This Row],[Z - Customer Since]:[Z - Partner]])</f>
        <v>10.298386871529527</v>
      </c>
      <c r="Y1963">
        <f>MIN(ZTable[[#This Row],[Distance^2 to 1]:[Distance^2 to 3]])</f>
        <v>4.7610146628659615</v>
      </c>
      <c r="Z1963" s="20">
        <f>MATCH(ZTable[[#This Row],[Min Distance^2]],ZTable[[#This Row],[Distance^2 to 1]:[Distance^2 to 3]],0)</f>
        <v>2</v>
      </c>
      <c r="AA1963" t="str">
        <f>INDEX(ClusterTable[],MATCH(ZTable[[#This Row],[Assigned to Cluster]],ClusterTable[Cluster Number],0),2)</f>
        <v>Tourin Europeo Spain (Gloria Palace)</v>
      </c>
    </row>
    <row r="1964" spans="1:27">
      <c r="A1964" t="s">
        <v>14974</v>
      </c>
      <c r="B1964" t="s">
        <v>14975</v>
      </c>
      <c r="C1964" s="8">
        <v>4.3342465753424655</v>
      </c>
      <c r="D1964">
        <v>3</v>
      </c>
      <c r="E1964">
        <v>1</v>
      </c>
      <c r="F1964">
        <v>1</v>
      </c>
      <c r="G1964" s="7">
        <v>3</v>
      </c>
      <c r="H1964" s="9">
        <v>105715.92</v>
      </c>
      <c r="I1964">
        <v>7</v>
      </c>
      <c r="J1964">
        <v>1</v>
      </c>
      <c r="K1964" s="27">
        <v>1957</v>
      </c>
      <c r="L1964" s="23" t="s">
        <v>14974</v>
      </c>
      <c r="M1964" s="23">
        <f t="shared" si="242"/>
        <v>-0.12806555390055699</v>
      </c>
      <c r="N1964" s="23">
        <f t="shared" si="243"/>
        <v>0.67324847890100903</v>
      </c>
      <c r="O1964" s="23">
        <f t="shared" si="244"/>
        <v>1.0503971972020076</v>
      </c>
      <c r="P1964" s="23">
        <f t="shared" si="245"/>
        <v>-0.93163444153198571</v>
      </c>
      <c r="Q1964" s="23">
        <f t="shared" si="246"/>
        <v>0.70204769715748472</v>
      </c>
      <c r="R1964" s="23">
        <f t="shared" si="247"/>
        <v>0.28823726016834017</v>
      </c>
      <c r="S1964" s="23">
        <f t="shared" si="248"/>
        <v>-1.2217920521825478</v>
      </c>
      <c r="T1964" s="24">
        <f t="shared" si="249"/>
        <v>0.51217094318670553</v>
      </c>
      <c r="U1964">
        <f>SUMXMY2($P$2:$W$2,ZTable[[#This Row],[Z - Customer Since]:[Z - Partner]])</f>
        <v>3.8995393889063701</v>
      </c>
      <c r="V1964">
        <f>SUMXMY2($P$3:$W$3,ZTable[[#This Row],[Z - Customer Since]:[Z - Partner]])</f>
        <v>7.4494291102136732</v>
      </c>
      <c r="W1964">
        <f>SUMXMY2($P$4:$W$4,ZTable[[#This Row],[Z - Customer Since]:[Z - Partner]])</f>
        <v>13.472473288199328</v>
      </c>
      <c r="Y1964">
        <f>MIN(ZTable[[#This Row],[Distance^2 to 1]:[Distance^2 to 3]])</f>
        <v>3.8995393889063701</v>
      </c>
      <c r="Z1964" s="20">
        <f>MATCH(ZTable[[#This Row],[Min Distance^2]],ZTable[[#This Row],[Distance^2 to 1]:[Distance^2 to 3]],0)</f>
        <v>1</v>
      </c>
      <c r="AA1964" t="str">
        <f>INDEX(ClusterTable[],MATCH(ZTable[[#This Row],[Assigned to Cluster]],ClusterTable[Cluster Number],0),2)</f>
        <v>CompanyMileage.com</v>
      </c>
    </row>
    <row r="1965" spans="1:27">
      <c r="A1965" t="s">
        <v>6415</v>
      </c>
      <c r="B1965" t="s">
        <v>6416</v>
      </c>
      <c r="C1965" s="8">
        <v>5.8191780821917805</v>
      </c>
      <c r="D1965">
        <v>1</v>
      </c>
      <c r="E1965">
        <v>0</v>
      </c>
      <c r="F1965">
        <v>3</v>
      </c>
      <c r="G1965" s="7">
        <v>2</v>
      </c>
      <c r="H1965" s="9">
        <v>7581.6</v>
      </c>
      <c r="I1965">
        <v>8</v>
      </c>
      <c r="J1965">
        <v>1</v>
      </c>
      <c r="K1965" s="28">
        <v>1958</v>
      </c>
      <c r="L1965" s="25" t="s">
        <v>6415</v>
      </c>
      <c r="M1965" s="25">
        <f t="shared" si="242"/>
        <v>0.32689703034521356</v>
      </c>
      <c r="N1965" s="25">
        <f t="shared" si="243"/>
        <v>-1.1816197792956487</v>
      </c>
      <c r="O1965" s="25">
        <f t="shared" si="244"/>
        <v>-0.95181340709916151</v>
      </c>
      <c r="P1965" s="25">
        <f t="shared" si="245"/>
        <v>1.4741051290063067</v>
      </c>
      <c r="Q1965" s="25">
        <f t="shared" si="246"/>
        <v>-0.5706217064573873</v>
      </c>
      <c r="R1965" s="25">
        <f t="shared" si="247"/>
        <v>-8.7786325121024938E-2</v>
      </c>
      <c r="S1965" s="25">
        <f t="shared" si="248"/>
        <v>-1.131316679190842</v>
      </c>
      <c r="T1965" s="26">
        <f t="shared" si="249"/>
        <v>0.51217094318670553</v>
      </c>
      <c r="U1965">
        <f>SUMXMY2($P$2:$W$2,ZTable[[#This Row],[Z - Customer Since]:[Z - Partner]])</f>
        <v>15.136823705556282</v>
      </c>
      <c r="V1965">
        <f>SUMXMY2($P$3:$W$3,ZTable[[#This Row],[Z - Customer Since]:[Z - Partner]])</f>
        <v>7.891736192880499</v>
      </c>
      <c r="W1965">
        <f>SUMXMY2($P$4:$W$4,ZTable[[#This Row],[Z - Customer Since]:[Z - Partner]])</f>
        <v>4.9837336991142074</v>
      </c>
      <c r="Y1965">
        <f>MIN(ZTable[[#This Row],[Distance^2 to 1]:[Distance^2 to 3]])</f>
        <v>4.9837336991142074</v>
      </c>
      <c r="Z1965" s="20">
        <f>MATCH(ZTable[[#This Row],[Min Distance^2]],ZTable[[#This Row],[Distance^2 to 1]:[Distance^2 to 3]],0)</f>
        <v>3</v>
      </c>
      <c r="AA1965" t="str">
        <f>INDEX(ClusterTable[],MATCH(ZTable[[#This Row],[Assigned to Cluster]],ClusterTable[Cluster Number],0),2)</f>
        <v>Protecture Limited</v>
      </c>
    </row>
    <row r="1966" spans="1:27">
      <c r="A1966" t="s">
        <v>6000</v>
      </c>
      <c r="B1966" t="s">
        <v>6001</v>
      </c>
      <c r="C1966" s="8">
        <v>6.9013698630136986</v>
      </c>
      <c r="D1966">
        <v>1</v>
      </c>
      <c r="E1966">
        <v>0</v>
      </c>
      <c r="F1966">
        <v>2</v>
      </c>
      <c r="G1966" s="7">
        <v>2</v>
      </c>
      <c r="H1966" s="9">
        <v>3317.76</v>
      </c>
      <c r="I1966">
        <v>34</v>
      </c>
      <c r="J1966">
        <v>1</v>
      </c>
      <c r="K1966" s="27">
        <v>1959</v>
      </c>
      <c r="L1966" s="23" t="s">
        <v>6000</v>
      </c>
      <c r="M1966" s="23">
        <f t="shared" si="242"/>
        <v>0.65846570336565535</v>
      </c>
      <c r="N1966" s="23">
        <f t="shared" si="243"/>
        <v>-1.1816197792956487</v>
      </c>
      <c r="O1966" s="23">
        <f t="shared" si="244"/>
        <v>-0.95181340709916151</v>
      </c>
      <c r="P1966" s="23">
        <f t="shared" si="245"/>
        <v>0.27123534373716052</v>
      </c>
      <c r="Q1966" s="23">
        <f t="shared" si="246"/>
        <v>-0.5706217064573873</v>
      </c>
      <c r="R1966" s="23">
        <f t="shared" si="247"/>
        <v>-0.10412418127471519</v>
      </c>
      <c r="S1966" s="23">
        <f t="shared" si="248"/>
        <v>1.2210430185935097</v>
      </c>
      <c r="T1966" s="24">
        <f t="shared" si="249"/>
        <v>0.51217094318670553</v>
      </c>
      <c r="U1966">
        <f>SUMXMY2($P$2:$W$2,ZTable[[#This Row],[Z - Customer Since]:[Z - Partner]])</f>
        <v>10.214904105370579</v>
      </c>
      <c r="V1966">
        <f>SUMXMY2($P$3:$W$3,ZTable[[#This Row],[Z - Customer Since]:[Z - Partner]])</f>
        <v>6.5334301419826435</v>
      </c>
      <c r="W1966">
        <f>SUMXMY2($P$4:$W$4,ZTable[[#This Row],[Z - Customer Since]:[Z - Partner]])</f>
        <v>3.6589847961845163</v>
      </c>
      <c r="Y1966">
        <f>MIN(ZTable[[#This Row],[Distance^2 to 1]:[Distance^2 to 3]])</f>
        <v>3.6589847961845163</v>
      </c>
      <c r="Z1966" s="20">
        <f>MATCH(ZTable[[#This Row],[Min Distance^2]],ZTable[[#This Row],[Distance^2 to 1]:[Distance^2 to 3]],0)</f>
        <v>3</v>
      </c>
      <c r="AA1966" t="str">
        <f>INDEX(ClusterTable[],MATCH(ZTable[[#This Row],[Assigned to Cluster]],ClusterTable[Cluster Number],0),2)</f>
        <v>Protecture Limited</v>
      </c>
    </row>
    <row r="1967" spans="1:27">
      <c r="A1967" t="s">
        <v>6419</v>
      </c>
      <c r="B1967" t="s">
        <v>6420</v>
      </c>
      <c r="C1967" s="8">
        <v>7.2712328767123289</v>
      </c>
      <c r="D1967">
        <v>3</v>
      </c>
      <c r="E1967">
        <v>1</v>
      </c>
      <c r="F1967">
        <v>2</v>
      </c>
      <c r="G1967" s="7">
        <v>2</v>
      </c>
      <c r="H1967" s="9">
        <v>3120</v>
      </c>
      <c r="I1967">
        <v>4</v>
      </c>
      <c r="J1967">
        <v>0</v>
      </c>
      <c r="K1967" s="28">
        <v>1960</v>
      </c>
      <c r="L1967" s="25" t="s">
        <v>6419</v>
      </c>
      <c r="M1967" s="25">
        <f t="shared" si="242"/>
        <v>0.77178664224605953</v>
      </c>
      <c r="N1967" s="25">
        <f t="shared" si="243"/>
        <v>0.67324847890100903</v>
      </c>
      <c r="O1967" s="25">
        <f t="shared" si="244"/>
        <v>1.0503971972020076</v>
      </c>
      <c r="P1967" s="25">
        <f t="shared" si="245"/>
        <v>0.27123534373716052</v>
      </c>
      <c r="Q1967" s="25">
        <f t="shared" si="246"/>
        <v>-0.5706217064573873</v>
      </c>
      <c r="R1967" s="25">
        <f t="shared" si="247"/>
        <v>-0.10488194292453172</v>
      </c>
      <c r="S1967" s="25">
        <f t="shared" si="248"/>
        <v>-1.4932181711576655</v>
      </c>
      <c r="T1967" s="26">
        <f t="shared" si="249"/>
        <v>-1.9520477457304621</v>
      </c>
      <c r="U1967">
        <f>SUMXMY2($P$2:$W$2,ZTable[[#This Row],[Z - Customer Since]:[Z - Partner]])</f>
        <v>10.945105608195931</v>
      </c>
      <c r="V1967">
        <f>SUMXMY2($P$3:$W$3,ZTable[[#This Row],[Z - Customer Since]:[Z - Partner]])</f>
        <v>14.237173614138257</v>
      </c>
      <c r="W1967">
        <f>SUMXMY2($P$4:$W$4,ZTable[[#This Row],[Z - Customer Since]:[Z - Partner]])</f>
        <v>19.52841460398971</v>
      </c>
      <c r="Y1967">
        <f>MIN(ZTable[[#This Row],[Distance^2 to 1]:[Distance^2 to 3]])</f>
        <v>10.945105608195931</v>
      </c>
      <c r="Z1967" s="20">
        <f>MATCH(ZTable[[#This Row],[Min Distance^2]],ZTable[[#This Row],[Distance^2 to 1]:[Distance^2 to 3]],0)</f>
        <v>1</v>
      </c>
      <c r="AA1967" t="str">
        <f>INDEX(ClusterTable[],MATCH(ZTable[[#This Row],[Assigned to Cluster]],ClusterTable[Cluster Number],0),2)</f>
        <v>CompanyMileage.com</v>
      </c>
    </row>
    <row r="1968" spans="1:27">
      <c r="A1968" t="s">
        <v>14864</v>
      </c>
      <c r="B1968" t="s">
        <v>14865</v>
      </c>
      <c r="C1968" s="8">
        <v>2.4904109589041097</v>
      </c>
      <c r="D1968">
        <v>3</v>
      </c>
      <c r="E1968">
        <v>0</v>
      </c>
      <c r="F1968">
        <v>2</v>
      </c>
      <c r="G1968" s="7">
        <v>4</v>
      </c>
      <c r="H1968" s="9">
        <v>166005</v>
      </c>
      <c r="I1968">
        <v>26</v>
      </c>
      <c r="J1968">
        <v>1</v>
      </c>
      <c r="K1968" s="27">
        <v>1961</v>
      </c>
      <c r="L1968" s="23" t="s">
        <v>14864</v>
      </c>
      <c r="M1968" s="23">
        <f t="shared" si="242"/>
        <v>-0.69299141957842325</v>
      </c>
      <c r="N1968" s="23">
        <f t="shared" si="243"/>
        <v>0.67324847890100903</v>
      </c>
      <c r="O1968" s="23">
        <f t="shared" si="244"/>
        <v>-0.95181340709916151</v>
      </c>
      <c r="P1968" s="23">
        <f t="shared" si="245"/>
        <v>0.27123534373716052</v>
      </c>
      <c r="Q1968" s="23">
        <f t="shared" si="246"/>
        <v>1.9747171007723565</v>
      </c>
      <c r="R1968" s="23">
        <f t="shared" si="247"/>
        <v>0.51924834798550101</v>
      </c>
      <c r="S1968" s="23">
        <f t="shared" si="248"/>
        <v>0.49724003465986299</v>
      </c>
      <c r="T1968" s="24">
        <f t="shared" si="249"/>
        <v>0.51217094318670553</v>
      </c>
      <c r="U1968">
        <f>SUMXMY2($P$2:$W$2,ZTable[[#This Row],[Z - Customer Since]:[Z - Partner]])</f>
        <v>12.978733038751107</v>
      </c>
      <c r="V1968">
        <f>SUMXMY2($P$3:$W$3,ZTable[[#This Row],[Z - Customer Since]:[Z - Partner]])</f>
        <v>3.316460384251013</v>
      </c>
      <c r="W1968">
        <f>SUMXMY2($P$4:$W$4,ZTable[[#This Row],[Z - Customer Since]:[Z - Partner]])</f>
        <v>10.444532895503952</v>
      </c>
      <c r="Y1968">
        <f>MIN(ZTable[[#This Row],[Distance^2 to 1]:[Distance^2 to 3]])</f>
        <v>3.316460384251013</v>
      </c>
      <c r="Z1968" s="20">
        <f>MATCH(ZTable[[#This Row],[Min Distance^2]],ZTable[[#This Row],[Distance^2 to 1]:[Distance^2 to 3]],0)</f>
        <v>2</v>
      </c>
      <c r="AA1968" t="str">
        <f>INDEX(ClusterTable[],MATCH(ZTable[[#This Row],[Assigned to Cluster]],ClusterTable[Cluster Number],0),2)</f>
        <v>Tourin Europeo Spain (Gloria Palace)</v>
      </c>
    </row>
    <row r="1969" spans="1:27">
      <c r="A1969" t="s">
        <v>6425</v>
      </c>
      <c r="B1969" t="s">
        <v>6426</v>
      </c>
      <c r="C1969" s="8">
        <v>5.5698630136986305</v>
      </c>
      <c r="D1969">
        <v>1</v>
      </c>
      <c r="E1969">
        <v>0</v>
      </c>
      <c r="F1969">
        <v>2</v>
      </c>
      <c r="G1969" s="7">
        <v>1</v>
      </c>
      <c r="H1969" s="9">
        <v>2808</v>
      </c>
      <c r="I1969">
        <v>23</v>
      </c>
      <c r="J1969">
        <v>1</v>
      </c>
      <c r="K1969" s="28">
        <v>1962</v>
      </c>
      <c r="L1969" s="25" t="s">
        <v>6425</v>
      </c>
      <c r="M1969" s="25">
        <f t="shared" si="242"/>
        <v>0.25051032339620066</v>
      </c>
      <c r="N1969" s="25">
        <f t="shared" si="243"/>
        <v>-1.1816197792956487</v>
      </c>
      <c r="O1969" s="25">
        <f t="shared" si="244"/>
        <v>-0.95181340709916151</v>
      </c>
      <c r="P1969" s="25">
        <f t="shared" si="245"/>
        <v>0.27123534373716052</v>
      </c>
      <c r="Q1969" s="25">
        <f t="shared" si="246"/>
        <v>-1.8432911100722591</v>
      </c>
      <c r="R1969" s="25">
        <f t="shared" si="247"/>
        <v>-0.1060774406730287</v>
      </c>
      <c r="S1969" s="25">
        <f t="shared" si="248"/>
        <v>0.22581391568474549</v>
      </c>
      <c r="T1969" s="26">
        <f t="shared" si="249"/>
        <v>0.51217094318670553</v>
      </c>
      <c r="U1969">
        <f>SUMXMY2($P$2:$W$2,ZTable[[#This Row],[Z - Customer Since]:[Z - Partner]])</f>
        <v>10.543527963277594</v>
      </c>
      <c r="V1969">
        <f>SUMXMY2($P$3:$W$3,ZTable[[#This Row],[Z - Customer Since]:[Z - Partner]])</f>
        <v>9.9637717192331685</v>
      </c>
      <c r="W1969">
        <f>SUMXMY2($P$4:$W$4,ZTable[[#This Row],[Z - Customer Since]:[Z - Partner]])</f>
        <v>3.1218846117578622</v>
      </c>
      <c r="Y1969">
        <f>MIN(ZTable[[#This Row],[Distance^2 to 1]:[Distance^2 to 3]])</f>
        <v>3.1218846117578622</v>
      </c>
      <c r="Z1969" s="20">
        <f>MATCH(ZTable[[#This Row],[Min Distance^2]],ZTable[[#This Row],[Distance^2 to 1]:[Distance^2 to 3]],0)</f>
        <v>3</v>
      </c>
      <c r="AA1969" t="str">
        <f>INDEX(ClusterTable[],MATCH(ZTable[[#This Row],[Assigned to Cluster]],ClusterTable[Cluster Number],0),2)</f>
        <v>Protecture Limited</v>
      </c>
    </row>
    <row r="1970" spans="1:27">
      <c r="A1970" t="s">
        <v>14878</v>
      </c>
      <c r="B1970" t="s">
        <v>14879</v>
      </c>
      <c r="C1970" s="8">
        <v>0.42191780821917807</v>
      </c>
      <c r="D1970">
        <v>3</v>
      </c>
      <c r="E1970">
        <v>1</v>
      </c>
      <c r="F1970">
        <v>3</v>
      </c>
      <c r="G1970" s="7">
        <v>2</v>
      </c>
      <c r="H1970" s="9">
        <v>8213.4</v>
      </c>
      <c r="I1970">
        <v>27</v>
      </c>
      <c r="J1970">
        <v>1</v>
      </c>
      <c r="K1970" s="27">
        <v>1963</v>
      </c>
      <c r="L1970" s="23" t="s">
        <v>14878</v>
      </c>
      <c r="M1970" s="23">
        <f t="shared" si="242"/>
        <v>-1.3267492629466091</v>
      </c>
      <c r="N1970" s="23">
        <f t="shared" si="243"/>
        <v>0.67324847890100903</v>
      </c>
      <c r="O1970" s="23">
        <f t="shared" si="244"/>
        <v>1.0503971972020076</v>
      </c>
      <c r="P1970" s="23">
        <f t="shared" si="245"/>
        <v>1.4741051290063067</v>
      </c>
      <c r="Q1970" s="23">
        <f t="shared" si="246"/>
        <v>-0.5706217064573873</v>
      </c>
      <c r="R1970" s="23">
        <f t="shared" si="247"/>
        <v>-8.5365442180318579E-2</v>
      </c>
      <c r="S1970" s="23">
        <f t="shared" si="248"/>
        <v>0.58771540765156882</v>
      </c>
      <c r="T1970" s="24">
        <f t="shared" si="249"/>
        <v>0.51217094318670553</v>
      </c>
      <c r="U1970">
        <f>SUMXMY2($P$2:$W$2,ZTable[[#This Row],[Z - Customer Since]:[Z - Partner]])</f>
        <v>7.9143761817525675</v>
      </c>
      <c r="V1970">
        <f>SUMXMY2($P$3:$W$3,ZTable[[#This Row],[Z - Customer Since]:[Z - Partner]])</f>
        <v>10.211452383774015</v>
      </c>
      <c r="W1970">
        <f>SUMXMY2($P$4:$W$4,ZTable[[#This Row],[Z - Customer Since]:[Z - Partner]])</f>
        <v>9.1509835074170933</v>
      </c>
      <c r="Y1970">
        <f>MIN(ZTable[[#This Row],[Distance^2 to 1]:[Distance^2 to 3]])</f>
        <v>7.9143761817525675</v>
      </c>
      <c r="Z1970" s="20">
        <f>MATCH(ZTable[[#This Row],[Min Distance^2]],ZTable[[#This Row],[Distance^2 to 1]:[Distance^2 to 3]],0)</f>
        <v>1</v>
      </c>
      <c r="AA1970" t="str">
        <f>INDEX(ClusterTable[],MATCH(ZTable[[#This Row],[Assigned to Cluster]],ClusterTable[Cluster Number],0),2)</f>
        <v>CompanyMileage.com</v>
      </c>
    </row>
    <row r="1971" spans="1:27">
      <c r="A1971" t="s">
        <v>6428</v>
      </c>
      <c r="B1971" t="s">
        <v>6429</v>
      </c>
      <c r="C1971" s="8">
        <v>7.2876712328767121</v>
      </c>
      <c r="D1971">
        <v>3</v>
      </c>
      <c r="E1971">
        <v>0</v>
      </c>
      <c r="F1971">
        <v>2</v>
      </c>
      <c r="G1971" s="7">
        <v>1</v>
      </c>
      <c r="H1971" s="9">
        <v>998.4</v>
      </c>
      <c r="I1971">
        <v>34</v>
      </c>
      <c r="J1971">
        <v>1</v>
      </c>
      <c r="K1971" s="28">
        <v>1964</v>
      </c>
      <c r="L1971" s="25" t="s">
        <v>6428</v>
      </c>
      <c r="M1971" s="25">
        <f t="shared" si="242"/>
        <v>0.77682312841852175</v>
      </c>
      <c r="N1971" s="25">
        <f t="shared" si="243"/>
        <v>0.67324847890100903</v>
      </c>
      <c r="O1971" s="25">
        <f t="shared" si="244"/>
        <v>-0.95181340709916151</v>
      </c>
      <c r="P1971" s="25">
        <f t="shared" si="245"/>
        <v>0.27123534373716052</v>
      </c>
      <c r="Q1971" s="25">
        <f t="shared" si="246"/>
        <v>-1.8432911100722591</v>
      </c>
      <c r="R1971" s="25">
        <f t="shared" si="247"/>
        <v>-0.11301132761431117</v>
      </c>
      <c r="S1971" s="25">
        <f t="shared" si="248"/>
        <v>1.2210430185935097</v>
      </c>
      <c r="T1971" s="26">
        <f t="shared" si="249"/>
        <v>0.51217094318670553</v>
      </c>
      <c r="U1971">
        <f>SUMXMY2($P$2:$W$2,ZTable[[#This Row],[Z - Customer Since]:[Z - Partner]])</f>
        <v>8.5440172066967293</v>
      </c>
      <c r="V1971">
        <f>SUMXMY2($P$3:$W$3,ZTable[[#This Row],[Z - Customer Since]:[Z - Partner]])</f>
        <v>8.0370189763381443</v>
      </c>
      <c r="W1971">
        <f>SUMXMY2($P$4:$W$4,ZTable[[#This Row],[Z - Customer Since]:[Z - Partner]])</f>
        <v>9.120208472408347</v>
      </c>
      <c r="Y1971">
        <f>MIN(ZTable[[#This Row],[Distance^2 to 1]:[Distance^2 to 3]])</f>
        <v>8.0370189763381443</v>
      </c>
      <c r="Z1971" s="20">
        <f>MATCH(ZTable[[#This Row],[Min Distance^2]],ZTable[[#This Row],[Distance^2 to 1]:[Distance^2 to 3]],0)</f>
        <v>2</v>
      </c>
      <c r="AA1971" t="str">
        <f>INDEX(ClusterTable[],MATCH(ZTable[[#This Row],[Assigned to Cluster]],ClusterTable[Cluster Number],0),2)</f>
        <v>Tourin Europeo Spain (Gloria Palace)</v>
      </c>
    </row>
    <row r="1972" spans="1:27">
      <c r="A1972" t="s">
        <v>14885</v>
      </c>
      <c r="B1972" t="s">
        <v>14886</v>
      </c>
      <c r="C1972" s="8">
        <v>1.1479452054794521</v>
      </c>
      <c r="D1972">
        <v>3</v>
      </c>
      <c r="E1972">
        <v>1</v>
      </c>
      <c r="F1972">
        <v>1</v>
      </c>
      <c r="G1972" s="7">
        <v>2</v>
      </c>
      <c r="H1972" s="9">
        <v>11517.23</v>
      </c>
      <c r="I1972">
        <v>30</v>
      </c>
      <c r="J1972">
        <v>1</v>
      </c>
      <c r="K1972" s="27">
        <v>1965</v>
      </c>
      <c r="L1972" s="23" t="s">
        <v>14885</v>
      </c>
      <c r="M1972" s="23">
        <f t="shared" si="242"/>
        <v>-1.1043044569961864</v>
      </c>
      <c r="N1972" s="23">
        <f t="shared" si="243"/>
        <v>0.67324847890100903</v>
      </c>
      <c r="O1972" s="23">
        <f t="shared" si="244"/>
        <v>1.0503971972020076</v>
      </c>
      <c r="P1972" s="23">
        <f t="shared" si="245"/>
        <v>-0.93163444153198571</v>
      </c>
      <c r="Q1972" s="23">
        <f t="shared" si="246"/>
        <v>-0.5706217064573873</v>
      </c>
      <c r="R1972" s="23">
        <f t="shared" si="247"/>
        <v>-7.270607895462379E-2</v>
      </c>
      <c r="S1972" s="23">
        <f t="shared" si="248"/>
        <v>0.85914152662668641</v>
      </c>
      <c r="T1972" s="24">
        <f t="shared" si="249"/>
        <v>0.51217094318670553</v>
      </c>
      <c r="U1972">
        <f>SUMXMY2($P$2:$W$2,ZTable[[#This Row],[Z - Customer Since]:[Z - Partner]])</f>
        <v>1.818017968806567</v>
      </c>
      <c r="V1972">
        <f>SUMXMY2($P$3:$W$3,ZTable[[#This Row],[Z - Customer Since]:[Z - Partner]])</f>
        <v>9.8799936177948062</v>
      </c>
      <c r="W1972">
        <f>SUMXMY2($P$4:$W$4,ZTable[[#This Row],[Z - Customer Since]:[Z - Partner]])</f>
        <v>9.3144172977898059</v>
      </c>
      <c r="Y1972">
        <f>MIN(ZTable[[#This Row],[Distance^2 to 1]:[Distance^2 to 3]])</f>
        <v>1.818017968806567</v>
      </c>
      <c r="Z1972" s="20">
        <f>MATCH(ZTable[[#This Row],[Min Distance^2]],ZTable[[#This Row],[Distance^2 to 1]:[Distance^2 to 3]],0)</f>
        <v>1</v>
      </c>
      <c r="AA1972" t="str">
        <f>INDEX(ClusterTable[],MATCH(ZTable[[#This Row],[Assigned to Cluster]],ClusterTable[Cluster Number],0),2)</f>
        <v>CompanyMileage.com</v>
      </c>
    </row>
    <row r="1973" spans="1:27">
      <c r="A1973" t="s">
        <v>15091</v>
      </c>
      <c r="B1973" t="s">
        <v>15092</v>
      </c>
      <c r="C1973" s="8">
        <v>3.3972602739726026</v>
      </c>
      <c r="D1973">
        <v>3</v>
      </c>
      <c r="E1973">
        <v>1</v>
      </c>
      <c r="F1973">
        <v>1</v>
      </c>
      <c r="G1973" s="7">
        <v>2</v>
      </c>
      <c r="H1973" s="9">
        <v>4680</v>
      </c>
      <c r="I1973">
        <v>8</v>
      </c>
      <c r="J1973">
        <v>1</v>
      </c>
      <c r="K1973" s="28">
        <v>1966</v>
      </c>
      <c r="L1973" s="25" t="s">
        <v>15091</v>
      </c>
      <c r="M1973" s="25">
        <f t="shared" si="242"/>
        <v>-0.41514526573091404</v>
      </c>
      <c r="N1973" s="25">
        <f t="shared" si="243"/>
        <v>0.67324847890100903</v>
      </c>
      <c r="O1973" s="25">
        <f t="shared" si="244"/>
        <v>1.0503971972020076</v>
      </c>
      <c r="P1973" s="25">
        <f t="shared" si="245"/>
        <v>-0.93163444153198571</v>
      </c>
      <c r="Q1973" s="25">
        <f t="shared" si="246"/>
        <v>-0.5706217064573873</v>
      </c>
      <c r="R1973" s="25">
        <f t="shared" si="247"/>
        <v>-9.8904454182046839E-2</v>
      </c>
      <c r="S1973" s="25">
        <f t="shared" si="248"/>
        <v>-1.131316679190842</v>
      </c>
      <c r="T1973" s="26">
        <f t="shared" si="249"/>
        <v>0.51217094318670553</v>
      </c>
      <c r="U1973">
        <f>SUMXMY2($P$2:$W$2,ZTable[[#This Row],[Z - Customer Since]:[Z - Partner]])</f>
        <v>2.0931608377393705</v>
      </c>
      <c r="V1973">
        <f>SUMXMY2($P$3:$W$3,ZTable[[#This Row],[Z - Customer Since]:[Z - Partner]])</f>
        <v>9.0578218700387509</v>
      </c>
      <c r="W1973">
        <f>SUMXMY2($P$4:$W$4,ZTable[[#This Row],[Z - Customer Since]:[Z - Partner]])</f>
        <v>11.051626302896448</v>
      </c>
      <c r="Y1973">
        <f>MIN(ZTable[[#This Row],[Distance^2 to 1]:[Distance^2 to 3]])</f>
        <v>2.0931608377393705</v>
      </c>
      <c r="Z1973" s="20">
        <f>MATCH(ZTable[[#This Row],[Min Distance^2]],ZTable[[#This Row],[Distance^2 to 1]:[Distance^2 to 3]],0)</f>
        <v>1</v>
      </c>
      <c r="AA1973" t="str">
        <f>INDEX(ClusterTable[],MATCH(ZTable[[#This Row],[Assigned to Cluster]],ClusterTable[Cluster Number],0),2)</f>
        <v>CompanyMileage.com</v>
      </c>
    </row>
    <row r="1974" spans="1:27">
      <c r="A1974" t="s">
        <v>14881</v>
      </c>
      <c r="B1974" t="s">
        <v>14882</v>
      </c>
      <c r="C1974" s="8">
        <v>9.8630136986301367E-2</v>
      </c>
      <c r="D1974">
        <v>3</v>
      </c>
      <c r="E1974">
        <v>0</v>
      </c>
      <c r="F1974">
        <v>2</v>
      </c>
      <c r="G1974" s="7">
        <v>1</v>
      </c>
      <c r="H1974" s="9">
        <v>19757.09</v>
      </c>
      <c r="I1974">
        <v>28</v>
      </c>
      <c r="J1974">
        <v>1</v>
      </c>
      <c r="K1974" s="27">
        <v>1967</v>
      </c>
      <c r="L1974" s="23" t="s">
        <v>14881</v>
      </c>
      <c r="M1974" s="23">
        <f t="shared" si="242"/>
        <v>-1.4258001576717032</v>
      </c>
      <c r="N1974" s="23">
        <f t="shared" si="243"/>
        <v>0.67324847890100903</v>
      </c>
      <c r="O1974" s="23">
        <f t="shared" si="244"/>
        <v>-0.95181340709916151</v>
      </c>
      <c r="P1974" s="23">
        <f t="shared" si="245"/>
        <v>0.27123534373716052</v>
      </c>
      <c r="Q1974" s="23">
        <f t="shared" si="246"/>
        <v>-1.8432911100722591</v>
      </c>
      <c r="R1974" s="23">
        <f t="shared" si="247"/>
        <v>-4.1133213320231787E-2</v>
      </c>
      <c r="S1974" s="23">
        <f t="shared" si="248"/>
        <v>0.67819078064327465</v>
      </c>
      <c r="T1974" s="24">
        <f t="shared" si="249"/>
        <v>0.51217094318670553</v>
      </c>
      <c r="U1974">
        <f>SUMXMY2($P$2:$W$2,ZTable[[#This Row],[Z - Customer Since]:[Z - Partner]])</f>
        <v>9.5673972415289121</v>
      </c>
      <c r="V1974">
        <f>SUMXMY2($P$3:$W$3,ZTable[[#This Row],[Z - Customer Since]:[Z - Partner]])</f>
        <v>10.068329949520514</v>
      </c>
      <c r="W1974">
        <f>SUMXMY2($P$4:$W$4,ZTable[[#This Row],[Z - Customer Since]:[Z - Partner]])</f>
        <v>5.4705140536593166</v>
      </c>
      <c r="Y1974">
        <f>MIN(ZTable[[#This Row],[Distance^2 to 1]:[Distance^2 to 3]])</f>
        <v>5.4705140536593166</v>
      </c>
      <c r="Z1974" s="20">
        <f>MATCH(ZTable[[#This Row],[Min Distance^2]],ZTable[[#This Row],[Distance^2 to 1]:[Distance^2 to 3]],0)</f>
        <v>3</v>
      </c>
      <c r="AA1974" t="str">
        <f>INDEX(ClusterTable[],MATCH(ZTable[[#This Row],[Assigned to Cluster]],ClusterTable[Cluster Number],0),2)</f>
        <v>Protecture Limited</v>
      </c>
    </row>
    <row r="1975" spans="1:27">
      <c r="A1975" t="s">
        <v>14923</v>
      </c>
      <c r="B1975" t="s">
        <v>14924</v>
      </c>
      <c r="C1975" s="8">
        <v>4.8136986301369866</v>
      </c>
      <c r="D1975">
        <v>3</v>
      </c>
      <c r="E1975">
        <v>0</v>
      </c>
      <c r="F1975">
        <v>1</v>
      </c>
      <c r="G1975" s="7">
        <v>3</v>
      </c>
      <c r="H1975" s="9">
        <v>13260</v>
      </c>
      <c r="I1975">
        <v>34</v>
      </c>
      <c r="J1975">
        <v>1</v>
      </c>
      <c r="K1975" s="28">
        <v>1968</v>
      </c>
      <c r="L1975" s="25" t="s">
        <v>14923</v>
      </c>
      <c r="M1975" s="25">
        <f t="shared" si="242"/>
        <v>1.8831959462930006E-2</v>
      </c>
      <c r="N1975" s="25">
        <f t="shared" si="243"/>
        <v>0.67324847890100903</v>
      </c>
      <c r="O1975" s="25">
        <f t="shared" si="244"/>
        <v>-0.95181340709916151</v>
      </c>
      <c r="P1975" s="25">
        <f t="shared" si="245"/>
        <v>-0.93163444153198571</v>
      </c>
      <c r="Q1975" s="25">
        <f t="shared" si="246"/>
        <v>0.70204769715748472</v>
      </c>
      <c r="R1975" s="25">
        <f t="shared" si="247"/>
        <v>-6.6028266098379959E-2</v>
      </c>
      <c r="S1975" s="25">
        <f t="shared" si="248"/>
        <v>1.2210430185935097</v>
      </c>
      <c r="T1975" s="26">
        <f t="shared" si="249"/>
        <v>0.51217094318670553</v>
      </c>
      <c r="U1975">
        <f>SUMXMY2($P$2:$W$2,ZTable[[#This Row],[Z - Customer Since]:[Z - Partner]])</f>
        <v>6.623843911894836</v>
      </c>
      <c r="V1975">
        <f>SUMXMY2($P$3:$W$3,ZTable[[#This Row],[Z - Customer Since]:[Z - Partner]])</f>
        <v>2.947159067634463</v>
      </c>
      <c r="W1975">
        <f>SUMXMY2($P$4:$W$4,ZTable[[#This Row],[Z - Customer Since]:[Z - Partner]])</f>
        <v>8.4859794511060578</v>
      </c>
      <c r="Y1975">
        <f>MIN(ZTable[[#This Row],[Distance^2 to 1]:[Distance^2 to 3]])</f>
        <v>2.947159067634463</v>
      </c>
      <c r="Z1975" s="20">
        <f>MATCH(ZTable[[#This Row],[Min Distance^2]],ZTable[[#This Row],[Distance^2 to 1]:[Distance^2 to 3]],0)</f>
        <v>2</v>
      </c>
      <c r="AA1975" t="str">
        <f>INDEX(ClusterTable[],MATCH(ZTable[[#This Row],[Assigned to Cluster]],ClusterTable[Cluster Number],0),2)</f>
        <v>Tourin Europeo Spain (Gloria Palace)</v>
      </c>
    </row>
    <row r="1976" spans="1:27">
      <c r="A1976" t="s">
        <v>6435</v>
      </c>
      <c r="B1976" t="s">
        <v>6436</v>
      </c>
      <c r="C1976" s="8">
        <v>6.9835616438356167</v>
      </c>
      <c r="D1976">
        <v>3</v>
      </c>
      <c r="E1976">
        <v>1</v>
      </c>
      <c r="F1976">
        <v>1</v>
      </c>
      <c r="G1976" s="7">
        <v>2</v>
      </c>
      <c r="H1976" s="9">
        <v>10200</v>
      </c>
      <c r="I1976">
        <v>12</v>
      </c>
      <c r="J1976">
        <v>0</v>
      </c>
      <c r="K1976" s="27">
        <v>1969</v>
      </c>
      <c r="L1976" s="23" t="s">
        <v>6435</v>
      </c>
      <c r="M1976" s="23">
        <f t="shared" si="242"/>
        <v>0.68364813422796744</v>
      </c>
      <c r="N1976" s="23">
        <f t="shared" si="243"/>
        <v>0.67324847890100903</v>
      </c>
      <c r="O1976" s="23">
        <f t="shared" si="244"/>
        <v>1.0503971972020076</v>
      </c>
      <c r="P1976" s="23">
        <f t="shared" si="245"/>
        <v>-0.93163444153198571</v>
      </c>
      <c r="Q1976" s="23">
        <f t="shared" si="246"/>
        <v>-0.5706217064573873</v>
      </c>
      <c r="R1976" s="23">
        <f t="shared" si="247"/>
        <v>-7.7753340170177238E-2</v>
      </c>
      <c r="S1976" s="23">
        <f t="shared" si="248"/>
        <v>-0.76941518722401869</v>
      </c>
      <c r="T1976" s="24">
        <f t="shared" si="249"/>
        <v>-1.9520477457304621</v>
      </c>
      <c r="U1976">
        <f>SUMXMY2($P$2:$W$2,ZTable[[#This Row],[Z - Customer Since]:[Z - Partner]])</f>
        <v>7.420093342427359</v>
      </c>
      <c r="V1976">
        <f>SUMXMY2($P$3:$W$3,ZTable[[#This Row],[Z - Customer Since]:[Z - Partner]])</f>
        <v>13.916968083648264</v>
      </c>
      <c r="W1976">
        <f>SUMXMY2($P$4:$W$4,ZTable[[#This Row],[Z - Customer Since]:[Z - Partner]])</f>
        <v>18.710529949526549</v>
      </c>
      <c r="Y1976">
        <f>MIN(ZTable[[#This Row],[Distance^2 to 1]:[Distance^2 to 3]])</f>
        <v>7.420093342427359</v>
      </c>
      <c r="Z1976" s="20">
        <f>MATCH(ZTable[[#This Row],[Min Distance^2]],ZTable[[#This Row],[Distance^2 to 1]:[Distance^2 to 3]],0)</f>
        <v>1</v>
      </c>
      <c r="AA1976" t="str">
        <f>INDEX(ClusterTable[],MATCH(ZTable[[#This Row],[Assigned to Cluster]],ClusterTable[Cluster Number],0),2)</f>
        <v>CompanyMileage.com</v>
      </c>
    </row>
    <row r="1977" spans="1:27">
      <c r="A1977" t="s">
        <v>6442</v>
      </c>
      <c r="B1977" t="s">
        <v>6443</v>
      </c>
      <c r="C1977" s="8">
        <v>10.912328767123288</v>
      </c>
      <c r="D1977">
        <v>3</v>
      </c>
      <c r="E1977">
        <v>1</v>
      </c>
      <c r="F1977">
        <v>3</v>
      </c>
      <c r="G1977" s="7">
        <v>2</v>
      </c>
      <c r="H1977" s="9">
        <v>4147.2</v>
      </c>
      <c r="I1977">
        <v>34</v>
      </c>
      <c r="J1977">
        <v>1</v>
      </c>
      <c r="K1977" s="28">
        <v>1970</v>
      </c>
      <c r="L1977" s="25" t="s">
        <v>6442</v>
      </c>
      <c r="M1977" s="25">
        <f t="shared" si="242"/>
        <v>1.8873683294464823</v>
      </c>
      <c r="N1977" s="25">
        <f t="shared" si="243"/>
        <v>0.67324847890100903</v>
      </c>
      <c r="O1977" s="25">
        <f t="shared" si="244"/>
        <v>1.0503971972020076</v>
      </c>
      <c r="P1977" s="25">
        <f t="shared" si="245"/>
        <v>1.4741051290063067</v>
      </c>
      <c r="Q1977" s="25">
        <f t="shared" si="246"/>
        <v>-0.5706217064573873</v>
      </c>
      <c r="R1977" s="25">
        <f t="shared" si="247"/>
        <v>-0.1009459964910186</v>
      </c>
      <c r="S1977" s="25">
        <f t="shared" si="248"/>
        <v>1.2210430185935097</v>
      </c>
      <c r="T1977" s="26">
        <f t="shared" si="249"/>
        <v>0.51217094318670553</v>
      </c>
      <c r="U1977">
        <f>SUMXMY2($P$2:$W$2,ZTable[[#This Row],[Z - Customer Since]:[Z - Partner]])</f>
        <v>10.023336605800877</v>
      </c>
      <c r="V1977">
        <f>SUMXMY2($P$3:$W$3,ZTable[[#This Row],[Z - Customer Since]:[Z - Partner]])</f>
        <v>10.795367566516543</v>
      </c>
      <c r="W1977">
        <f>SUMXMY2($P$4:$W$4,ZTable[[#This Row],[Z - Customer Since]:[Z - Partner]])</f>
        <v>18.080216193368535</v>
      </c>
      <c r="Y1977">
        <f>MIN(ZTable[[#This Row],[Distance^2 to 1]:[Distance^2 to 3]])</f>
        <v>10.023336605800877</v>
      </c>
      <c r="Z1977" s="20">
        <f>MATCH(ZTable[[#This Row],[Min Distance^2]],ZTable[[#This Row],[Distance^2 to 1]:[Distance^2 to 3]],0)</f>
        <v>1</v>
      </c>
      <c r="AA1977" t="str">
        <f>INDEX(ClusterTable[],MATCH(ZTable[[#This Row],[Assigned to Cluster]],ClusterTable[Cluster Number],0),2)</f>
        <v>CompanyMileage.com</v>
      </c>
    </row>
    <row r="1978" spans="1:27">
      <c r="A1978" t="s">
        <v>6447</v>
      </c>
      <c r="B1978" t="s">
        <v>6448</v>
      </c>
      <c r="C1978" s="8">
        <v>7.0931506849315067</v>
      </c>
      <c r="D1978">
        <v>1</v>
      </c>
      <c r="E1978">
        <v>0</v>
      </c>
      <c r="F1978">
        <v>2</v>
      </c>
      <c r="G1978" s="7">
        <v>3</v>
      </c>
      <c r="H1978" s="9">
        <v>114633.79</v>
      </c>
      <c r="I1978">
        <v>3</v>
      </c>
      <c r="J1978">
        <v>1</v>
      </c>
      <c r="K1978" s="27">
        <v>1971</v>
      </c>
      <c r="L1978" s="23" t="s">
        <v>6447</v>
      </c>
      <c r="M1978" s="23">
        <f t="shared" si="242"/>
        <v>0.71722470871105004</v>
      </c>
      <c r="N1978" s="23">
        <f t="shared" si="243"/>
        <v>-1.1816197792956487</v>
      </c>
      <c r="O1978" s="23">
        <f t="shared" si="244"/>
        <v>-0.95181340709916151</v>
      </c>
      <c r="P1978" s="23">
        <f t="shared" si="245"/>
        <v>0.27123534373716052</v>
      </c>
      <c r="Q1978" s="23">
        <f t="shared" si="246"/>
        <v>0.70204769715748472</v>
      </c>
      <c r="R1978" s="23">
        <f t="shared" si="247"/>
        <v>0.32240807268881688</v>
      </c>
      <c r="S1978" s="23">
        <f t="shared" si="248"/>
        <v>-1.5836935441493714</v>
      </c>
      <c r="T1978" s="24">
        <f t="shared" si="249"/>
        <v>0.51217094318670553</v>
      </c>
      <c r="U1978">
        <f>SUMXMY2($P$2:$W$2,ZTable[[#This Row],[Z - Customer Since]:[Z - Partner]])</f>
        <v>14.353817366923248</v>
      </c>
      <c r="V1978">
        <f>SUMXMY2($P$3:$W$3,ZTable[[#This Row],[Z - Customer Since]:[Z - Partner]])</f>
        <v>6.4012758322983814</v>
      </c>
      <c r="W1978">
        <f>SUMXMY2($P$4:$W$4,ZTable[[#This Row],[Z - Customer Since]:[Z - Partner]])</f>
        <v>7.9283975407686338</v>
      </c>
      <c r="Y1978">
        <f>MIN(ZTable[[#This Row],[Distance^2 to 1]:[Distance^2 to 3]])</f>
        <v>6.4012758322983814</v>
      </c>
      <c r="Z1978" s="20">
        <f>MATCH(ZTable[[#This Row],[Min Distance^2]],ZTable[[#This Row],[Distance^2 to 1]:[Distance^2 to 3]],0)</f>
        <v>2</v>
      </c>
      <c r="AA1978" t="str">
        <f>INDEX(ClusterTable[],MATCH(ZTable[[#This Row],[Assigned to Cluster]],ClusterTable[Cluster Number],0),2)</f>
        <v>Tourin Europeo Spain (Gloria Palace)</v>
      </c>
    </row>
    <row r="1979" spans="1:27">
      <c r="A1979" t="s">
        <v>14951</v>
      </c>
      <c r="B1979" t="s">
        <v>14952</v>
      </c>
      <c r="C1979" s="8">
        <v>4.1671232876712327</v>
      </c>
      <c r="D1979">
        <v>2</v>
      </c>
      <c r="E1979">
        <v>1</v>
      </c>
      <c r="F1979">
        <v>1</v>
      </c>
      <c r="G1979" s="7">
        <v>2</v>
      </c>
      <c r="H1979" s="9">
        <v>26010</v>
      </c>
      <c r="I1979">
        <v>7</v>
      </c>
      <c r="J1979">
        <v>1</v>
      </c>
      <c r="K1979" s="28">
        <v>1972</v>
      </c>
      <c r="L1979" s="25" t="s">
        <v>14951</v>
      </c>
      <c r="M1979" s="25">
        <f t="shared" si="242"/>
        <v>-0.17926982998725807</v>
      </c>
      <c r="N1979" s="25">
        <f t="shared" si="243"/>
        <v>-0.25418565019731981</v>
      </c>
      <c r="O1979" s="25">
        <f t="shared" si="244"/>
        <v>1.0503971972020076</v>
      </c>
      <c r="P1979" s="25">
        <f t="shared" si="245"/>
        <v>-0.93163444153198571</v>
      </c>
      <c r="Q1979" s="25">
        <f t="shared" si="246"/>
        <v>-0.5706217064573873</v>
      </c>
      <c r="R1979" s="25">
        <f t="shared" si="247"/>
        <v>-1.7173790799224618E-2</v>
      </c>
      <c r="S1979" s="25">
        <f t="shared" si="248"/>
        <v>-1.2217920521825478</v>
      </c>
      <c r="T1979" s="26">
        <f t="shared" si="249"/>
        <v>0.51217094318670553</v>
      </c>
      <c r="U1979">
        <f>SUMXMY2($P$2:$W$2,ZTable[[#This Row],[Z - Customer Since]:[Z - Partner]])</f>
        <v>3.0305070024428247</v>
      </c>
      <c r="V1979">
        <f>SUMXMY2($P$3:$W$3,ZTable[[#This Row],[Z - Customer Since]:[Z - Partner]])</f>
        <v>9.8366786415341281</v>
      </c>
      <c r="W1979">
        <f>SUMXMY2($P$4:$W$4,ZTable[[#This Row],[Z - Customer Since]:[Z - Partner]])</f>
        <v>9.0500866041048305</v>
      </c>
      <c r="Y1979">
        <f>MIN(ZTable[[#This Row],[Distance^2 to 1]:[Distance^2 to 3]])</f>
        <v>3.0305070024428247</v>
      </c>
      <c r="Z1979" s="20">
        <f>MATCH(ZTable[[#This Row],[Min Distance^2]],ZTable[[#This Row],[Distance^2 to 1]:[Distance^2 to 3]],0)</f>
        <v>1</v>
      </c>
      <c r="AA1979" t="str">
        <f>INDEX(ClusterTable[],MATCH(ZTable[[#This Row],[Assigned to Cluster]],ClusterTable[Cluster Number],0),2)</f>
        <v>CompanyMileage.com</v>
      </c>
    </row>
    <row r="1980" spans="1:27">
      <c r="A1980" t="s">
        <v>14889</v>
      </c>
      <c r="B1980" t="s">
        <v>14890</v>
      </c>
      <c r="C1980" s="8">
        <v>2.0904109589041098</v>
      </c>
      <c r="D1980">
        <v>1</v>
      </c>
      <c r="E1980">
        <v>1</v>
      </c>
      <c r="F1980">
        <v>1</v>
      </c>
      <c r="G1980" s="7">
        <v>2</v>
      </c>
      <c r="H1980" s="9">
        <v>6432</v>
      </c>
      <c r="I1980">
        <v>11</v>
      </c>
      <c r="J1980">
        <v>1</v>
      </c>
      <c r="K1980" s="27">
        <v>1973</v>
      </c>
      <c r="L1980" s="23" t="s">
        <v>14889</v>
      </c>
      <c r="M1980" s="23">
        <f t="shared" si="242"/>
        <v>-0.81554591644167518</v>
      </c>
      <c r="N1980" s="23">
        <f t="shared" si="243"/>
        <v>-1.1816197792956487</v>
      </c>
      <c r="O1980" s="23">
        <f t="shared" si="244"/>
        <v>1.0503971972020076</v>
      </c>
      <c r="P1980" s="23">
        <f t="shared" si="245"/>
        <v>-0.93163444153198571</v>
      </c>
      <c r="Q1980" s="23">
        <f t="shared" si="246"/>
        <v>-0.5706217064573873</v>
      </c>
      <c r="R1980" s="23">
        <f t="shared" si="247"/>
        <v>-9.2191274517409966E-2</v>
      </c>
      <c r="S1980" s="23">
        <f t="shared" si="248"/>
        <v>-0.85989056021572452</v>
      </c>
      <c r="T1980" s="24">
        <f t="shared" si="249"/>
        <v>0.51217094318670553</v>
      </c>
      <c r="U1980">
        <f>SUMXMY2($P$2:$W$2,ZTable[[#This Row],[Z - Customer Since]:[Z - Partner]])</f>
        <v>5.4321177303791934</v>
      </c>
      <c r="V1980">
        <f>SUMXMY2($P$3:$W$3,ZTable[[#This Row],[Z - Customer Since]:[Z - Partner]])</f>
        <v>12.713717086066653</v>
      </c>
      <c r="W1980">
        <f>SUMXMY2($P$4:$W$4,ZTable[[#This Row],[Z - Customer Since]:[Z - Partner]])</f>
        <v>6.6599361375619548</v>
      </c>
      <c r="Y1980">
        <f>MIN(ZTable[[#This Row],[Distance^2 to 1]:[Distance^2 to 3]])</f>
        <v>5.4321177303791934</v>
      </c>
      <c r="Z1980" s="20">
        <f>MATCH(ZTable[[#This Row],[Min Distance^2]],ZTable[[#This Row],[Distance^2 to 1]:[Distance^2 to 3]],0)</f>
        <v>1</v>
      </c>
      <c r="AA1980" t="str">
        <f>INDEX(ClusterTable[],MATCH(ZTable[[#This Row],[Assigned to Cluster]],ClusterTable[Cluster Number],0),2)</f>
        <v>CompanyMileage.com</v>
      </c>
    </row>
    <row r="1981" spans="1:27">
      <c r="A1981" t="s">
        <v>14898</v>
      </c>
      <c r="B1981" t="s">
        <v>14899</v>
      </c>
      <c r="C1981" s="8">
        <v>0.59726027397260273</v>
      </c>
      <c r="D1981">
        <v>3</v>
      </c>
      <c r="E1981">
        <v>0</v>
      </c>
      <c r="F1981">
        <v>3</v>
      </c>
      <c r="G1981" s="7">
        <v>2</v>
      </c>
      <c r="H1981" s="9">
        <v>0</v>
      </c>
      <c r="I1981">
        <v>18</v>
      </c>
      <c r="J1981">
        <v>0</v>
      </c>
      <c r="K1981" s="28">
        <v>1974</v>
      </c>
      <c r="L1981" s="25" t="s">
        <v>14898</v>
      </c>
      <c r="M1981" s="25">
        <f t="shared" si="242"/>
        <v>-1.2730267437736769</v>
      </c>
      <c r="N1981" s="25">
        <f t="shared" si="243"/>
        <v>0.67324847890100903</v>
      </c>
      <c r="O1981" s="25">
        <f t="shared" si="244"/>
        <v>-0.95181340709916151</v>
      </c>
      <c r="P1981" s="25">
        <f t="shared" si="245"/>
        <v>1.4741051290063067</v>
      </c>
      <c r="Q1981" s="25">
        <f t="shared" si="246"/>
        <v>-0.5706217064573873</v>
      </c>
      <c r="R1981" s="25">
        <f t="shared" si="247"/>
        <v>-0.1168369204095015</v>
      </c>
      <c r="S1981" s="25">
        <f t="shared" si="248"/>
        <v>-0.2265629492737837</v>
      </c>
      <c r="T1981" s="26">
        <f t="shared" si="249"/>
        <v>-1.9520477457304621</v>
      </c>
      <c r="U1981">
        <f>SUMXMY2($P$2:$W$2,ZTable[[#This Row],[Z - Customer Since]:[Z - Partner]])</f>
        <v>17.921448133156382</v>
      </c>
      <c r="V1981">
        <f>SUMXMY2($P$3:$W$3,ZTable[[#This Row],[Z - Customer Since]:[Z - Partner]])</f>
        <v>11.875692431509846</v>
      </c>
      <c r="W1981">
        <f>SUMXMY2($P$4:$W$4,ZTable[[#This Row],[Z - Customer Since]:[Z - Partner]])</f>
        <v>11.253933430168154</v>
      </c>
      <c r="Y1981">
        <f>MIN(ZTable[[#This Row],[Distance^2 to 1]:[Distance^2 to 3]])</f>
        <v>11.253933430168154</v>
      </c>
      <c r="Z1981" s="20">
        <f>MATCH(ZTable[[#This Row],[Min Distance^2]],ZTable[[#This Row],[Distance^2 to 1]:[Distance^2 to 3]],0)</f>
        <v>3</v>
      </c>
      <c r="AA1981" t="str">
        <f>INDEX(ClusterTable[],MATCH(ZTable[[#This Row],[Assigned to Cluster]],ClusterTable[Cluster Number],0),2)</f>
        <v>Protecture Limited</v>
      </c>
    </row>
    <row r="1982" spans="1:27">
      <c r="A1982" t="s">
        <v>15033</v>
      </c>
      <c r="B1982" t="s">
        <v>15034</v>
      </c>
      <c r="C1982" s="8">
        <v>3.2493150684931509</v>
      </c>
      <c r="D1982">
        <v>3</v>
      </c>
      <c r="E1982">
        <v>1</v>
      </c>
      <c r="F1982">
        <v>4</v>
      </c>
      <c r="G1982" s="7">
        <v>3</v>
      </c>
      <c r="H1982" s="9">
        <v>42163.95</v>
      </c>
      <c r="I1982">
        <v>35</v>
      </c>
      <c r="J1982">
        <v>1</v>
      </c>
      <c r="K1982" s="27">
        <v>1975</v>
      </c>
      <c r="L1982" s="23" t="s">
        <v>15033</v>
      </c>
      <c r="M1982" s="23">
        <f t="shared" si="242"/>
        <v>-0.46047364128307555</v>
      </c>
      <c r="N1982" s="23">
        <f t="shared" si="243"/>
        <v>0.67324847890100903</v>
      </c>
      <c r="O1982" s="23">
        <f t="shared" si="244"/>
        <v>1.0503971972020076</v>
      </c>
      <c r="P1982" s="23">
        <f t="shared" si="245"/>
        <v>2.6769749142754531</v>
      </c>
      <c r="Q1982" s="23">
        <f t="shared" si="246"/>
        <v>0.70204769715748472</v>
      </c>
      <c r="R1982" s="23">
        <f t="shared" si="247"/>
        <v>4.4723679887739315E-2</v>
      </c>
      <c r="S1982" s="23">
        <f t="shared" si="248"/>
        <v>1.3115183915852155</v>
      </c>
      <c r="T1982" s="24">
        <f t="shared" si="249"/>
        <v>0.51217094318670553</v>
      </c>
      <c r="U1982">
        <f>SUMXMY2($P$2:$W$2,ZTable[[#This Row],[Z - Customer Since]:[Z - Partner]])</f>
        <v>16.135659173788973</v>
      </c>
      <c r="V1982">
        <f>SUMXMY2($P$3:$W$3,ZTable[[#This Row],[Z - Customer Since]:[Z - Partner]])</f>
        <v>12.09355637033001</v>
      </c>
      <c r="W1982">
        <f>SUMXMY2($P$4:$W$4,ZTable[[#This Row],[Z - Customer Since]:[Z - Partner]])</f>
        <v>16.318518326876166</v>
      </c>
      <c r="Y1982">
        <f>MIN(ZTable[[#This Row],[Distance^2 to 1]:[Distance^2 to 3]])</f>
        <v>12.09355637033001</v>
      </c>
      <c r="Z1982" s="20">
        <f>MATCH(ZTable[[#This Row],[Min Distance^2]],ZTable[[#This Row],[Distance^2 to 1]:[Distance^2 to 3]],0)</f>
        <v>2</v>
      </c>
      <c r="AA1982" t="str">
        <f>INDEX(ClusterTable[],MATCH(ZTable[[#This Row],[Assigned to Cluster]],ClusterTable[Cluster Number],0),2)</f>
        <v>Tourin Europeo Spain (Gloria Palace)</v>
      </c>
    </row>
    <row r="1983" spans="1:27">
      <c r="A1983" t="s">
        <v>15049</v>
      </c>
      <c r="B1983" t="s">
        <v>15050</v>
      </c>
      <c r="C1983" s="8">
        <v>4.0684931506849313</v>
      </c>
      <c r="D1983">
        <v>1</v>
      </c>
      <c r="E1983">
        <v>0</v>
      </c>
      <c r="F1983">
        <v>1</v>
      </c>
      <c r="G1983" s="7">
        <v>3</v>
      </c>
      <c r="H1983" s="9">
        <v>83818.8</v>
      </c>
      <c r="I1983">
        <v>33</v>
      </c>
      <c r="J1983">
        <v>1</v>
      </c>
      <c r="K1983" s="28">
        <v>1976</v>
      </c>
      <c r="L1983" s="25" t="s">
        <v>15049</v>
      </c>
      <c r="M1983" s="25">
        <f t="shared" si="242"/>
        <v>-0.20948874702203252</v>
      </c>
      <c r="N1983" s="25">
        <f t="shared" si="243"/>
        <v>-1.1816197792956487</v>
      </c>
      <c r="O1983" s="25">
        <f t="shared" si="244"/>
        <v>-0.95181340709916151</v>
      </c>
      <c r="P1983" s="25">
        <f t="shared" si="245"/>
        <v>-0.93163444153198571</v>
      </c>
      <c r="Q1983" s="25">
        <f t="shared" si="246"/>
        <v>0.70204769715748472</v>
      </c>
      <c r="R1983" s="25">
        <f t="shared" si="247"/>
        <v>0.20433354972421156</v>
      </c>
      <c r="S1983" s="25">
        <f t="shared" si="248"/>
        <v>1.1305676456018039</v>
      </c>
      <c r="T1983" s="26">
        <f t="shared" si="249"/>
        <v>0.51217094318670553</v>
      </c>
      <c r="U1983">
        <f>SUMXMY2($P$2:$W$2,ZTable[[#This Row],[Z - Customer Since]:[Z - Partner]])</f>
        <v>10.058022130233201</v>
      </c>
      <c r="V1983">
        <f>SUMXMY2($P$3:$W$3,ZTable[[#This Row],[Z - Customer Since]:[Z - Partner]])</f>
        <v>6.4829353317306451</v>
      </c>
      <c r="W1983">
        <f>SUMXMY2($P$4:$W$4,ZTable[[#This Row],[Z - Customer Since]:[Z - Partner]])</f>
        <v>4.5582626771848549</v>
      </c>
      <c r="Y1983">
        <f>MIN(ZTable[[#This Row],[Distance^2 to 1]:[Distance^2 to 3]])</f>
        <v>4.5582626771848549</v>
      </c>
      <c r="Z1983" s="20">
        <f>MATCH(ZTable[[#This Row],[Min Distance^2]],ZTable[[#This Row],[Distance^2 to 1]:[Distance^2 to 3]],0)</f>
        <v>3</v>
      </c>
      <c r="AA1983" t="str">
        <f>INDEX(ClusterTable[],MATCH(ZTable[[#This Row],[Assigned to Cluster]],ClusterTable[Cluster Number],0),2)</f>
        <v>Protecture Limited</v>
      </c>
    </row>
    <row r="1984" spans="1:27">
      <c r="A1984" t="s">
        <v>6457</v>
      </c>
      <c r="B1984" t="s">
        <v>6458</v>
      </c>
      <c r="C1984" s="8">
        <v>6.441095890410959</v>
      </c>
      <c r="D1984">
        <v>1</v>
      </c>
      <c r="E1984">
        <v>1</v>
      </c>
      <c r="F1984">
        <v>2</v>
      </c>
      <c r="G1984" s="7">
        <v>2</v>
      </c>
      <c r="H1984" s="9">
        <v>7425.6</v>
      </c>
      <c r="I1984">
        <v>34</v>
      </c>
      <c r="J1984">
        <v>1</v>
      </c>
      <c r="K1984" s="27">
        <v>1977</v>
      </c>
      <c r="L1984" s="23" t="s">
        <v>6457</v>
      </c>
      <c r="M1984" s="23">
        <f t="shared" si="242"/>
        <v>0.51744409053670803</v>
      </c>
      <c r="N1984" s="23">
        <f t="shared" si="243"/>
        <v>-1.1816197792956487</v>
      </c>
      <c r="O1984" s="23">
        <f t="shared" si="244"/>
        <v>1.0503971972020076</v>
      </c>
      <c r="P1984" s="23">
        <f t="shared" si="245"/>
        <v>0.27123534373716052</v>
      </c>
      <c r="Q1984" s="23">
        <f t="shared" si="246"/>
        <v>-0.5706217064573873</v>
      </c>
      <c r="R1984" s="23">
        <f t="shared" si="247"/>
        <v>-8.8384073995273427E-2</v>
      </c>
      <c r="S1984" s="23">
        <f t="shared" si="248"/>
        <v>1.2210430185935097</v>
      </c>
      <c r="T1984" s="24">
        <f t="shared" si="249"/>
        <v>0.51217094318670553</v>
      </c>
      <c r="U1984">
        <f>SUMXMY2($P$2:$W$2,ZTable[[#This Row],[Z - Customer Since]:[Z - Partner]])</f>
        <v>6.0640900827982414</v>
      </c>
      <c r="V1984">
        <f>SUMXMY2($P$3:$W$3,ZTable[[#This Row],[Z - Customer Since]:[Z - Partner]])</f>
        <v>10.477823352927018</v>
      </c>
      <c r="W1984">
        <f>SUMXMY2($P$4:$W$4,ZTable[[#This Row],[Z - Customer Since]:[Z - Partner]])</f>
        <v>7.2268263716697412</v>
      </c>
      <c r="Y1984">
        <f>MIN(ZTable[[#This Row],[Distance^2 to 1]:[Distance^2 to 3]])</f>
        <v>6.0640900827982414</v>
      </c>
      <c r="Z1984" s="20">
        <f>MATCH(ZTable[[#This Row],[Min Distance^2]],ZTable[[#This Row],[Distance^2 to 1]:[Distance^2 to 3]],0)</f>
        <v>1</v>
      </c>
      <c r="AA1984" t="str">
        <f>INDEX(ClusterTable[],MATCH(ZTable[[#This Row],[Assigned to Cluster]],ClusterTable[Cluster Number],0),2)</f>
        <v>CompanyMileage.com</v>
      </c>
    </row>
    <row r="1985" spans="1:27">
      <c r="A1985" t="s">
        <v>9230</v>
      </c>
      <c r="B1985" t="s">
        <v>9231</v>
      </c>
      <c r="C1985" s="8">
        <v>5.7369863013698632</v>
      </c>
      <c r="D1985">
        <v>3</v>
      </c>
      <c r="E1985">
        <v>0</v>
      </c>
      <c r="F1985">
        <v>1</v>
      </c>
      <c r="G1985" s="7">
        <v>3</v>
      </c>
      <c r="H1985" s="9">
        <v>9720</v>
      </c>
      <c r="I1985">
        <v>4</v>
      </c>
      <c r="J1985">
        <v>1</v>
      </c>
      <c r="K1985" s="28">
        <v>1978</v>
      </c>
      <c r="L1985" s="25" t="s">
        <v>9230</v>
      </c>
      <c r="M1985" s="25">
        <f t="shared" si="242"/>
        <v>0.30171459948290169</v>
      </c>
      <c r="N1985" s="25">
        <f t="shared" si="243"/>
        <v>0.67324847890100903</v>
      </c>
      <c r="O1985" s="25">
        <f t="shared" si="244"/>
        <v>-0.95181340709916151</v>
      </c>
      <c r="P1985" s="25">
        <f t="shared" si="245"/>
        <v>-0.93163444153198571</v>
      </c>
      <c r="Q1985" s="25">
        <f t="shared" si="246"/>
        <v>0.70204769715748472</v>
      </c>
      <c r="R1985" s="25">
        <f t="shared" si="247"/>
        <v>-7.9592567475557194E-2</v>
      </c>
      <c r="S1985" s="25">
        <f t="shared" si="248"/>
        <v>-1.4932181711576655</v>
      </c>
      <c r="T1985" s="26">
        <f t="shared" si="249"/>
        <v>0.51217094318670553</v>
      </c>
      <c r="U1985">
        <f>SUMXMY2($P$2:$W$2,ZTable[[#This Row],[Z - Customer Since]:[Z - Partner]])</f>
        <v>8.63016362583733</v>
      </c>
      <c r="V1985">
        <f>SUMXMY2($P$3:$W$3,ZTable[[#This Row],[Z - Customer Since]:[Z - Partner]])</f>
        <v>3.8163474490323401</v>
      </c>
      <c r="W1985">
        <f>SUMXMY2($P$4:$W$4,ZTable[[#This Row],[Z - Customer Since]:[Z - Partner]])</f>
        <v>11.092402519703921</v>
      </c>
      <c r="Y1985">
        <f>MIN(ZTable[[#This Row],[Distance^2 to 1]:[Distance^2 to 3]])</f>
        <v>3.8163474490323401</v>
      </c>
      <c r="Z1985" s="20">
        <f>MATCH(ZTable[[#This Row],[Min Distance^2]],ZTable[[#This Row],[Distance^2 to 1]:[Distance^2 to 3]],0)</f>
        <v>2</v>
      </c>
      <c r="AA1985" t="str">
        <f>INDEX(ClusterTable[],MATCH(ZTable[[#This Row],[Assigned to Cluster]],ClusterTable[Cluster Number],0),2)</f>
        <v>Tourin Europeo Spain (Gloria Palace)</v>
      </c>
    </row>
    <row r="1986" spans="1:27">
      <c r="A1986" t="s">
        <v>4185</v>
      </c>
      <c r="B1986" t="s">
        <v>4186</v>
      </c>
      <c r="C1986" s="8">
        <v>13</v>
      </c>
      <c r="D1986">
        <v>1</v>
      </c>
      <c r="E1986">
        <v>0</v>
      </c>
      <c r="F1986">
        <v>1</v>
      </c>
      <c r="G1986" s="7">
        <v>3</v>
      </c>
      <c r="H1986" s="9">
        <v>54912</v>
      </c>
      <c r="I1986">
        <v>36</v>
      </c>
      <c r="J1986">
        <v>0</v>
      </c>
      <c r="K1986" s="27">
        <v>1979</v>
      </c>
      <c r="L1986" s="23" t="s">
        <v>4185</v>
      </c>
      <c r="M1986" s="23">
        <f t="shared" si="242"/>
        <v>2.5270020733492076</v>
      </c>
      <c r="N1986" s="23">
        <f t="shared" si="243"/>
        <v>-1.1816197792956487</v>
      </c>
      <c r="O1986" s="23">
        <f t="shared" si="244"/>
        <v>-0.95181340709916151</v>
      </c>
      <c r="P1986" s="23">
        <f t="shared" si="245"/>
        <v>-0.93163444153198571</v>
      </c>
      <c r="Q1986" s="23">
        <f t="shared" si="246"/>
        <v>0.70204769715748472</v>
      </c>
      <c r="R1986" s="23">
        <f t="shared" si="247"/>
        <v>9.3570683325966561E-2</v>
      </c>
      <c r="S1986" s="23">
        <f t="shared" si="248"/>
        <v>1.4019937645769214</v>
      </c>
      <c r="T1986" s="24">
        <f t="shared" si="249"/>
        <v>-1.9520477457304621</v>
      </c>
      <c r="U1986">
        <f>SUMXMY2($P$2:$W$2,ZTable[[#This Row],[Z - Customer Since]:[Z - Partner]])</f>
        <v>22.514896321186761</v>
      </c>
      <c r="V1986">
        <f>SUMXMY2($P$3:$W$3,ZTable[[#This Row],[Z - Customer Since]:[Z - Partner]])</f>
        <v>17.540956164120676</v>
      </c>
      <c r="W1986">
        <f>SUMXMY2($P$4:$W$4,ZTable[[#This Row],[Z - Customer Since]:[Z - Partner]])</f>
        <v>22.820569602975553</v>
      </c>
      <c r="Y1986">
        <f>MIN(ZTable[[#This Row],[Distance^2 to 1]:[Distance^2 to 3]])</f>
        <v>17.540956164120676</v>
      </c>
      <c r="Z1986" s="20">
        <f>MATCH(ZTable[[#This Row],[Min Distance^2]],ZTable[[#This Row],[Distance^2 to 1]:[Distance^2 to 3]],0)</f>
        <v>2</v>
      </c>
      <c r="AA1986" t="str">
        <f>INDEX(ClusterTable[],MATCH(ZTable[[#This Row],[Assigned to Cluster]],ClusterTable[Cluster Number],0),2)</f>
        <v>Tourin Europeo Spain (Gloria Palace)</v>
      </c>
    </row>
    <row r="1987" spans="1:27">
      <c r="A1987" t="s">
        <v>15022</v>
      </c>
      <c r="B1987" t="s">
        <v>15023</v>
      </c>
      <c r="C1987" s="8">
        <v>4.602739726027397</v>
      </c>
      <c r="D1987">
        <v>2</v>
      </c>
      <c r="E1987">
        <v>1</v>
      </c>
      <c r="F1987">
        <v>1</v>
      </c>
      <c r="G1987" s="7">
        <v>2</v>
      </c>
      <c r="H1987" s="9">
        <v>4680</v>
      </c>
      <c r="I1987">
        <v>33</v>
      </c>
      <c r="J1987">
        <v>1</v>
      </c>
      <c r="K1987" s="28">
        <v>1980</v>
      </c>
      <c r="L1987" s="25" t="s">
        <v>15022</v>
      </c>
      <c r="M1987" s="25">
        <f t="shared" si="242"/>
        <v>-4.5802946417004366E-2</v>
      </c>
      <c r="N1987" s="25">
        <f t="shared" si="243"/>
        <v>-0.25418565019731981</v>
      </c>
      <c r="O1987" s="25">
        <f t="shared" si="244"/>
        <v>1.0503971972020076</v>
      </c>
      <c r="P1987" s="25">
        <f t="shared" si="245"/>
        <v>-0.93163444153198571</v>
      </c>
      <c r="Q1987" s="25">
        <f t="shared" si="246"/>
        <v>-0.5706217064573873</v>
      </c>
      <c r="R1987" s="25">
        <f t="shared" si="247"/>
        <v>-9.8904454182046839E-2</v>
      </c>
      <c r="S1987" s="25">
        <f t="shared" si="248"/>
        <v>1.1305676456018039</v>
      </c>
      <c r="T1987" s="26">
        <f t="shared" si="249"/>
        <v>0.51217094318670553</v>
      </c>
      <c r="U1987">
        <f>SUMXMY2($P$2:$W$2,ZTable[[#This Row],[Z - Customer Since]:[Z - Partner]])</f>
        <v>1.696307201301577</v>
      </c>
      <c r="V1987">
        <f>SUMXMY2($P$3:$W$3,ZTable[[#This Row],[Z - Customer Since]:[Z - Partner]])</f>
        <v>9.2780272346190689</v>
      </c>
      <c r="W1987">
        <f>SUMXMY2($P$4:$W$4,ZTable[[#This Row],[Z - Customer Since]:[Z - Partner]])</f>
        <v>7.997995404506467</v>
      </c>
      <c r="Y1987">
        <f>MIN(ZTable[[#This Row],[Distance^2 to 1]:[Distance^2 to 3]])</f>
        <v>1.696307201301577</v>
      </c>
      <c r="Z1987" s="20">
        <f>MATCH(ZTable[[#This Row],[Min Distance^2]],ZTable[[#This Row],[Distance^2 to 1]:[Distance^2 to 3]],0)</f>
        <v>1</v>
      </c>
      <c r="AA1987" t="str">
        <f>INDEX(ClusterTable[],MATCH(ZTable[[#This Row],[Assigned to Cluster]],ClusterTable[Cluster Number],0),2)</f>
        <v>CompanyMileage.com</v>
      </c>
    </row>
    <row r="1988" spans="1:27">
      <c r="A1988" t="s">
        <v>14908</v>
      </c>
      <c r="B1988" t="s">
        <v>14909</v>
      </c>
      <c r="C1988" s="8">
        <v>0.80273972602739729</v>
      </c>
      <c r="D1988">
        <v>3</v>
      </c>
      <c r="E1988">
        <v>1</v>
      </c>
      <c r="F1988">
        <v>4</v>
      </c>
      <c r="G1988" s="7">
        <v>4</v>
      </c>
      <c r="H1988" s="9">
        <v>52810.7</v>
      </c>
      <c r="I1988">
        <v>34</v>
      </c>
      <c r="J1988">
        <v>1</v>
      </c>
      <c r="K1988" s="27">
        <v>1981</v>
      </c>
      <c r="L1988" s="23" t="s">
        <v>14908</v>
      </c>
      <c r="M1988" s="23">
        <f t="shared" si="242"/>
        <v>-1.2100706666178969</v>
      </c>
      <c r="N1988" s="23">
        <f t="shared" si="243"/>
        <v>0.67324847890100903</v>
      </c>
      <c r="O1988" s="23">
        <f t="shared" si="244"/>
        <v>1.0503971972020076</v>
      </c>
      <c r="P1988" s="23">
        <f t="shared" si="245"/>
        <v>2.6769749142754531</v>
      </c>
      <c r="Q1988" s="23">
        <f t="shared" si="246"/>
        <v>1.9747171007723565</v>
      </c>
      <c r="R1988" s="23">
        <f t="shared" si="247"/>
        <v>8.5519082624310461E-2</v>
      </c>
      <c r="S1988" s="23">
        <f t="shared" si="248"/>
        <v>1.2210430185935097</v>
      </c>
      <c r="T1988" s="24">
        <f t="shared" si="249"/>
        <v>0.51217094318670553</v>
      </c>
      <c r="U1988">
        <f>SUMXMY2($P$2:$W$2,ZTable[[#This Row],[Z - Customer Since]:[Z - Partner]])</f>
        <v>22.19974871420602</v>
      </c>
      <c r="V1988">
        <f>SUMXMY2($P$3:$W$3,ZTable[[#This Row],[Z - Customer Since]:[Z - Partner]])</f>
        <v>15.295996010374356</v>
      </c>
      <c r="W1988">
        <f>SUMXMY2($P$4:$W$4,ZTable[[#This Row],[Z - Customer Since]:[Z - Partner]])</f>
        <v>20.792489111485509</v>
      </c>
      <c r="Y1988">
        <f>MIN(ZTable[[#This Row],[Distance^2 to 1]:[Distance^2 to 3]])</f>
        <v>15.295996010374356</v>
      </c>
      <c r="Z1988" s="20">
        <f>MATCH(ZTable[[#This Row],[Min Distance^2]],ZTable[[#This Row],[Distance^2 to 1]:[Distance^2 to 3]],0)</f>
        <v>2</v>
      </c>
      <c r="AA1988" t="str">
        <f>INDEX(ClusterTable[],MATCH(ZTable[[#This Row],[Assigned to Cluster]],ClusterTable[Cluster Number],0),2)</f>
        <v>Tourin Europeo Spain (Gloria Palace)</v>
      </c>
    </row>
    <row r="1989" spans="1:27">
      <c r="A1989" t="s">
        <v>15061</v>
      </c>
      <c r="B1989" t="s">
        <v>15062</v>
      </c>
      <c r="C1989" s="8">
        <v>4.5698630136986305</v>
      </c>
      <c r="D1989">
        <v>1</v>
      </c>
      <c r="E1989">
        <v>0</v>
      </c>
      <c r="F1989">
        <v>2</v>
      </c>
      <c r="G1989" s="7">
        <v>2</v>
      </c>
      <c r="H1989" s="9">
        <v>4680</v>
      </c>
      <c r="I1989">
        <v>8</v>
      </c>
      <c r="J1989">
        <v>1</v>
      </c>
      <c r="K1989" s="28">
        <v>1982</v>
      </c>
      <c r="L1989" s="25" t="s">
        <v>15061</v>
      </c>
      <c r="M1989" s="25">
        <f t="shared" si="242"/>
        <v>-5.5875918761929003E-2</v>
      </c>
      <c r="N1989" s="25">
        <f t="shared" si="243"/>
        <v>-1.1816197792956487</v>
      </c>
      <c r="O1989" s="25">
        <f t="shared" si="244"/>
        <v>-0.95181340709916151</v>
      </c>
      <c r="P1989" s="25">
        <f t="shared" si="245"/>
        <v>0.27123534373716052</v>
      </c>
      <c r="Q1989" s="25">
        <f t="shared" si="246"/>
        <v>-0.5706217064573873</v>
      </c>
      <c r="R1989" s="25">
        <f t="shared" si="247"/>
        <v>-9.8904454182046839E-2</v>
      </c>
      <c r="S1989" s="25">
        <f t="shared" si="248"/>
        <v>-1.131316679190842</v>
      </c>
      <c r="T1989" s="26">
        <f t="shared" si="249"/>
        <v>0.51217094318670553</v>
      </c>
      <c r="U1989">
        <f>SUMXMY2($P$2:$W$2,ZTable[[#This Row],[Z - Customer Since]:[Z - Partner]])</f>
        <v>10.758433016424307</v>
      </c>
      <c r="V1989">
        <f>SUMXMY2($P$3:$W$3,ZTable[[#This Row],[Z - Customer Since]:[Z - Partner]])</f>
        <v>6.6155836978398206</v>
      </c>
      <c r="W1989">
        <f>SUMXMY2($P$4:$W$4,ZTable[[#This Row],[Z - Customer Since]:[Z - Partner]])</f>
        <v>2.6867236705125266</v>
      </c>
      <c r="Y1989">
        <f>MIN(ZTable[[#This Row],[Distance^2 to 1]:[Distance^2 to 3]])</f>
        <v>2.6867236705125266</v>
      </c>
      <c r="Z1989" s="20">
        <f>MATCH(ZTable[[#This Row],[Min Distance^2]],ZTable[[#This Row],[Distance^2 to 1]:[Distance^2 to 3]],0)</f>
        <v>3</v>
      </c>
      <c r="AA1989" t="str">
        <f>INDEX(ClusterTable[],MATCH(ZTable[[#This Row],[Assigned to Cluster]],ClusterTable[Cluster Number],0),2)</f>
        <v>Protecture Limited</v>
      </c>
    </row>
    <row r="1990" spans="1:27">
      <c r="A1990" t="s">
        <v>6461</v>
      </c>
      <c r="B1990" t="s">
        <v>6462</v>
      </c>
      <c r="C1990" s="8">
        <v>7.9260273972602739</v>
      </c>
      <c r="D1990">
        <v>3</v>
      </c>
      <c r="E1990">
        <v>1</v>
      </c>
      <c r="F1990">
        <v>2</v>
      </c>
      <c r="G1990" s="7">
        <v>3</v>
      </c>
      <c r="H1990" s="9">
        <v>10608</v>
      </c>
      <c r="I1990">
        <v>35</v>
      </c>
      <c r="J1990">
        <v>0</v>
      </c>
      <c r="K1990" s="27">
        <v>1983</v>
      </c>
      <c r="L1990" s="23" t="s">
        <v>6461</v>
      </c>
      <c r="M1990" s="23">
        <f t="shared" si="242"/>
        <v>0.97240667478247855</v>
      </c>
      <c r="N1990" s="23">
        <f t="shared" si="243"/>
        <v>0.67324847890100903</v>
      </c>
      <c r="O1990" s="23">
        <f t="shared" si="244"/>
        <v>1.0503971972020076</v>
      </c>
      <c r="P1990" s="23">
        <f t="shared" si="245"/>
        <v>0.27123534373716052</v>
      </c>
      <c r="Q1990" s="23">
        <f t="shared" si="246"/>
        <v>0.70204769715748472</v>
      </c>
      <c r="R1990" s="23">
        <f t="shared" si="247"/>
        <v>-7.6189996960604259E-2</v>
      </c>
      <c r="S1990" s="23">
        <f t="shared" si="248"/>
        <v>1.3115183915852155</v>
      </c>
      <c r="T1990" s="24">
        <f t="shared" si="249"/>
        <v>-1.9520477457304621</v>
      </c>
      <c r="U1990">
        <f>SUMXMY2($P$2:$W$2,ZTable[[#This Row],[Z - Customer Since]:[Z - Partner]])</f>
        <v>11.103513416420832</v>
      </c>
      <c r="V1990">
        <f>SUMXMY2($P$3:$W$3,ZTable[[#This Row],[Z - Customer Since]:[Z - Partner]])</f>
        <v>12.062819084497882</v>
      </c>
      <c r="W1990">
        <f>SUMXMY2($P$4:$W$4,ZTable[[#This Row],[Z - Customer Since]:[Z - Partner]])</f>
        <v>20.112936911099414</v>
      </c>
      <c r="Y1990">
        <f>MIN(ZTable[[#This Row],[Distance^2 to 1]:[Distance^2 to 3]])</f>
        <v>11.103513416420832</v>
      </c>
      <c r="Z1990" s="20">
        <f>MATCH(ZTable[[#This Row],[Min Distance^2]],ZTable[[#This Row],[Distance^2 to 1]:[Distance^2 to 3]],0)</f>
        <v>1</v>
      </c>
      <c r="AA1990" t="str">
        <f>INDEX(ClusterTable[],MATCH(ZTable[[#This Row],[Assigned to Cluster]],ClusterTable[Cluster Number],0),2)</f>
        <v>CompanyMileage.com</v>
      </c>
    </row>
    <row r="1991" spans="1:27">
      <c r="A1991" t="s">
        <v>6465</v>
      </c>
      <c r="B1991" t="s">
        <v>6466</v>
      </c>
      <c r="C1991" s="8">
        <v>8.6547945205479451</v>
      </c>
      <c r="D1991">
        <v>3</v>
      </c>
      <c r="E1991">
        <v>1</v>
      </c>
      <c r="F1991">
        <v>1</v>
      </c>
      <c r="G1991" s="7">
        <v>2</v>
      </c>
      <c r="H1991" s="9">
        <v>4368</v>
      </c>
      <c r="I1991">
        <v>20</v>
      </c>
      <c r="J1991">
        <v>0</v>
      </c>
      <c r="K1991" s="28">
        <v>1984</v>
      </c>
      <c r="L1991" s="25" t="s">
        <v>6465</v>
      </c>
      <c r="M1991" s="25">
        <f t="shared" si="242"/>
        <v>1.1956908950949785</v>
      </c>
      <c r="N1991" s="25">
        <f t="shared" si="243"/>
        <v>0.67324847890100903</v>
      </c>
      <c r="O1991" s="25">
        <f t="shared" si="244"/>
        <v>1.0503971972020076</v>
      </c>
      <c r="P1991" s="25">
        <f t="shared" si="245"/>
        <v>-0.93163444153198571</v>
      </c>
      <c r="Q1991" s="25">
        <f t="shared" si="246"/>
        <v>-0.5706217064573873</v>
      </c>
      <c r="R1991" s="25">
        <f t="shared" si="247"/>
        <v>-0.10009995193054382</v>
      </c>
      <c r="S1991" s="25">
        <f t="shared" si="248"/>
        <v>-4.5612203290372015E-2</v>
      </c>
      <c r="T1991" s="26">
        <f t="shared" si="249"/>
        <v>-1.9520477457304621</v>
      </c>
      <c r="U1991">
        <f>SUMXMY2($P$2:$W$2,ZTable[[#This Row],[Z - Customer Since]:[Z - Partner]])</f>
        <v>7.3777559047386951</v>
      </c>
      <c r="V1991">
        <f>SUMXMY2($P$3:$W$3,ZTable[[#This Row],[Z - Customer Since]:[Z - Partner]])</f>
        <v>13.856388471852565</v>
      </c>
      <c r="W1991">
        <f>SUMXMY2($P$4:$W$4,ZTable[[#This Row],[Z - Customer Since]:[Z - Partner]])</f>
        <v>19.754463057010405</v>
      </c>
      <c r="Y1991">
        <f>MIN(ZTable[[#This Row],[Distance^2 to 1]:[Distance^2 to 3]])</f>
        <v>7.3777559047386951</v>
      </c>
      <c r="Z1991" s="20">
        <f>MATCH(ZTable[[#This Row],[Min Distance^2]],ZTable[[#This Row],[Distance^2 to 1]:[Distance^2 to 3]],0)</f>
        <v>1</v>
      </c>
      <c r="AA1991" t="str">
        <f>INDEX(ClusterTable[],MATCH(ZTable[[#This Row],[Assigned to Cluster]],ClusterTable[Cluster Number],0),2)</f>
        <v>CompanyMileage.com</v>
      </c>
    </row>
    <row r="1992" spans="1:27">
      <c r="A1992" t="s">
        <v>14914</v>
      </c>
      <c r="B1992" t="s">
        <v>14915</v>
      </c>
      <c r="C1992" s="8">
        <v>0.64931506849315068</v>
      </c>
      <c r="D1992">
        <v>3</v>
      </c>
      <c r="E1992">
        <v>1</v>
      </c>
      <c r="F1992">
        <v>1</v>
      </c>
      <c r="G1992" s="7">
        <v>2</v>
      </c>
      <c r="H1992" s="9">
        <v>52670.25</v>
      </c>
      <c r="I1992">
        <v>4</v>
      </c>
      <c r="J1992">
        <v>1</v>
      </c>
      <c r="K1992" s="27">
        <v>1985</v>
      </c>
      <c r="L1992" s="23" t="s">
        <v>14914</v>
      </c>
      <c r="M1992" s="23">
        <f t="shared" si="242"/>
        <v>-1.2570778708942127</v>
      </c>
      <c r="N1992" s="23">
        <f t="shared" si="243"/>
        <v>0.67324847890100903</v>
      </c>
      <c r="O1992" s="23">
        <f t="shared" si="244"/>
        <v>1.0503971972020076</v>
      </c>
      <c r="P1992" s="23">
        <f t="shared" si="245"/>
        <v>-0.93163444153198571</v>
      </c>
      <c r="Q1992" s="23">
        <f t="shared" si="246"/>
        <v>-0.5706217064573873</v>
      </c>
      <c r="R1992" s="23">
        <f t="shared" si="247"/>
        <v>8.4980917051309182E-2</v>
      </c>
      <c r="S1992" s="23">
        <f t="shared" si="248"/>
        <v>-1.4932181711576655</v>
      </c>
      <c r="T1992" s="24">
        <f t="shared" si="249"/>
        <v>0.51217094318670553</v>
      </c>
      <c r="U1992">
        <f>SUMXMY2($P$2:$W$2,ZTable[[#This Row],[Z - Customer Since]:[Z - Partner]])</f>
        <v>4.7874034906243406</v>
      </c>
      <c r="V1992">
        <f>SUMXMY2($P$3:$W$3,ZTable[[#This Row],[Z - Customer Since]:[Z - Partner]])</f>
        <v>12.087108179999044</v>
      </c>
      <c r="W1992">
        <f>SUMXMY2($P$4:$W$4,ZTable[[#This Row],[Z - Customer Since]:[Z - Partner]])</f>
        <v>11.961759733873272</v>
      </c>
      <c r="Y1992">
        <f>MIN(ZTable[[#This Row],[Distance^2 to 1]:[Distance^2 to 3]])</f>
        <v>4.7874034906243406</v>
      </c>
      <c r="Z1992" s="20">
        <f>MATCH(ZTable[[#This Row],[Min Distance^2]],ZTable[[#This Row],[Distance^2 to 1]:[Distance^2 to 3]],0)</f>
        <v>1</v>
      </c>
      <c r="AA1992" t="str">
        <f>INDEX(ClusterTable[],MATCH(ZTable[[#This Row],[Assigned to Cluster]],ClusterTable[Cluster Number],0),2)</f>
        <v>CompanyMileage.com</v>
      </c>
    </row>
    <row r="1993" spans="1:27">
      <c r="A1993" t="s">
        <v>14918</v>
      </c>
      <c r="B1993" t="s">
        <v>14919</v>
      </c>
      <c r="C1993" s="8">
        <v>0.99178082191780825</v>
      </c>
      <c r="D1993">
        <v>3</v>
      </c>
      <c r="E1993">
        <v>0</v>
      </c>
      <c r="F1993">
        <v>1</v>
      </c>
      <c r="G1993" s="7">
        <v>3</v>
      </c>
      <c r="H1993" s="9">
        <v>280242.68</v>
      </c>
      <c r="I1993">
        <v>20</v>
      </c>
      <c r="J1993">
        <v>1</v>
      </c>
      <c r="K1993" s="28">
        <v>1986</v>
      </c>
      <c r="L1993" s="25" t="s">
        <v>14918</v>
      </c>
      <c r="M1993" s="25">
        <f t="shared" ref="M1993:M2056" si="250">STANDARDIZE(C1993,$D$2,$D$3)</f>
        <v>-1.1521510756345792</v>
      </c>
      <c r="N1993" s="25">
        <f t="shared" ref="N1993:N2056" si="251">STANDARDIZE(D1993,$E$2,$E$3)</f>
        <v>0.67324847890100903</v>
      </c>
      <c r="O1993" s="25">
        <f t="shared" ref="O1993:O2056" si="252">STANDARDIZE(E1993,$F$2,$F$3)</f>
        <v>-0.95181340709916151</v>
      </c>
      <c r="P1993" s="25">
        <f t="shared" ref="P1993:P2056" si="253">STANDARDIZE(F1993,$G$2,$G$3)</f>
        <v>-0.93163444153198571</v>
      </c>
      <c r="Q1993" s="25">
        <f t="shared" ref="Q1993:Q2056" si="254">STANDARDIZE(G1993,$H$2,$H$3)</f>
        <v>0.70204769715748472</v>
      </c>
      <c r="R1993" s="25">
        <f t="shared" ref="R1993:R2056" si="255">STANDARDIZE(H1993,$I$2,$I$3)</f>
        <v>0.95697555706729009</v>
      </c>
      <c r="S1993" s="25">
        <f t="shared" ref="S1993:S2056" si="256">STANDARDIZE(I1993,$J$2,$J$3)</f>
        <v>-4.5612203290372015E-2</v>
      </c>
      <c r="T1993" s="26">
        <f t="shared" ref="T1993:T2056" si="257">STANDARDIZE(J1993,$K$2,$K$3)</f>
        <v>0.51217094318670553</v>
      </c>
      <c r="U1993">
        <f>SUMXMY2($P$2:$W$2,ZTable[[#This Row],[Z - Customer Since]:[Z - Partner]])</f>
        <v>8.318568349551418</v>
      </c>
      <c r="V1993">
        <f>SUMXMY2($P$3:$W$3,ZTable[[#This Row],[Z - Customer Since]:[Z - Partner]])</f>
        <v>4.8593392990779858</v>
      </c>
      <c r="W1993">
        <f>SUMXMY2($P$4:$W$4,ZTable[[#This Row],[Z - Customer Since]:[Z - Partner]])</f>
        <v>7.7097677752222875</v>
      </c>
      <c r="Y1993">
        <f>MIN(ZTable[[#This Row],[Distance^2 to 1]:[Distance^2 to 3]])</f>
        <v>4.8593392990779858</v>
      </c>
      <c r="Z1993" s="20">
        <f>MATCH(ZTable[[#This Row],[Min Distance^2]],ZTable[[#This Row],[Distance^2 to 1]:[Distance^2 to 3]],0)</f>
        <v>2</v>
      </c>
      <c r="AA1993" t="str">
        <f>INDEX(ClusterTable[],MATCH(ZTable[[#This Row],[Assigned to Cluster]],ClusterTable[Cluster Number],0),2)</f>
        <v>Tourin Europeo Spain (Gloria Palace)</v>
      </c>
    </row>
    <row r="1994" spans="1:27">
      <c r="A1994" t="s">
        <v>6477</v>
      </c>
      <c r="B1994" t="s">
        <v>6478</v>
      </c>
      <c r="C1994" s="8">
        <v>11.695890410958905</v>
      </c>
      <c r="D1994">
        <v>1</v>
      </c>
      <c r="E1994">
        <v>1</v>
      </c>
      <c r="F1994">
        <v>1</v>
      </c>
      <c r="G1994" s="7">
        <v>3</v>
      </c>
      <c r="H1994" s="9">
        <v>8736</v>
      </c>
      <c r="I1994">
        <v>36</v>
      </c>
      <c r="J1994">
        <v>0</v>
      </c>
      <c r="K1994" s="27">
        <v>1987</v>
      </c>
      <c r="L1994" s="23" t="s">
        <v>6477</v>
      </c>
      <c r="M1994" s="23">
        <f t="shared" si="250"/>
        <v>2.1274408370005236</v>
      </c>
      <c r="N1994" s="23">
        <f t="shared" si="251"/>
        <v>-1.1816197792956487</v>
      </c>
      <c r="O1994" s="23">
        <f t="shared" si="252"/>
        <v>1.0503971972020076</v>
      </c>
      <c r="P1994" s="23">
        <f t="shared" si="253"/>
        <v>-0.93163444153198571</v>
      </c>
      <c r="Q1994" s="23">
        <f t="shared" si="254"/>
        <v>0.70204769715748472</v>
      </c>
      <c r="R1994" s="23">
        <f t="shared" si="255"/>
        <v>-8.3362983451586131E-2</v>
      </c>
      <c r="S1994" s="23">
        <f t="shared" si="256"/>
        <v>1.4019937645769214</v>
      </c>
      <c r="T1994" s="24">
        <f t="shared" si="257"/>
        <v>-1.9520477457304621</v>
      </c>
      <c r="U1994">
        <f>SUMXMY2($P$2:$W$2,ZTable[[#This Row],[Z - Customer Since]:[Z - Partner]])</f>
        <v>16.683538208932653</v>
      </c>
      <c r="V1994">
        <f>SUMXMY2($P$3:$W$3,ZTable[[#This Row],[Z - Customer Since]:[Z - Partner]])</f>
        <v>19.938910441685113</v>
      </c>
      <c r="W1994">
        <f>SUMXMY2($P$4:$W$4,ZTable[[#This Row],[Z - Customer Since]:[Z - Partner]])</f>
        <v>24.156611042280442</v>
      </c>
      <c r="Y1994">
        <f>MIN(ZTable[[#This Row],[Distance^2 to 1]:[Distance^2 to 3]])</f>
        <v>16.683538208932653</v>
      </c>
      <c r="Z1994" s="20">
        <f>MATCH(ZTable[[#This Row],[Min Distance^2]],ZTable[[#This Row],[Distance^2 to 1]:[Distance^2 to 3]],0)</f>
        <v>1</v>
      </c>
      <c r="AA1994" t="str">
        <f>INDEX(ClusterTable[],MATCH(ZTable[[#This Row],[Assigned to Cluster]],ClusterTable[Cluster Number],0),2)</f>
        <v>CompanyMileage.com</v>
      </c>
    </row>
    <row r="1995" spans="1:27">
      <c r="A1995" t="s">
        <v>14959</v>
      </c>
      <c r="B1995" t="s">
        <v>14960</v>
      </c>
      <c r="C1995" s="8">
        <v>5.1753424657534248</v>
      </c>
      <c r="D1995">
        <v>3</v>
      </c>
      <c r="E1995">
        <v>0</v>
      </c>
      <c r="F1995">
        <v>2</v>
      </c>
      <c r="G1995" s="7">
        <v>3</v>
      </c>
      <c r="H1995" s="9">
        <v>26614.400000000001</v>
      </c>
      <c r="I1995">
        <v>18</v>
      </c>
      <c r="J1995">
        <v>1</v>
      </c>
      <c r="K1995" s="28">
        <v>1988</v>
      </c>
      <c r="L1995" s="25" t="s">
        <v>14959</v>
      </c>
      <c r="M1995" s="25">
        <f t="shared" si="250"/>
        <v>0.12963465525710288</v>
      </c>
      <c r="N1995" s="25">
        <f t="shared" si="251"/>
        <v>0.67324847890100903</v>
      </c>
      <c r="O1995" s="25">
        <f t="shared" si="252"/>
        <v>-0.95181340709916151</v>
      </c>
      <c r="P1995" s="25">
        <f t="shared" si="253"/>
        <v>0.27123534373716052</v>
      </c>
      <c r="Q1995" s="25">
        <f t="shared" si="254"/>
        <v>0.70204769715748472</v>
      </c>
      <c r="R1995" s="25">
        <f t="shared" si="255"/>
        <v>-1.4857897083867007E-2</v>
      </c>
      <c r="S1995" s="25">
        <f t="shared" si="256"/>
        <v>-0.2265629492737837</v>
      </c>
      <c r="T1995" s="26">
        <f t="shared" si="257"/>
        <v>0.51217094318670553</v>
      </c>
      <c r="U1995">
        <f>SUMXMY2($P$2:$W$2,ZTable[[#This Row],[Z - Customer Since]:[Z - Partner]])</f>
        <v>7.2867445964774582</v>
      </c>
      <c r="V1995">
        <f>SUMXMY2($P$3:$W$3,ZTable[[#This Row],[Z - Customer Since]:[Z - Partner]])</f>
        <v>0.13376964874977043</v>
      </c>
      <c r="W1995">
        <f>SUMXMY2($P$4:$W$4,ZTable[[#This Row],[Z - Customer Since]:[Z - Partner]])</f>
        <v>6.4909134754016904</v>
      </c>
      <c r="Y1995">
        <f>MIN(ZTable[[#This Row],[Distance^2 to 1]:[Distance^2 to 3]])</f>
        <v>0.13376964874977043</v>
      </c>
      <c r="Z1995" s="20">
        <f>MATCH(ZTable[[#This Row],[Min Distance^2]],ZTable[[#This Row],[Distance^2 to 1]:[Distance^2 to 3]],0)</f>
        <v>2</v>
      </c>
      <c r="AA1995" t="str">
        <f>INDEX(ClusterTable[],MATCH(ZTable[[#This Row],[Assigned to Cluster]],ClusterTable[Cluster Number],0),2)</f>
        <v>Tourin Europeo Spain (Gloria Palace)</v>
      </c>
    </row>
    <row r="1996" spans="1:27">
      <c r="A1996" t="s">
        <v>6483</v>
      </c>
      <c r="B1996" t="s">
        <v>6484</v>
      </c>
      <c r="C1996" s="8">
        <v>9.0712328767123296</v>
      </c>
      <c r="D1996">
        <v>1</v>
      </c>
      <c r="E1996">
        <v>0</v>
      </c>
      <c r="F1996">
        <v>1</v>
      </c>
      <c r="G1996" s="7">
        <v>4</v>
      </c>
      <c r="H1996" s="9">
        <v>7020</v>
      </c>
      <c r="I1996">
        <v>27</v>
      </c>
      <c r="J1996">
        <v>1</v>
      </c>
      <c r="K1996" s="27">
        <v>1989</v>
      </c>
      <c r="L1996" s="23" t="s">
        <v>6483</v>
      </c>
      <c r="M1996" s="23">
        <f t="shared" si="250"/>
        <v>1.323281878130693</v>
      </c>
      <c r="N1996" s="23">
        <f t="shared" si="251"/>
        <v>-1.1816197792956487</v>
      </c>
      <c r="O1996" s="23">
        <f t="shared" si="252"/>
        <v>-0.95181340709916151</v>
      </c>
      <c r="P1996" s="23">
        <f t="shared" si="253"/>
        <v>-0.93163444153198571</v>
      </c>
      <c r="Q1996" s="23">
        <f t="shared" si="254"/>
        <v>1.9747171007723565</v>
      </c>
      <c r="R1996" s="23">
        <f t="shared" si="255"/>
        <v>-8.9938221068319502E-2</v>
      </c>
      <c r="S1996" s="23">
        <f t="shared" si="256"/>
        <v>0.58771540765156882</v>
      </c>
      <c r="T1996" s="24">
        <f t="shared" si="257"/>
        <v>0.51217094318670553</v>
      </c>
      <c r="U1996">
        <f>SUMXMY2($P$2:$W$2,ZTable[[#This Row],[Z - Customer Since]:[Z - Partner]])</f>
        <v>15.590045891100937</v>
      </c>
      <c r="V1996">
        <f>SUMXMY2($P$3:$W$3,ZTable[[#This Row],[Z - Customer Since]:[Z - Partner]])</f>
        <v>7.7321873316964709</v>
      </c>
      <c r="W1996">
        <f>SUMXMY2($P$4:$W$4,ZTable[[#This Row],[Z - Customer Since]:[Z - Partner]])</f>
        <v>13.338877462628194</v>
      </c>
      <c r="Y1996">
        <f>MIN(ZTable[[#This Row],[Distance^2 to 1]:[Distance^2 to 3]])</f>
        <v>7.7321873316964709</v>
      </c>
      <c r="Z1996" s="20">
        <f>MATCH(ZTable[[#This Row],[Min Distance^2]],ZTable[[#This Row],[Distance^2 to 1]:[Distance^2 to 3]],0)</f>
        <v>2</v>
      </c>
      <c r="AA1996" t="str">
        <f>INDEX(ClusterTable[],MATCH(ZTable[[#This Row],[Assigned to Cluster]],ClusterTable[Cluster Number],0),2)</f>
        <v>Tourin Europeo Spain (Gloria Palace)</v>
      </c>
    </row>
    <row r="1997" spans="1:27">
      <c r="A1997" t="s">
        <v>14971</v>
      </c>
      <c r="B1997" t="s">
        <v>14972</v>
      </c>
      <c r="C1997" s="8">
        <v>5.1205479452054794</v>
      </c>
      <c r="D1997">
        <v>3</v>
      </c>
      <c r="E1997">
        <v>0</v>
      </c>
      <c r="F1997">
        <v>2</v>
      </c>
      <c r="G1997" s="7">
        <v>2</v>
      </c>
      <c r="H1997" s="9">
        <v>5304</v>
      </c>
      <c r="I1997">
        <v>13</v>
      </c>
      <c r="J1997">
        <v>1</v>
      </c>
      <c r="K1997" s="28">
        <v>1990</v>
      </c>
      <c r="L1997" s="25" t="s">
        <v>14971</v>
      </c>
      <c r="M1997" s="25">
        <f t="shared" si="250"/>
        <v>0.11284636801556146</v>
      </c>
      <c r="N1997" s="25">
        <f t="shared" si="251"/>
        <v>0.67324847890100903</v>
      </c>
      <c r="O1997" s="25">
        <f t="shared" si="252"/>
        <v>-0.95181340709916151</v>
      </c>
      <c r="P1997" s="25">
        <f t="shared" si="253"/>
        <v>0.27123534373716052</v>
      </c>
      <c r="Q1997" s="25">
        <f t="shared" si="254"/>
        <v>-0.5706217064573873</v>
      </c>
      <c r="R1997" s="25">
        <f t="shared" si="255"/>
        <v>-9.6513458685052886E-2</v>
      </c>
      <c r="S1997" s="25">
        <f t="shared" si="256"/>
        <v>-0.67893981423231287</v>
      </c>
      <c r="T1997" s="26">
        <f t="shared" si="257"/>
        <v>0.51217094318670553</v>
      </c>
      <c r="U1997">
        <f>SUMXMY2($P$2:$W$2,ZTable[[#This Row],[Z - Customer Since]:[Z - Partner]])</f>
        <v>6.2752034676860342</v>
      </c>
      <c r="V1997">
        <f>SUMXMY2($P$3:$W$3,ZTable[[#This Row],[Z - Customer Since]:[Z - Partner]])</f>
        <v>2.2040982283334882</v>
      </c>
      <c r="W1997">
        <f>SUMXMY2($P$4:$W$4,ZTable[[#This Row],[Z - Customer Since]:[Z - Partner]])</f>
        <v>5.4426345626043382</v>
      </c>
      <c r="Y1997">
        <f>MIN(ZTable[[#This Row],[Distance^2 to 1]:[Distance^2 to 3]])</f>
        <v>2.2040982283334882</v>
      </c>
      <c r="Z1997" s="20">
        <f>MATCH(ZTable[[#This Row],[Min Distance^2]],ZTable[[#This Row],[Distance^2 to 1]:[Distance^2 to 3]],0)</f>
        <v>2</v>
      </c>
      <c r="AA1997" t="str">
        <f>INDEX(ClusterTable[],MATCH(ZTable[[#This Row],[Assigned to Cluster]],ClusterTable[Cluster Number],0),2)</f>
        <v>Tourin Europeo Spain (Gloria Palace)</v>
      </c>
    </row>
    <row r="1998" spans="1:27">
      <c r="A1998" t="s">
        <v>6494</v>
      </c>
      <c r="B1998" t="s">
        <v>6495</v>
      </c>
      <c r="C1998" s="8">
        <v>6.1561643835616442</v>
      </c>
      <c r="D1998">
        <v>3</v>
      </c>
      <c r="E1998">
        <v>0</v>
      </c>
      <c r="F1998">
        <v>2</v>
      </c>
      <c r="G1998" s="7">
        <v>3</v>
      </c>
      <c r="H1998" s="9">
        <v>18720</v>
      </c>
      <c r="I1998">
        <v>33</v>
      </c>
      <c r="J1998">
        <v>1</v>
      </c>
      <c r="K1998" s="27">
        <v>1991</v>
      </c>
      <c r="L1998" s="23" t="s">
        <v>6494</v>
      </c>
      <c r="M1998" s="23">
        <f t="shared" si="250"/>
        <v>0.43014499688069308</v>
      </c>
      <c r="N1998" s="23">
        <f t="shared" si="251"/>
        <v>0.67324847890100903</v>
      </c>
      <c r="O1998" s="23">
        <f t="shared" si="252"/>
        <v>-0.95181340709916151</v>
      </c>
      <c r="P1998" s="23">
        <f t="shared" si="253"/>
        <v>0.27123534373716052</v>
      </c>
      <c r="Q1998" s="23">
        <f t="shared" si="254"/>
        <v>0.70204769715748472</v>
      </c>
      <c r="R1998" s="23">
        <f t="shared" si="255"/>
        <v>-4.5107055499682844E-2</v>
      </c>
      <c r="S1998" s="23">
        <f t="shared" si="256"/>
        <v>1.1305676456018039</v>
      </c>
      <c r="T1998" s="24">
        <f t="shared" si="257"/>
        <v>0.51217094318670553</v>
      </c>
      <c r="U1998">
        <f>SUMXMY2($P$2:$W$2,ZTable[[#This Row],[Z - Customer Since]:[Z - Partner]])</f>
        <v>8.0139591168679729</v>
      </c>
      <c r="V1998">
        <f>SUMXMY2($P$3:$W$3,ZTable[[#This Row],[Z - Customer Since]:[Z - Partner]])</f>
        <v>1.1870749532835485</v>
      </c>
      <c r="W1998">
        <f>SUMXMY2($P$4:$W$4,ZTable[[#This Row],[Z - Customer Since]:[Z - Partner]])</f>
        <v>7.85541073564593</v>
      </c>
      <c r="Y1998">
        <f>MIN(ZTable[[#This Row],[Distance^2 to 1]:[Distance^2 to 3]])</f>
        <v>1.1870749532835485</v>
      </c>
      <c r="Z1998" s="20">
        <f>MATCH(ZTable[[#This Row],[Min Distance^2]],ZTable[[#This Row],[Distance^2 to 1]:[Distance^2 to 3]],0)</f>
        <v>2</v>
      </c>
      <c r="AA1998" t="str">
        <f>INDEX(ClusterTable[],MATCH(ZTable[[#This Row],[Assigned to Cluster]],ClusterTable[Cluster Number],0),2)</f>
        <v>Tourin Europeo Spain (Gloria Palace)</v>
      </c>
    </row>
    <row r="1999" spans="1:27">
      <c r="A1999" t="s">
        <v>6497</v>
      </c>
      <c r="B1999" t="s">
        <v>6498</v>
      </c>
      <c r="C1999" s="8">
        <v>6.9863013698630141</v>
      </c>
      <c r="D1999">
        <v>3</v>
      </c>
      <c r="E1999">
        <v>0</v>
      </c>
      <c r="F1999">
        <v>1</v>
      </c>
      <c r="G1999" s="7">
        <v>3</v>
      </c>
      <c r="H1999" s="9">
        <v>0</v>
      </c>
      <c r="I1999">
        <v>20</v>
      </c>
      <c r="J1999">
        <v>1</v>
      </c>
      <c r="K1999" s="28">
        <v>1992</v>
      </c>
      <c r="L1999" s="25" t="s">
        <v>6497</v>
      </c>
      <c r="M1999" s="25">
        <f t="shared" si="250"/>
        <v>0.68448754859004457</v>
      </c>
      <c r="N1999" s="25">
        <f t="shared" si="251"/>
        <v>0.67324847890100903</v>
      </c>
      <c r="O1999" s="25">
        <f t="shared" si="252"/>
        <v>-0.95181340709916151</v>
      </c>
      <c r="P1999" s="25">
        <f t="shared" si="253"/>
        <v>-0.93163444153198571</v>
      </c>
      <c r="Q1999" s="25">
        <f t="shared" si="254"/>
        <v>0.70204769715748472</v>
      </c>
      <c r="R1999" s="25">
        <f t="shared" si="255"/>
        <v>-0.1168369204095015</v>
      </c>
      <c r="S1999" s="25">
        <f t="shared" si="256"/>
        <v>-4.5612203290372015E-2</v>
      </c>
      <c r="T1999" s="26">
        <f t="shared" si="257"/>
        <v>0.51217094318670553</v>
      </c>
      <c r="U1999">
        <f>SUMXMY2($P$2:$W$2,ZTable[[#This Row],[Z - Customer Since]:[Z - Partner]])</f>
        <v>6.0614981825545913</v>
      </c>
      <c r="V1999">
        <f>SUMXMY2($P$3:$W$3,ZTable[[#This Row],[Z - Customer Since]:[Z - Partner]])</f>
        <v>1.5613792381730591</v>
      </c>
      <c r="W1999">
        <f>SUMXMY2($P$4:$W$4,ZTable[[#This Row],[Z - Customer Since]:[Z - Partner]])</f>
        <v>9.3354890253806939</v>
      </c>
      <c r="Y1999">
        <f>MIN(ZTable[[#This Row],[Distance^2 to 1]:[Distance^2 to 3]])</f>
        <v>1.5613792381730591</v>
      </c>
      <c r="Z1999" s="20">
        <f>MATCH(ZTable[[#This Row],[Min Distance^2]],ZTable[[#This Row],[Distance^2 to 1]:[Distance^2 to 3]],0)</f>
        <v>2</v>
      </c>
      <c r="AA1999" t="str">
        <f>INDEX(ClusterTable[],MATCH(ZTable[[#This Row],[Assigned to Cluster]],ClusterTable[Cluster Number],0),2)</f>
        <v>Tourin Europeo Spain (Gloria Palace)</v>
      </c>
    </row>
    <row r="2000" spans="1:27">
      <c r="A2000" t="s">
        <v>6501</v>
      </c>
      <c r="B2000" t="s">
        <v>6502</v>
      </c>
      <c r="C2000" s="8">
        <v>9.5205479452054789</v>
      </c>
      <c r="D2000">
        <v>4</v>
      </c>
      <c r="E2000">
        <v>0</v>
      </c>
      <c r="F2000">
        <v>2</v>
      </c>
      <c r="G2000" s="7">
        <v>2</v>
      </c>
      <c r="H2000" s="9">
        <v>6240</v>
      </c>
      <c r="I2000">
        <v>36</v>
      </c>
      <c r="J2000">
        <v>0</v>
      </c>
      <c r="K2000" s="27">
        <v>1993</v>
      </c>
      <c r="L2000" s="23" t="s">
        <v>6501</v>
      </c>
      <c r="M2000" s="23">
        <f t="shared" si="250"/>
        <v>1.4609458335113317</v>
      </c>
      <c r="N2000" s="23">
        <f t="shared" si="251"/>
        <v>1.6006826079993379</v>
      </c>
      <c r="O2000" s="23">
        <f t="shared" si="252"/>
        <v>-0.95181340709916151</v>
      </c>
      <c r="P2000" s="23">
        <f t="shared" si="253"/>
        <v>0.27123534373716052</v>
      </c>
      <c r="Q2000" s="23">
        <f t="shared" si="254"/>
        <v>-0.5706217064573873</v>
      </c>
      <c r="R2000" s="23">
        <f t="shared" si="255"/>
        <v>-9.2926965439561957E-2</v>
      </c>
      <c r="S2000" s="23">
        <f t="shared" si="256"/>
        <v>1.4019937645769214</v>
      </c>
      <c r="T2000" s="24">
        <f t="shared" si="257"/>
        <v>-1.9520477457304621</v>
      </c>
      <c r="U2000">
        <f>SUMXMY2($P$2:$W$2,ZTable[[#This Row],[Z - Customer Since]:[Z - Partner]])</f>
        <v>15.662248714994673</v>
      </c>
      <c r="V2000">
        <f>SUMXMY2($P$3:$W$3,ZTable[[#This Row],[Z - Customer Since]:[Z - Partner]])</f>
        <v>11.608816846411116</v>
      </c>
      <c r="W2000">
        <f>SUMXMY2($P$4:$W$4,ZTable[[#This Row],[Z - Customer Since]:[Z - Partner]])</f>
        <v>21.130985248757142</v>
      </c>
      <c r="Y2000">
        <f>MIN(ZTable[[#This Row],[Distance^2 to 1]:[Distance^2 to 3]])</f>
        <v>11.608816846411116</v>
      </c>
      <c r="Z2000" s="20">
        <f>MATCH(ZTable[[#This Row],[Min Distance^2]],ZTable[[#This Row],[Distance^2 to 1]:[Distance^2 to 3]],0)</f>
        <v>2</v>
      </c>
      <c r="AA2000" t="str">
        <f>INDEX(ClusterTable[],MATCH(ZTable[[#This Row],[Assigned to Cluster]],ClusterTable[Cluster Number],0),2)</f>
        <v>Tourin Europeo Spain (Gloria Palace)</v>
      </c>
    </row>
    <row r="2001" spans="1:27">
      <c r="A2001" t="s">
        <v>14931</v>
      </c>
      <c r="B2001" t="s">
        <v>14932</v>
      </c>
      <c r="C2001" s="8">
        <v>0.64931506849315068</v>
      </c>
      <c r="D2001">
        <v>3</v>
      </c>
      <c r="E2001">
        <v>1</v>
      </c>
      <c r="F2001">
        <v>2</v>
      </c>
      <c r="G2001" s="7">
        <v>2</v>
      </c>
      <c r="H2001" s="9">
        <v>12337.92</v>
      </c>
      <c r="I2001">
        <v>23</v>
      </c>
      <c r="J2001">
        <v>1</v>
      </c>
      <c r="K2001" s="28">
        <v>1994</v>
      </c>
      <c r="L2001" s="25" t="s">
        <v>14931</v>
      </c>
      <c r="M2001" s="25">
        <f t="shared" si="250"/>
        <v>-1.2570778708942127</v>
      </c>
      <c r="N2001" s="25">
        <f t="shared" si="251"/>
        <v>0.67324847890100903</v>
      </c>
      <c r="O2001" s="25">
        <f t="shared" si="252"/>
        <v>1.0503971972020076</v>
      </c>
      <c r="P2001" s="25">
        <f t="shared" si="253"/>
        <v>0.27123534373716052</v>
      </c>
      <c r="Q2001" s="25">
        <f t="shared" si="254"/>
        <v>-0.5706217064573873</v>
      </c>
      <c r="R2001" s="25">
        <f t="shared" si="255"/>
        <v>-6.9561421752014865E-2</v>
      </c>
      <c r="S2001" s="25">
        <f t="shared" si="256"/>
        <v>0.22581391568474549</v>
      </c>
      <c r="T2001" s="26">
        <f t="shared" si="257"/>
        <v>0.51217094318670553</v>
      </c>
      <c r="U2001">
        <f>SUMXMY2($P$2:$W$2,ZTable[[#This Row],[Z - Customer Since]:[Z - Partner]])</f>
        <v>3.2509189083654517</v>
      </c>
      <c r="V2001">
        <f>SUMXMY2($P$3:$W$3,ZTable[[#This Row],[Z - Customer Since]:[Z - Partner]])</f>
        <v>8.2733706178425948</v>
      </c>
      <c r="W2001">
        <f>SUMXMY2($P$4:$W$4,ZTable[[#This Row],[Z - Customer Since]:[Z - Partner]])</f>
        <v>7.5293784157131283</v>
      </c>
      <c r="Y2001">
        <f>MIN(ZTable[[#This Row],[Distance^2 to 1]:[Distance^2 to 3]])</f>
        <v>3.2509189083654517</v>
      </c>
      <c r="Z2001" s="20">
        <f>MATCH(ZTable[[#This Row],[Min Distance^2]],ZTable[[#This Row],[Distance^2 to 1]:[Distance^2 to 3]],0)</f>
        <v>1</v>
      </c>
      <c r="AA2001" t="str">
        <f>INDEX(ClusterTable[],MATCH(ZTable[[#This Row],[Assigned to Cluster]],ClusterTable[Cluster Number],0),2)</f>
        <v>CompanyMileage.com</v>
      </c>
    </row>
    <row r="2002" spans="1:27">
      <c r="A2002" t="s">
        <v>6505</v>
      </c>
      <c r="B2002" t="s">
        <v>6506</v>
      </c>
      <c r="C2002" s="8">
        <v>5.9452054794520546</v>
      </c>
      <c r="D2002">
        <v>3</v>
      </c>
      <c r="E2002">
        <v>1</v>
      </c>
      <c r="F2002">
        <v>2</v>
      </c>
      <c r="G2002" s="7">
        <v>1</v>
      </c>
      <c r="H2002" s="9">
        <v>2592</v>
      </c>
      <c r="I2002">
        <v>24</v>
      </c>
      <c r="J2002">
        <v>0</v>
      </c>
      <c r="K2002" s="27">
        <v>1995</v>
      </c>
      <c r="L2002" s="23" t="s">
        <v>6505</v>
      </c>
      <c r="M2002" s="23">
        <f t="shared" si="250"/>
        <v>0.36551009100075871</v>
      </c>
      <c r="N2002" s="23">
        <f t="shared" si="251"/>
        <v>0.67324847890100903</v>
      </c>
      <c r="O2002" s="23">
        <f t="shared" si="252"/>
        <v>1.0503971972020076</v>
      </c>
      <c r="P2002" s="23">
        <f t="shared" si="253"/>
        <v>0.27123534373716052</v>
      </c>
      <c r="Q2002" s="23">
        <f t="shared" si="254"/>
        <v>-1.8432911100722591</v>
      </c>
      <c r="R2002" s="23">
        <f t="shared" si="255"/>
        <v>-0.10690509296044969</v>
      </c>
      <c r="S2002" s="23">
        <f t="shared" si="256"/>
        <v>0.31628928867645134</v>
      </c>
      <c r="T2002" s="24">
        <f t="shared" si="257"/>
        <v>-1.9520477457304621</v>
      </c>
      <c r="U2002">
        <f>SUMXMY2($P$2:$W$2,ZTable[[#This Row],[Z - Customer Since]:[Z - Partner]])</f>
        <v>9.2258070420212519</v>
      </c>
      <c r="V2002">
        <f>SUMXMY2($P$3:$W$3,ZTable[[#This Row],[Z - Customer Since]:[Z - Partner]])</f>
        <v>16.633712588189603</v>
      </c>
      <c r="W2002">
        <f>SUMXMY2($P$4:$W$4,ZTable[[#This Row],[Z - Customer Since]:[Z - Partner]])</f>
        <v>16.946953584255734</v>
      </c>
      <c r="Y2002">
        <f>MIN(ZTable[[#This Row],[Distance^2 to 1]:[Distance^2 to 3]])</f>
        <v>9.2258070420212519</v>
      </c>
      <c r="Z2002" s="20">
        <f>MATCH(ZTable[[#This Row],[Min Distance^2]],ZTable[[#This Row],[Distance^2 to 1]:[Distance^2 to 3]],0)</f>
        <v>1</v>
      </c>
      <c r="AA2002" t="str">
        <f>INDEX(ClusterTable[],MATCH(ZTable[[#This Row],[Assigned to Cluster]],ClusterTable[Cluster Number],0),2)</f>
        <v>CompanyMileage.com</v>
      </c>
    </row>
    <row r="2003" spans="1:27">
      <c r="A2003" t="s">
        <v>6508</v>
      </c>
      <c r="B2003" t="s">
        <v>6509</v>
      </c>
      <c r="C2003" s="8">
        <v>6.3369863013698629</v>
      </c>
      <c r="D2003">
        <v>3</v>
      </c>
      <c r="E2003">
        <v>1</v>
      </c>
      <c r="F2003">
        <v>1</v>
      </c>
      <c r="G2003" s="7">
        <v>2</v>
      </c>
      <c r="H2003" s="9">
        <v>3888</v>
      </c>
      <c r="I2003">
        <v>23</v>
      </c>
      <c r="J2003">
        <v>1</v>
      </c>
      <c r="K2003" s="28">
        <v>1996</v>
      </c>
      <c r="L2003" s="25" t="s">
        <v>6508</v>
      </c>
      <c r="M2003" s="25">
        <f t="shared" si="250"/>
        <v>0.48554634477777936</v>
      </c>
      <c r="N2003" s="25">
        <f t="shared" si="251"/>
        <v>0.67324847890100903</v>
      </c>
      <c r="O2003" s="25">
        <f t="shared" si="252"/>
        <v>1.0503971972020076</v>
      </c>
      <c r="P2003" s="25">
        <f t="shared" si="253"/>
        <v>-0.93163444153198571</v>
      </c>
      <c r="Q2003" s="25">
        <f t="shared" si="254"/>
        <v>-0.5706217064573873</v>
      </c>
      <c r="R2003" s="25">
        <f t="shared" si="255"/>
        <v>-0.10193917923592379</v>
      </c>
      <c r="S2003" s="25">
        <f t="shared" si="256"/>
        <v>0.22581391568474549</v>
      </c>
      <c r="T2003" s="26">
        <f t="shared" si="257"/>
        <v>0.51217094318670553</v>
      </c>
      <c r="U2003">
        <f>SUMXMY2($P$2:$W$2,ZTable[[#This Row],[Z - Customer Since]:[Z - Partner]])</f>
        <v>0.1599753156226307</v>
      </c>
      <c r="V2003">
        <f>SUMXMY2($P$3:$W$3,ZTable[[#This Row],[Z - Customer Since]:[Z - Partner]])</f>
        <v>7.1242395678201094</v>
      </c>
      <c r="W2003">
        <f>SUMXMY2($P$4:$W$4,ZTable[[#This Row],[Z - Customer Since]:[Z - Partner]])</f>
        <v>11.029702620828605</v>
      </c>
      <c r="Y2003">
        <f>MIN(ZTable[[#This Row],[Distance^2 to 1]:[Distance^2 to 3]])</f>
        <v>0.1599753156226307</v>
      </c>
      <c r="Z2003" s="20">
        <f>MATCH(ZTable[[#This Row],[Min Distance^2]],ZTable[[#This Row],[Distance^2 to 1]:[Distance^2 to 3]],0)</f>
        <v>1</v>
      </c>
      <c r="AA2003" t="str">
        <f>INDEX(ClusterTable[],MATCH(ZTable[[#This Row],[Assigned to Cluster]],ClusterTable[Cluster Number],0),2)</f>
        <v>CompanyMileage.com</v>
      </c>
    </row>
    <row r="2004" spans="1:27">
      <c r="A2004" t="s">
        <v>14942</v>
      </c>
      <c r="B2004" t="s">
        <v>14943</v>
      </c>
      <c r="C2004" s="8">
        <v>0.59726027397260273</v>
      </c>
      <c r="D2004">
        <v>3</v>
      </c>
      <c r="E2004">
        <v>0</v>
      </c>
      <c r="F2004">
        <v>1</v>
      </c>
      <c r="G2004" s="7">
        <v>2</v>
      </c>
      <c r="H2004" s="9">
        <v>0</v>
      </c>
      <c r="I2004">
        <v>33</v>
      </c>
      <c r="J2004">
        <v>0</v>
      </c>
      <c r="K2004" s="27">
        <v>1997</v>
      </c>
      <c r="L2004" s="23" t="s">
        <v>14942</v>
      </c>
      <c r="M2004" s="23">
        <f t="shared" si="250"/>
        <v>-1.2730267437736769</v>
      </c>
      <c r="N2004" s="23">
        <f t="shared" si="251"/>
        <v>0.67324847890100903</v>
      </c>
      <c r="O2004" s="23">
        <f t="shared" si="252"/>
        <v>-0.95181340709916151</v>
      </c>
      <c r="P2004" s="23">
        <f t="shared" si="253"/>
        <v>-0.93163444153198571</v>
      </c>
      <c r="Q2004" s="23">
        <f t="shared" si="254"/>
        <v>-0.5706217064573873</v>
      </c>
      <c r="R2004" s="23">
        <f t="shared" si="255"/>
        <v>-0.1168369204095015</v>
      </c>
      <c r="S2004" s="23">
        <f t="shared" si="256"/>
        <v>1.1305676456018039</v>
      </c>
      <c r="T2004" s="24">
        <f t="shared" si="257"/>
        <v>-1.9520477457304621</v>
      </c>
      <c r="U2004">
        <f>SUMXMY2($P$2:$W$2,ZTable[[#This Row],[Z - Customer Since]:[Z - Partner]])</f>
        <v>12.747799735751734</v>
      </c>
      <c r="V2004">
        <f>SUMXMY2($P$3:$W$3,ZTable[[#This Row],[Z - Customer Since]:[Z - Partner]])</f>
        <v>12.980774502438265</v>
      </c>
      <c r="W2004">
        <f>SUMXMY2($P$4:$W$4,ZTable[[#This Row],[Z - Customer Since]:[Z - Partner]])</f>
        <v>11.867867914017275</v>
      </c>
      <c r="Y2004">
        <f>MIN(ZTable[[#This Row],[Distance^2 to 1]:[Distance^2 to 3]])</f>
        <v>11.867867914017275</v>
      </c>
      <c r="Z2004" s="20">
        <f>MATCH(ZTable[[#This Row],[Min Distance^2]],ZTable[[#This Row],[Distance^2 to 1]:[Distance^2 to 3]],0)</f>
        <v>3</v>
      </c>
      <c r="AA2004" t="str">
        <f>INDEX(ClusterTable[],MATCH(ZTable[[#This Row],[Assigned to Cluster]],ClusterTable[Cluster Number],0),2)</f>
        <v>Protecture Limited</v>
      </c>
    </row>
    <row r="2005" spans="1:27">
      <c r="A2005" t="s">
        <v>6512</v>
      </c>
      <c r="B2005" t="s">
        <v>6513</v>
      </c>
      <c r="C2005" s="8">
        <v>7.5041095890410956</v>
      </c>
      <c r="D2005">
        <v>3</v>
      </c>
      <c r="E2005">
        <v>0</v>
      </c>
      <c r="F2005">
        <v>1</v>
      </c>
      <c r="G2005" s="7">
        <v>3</v>
      </c>
      <c r="H2005" s="9">
        <v>19656</v>
      </c>
      <c r="I2005">
        <v>24</v>
      </c>
      <c r="J2005">
        <v>1</v>
      </c>
      <c r="K2005" s="28">
        <v>1998</v>
      </c>
      <c r="L2005" s="25" t="s">
        <v>6512</v>
      </c>
      <c r="M2005" s="25">
        <f t="shared" si="250"/>
        <v>0.84313686302261015</v>
      </c>
      <c r="N2005" s="25">
        <f t="shared" si="251"/>
        <v>0.67324847890100903</v>
      </c>
      <c r="O2005" s="25">
        <f t="shared" si="252"/>
        <v>-0.95181340709916151</v>
      </c>
      <c r="P2005" s="25">
        <f t="shared" si="253"/>
        <v>-0.93163444153198571</v>
      </c>
      <c r="Q2005" s="25">
        <f t="shared" si="254"/>
        <v>0.70204769715748472</v>
      </c>
      <c r="R2005" s="25">
        <f t="shared" si="255"/>
        <v>-4.1520562254191914E-2</v>
      </c>
      <c r="S2005" s="25">
        <f t="shared" si="256"/>
        <v>0.31628928867645134</v>
      </c>
      <c r="T2005" s="26">
        <f t="shared" si="257"/>
        <v>0.51217094318670553</v>
      </c>
      <c r="U2005">
        <f>SUMXMY2($P$2:$W$2,ZTable[[#This Row],[Z - Customer Since]:[Z - Partner]])</f>
        <v>6.2117936092646389</v>
      </c>
      <c r="V2005">
        <f>SUMXMY2($P$3:$W$3,ZTable[[#This Row],[Z - Customer Since]:[Z - Partner]])</f>
        <v>1.7588055248138588</v>
      </c>
      <c r="W2005">
        <f>SUMXMY2($P$4:$W$4,ZTable[[#This Row],[Z - Customer Since]:[Z - Partner]])</f>
        <v>9.8234705828139806</v>
      </c>
      <c r="Y2005">
        <f>MIN(ZTable[[#This Row],[Distance^2 to 1]:[Distance^2 to 3]])</f>
        <v>1.7588055248138588</v>
      </c>
      <c r="Z2005" s="20">
        <f>MATCH(ZTable[[#This Row],[Min Distance^2]],ZTable[[#This Row],[Distance^2 to 1]:[Distance^2 to 3]],0)</f>
        <v>2</v>
      </c>
      <c r="AA2005" t="str">
        <f>INDEX(ClusterTable[],MATCH(ZTable[[#This Row],[Assigned to Cluster]],ClusterTable[Cluster Number],0),2)</f>
        <v>Tourin Europeo Spain (Gloria Palace)</v>
      </c>
    </row>
    <row r="2006" spans="1:27">
      <c r="A2006" t="s">
        <v>6517</v>
      </c>
      <c r="B2006" t="s">
        <v>6518</v>
      </c>
      <c r="C2006" s="8">
        <v>8.5753424657534243</v>
      </c>
      <c r="D2006">
        <v>3</v>
      </c>
      <c r="E2006">
        <v>0</v>
      </c>
      <c r="F2006">
        <v>4</v>
      </c>
      <c r="G2006" s="7">
        <v>1</v>
      </c>
      <c r="H2006" s="9">
        <v>10404</v>
      </c>
      <c r="I2006">
        <v>23</v>
      </c>
      <c r="J2006">
        <v>1</v>
      </c>
      <c r="K2006" s="27">
        <v>1999</v>
      </c>
      <c r="L2006" s="23" t="s">
        <v>6517</v>
      </c>
      <c r="M2006" s="23">
        <f t="shared" si="250"/>
        <v>1.1713478785947435</v>
      </c>
      <c r="N2006" s="23">
        <f t="shared" si="251"/>
        <v>0.67324847890100903</v>
      </c>
      <c r="O2006" s="23">
        <f t="shared" si="252"/>
        <v>-0.95181340709916151</v>
      </c>
      <c r="P2006" s="23">
        <f t="shared" si="253"/>
        <v>2.6769749142754531</v>
      </c>
      <c r="Q2006" s="23">
        <f t="shared" si="254"/>
        <v>-1.8432911100722591</v>
      </c>
      <c r="R2006" s="23">
        <f t="shared" si="255"/>
        <v>-7.6971668565390755E-2</v>
      </c>
      <c r="S2006" s="23">
        <f t="shared" si="256"/>
        <v>0.22581391568474549</v>
      </c>
      <c r="T2006" s="24">
        <f t="shared" si="257"/>
        <v>0.51217094318670553</v>
      </c>
      <c r="U2006">
        <f>SUMXMY2($P$2:$W$2,ZTable[[#This Row],[Z - Customer Since]:[Z - Partner]])</f>
        <v>19.828656265570455</v>
      </c>
      <c r="V2006">
        <f>SUMXMY2($P$3:$W$3,ZTable[[#This Row],[Z - Customer Since]:[Z - Partner]])</f>
        <v>12.959941618271641</v>
      </c>
      <c r="W2006">
        <f>SUMXMY2($P$4:$W$4,ZTable[[#This Row],[Z - Customer Since]:[Z - Partner]])</f>
        <v>15.454952716633541</v>
      </c>
      <c r="Y2006">
        <f>MIN(ZTable[[#This Row],[Distance^2 to 1]:[Distance^2 to 3]])</f>
        <v>12.959941618271641</v>
      </c>
      <c r="Z2006" s="20">
        <f>MATCH(ZTable[[#This Row],[Min Distance^2]],ZTable[[#This Row],[Distance^2 to 1]:[Distance^2 to 3]],0)</f>
        <v>2</v>
      </c>
      <c r="AA2006" t="str">
        <f>INDEX(ClusterTable[],MATCH(ZTable[[#This Row],[Assigned to Cluster]],ClusterTable[Cluster Number],0),2)</f>
        <v>Tourin Europeo Spain (Gloria Palace)</v>
      </c>
    </row>
    <row r="2007" spans="1:27">
      <c r="A2007" t="s">
        <v>6522</v>
      </c>
      <c r="B2007" t="s">
        <v>6523</v>
      </c>
      <c r="C2007" s="8">
        <v>12.260273972602739</v>
      </c>
      <c r="D2007">
        <v>1</v>
      </c>
      <c r="E2007">
        <v>1</v>
      </c>
      <c r="F2007">
        <v>1</v>
      </c>
      <c r="G2007" s="7">
        <v>3</v>
      </c>
      <c r="H2007" s="9">
        <v>6084</v>
      </c>
      <c r="I2007">
        <v>23</v>
      </c>
      <c r="J2007">
        <v>1</v>
      </c>
      <c r="K2007" s="28">
        <v>2000</v>
      </c>
      <c r="L2007" s="25" t="s">
        <v>6522</v>
      </c>
      <c r="M2007" s="25">
        <f t="shared" si="250"/>
        <v>2.3003601955883992</v>
      </c>
      <c r="N2007" s="25">
        <f t="shared" si="251"/>
        <v>-1.1816197792956487</v>
      </c>
      <c r="O2007" s="25">
        <f t="shared" si="252"/>
        <v>1.0503971972020076</v>
      </c>
      <c r="P2007" s="25">
        <f t="shared" si="253"/>
        <v>-0.93163444153198571</v>
      </c>
      <c r="Q2007" s="25">
        <f t="shared" si="254"/>
        <v>0.70204769715748472</v>
      </c>
      <c r="R2007" s="25">
        <f t="shared" si="255"/>
        <v>-9.3524714313810445E-2</v>
      </c>
      <c r="S2007" s="25">
        <f t="shared" si="256"/>
        <v>0.22581391568474549</v>
      </c>
      <c r="T2007" s="26">
        <f t="shared" si="257"/>
        <v>0.51217094318670553</v>
      </c>
      <c r="U2007">
        <f>SUMXMY2($P$2:$W$2,ZTable[[#This Row],[Z - Customer Since]:[Z - Partner]])</f>
        <v>9.9637737133492088</v>
      </c>
      <c r="V2007">
        <f>SUMXMY2($P$3:$W$3,ZTable[[#This Row],[Z - Customer Since]:[Z - Partner]])</f>
        <v>12.698769533383954</v>
      </c>
      <c r="W2007">
        <f>SUMXMY2($P$4:$W$4,ZTable[[#This Row],[Z - Customer Since]:[Z - Partner]])</f>
        <v>17.803649826245085</v>
      </c>
      <c r="Y2007">
        <f>MIN(ZTable[[#This Row],[Distance^2 to 1]:[Distance^2 to 3]])</f>
        <v>9.9637737133492088</v>
      </c>
      <c r="Z2007" s="20">
        <f>MATCH(ZTable[[#This Row],[Min Distance^2]],ZTable[[#This Row],[Distance^2 to 1]:[Distance^2 to 3]],0)</f>
        <v>1</v>
      </c>
      <c r="AA2007" t="str">
        <f>INDEX(ClusterTable[],MATCH(ZTable[[#This Row],[Assigned to Cluster]],ClusterTable[Cluster Number],0),2)</f>
        <v>CompanyMileage.com</v>
      </c>
    </row>
    <row r="2008" spans="1:27">
      <c r="A2008" t="s">
        <v>14955</v>
      </c>
      <c r="B2008" t="s">
        <v>14956</v>
      </c>
      <c r="C2008" s="8">
        <v>0.29041095890410956</v>
      </c>
      <c r="D2008">
        <v>3</v>
      </c>
      <c r="E2008">
        <v>0</v>
      </c>
      <c r="F2008">
        <v>2</v>
      </c>
      <c r="G2008" s="7">
        <v>2</v>
      </c>
      <c r="H2008" s="9">
        <v>4680</v>
      </c>
      <c r="I2008">
        <v>38</v>
      </c>
      <c r="J2008">
        <v>1</v>
      </c>
      <c r="K2008" s="27">
        <v>2001</v>
      </c>
      <c r="L2008" s="23" t="s">
        <v>14955</v>
      </c>
      <c r="M2008" s="23">
        <f t="shared" si="250"/>
        <v>-1.3670411523263086</v>
      </c>
      <c r="N2008" s="23">
        <f t="shared" si="251"/>
        <v>0.67324847890100903</v>
      </c>
      <c r="O2008" s="23">
        <f t="shared" si="252"/>
        <v>-0.95181340709916151</v>
      </c>
      <c r="P2008" s="23">
        <f t="shared" si="253"/>
        <v>0.27123534373716052</v>
      </c>
      <c r="Q2008" s="23">
        <f t="shared" si="254"/>
        <v>-0.5706217064573873</v>
      </c>
      <c r="R2008" s="23">
        <f t="shared" si="255"/>
        <v>-9.8904454182046839E-2</v>
      </c>
      <c r="S2008" s="23">
        <f t="shared" si="256"/>
        <v>1.582944510560333</v>
      </c>
      <c r="T2008" s="24">
        <f t="shared" si="257"/>
        <v>0.51217094318670553</v>
      </c>
      <c r="U2008">
        <f>SUMXMY2($P$2:$W$2,ZTable[[#This Row],[Z - Customer Since]:[Z - Partner]])</f>
        <v>9.4090575245679453</v>
      </c>
      <c r="V2008">
        <f>SUMXMY2($P$3:$W$3,ZTable[[#This Row],[Z - Customer Since]:[Z - Partner]])</f>
        <v>6.9639004834135996</v>
      </c>
      <c r="W2008">
        <f>SUMXMY2($P$4:$W$4,ZTable[[#This Row],[Z - Customer Since]:[Z - Partner]])</f>
        <v>5.436076262924904</v>
      </c>
      <c r="Y2008">
        <f>MIN(ZTable[[#This Row],[Distance^2 to 1]:[Distance^2 to 3]])</f>
        <v>5.436076262924904</v>
      </c>
      <c r="Z2008" s="20">
        <f>MATCH(ZTable[[#This Row],[Min Distance^2]],ZTable[[#This Row],[Distance^2 to 1]:[Distance^2 to 3]],0)</f>
        <v>3</v>
      </c>
      <c r="AA2008" t="str">
        <f>INDEX(ClusterTable[],MATCH(ZTable[[#This Row],[Assigned to Cluster]],ClusterTable[Cluster Number],0),2)</f>
        <v>Protecture Limited</v>
      </c>
    </row>
    <row r="2009" spans="1:27">
      <c r="A2009" t="s">
        <v>14967</v>
      </c>
      <c r="B2009" t="s">
        <v>14968</v>
      </c>
      <c r="C2009" s="8">
        <v>1.2328767123287672</v>
      </c>
      <c r="D2009">
        <v>3</v>
      </c>
      <c r="E2009">
        <v>0</v>
      </c>
      <c r="F2009">
        <v>2</v>
      </c>
      <c r="G2009" s="7">
        <v>3</v>
      </c>
      <c r="H2009" s="9">
        <v>13657.73</v>
      </c>
      <c r="I2009">
        <v>33</v>
      </c>
      <c r="J2009">
        <v>1</v>
      </c>
      <c r="K2009" s="28">
        <v>2002</v>
      </c>
      <c r="L2009" s="25" t="s">
        <v>14967</v>
      </c>
      <c r="M2009" s="25">
        <f t="shared" si="250"/>
        <v>-1.0782826117717974</v>
      </c>
      <c r="N2009" s="25">
        <f t="shared" si="251"/>
        <v>0.67324847890100903</v>
      </c>
      <c r="O2009" s="25">
        <f t="shared" si="252"/>
        <v>-0.95181340709916151</v>
      </c>
      <c r="P2009" s="25">
        <f t="shared" si="253"/>
        <v>0.27123534373716052</v>
      </c>
      <c r="Q2009" s="25">
        <f t="shared" si="254"/>
        <v>0.70204769715748472</v>
      </c>
      <c r="R2009" s="25">
        <f t="shared" si="255"/>
        <v>-6.450427468969501E-2</v>
      </c>
      <c r="S2009" s="25">
        <f t="shared" si="256"/>
        <v>1.1305676456018039</v>
      </c>
      <c r="T2009" s="26">
        <f t="shared" si="257"/>
        <v>0.51217094318670553</v>
      </c>
      <c r="U2009">
        <f>SUMXMY2($P$2:$W$2,ZTable[[#This Row],[Z - Customer Since]:[Z - Partner]])</f>
        <v>9.2499044899378742</v>
      </c>
      <c r="V2009">
        <f>SUMXMY2($P$3:$W$3,ZTable[[#This Row],[Z - Customer Since]:[Z - Partner]])</f>
        <v>3.2453469998130333</v>
      </c>
      <c r="W2009">
        <f>SUMXMY2($P$4:$W$4,ZTable[[#This Row],[Z - Customer Since]:[Z - Partner]])</f>
        <v>5.8901488852835433</v>
      </c>
      <c r="Y2009">
        <f>MIN(ZTable[[#This Row],[Distance^2 to 1]:[Distance^2 to 3]])</f>
        <v>3.2453469998130333</v>
      </c>
      <c r="Z2009" s="20">
        <f>MATCH(ZTable[[#This Row],[Min Distance^2]],ZTable[[#This Row],[Distance^2 to 1]:[Distance^2 to 3]],0)</f>
        <v>2</v>
      </c>
      <c r="AA2009" t="str">
        <f>INDEX(ClusterTable[],MATCH(ZTable[[#This Row],[Assigned to Cluster]],ClusterTable[Cluster Number],0),2)</f>
        <v>Tourin Europeo Spain (Gloria Palace)</v>
      </c>
    </row>
    <row r="2010" spans="1:27">
      <c r="A2010" t="s">
        <v>14984</v>
      </c>
      <c r="B2010" t="s">
        <v>14985</v>
      </c>
      <c r="C2010" s="8">
        <v>0.49863013698630138</v>
      </c>
      <c r="D2010">
        <v>1</v>
      </c>
      <c r="E2010">
        <v>0</v>
      </c>
      <c r="F2010">
        <v>1</v>
      </c>
      <c r="G2010" s="7">
        <v>2</v>
      </c>
      <c r="H2010" s="9">
        <v>0</v>
      </c>
      <c r="I2010">
        <v>5</v>
      </c>
      <c r="J2010">
        <v>1</v>
      </c>
      <c r="K2010" s="27">
        <v>2003</v>
      </c>
      <c r="L2010" s="23" t="s">
        <v>14984</v>
      </c>
      <c r="M2010" s="23">
        <f t="shared" si="250"/>
        <v>-1.3032456608084513</v>
      </c>
      <c r="N2010" s="23">
        <f t="shared" si="251"/>
        <v>-1.1816197792956487</v>
      </c>
      <c r="O2010" s="23">
        <f t="shared" si="252"/>
        <v>-0.95181340709916151</v>
      </c>
      <c r="P2010" s="23">
        <f t="shared" si="253"/>
        <v>-0.93163444153198571</v>
      </c>
      <c r="Q2010" s="23">
        <f t="shared" si="254"/>
        <v>-0.5706217064573873</v>
      </c>
      <c r="R2010" s="23">
        <f t="shared" si="255"/>
        <v>-0.1168369204095015</v>
      </c>
      <c r="S2010" s="23">
        <f t="shared" si="256"/>
        <v>-1.4027427981659597</v>
      </c>
      <c r="T2010" s="24">
        <f t="shared" si="257"/>
        <v>0.51217094318670553</v>
      </c>
      <c r="U2010">
        <f>SUMXMY2($P$2:$W$2,ZTable[[#This Row],[Z - Customer Since]:[Z - Partner]])</f>
        <v>12.032628818406709</v>
      </c>
      <c r="V2010">
        <f>SUMXMY2($P$3:$W$3,ZTable[[#This Row],[Z - Customer Since]:[Z - Partner]])</f>
        <v>11.365282781306062</v>
      </c>
      <c r="W2010">
        <f>SUMXMY2($P$4:$W$4,ZTable[[#This Row],[Z - Customer Since]:[Z - Partner]])</f>
        <v>4.2074987503246994</v>
      </c>
      <c r="Y2010">
        <f>MIN(ZTable[[#This Row],[Distance^2 to 1]:[Distance^2 to 3]])</f>
        <v>4.2074987503246994</v>
      </c>
      <c r="Z2010" s="20">
        <f>MATCH(ZTable[[#This Row],[Min Distance^2]],ZTable[[#This Row],[Distance^2 to 1]:[Distance^2 to 3]],0)</f>
        <v>3</v>
      </c>
      <c r="AA2010" t="str">
        <f>INDEX(ClusterTable[],MATCH(ZTable[[#This Row],[Assigned to Cluster]],ClusterTable[Cluster Number],0),2)</f>
        <v>Protecture Limited</v>
      </c>
    </row>
    <row r="2011" spans="1:27">
      <c r="A2011" t="s">
        <v>6537</v>
      </c>
      <c r="B2011" t="s">
        <v>6538</v>
      </c>
      <c r="C2011" s="8">
        <v>9.3780821917808215</v>
      </c>
      <c r="D2011">
        <v>5</v>
      </c>
      <c r="E2011">
        <v>0</v>
      </c>
      <c r="F2011">
        <v>2</v>
      </c>
      <c r="G2011" s="7">
        <v>2</v>
      </c>
      <c r="H2011" s="9">
        <v>29070</v>
      </c>
      <c r="I2011">
        <v>36</v>
      </c>
      <c r="J2011">
        <v>1</v>
      </c>
      <c r="K2011" s="28">
        <v>2004</v>
      </c>
      <c r="L2011" s="25" t="s">
        <v>6537</v>
      </c>
      <c r="M2011" s="25">
        <f t="shared" si="250"/>
        <v>1.4172962866833243</v>
      </c>
      <c r="N2011" s="25">
        <f t="shared" si="251"/>
        <v>2.5281167370976667</v>
      </c>
      <c r="O2011" s="25">
        <f t="shared" si="252"/>
        <v>-0.95181340709916151</v>
      </c>
      <c r="P2011" s="25">
        <f t="shared" si="253"/>
        <v>0.27123534373716052</v>
      </c>
      <c r="Q2011" s="25">
        <f t="shared" si="254"/>
        <v>-0.5706217064573873</v>
      </c>
      <c r="R2011" s="25">
        <f t="shared" si="255"/>
        <v>-5.4487167274273381E-3</v>
      </c>
      <c r="S2011" s="25">
        <f t="shared" si="256"/>
        <v>1.4019937645769214</v>
      </c>
      <c r="T2011" s="26">
        <f t="shared" si="257"/>
        <v>0.51217094318670553</v>
      </c>
      <c r="U2011">
        <f>SUMXMY2($P$2:$W$2,ZTable[[#This Row],[Z - Customer Since]:[Z - Partner]])</f>
        <v>12.05821923570771</v>
      </c>
      <c r="V2011">
        <f>SUMXMY2($P$3:$W$3,ZTable[[#This Row],[Z - Customer Since]:[Z - Partner]])</f>
        <v>8.0317629749638169</v>
      </c>
      <c r="W2011">
        <f>SUMXMY2($P$4:$W$4,ZTable[[#This Row],[Z - Customer Since]:[Z - Partner]])</f>
        <v>20.876057658256073</v>
      </c>
      <c r="Y2011">
        <f>MIN(ZTable[[#This Row],[Distance^2 to 1]:[Distance^2 to 3]])</f>
        <v>8.0317629749638169</v>
      </c>
      <c r="Z2011" s="20">
        <f>MATCH(ZTable[[#This Row],[Min Distance^2]],ZTable[[#This Row],[Distance^2 to 1]:[Distance^2 to 3]],0)</f>
        <v>2</v>
      </c>
      <c r="AA2011" t="str">
        <f>INDEX(ClusterTable[],MATCH(ZTable[[#This Row],[Assigned to Cluster]],ClusterTable[Cluster Number],0),2)</f>
        <v>Tourin Europeo Spain (Gloria Palace)</v>
      </c>
    </row>
    <row r="2012" spans="1:27">
      <c r="A2012" t="s">
        <v>14978</v>
      </c>
      <c r="B2012" t="s">
        <v>14979</v>
      </c>
      <c r="C2012" s="8">
        <v>2.0684931506849313</v>
      </c>
      <c r="D2012">
        <v>1</v>
      </c>
      <c r="E2012">
        <v>1</v>
      </c>
      <c r="F2012">
        <v>3</v>
      </c>
      <c r="G2012" s="7">
        <v>4</v>
      </c>
      <c r="H2012" s="9">
        <v>23596.27</v>
      </c>
      <c r="I2012">
        <v>23</v>
      </c>
      <c r="J2012">
        <v>1</v>
      </c>
      <c r="K2012" s="27">
        <v>2005</v>
      </c>
      <c r="L2012" s="23" t="s">
        <v>14978</v>
      </c>
      <c r="M2012" s="23">
        <f t="shared" si="250"/>
        <v>-0.82226123133829176</v>
      </c>
      <c r="N2012" s="23">
        <f t="shared" si="251"/>
        <v>-1.1816197792956487</v>
      </c>
      <c r="O2012" s="23">
        <f t="shared" si="252"/>
        <v>1.0503971972020076</v>
      </c>
      <c r="P2012" s="23">
        <f t="shared" si="253"/>
        <v>1.4741051290063067</v>
      </c>
      <c r="Q2012" s="23">
        <f t="shared" si="254"/>
        <v>1.9747171007723565</v>
      </c>
      <c r="R2012" s="23">
        <f t="shared" si="255"/>
        <v>-2.6422536890505416E-2</v>
      </c>
      <c r="S2012" s="23">
        <f t="shared" si="256"/>
        <v>0.22581391568474549</v>
      </c>
      <c r="T2012" s="24">
        <f t="shared" si="257"/>
        <v>0.51217094318670553</v>
      </c>
      <c r="U2012">
        <f>SUMXMY2($P$2:$W$2,ZTable[[#This Row],[Z - Customer Since]:[Z - Partner]])</f>
        <v>16.535081553636736</v>
      </c>
      <c r="V2012">
        <f>SUMXMY2($P$3:$W$3,ZTable[[#This Row],[Z - Customer Since]:[Z - Partner]])</f>
        <v>11.949305918911373</v>
      </c>
      <c r="W2012">
        <f>SUMXMY2($P$4:$W$4,ZTable[[#This Row],[Z - Customer Since]:[Z - Partner]])</f>
        <v>11.961962868665601</v>
      </c>
      <c r="Y2012">
        <f>MIN(ZTable[[#This Row],[Distance^2 to 1]:[Distance^2 to 3]])</f>
        <v>11.949305918911373</v>
      </c>
      <c r="Z2012" s="20">
        <f>MATCH(ZTable[[#This Row],[Min Distance^2]],ZTable[[#This Row],[Distance^2 to 1]:[Distance^2 to 3]],0)</f>
        <v>2</v>
      </c>
      <c r="AA2012" t="str">
        <f>INDEX(ClusterTable[],MATCH(ZTable[[#This Row],[Assigned to Cluster]],ClusterTable[Cluster Number],0),2)</f>
        <v>Tourin Europeo Spain (Gloria Palace)</v>
      </c>
    </row>
    <row r="2013" spans="1:27">
      <c r="A2013" t="s">
        <v>15046</v>
      </c>
      <c r="B2013" t="s">
        <v>15047</v>
      </c>
      <c r="C2013" s="8">
        <v>3.1315068493150684</v>
      </c>
      <c r="D2013">
        <v>2</v>
      </c>
      <c r="E2013">
        <v>0</v>
      </c>
      <c r="F2013">
        <v>2</v>
      </c>
      <c r="G2013" s="7">
        <v>2</v>
      </c>
      <c r="H2013" s="9">
        <v>4680</v>
      </c>
      <c r="I2013">
        <v>25</v>
      </c>
      <c r="J2013">
        <v>1</v>
      </c>
      <c r="K2013" s="28">
        <v>2006</v>
      </c>
      <c r="L2013" s="25" t="s">
        <v>15046</v>
      </c>
      <c r="M2013" s="25">
        <f t="shared" si="250"/>
        <v>-0.49656845885238954</v>
      </c>
      <c r="N2013" s="25">
        <f t="shared" si="251"/>
        <v>-0.25418565019731981</v>
      </c>
      <c r="O2013" s="25">
        <f t="shared" si="252"/>
        <v>-0.95181340709916151</v>
      </c>
      <c r="P2013" s="25">
        <f t="shared" si="253"/>
        <v>0.27123534373716052</v>
      </c>
      <c r="Q2013" s="25">
        <f t="shared" si="254"/>
        <v>-0.5706217064573873</v>
      </c>
      <c r="R2013" s="25">
        <f t="shared" si="255"/>
        <v>-9.8904454182046839E-2</v>
      </c>
      <c r="S2013" s="25">
        <f t="shared" si="256"/>
        <v>0.40676466166815717</v>
      </c>
      <c r="T2013" s="26">
        <f t="shared" si="257"/>
        <v>0.51217094318670553</v>
      </c>
      <c r="U2013">
        <f>SUMXMY2($P$2:$W$2,ZTable[[#This Row],[Z - Customer Since]:[Z - Partner]])</f>
        <v>6.6882146536164599</v>
      </c>
      <c r="V2013">
        <f>SUMXMY2($P$3:$W$3,ZTable[[#This Row],[Z - Customer Since]:[Z - Partner]])</f>
        <v>3.3424496378730777</v>
      </c>
      <c r="W2013">
        <f>SUMXMY2($P$4:$W$4,ZTable[[#This Row],[Z - Customer Since]:[Z - Partner]])</f>
        <v>1.1218745823122491</v>
      </c>
      <c r="Y2013">
        <f>MIN(ZTable[[#This Row],[Distance^2 to 1]:[Distance^2 to 3]])</f>
        <v>1.1218745823122491</v>
      </c>
      <c r="Z2013" s="20">
        <f>MATCH(ZTable[[#This Row],[Min Distance^2]],ZTable[[#This Row],[Distance^2 to 1]:[Distance^2 to 3]],0)</f>
        <v>3</v>
      </c>
      <c r="AA2013" t="str">
        <f>INDEX(ClusterTable[],MATCH(ZTable[[#This Row],[Assigned to Cluster]],ClusterTable[Cluster Number],0),2)</f>
        <v>Protecture Limited</v>
      </c>
    </row>
    <row r="2014" spans="1:27">
      <c r="A2014" t="s">
        <v>14997</v>
      </c>
      <c r="B2014" t="s">
        <v>14998</v>
      </c>
      <c r="C2014" s="8">
        <v>0.9780821917808219</v>
      </c>
      <c r="D2014">
        <v>3</v>
      </c>
      <c r="E2014">
        <v>0</v>
      </c>
      <c r="F2014">
        <v>3</v>
      </c>
      <c r="G2014" s="7">
        <v>3</v>
      </c>
      <c r="H2014" s="9">
        <v>39898.97</v>
      </c>
      <c r="I2014">
        <v>7</v>
      </c>
      <c r="J2014">
        <v>1</v>
      </c>
      <c r="K2014" s="27">
        <v>2007</v>
      </c>
      <c r="L2014" s="23" t="s">
        <v>14997</v>
      </c>
      <c r="M2014" s="23">
        <f t="shared" si="250"/>
        <v>-1.1563481474449646</v>
      </c>
      <c r="N2014" s="23">
        <f t="shared" si="251"/>
        <v>0.67324847890100903</v>
      </c>
      <c r="O2014" s="23">
        <f t="shared" si="252"/>
        <v>-0.95181340709916151</v>
      </c>
      <c r="P2014" s="23">
        <f t="shared" si="253"/>
        <v>1.4741051290063067</v>
      </c>
      <c r="Q2014" s="23">
        <f t="shared" si="254"/>
        <v>0.70204769715748472</v>
      </c>
      <c r="R2014" s="23">
        <f t="shared" si="255"/>
        <v>3.6044902674948677E-2</v>
      </c>
      <c r="S2014" s="23">
        <f t="shared" si="256"/>
        <v>-1.2217920521825478</v>
      </c>
      <c r="T2014" s="24">
        <f t="shared" si="257"/>
        <v>0.51217094318670553</v>
      </c>
      <c r="U2014">
        <f>SUMXMY2($P$2:$W$2,ZTable[[#This Row],[Z - Customer Since]:[Z - Partner]])</f>
        <v>15.069454534763349</v>
      </c>
      <c r="V2014">
        <f>SUMXMY2($P$3:$W$3,ZTable[[#This Row],[Z - Customer Since]:[Z - Partner]])</f>
        <v>5.3660088570808675</v>
      </c>
      <c r="W2014">
        <f>SUMXMY2($P$4:$W$4,ZTable[[#This Row],[Z - Customer Since]:[Z - Partner]])</f>
        <v>8.6516190972894265</v>
      </c>
      <c r="Y2014">
        <f>MIN(ZTable[[#This Row],[Distance^2 to 1]:[Distance^2 to 3]])</f>
        <v>5.3660088570808675</v>
      </c>
      <c r="Z2014" s="20">
        <f>MATCH(ZTable[[#This Row],[Min Distance^2]],ZTable[[#This Row],[Distance^2 to 1]:[Distance^2 to 3]],0)</f>
        <v>2</v>
      </c>
      <c r="AA2014" t="str">
        <f>INDEX(ClusterTable[],MATCH(ZTable[[#This Row],[Assigned to Cluster]],ClusterTable[Cluster Number],0),2)</f>
        <v>Tourin Europeo Spain (Gloria Palace)</v>
      </c>
    </row>
    <row r="2015" spans="1:27">
      <c r="A2015" t="s">
        <v>14987</v>
      </c>
      <c r="B2015" t="s">
        <v>14988</v>
      </c>
      <c r="C2015" s="8">
        <v>2.5753424657534247</v>
      </c>
      <c r="D2015">
        <v>1</v>
      </c>
      <c r="E2015">
        <v>0</v>
      </c>
      <c r="F2015">
        <v>3</v>
      </c>
      <c r="G2015" s="7">
        <v>4</v>
      </c>
      <c r="H2015" s="9">
        <v>368900</v>
      </c>
      <c r="I2015">
        <v>4</v>
      </c>
      <c r="J2015">
        <v>0</v>
      </c>
      <c r="K2015" s="28">
        <v>2008</v>
      </c>
      <c r="L2015" s="25" t="s">
        <v>14987</v>
      </c>
      <c r="M2015" s="25">
        <f t="shared" si="250"/>
        <v>-0.66696957435403426</v>
      </c>
      <c r="N2015" s="25">
        <f t="shared" si="251"/>
        <v>-1.1816197792956487</v>
      </c>
      <c r="O2015" s="25">
        <f t="shared" si="252"/>
        <v>-0.95181340709916151</v>
      </c>
      <c r="P2015" s="25">
        <f t="shared" si="253"/>
        <v>1.4741051290063067</v>
      </c>
      <c r="Q2015" s="25">
        <f t="shared" si="254"/>
        <v>1.9747171007723565</v>
      </c>
      <c r="R2015" s="25">
        <f t="shared" si="255"/>
        <v>1.2966858982460594</v>
      </c>
      <c r="S2015" s="25">
        <f t="shared" si="256"/>
        <v>-1.4932181711576655</v>
      </c>
      <c r="T2015" s="26">
        <f t="shared" si="257"/>
        <v>-1.9520477457304621</v>
      </c>
      <c r="U2015">
        <f>SUMXMY2($P$2:$W$2,ZTable[[#This Row],[Z - Customer Since]:[Z - Partner]])</f>
        <v>31.216064094443293</v>
      </c>
      <c r="V2015">
        <f>SUMXMY2($P$3:$W$3,ZTable[[#This Row],[Z - Customer Since]:[Z - Partner]])</f>
        <v>17.953531954416007</v>
      </c>
      <c r="W2015">
        <f>SUMXMY2($P$4:$W$4,ZTable[[#This Row],[Z - Customer Since]:[Z - Partner]])</f>
        <v>18.972810239299001</v>
      </c>
      <c r="Y2015">
        <f>MIN(ZTable[[#This Row],[Distance^2 to 1]:[Distance^2 to 3]])</f>
        <v>17.953531954416007</v>
      </c>
      <c r="Z2015" s="20">
        <f>MATCH(ZTable[[#This Row],[Min Distance^2]],ZTable[[#This Row],[Distance^2 to 1]:[Distance^2 to 3]],0)</f>
        <v>2</v>
      </c>
      <c r="AA2015" t="str">
        <f>INDEX(ClusterTable[],MATCH(ZTable[[#This Row],[Assigned to Cluster]],ClusterTable[Cluster Number],0),2)</f>
        <v>Tourin Europeo Spain (Gloria Palace)</v>
      </c>
    </row>
    <row r="2016" spans="1:27">
      <c r="A2016" t="s">
        <v>14991</v>
      </c>
      <c r="B2016" t="s">
        <v>14992</v>
      </c>
      <c r="C2016" s="8">
        <v>1.9808219178082191</v>
      </c>
      <c r="D2016">
        <v>1</v>
      </c>
      <c r="E2016">
        <v>0</v>
      </c>
      <c r="F2016">
        <v>2</v>
      </c>
      <c r="G2016" s="7">
        <v>2</v>
      </c>
      <c r="H2016" s="9">
        <v>6959.91</v>
      </c>
      <c r="I2016">
        <v>33</v>
      </c>
      <c r="J2016">
        <v>1</v>
      </c>
      <c r="K2016" s="27">
        <v>2009</v>
      </c>
      <c r="L2016" s="23" t="s">
        <v>14991</v>
      </c>
      <c r="M2016" s="23">
        <f t="shared" si="250"/>
        <v>-0.84912249092475778</v>
      </c>
      <c r="N2016" s="23">
        <f t="shared" si="251"/>
        <v>-1.1816197792956487</v>
      </c>
      <c r="O2016" s="23">
        <f t="shared" si="252"/>
        <v>-0.95181340709916151</v>
      </c>
      <c r="P2016" s="23">
        <f t="shared" si="253"/>
        <v>0.27123534373716052</v>
      </c>
      <c r="Q2016" s="23">
        <f t="shared" si="254"/>
        <v>-0.5706217064573873</v>
      </c>
      <c r="R2016" s="23">
        <f t="shared" si="255"/>
        <v>-9.0168469336611767E-2</v>
      </c>
      <c r="S2016" s="23">
        <f t="shared" si="256"/>
        <v>1.1305676456018039</v>
      </c>
      <c r="T2016" s="24">
        <f t="shared" si="257"/>
        <v>0.51217094318670553</v>
      </c>
      <c r="U2016">
        <f>SUMXMY2($P$2:$W$2,ZTable[[#This Row],[Z - Customer Since]:[Z - Partner]])</f>
        <v>10.589324358596029</v>
      </c>
      <c r="V2016">
        <f>SUMXMY2($P$3:$W$3,ZTable[[#This Row],[Z - Customer Since]:[Z - Partner]])</f>
        <v>7.6981805487513517</v>
      </c>
      <c r="W2016">
        <f>SUMXMY2($P$4:$W$4,ZTable[[#This Row],[Z - Customer Since]:[Z - Partner]])</f>
        <v>0.83443345584263229</v>
      </c>
      <c r="Y2016">
        <f>MIN(ZTable[[#This Row],[Distance^2 to 1]:[Distance^2 to 3]])</f>
        <v>0.83443345584263229</v>
      </c>
      <c r="Z2016" s="20">
        <f>MATCH(ZTable[[#This Row],[Min Distance^2]],ZTable[[#This Row],[Distance^2 to 1]:[Distance^2 to 3]],0)</f>
        <v>3</v>
      </c>
      <c r="AA2016" t="str">
        <f>INDEX(ClusterTable[],MATCH(ZTable[[#This Row],[Assigned to Cluster]],ClusterTable[Cluster Number],0),2)</f>
        <v>Protecture Limited</v>
      </c>
    </row>
    <row r="2017" spans="1:27">
      <c r="A2017" t="s">
        <v>6547</v>
      </c>
      <c r="B2017" t="s">
        <v>6548</v>
      </c>
      <c r="C2017" s="8">
        <v>6.0191780821917806</v>
      </c>
      <c r="D2017">
        <v>3</v>
      </c>
      <c r="E2017">
        <v>0</v>
      </c>
      <c r="F2017">
        <v>1</v>
      </c>
      <c r="G2017" s="7">
        <v>2</v>
      </c>
      <c r="H2017" s="9">
        <v>7488</v>
      </c>
      <c r="I2017">
        <v>11</v>
      </c>
      <c r="J2017">
        <v>0</v>
      </c>
      <c r="K2017" s="28">
        <v>2010</v>
      </c>
      <c r="L2017" s="25" t="s">
        <v>6547</v>
      </c>
      <c r="M2017" s="25">
        <f t="shared" si="250"/>
        <v>0.38817427877683952</v>
      </c>
      <c r="N2017" s="25">
        <f t="shared" si="251"/>
        <v>0.67324847890100903</v>
      </c>
      <c r="O2017" s="25">
        <f t="shared" si="252"/>
        <v>-0.95181340709916151</v>
      </c>
      <c r="P2017" s="25">
        <f t="shared" si="253"/>
        <v>-0.93163444153198571</v>
      </c>
      <c r="Q2017" s="25">
        <f t="shared" si="254"/>
        <v>-0.5706217064573873</v>
      </c>
      <c r="R2017" s="25">
        <f t="shared" si="255"/>
        <v>-8.8144974445574037E-2</v>
      </c>
      <c r="S2017" s="25">
        <f t="shared" si="256"/>
        <v>-0.85989056021572452</v>
      </c>
      <c r="T2017" s="26">
        <f t="shared" si="257"/>
        <v>-1.9520477457304621</v>
      </c>
      <c r="U2017">
        <f>SUMXMY2($P$2:$W$2,ZTable[[#This Row],[Z - Customer Since]:[Z - Partner]])</f>
        <v>11.351311744475311</v>
      </c>
      <c r="V2017">
        <f>SUMXMY2($P$3:$W$3,ZTable[[#This Row],[Z - Customer Since]:[Z - Partner]])</f>
        <v>9.9585896250814425</v>
      </c>
      <c r="W2017">
        <f>SUMXMY2($P$4:$W$4,ZTable[[#This Row],[Z - Customer Since]:[Z - Partner]])</f>
        <v>13.996904986091941</v>
      </c>
      <c r="Y2017">
        <f>MIN(ZTable[[#This Row],[Distance^2 to 1]:[Distance^2 to 3]])</f>
        <v>9.9585896250814425</v>
      </c>
      <c r="Z2017" s="20">
        <f>MATCH(ZTable[[#This Row],[Min Distance^2]],ZTable[[#This Row],[Distance^2 to 1]:[Distance^2 to 3]],0)</f>
        <v>2</v>
      </c>
      <c r="AA2017" t="str">
        <f>INDEX(ClusterTable[],MATCH(ZTable[[#This Row],[Assigned to Cluster]],ClusterTable[Cluster Number],0),2)</f>
        <v>Tourin Europeo Spain (Gloria Palace)</v>
      </c>
    </row>
    <row r="2018" spans="1:27">
      <c r="A2018" t="s">
        <v>15006</v>
      </c>
      <c r="B2018" t="s">
        <v>15007</v>
      </c>
      <c r="C2018" s="8">
        <v>0.90136986301369859</v>
      </c>
      <c r="D2018">
        <v>3</v>
      </c>
      <c r="E2018">
        <v>1</v>
      </c>
      <c r="F2018">
        <v>2</v>
      </c>
      <c r="G2018" s="7">
        <v>3</v>
      </c>
      <c r="H2018" s="9">
        <v>3412.8</v>
      </c>
      <c r="I2018">
        <v>3</v>
      </c>
      <c r="J2018">
        <v>1</v>
      </c>
      <c r="K2018" s="27">
        <v>2011</v>
      </c>
      <c r="L2018" s="23" t="s">
        <v>15006</v>
      </c>
      <c r="M2018" s="23">
        <f t="shared" si="250"/>
        <v>-1.1798517495831224</v>
      </c>
      <c r="N2018" s="23">
        <f t="shared" si="251"/>
        <v>0.67324847890100903</v>
      </c>
      <c r="O2018" s="23">
        <f t="shared" si="252"/>
        <v>1.0503971972020076</v>
      </c>
      <c r="P2018" s="23">
        <f t="shared" si="253"/>
        <v>0.27123534373716052</v>
      </c>
      <c r="Q2018" s="23">
        <f t="shared" si="254"/>
        <v>0.70204769715748472</v>
      </c>
      <c r="R2018" s="23">
        <f t="shared" si="255"/>
        <v>-0.10376001426824995</v>
      </c>
      <c r="S2018" s="23">
        <f t="shared" si="256"/>
        <v>-1.5836935441493714</v>
      </c>
      <c r="T2018" s="24">
        <f t="shared" si="257"/>
        <v>0.51217094318670553</v>
      </c>
      <c r="U2018">
        <f>SUMXMY2($P$2:$W$2,ZTable[[#This Row],[Z - Customer Since]:[Z - Partner]])</f>
        <v>7.9436385445588193</v>
      </c>
      <c r="V2018">
        <f>SUMXMY2($P$3:$W$3,ZTable[[#This Row],[Z - Customer Since]:[Z - Partner]])</f>
        <v>9.028480720653965</v>
      </c>
      <c r="W2018">
        <f>SUMXMY2($P$4:$W$4,ZTable[[#This Row],[Z - Customer Since]:[Z - Partner]])</f>
        <v>12.385509052647418</v>
      </c>
      <c r="Y2018">
        <f>MIN(ZTable[[#This Row],[Distance^2 to 1]:[Distance^2 to 3]])</f>
        <v>7.9436385445588193</v>
      </c>
      <c r="Z2018" s="20">
        <f>MATCH(ZTable[[#This Row],[Min Distance^2]],ZTable[[#This Row],[Distance^2 to 1]:[Distance^2 to 3]],0)</f>
        <v>1</v>
      </c>
      <c r="AA2018" t="str">
        <f>INDEX(ClusterTable[],MATCH(ZTable[[#This Row],[Assigned to Cluster]],ClusterTable[Cluster Number],0),2)</f>
        <v>CompanyMileage.com</v>
      </c>
    </row>
    <row r="2019" spans="1:27">
      <c r="A2019" t="s">
        <v>15054</v>
      </c>
      <c r="B2019" t="s">
        <v>15055</v>
      </c>
      <c r="C2019" s="8">
        <v>5.3369863013698629</v>
      </c>
      <c r="D2019">
        <v>3</v>
      </c>
      <c r="E2019">
        <v>0</v>
      </c>
      <c r="F2019">
        <v>2</v>
      </c>
      <c r="G2019" s="7">
        <v>2</v>
      </c>
      <c r="H2019" s="9">
        <v>11668.8</v>
      </c>
      <c r="I2019">
        <v>23</v>
      </c>
      <c r="J2019">
        <v>1</v>
      </c>
      <c r="K2019" s="28">
        <v>2012</v>
      </c>
      <c r="L2019" s="25" t="s">
        <v>15054</v>
      </c>
      <c r="M2019" s="25">
        <f t="shared" si="250"/>
        <v>0.17916010261964974</v>
      </c>
      <c r="N2019" s="25">
        <f t="shared" si="251"/>
        <v>0.67324847890100903</v>
      </c>
      <c r="O2019" s="25">
        <f t="shared" si="252"/>
        <v>-0.95181340709916151</v>
      </c>
      <c r="P2019" s="25">
        <f t="shared" si="253"/>
        <v>0.27123534373716052</v>
      </c>
      <c r="Q2019" s="25">
        <f t="shared" si="254"/>
        <v>-0.5706217064573873</v>
      </c>
      <c r="R2019" s="25">
        <f t="shared" si="255"/>
        <v>-7.2125304615714536E-2</v>
      </c>
      <c r="S2019" s="25">
        <f t="shared" si="256"/>
        <v>0.22581391568474549</v>
      </c>
      <c r="T2019" s="26">
        <f t="shared" si="257"/>
        <v>0.51217094318670553</v>
      </c>
      <c r="U2019">
        <f>SUMXMY2($P$2:$W$2,ZTable[[#This Row],[Z - Customer Since]:[Z - Partner]])</f>
        <v>5.4645627766463596</v>
      </c>
      <c r="V2019">
        <f>SUMXMY2($P$3:$W$3,ZTable[[#This Row],[Z - Customer Since]:[Z - Partner]])</f>
        <v>1.6855880664071368</v>
      </c>
      <c r="W2019">
        <f>SUMXMY2($P$4:$W$4,ZTable[[#This Row],[Z - Customer Since]:[Z - Partner]])</f>
        <v>4.7730464705716376</v>
      </c>
      <c r="Y2019">
        <f>MIN(ZTable[[#This Row],[Distance^2 to 1]:[Distance^2 to 3]])</f>
        <v>1.6855880664071368</v>
      </c>
      <c r="Z2019" s="20">
        <f>MATCH(ZTable[[#This Row],[Min Distance^2]],ZTable[[#This Row],[Distance^2 to 1]:[Distance^2 to 3]],0)</f>
        <v>2</v>
      </c>
      <c r="AA2019" t="str">
        <f>INDEX(ClusterTable[],MATCH(ZTable[[#This Row],[Assigned to Cluster]],ClusterTable[Cluster Number],0),2)</f>
        <v>Tourin Europeo Spain (Gloria Palace)</v>
      </c>
    </row>
    <row r="2020" spans="1:27">
      <c r="A2020" t="s">
        <v>6553</v>
      </c>
      <c r="B2020" t="s">
        <v>6554</v>
      </c>
      <c r="C2020" s="8">
        <v>10.38082191780822</v>
      </c>
      <c r="D2020">
        <v>1</v>
      </c>
      <c r="E2020">
        <v>1</v>
      </c>
      <c r="F2020">
        <v>1</v>
      </c>
      <c r="G2020" s="7">
        <v>1</v>
      </c>
      <c r="H2020" s="9">
        <v>10200</v>
      </c>
      <c r="I2020">
        <v>11</v>
      </c>
      <c r="J2020">
        <v>0</v>
      </c>
      <c r="K2020" s="27">
        <v>2013</v>
      </c>
      <c r="L2020" s="23" t="s">
        <v>6553</v>
      </c>
      <c r="M2020" s="23">
        <f t="shared" si="250"/>
        <v>1.7245219432035312</v>
      </c>
      <c r="N2020" s="23">
        <f t="shared" si="251"/>
        <v>-1.1816197792956487</v>
      </c>
      <c r="O2020" s="23">
        <f t="shared" si="252"/>
        <v>1.0503971972020076</v>
      </c>
      <c r="P2020" s="23">
        <f t="shared" si="253"/>
        <v>-0.93163444153198571</v>
      </c>
      <c r="Q2020" s="23">
        <f t="shared" si="254"/>
        <v>-1.8432911100722591</v>
      </c>
      <c r="R2020" s="23">
        <f t="shared" si="255"/>
        <v>-7.7753340170177238E-2</v>
      </c>
      <c r="S2020" s="23">
        <f t="shared" si="256"/>
        <v>-0.85989056021572452</v>
      </c>
      <c r="T2020" s="24">
        <f t="shared" si="257"/>
        <v>-1.9520477457304621</v>
      </c>
      <c r="U2020">
        <f>SUMXMY2($P$2:$W$2,ZTable[[#This Row],[Z - Customer Since]:[Z - Partner]])</f>
        <v>14.996192116809588</v>
      </c>
      <c r="V2020">
        <f>SUMXMY2($P$3:$W$3,ZTable[[#This Row],[Z - Customer Since]:[Z - Partner]])</f>
        <v>24.131777631516837</v>
      </c>
      <c r="W2020">
        <f>SUMXMY2($P$4:$W$4,ZTable[[#This Row],[Z - Customer Since]:[Z - Partner]])</f>
        <v>21.614331558169841</v>
      </c>
      <c r="Y2020">
        <f>MIN(ZTable[[#This Row],[Distance^2 to 1]:[Distance^2 to 3]])</f>
        <v>14.996192116809588</v>
      </c>
      <c r="Z2020" s="20">
        <f>MATCH(ZTable[[#This Row],[Min Distance^2]],ZTable[[#This Row],[Distance^2 to 1]:[Distance^2 to 3]],0)</f>
        <v>1</v>
      </c>
      <c r="AA2020" t="str">
        <f>INDEX(ClusterTable[],MATCH(ZTable[[#This Row],[Assigned to Cluster]],ClusterTable[Cluster Number],0),2)</f>
        <v>CompanyMileage.com</v>
      </c>
    </row>
    <row r="2021" spans="1:27">
      <c r="A2021" t="s">
        <v>15010</v>
      </c>
      <c r="B2021" t="s">
        <v>15011</v>
      </c>
      <c r="C2021" s="8">
        <v>1.978082191780822</v>
      </c>
      <c r="D2021">
        <v>3</v>
      </c>
      <c r="E2021">
        <v>1</v>
      </c>
      <c r="F2021">
        <v>2</v>
      </c>
      <c r="G2021" s="7">
        <v>3</v>
      </c>
      <c r="H2021" s="9">
        <v>85140.86</v>
      </c>
      <c r="I2021">
        <v>8</v>
      </c>
      <c r="J2021">
        <v>1</v>
      </c>
      <c r="K2021" s="28">
        <v>2014</v>
      </c>
      <c r="L2021" s="25" t="s">
        <v>15010</v>
      </c>
      <c r="M2021" s="25">
        <f t="shared" si="250"/>
        <v>-0.84996190528683491</v>
      </c>
      <c r="N2021" s="25">
        <f t="shared" si="251"/>
        <v>0.67324847890100903</v>
      </c>
      <c r="O2021" s="25">
        <f t="shared" si="252"/>
        <v>1.0503971972020076</v>
      </c>
      <c r="P2021" s="25">
        <f t="shared" si="253"/>
        <v>0.27123534373716052</v>
      </c>
      <c r="Q2021" s="25">
        <f t="shared" si="254"/>
        <v>0.70204769715748472</v>
      </c>
      <c r="R2021" s="25">
        <f t="shared" si="255"/>
        <v>0.20939931816452537</v>
      </c>
      <c r="S2021" s="25">
        <f t="shared" si="256"/>
        <v>-1.131316679190842</v>
      </c>
      <c r="T2021" s="26">
        <f t="shared" si="257"/>
        <v>0.51217094318670553</v>
      </c>
      <c r="U2021">
        <f>SUMXMY2($P$2:$W$2,ZTable[[#This Row],[Z - Customer Since]:[Z - Partner]])</f>
        <v>5.8703961524794881</v>
      </c>
      <c r="V2021">
        <f>SUMXMY2($P$3:$W$3,ZTable[[#This Row],[Z - Customer Since]:[Z - Partner]])</f>
        <v>6.9502707156869707</v>
      </c>
      <c r="W2021">
        <f>SUMXMY2($P$4:$W$4,ZTable[[#This Row],[Z - Customer Since]:[Z - Partner]])</f>
        <v>11.016572041880464</v>
      </c>
      <c r="Y2021">
        <f>MIN(ZTable[[#This Row],[Distance^2 to 1]:[Distance^2 to 3]])</f>
        <v>5.8703961524794881</v>
      </c>
      <c r="Z2021" s="20">
        <f>MATCH(ZTable[[#This Row],[Min Distance^2]],ZTable[[#This Row],[Distance^2 to 1]:[Distance^2 to 3]],0)</f>
        <v>1</v>
      </c>
      <c r="AA2021" t="str">
        <f>INDEX(ClusterTable[],MATCH(ZTable[[#This Row],[Assigned to Cluster]],ClusterTable[Cluster Number],0),2)</f>
        <v>CompanyMileage.com</v>
      </c>
    </row>
    <row r="2022" spans="1:27">
      <c r="A2022" t="s">
        <v>6557</v>
      </c>
      <c r="B2022" t="s">
        <v>6558</v>
      </c>
      <c r="C2022" s="8">
        <v>10.32054794520548</v>
      </c>
      <c r="D2022">
        <v>1</v>
      </c>
      <c r="E2022">
        <v>0</v>
      </c>
      <c r="F2022">
        <v>3</v>
      </c>
      <c r="G2022" s="7">
        <v>2</v>
      </c>
      <c r="H2022" s="9">
        <v>13260</v>
      </c>
      <c r="I2022">
        <v>34</v>
      </c>
      <c r="J2022">
        <v>0</v>
      </c>
      <c r="K2022" s="27">
        <v>2015</v>
      </c>
      <c r="L2022" s="23" t="s">
        <v>6557</v>
      </c>
      <c r="M2022" s="23">
        <f t="shared" si="250"/>
        <v>1.7060548272378355</v>
      </c>
      <c r="N2022" s="23">
        <f t="shared" si="251"/>
        <v>-1.1816197792956487</v>
      </c>
      <c r="O2022" s="23">
        <f t="shared" si="252"/>
        <v>-0.95181340709916151</v>
      </c>
      <c r="P2022" s="23">
        <f t="shared" si="253"/>
        <v>1.4741051290063067</v>
      </c>
      <c r="Q2022" s="23">
        <f t="shared" si="254"/>
        <v>-0.5706217064573873</v>
      </c>
      <c r="R2022" s="23">
        <f t="shared" si="255"/>
        <v>-6.6028266098379959E-2</v>
      </c>
      <c r="S2022" s="23">
        <f t="shared" si="256"/>
        <v>1.2210430185935097</v>
      </c>
      <c r="T2022" s="24">
        <f t="shared" si="257"/>
        <v>-1.9520477457304621</v>
      </c>
      <c r="U2022">
        <f>SUMXMY2($P$2:$W$2,ZTable[[#This Row],[Z - Customer Since]:[Z - Partner]])</f>
        <v>22.924765732710277</v>
      </c>
      <c r="V2022">
        <f>SUMXMY2($P$3:$W$3,ZTable[[#This Row],[Z - Customer Since]:[Z - Partner]])</f>
        <v>15.779291409288179</v>
      </c>
      <c r="W2022">
        <f>SUMXMY2($P$4:$W$4,ZTable[[#This Row],[Z - Customer Since]:[Z - Partner]])</f>
        <v>15.698599463227088</v>
      </c>
      <c r="Y2022">
        <f>MIN(ZTable[[#This Row],[Distance^2 to 1]:[Distance^2 to 3]])</f>
        <v>15.698599463227088</v>
      </c>
      <c r="Z2022" s="20">
        <f>MATCH(ZTable[[#This Row],[Min Distance^2]],ZTable[[#This Row],[Distance^2 to 1]:[Distance^2 to 3]],0)</f>
        <v>3</v>
      </c>
      <c r="AA2022" t="str">
        <f>INDEX(ClusterTable[],MATCH(ZTable[[#This Row],[Assigned to Cluster]],ClusterTable[Cluster Number],0),2)</f>
        <v>Protecture Limited</v>
      </c>
    </row>
    <row r="2023" spans="1:27">
      <c r="A2023" t="s">
        <v>15019</v>
      </c>
      <c r="B2023" t="s">
        <v>15020</v>
      </c>
      <c r="C2023" s="8">
        <v>2.9013698630136986</v>
      </c>
      <c r="D2023">
        <v>1</v>
      </c>
      <c r="E2023">
        <v>0</v>
      </c>
      <c r="F2023">
        <v>3</v>
      </c>
      <c r="G2023" s="7">
        <v>2</v>
      </c>
      <c r="H2023" s="9">
        <v>8764.33</v>
      </c>
      <c r="I2023">
        <v>34</v>
      </c>
      <c r="J2023">
        <v>1</v>
      </c>
      <c r="K2023" s="28">
        <v>2016</v>
      </c>
      <c r="L2023" s="25" t="s">
        <v>15019</v>
      </c>
      <c r="M2023" s="25">
        <f t="shared" si="250"/>
        <v>-0.56707926526686325</v>
      </c>
      <c r="N2023" s="25">
        <f t="shared" si="251"/>
        <v>-1.1816197792956487</v>
      </c>
      <c r="O2023" s="25">
        <f t="shared" si="252"/>
        <v>-0.95181340709916151</v>
      </c>
      <c r="P2023" s="25">
        <f t="shared" si="253"/>
        <v>1.4741051290063067</v>
      </c>
      <c r="Q2023" s="25">
        <f t="shared" si="254"/>
        <v>-0.5706217064573873</v>
      </c>
      <c r="R2023" s="25">
        <f t="shared" si="255"/>
        <v>-8.3254430723333189E-2</v>
      </c>
      <c r="S2023" s="25">
        <f t="shared" si="256"/>
        <v>1.2210430185935097</v>
      </c>
      <c r="T2023" s="26">
        <f t="shared" si="257"/>
        <v>0.51217094318670553</v>
      </c>
      <c r="U2023">
        <f>SUMXMY2($P$2:$W$2,ZTable[[#This Row],[Z - Customer Since]:[Z - Partner]])</f>
        <v>14.653940875297106</v>
      </c>
      <c r="V2023">
        <f>SUMXMY2($P$3:$W$3,ZTable[[#This Row],[Z - Customer Since]:[Z - Partner]])</f>
        <v>8.7481102837280567</v>
      </c>
      <c r="W2023">
        <f>SUMXMY2($P$4:$W$4,ZTable[[#This Row],[Z - Customer Since]:[Z - Partner]])</f>
        <v>2.6038595879197532</v>
      </c>
      <c r="Y2023">
        <f>MIN(ZTable[[#This Row],[Distance^2 to 1]:[Distance^2 to 3]])</f>
        <v>2.6038595879197532</v>
      </c>
      <c r="Z2023" s="20">
        <f>MATCH(ZTable[[#This Row],[Min Distance^2]],ZTable[[#This Row],[Distance^2 to 1]:[Distance^2 to 3]],0)</f>
        <v>3</v>
      </c>
      <c r="AA2023" t="str">
        <f>INDEX(ClusterTable[],MATCH(ZTable[[#This Row],[Assigned to Cluster]],ClusterTable[Cluster Number],0),2)</f>
        <v>Protecture Limited</v>
      </c>
    </row>
    <row r="2024" spans="1:27">
      <c r="A2024" t="s">
        <v>15015</v>
      </c>
      <c r="B2024" t="s">
        <v>15016</v>
      </c>
      <c r="C2024" s="8">
        <v>2.8164383561643835</v>
      </c>
      <c r="D2024">
        <v>1</v>
      </c>
      <c r="E2024">
        <v>0</v>
      </c>
      <c r="F2024">
        <v>3</v>
      </c>
      <c r="G2024" s="7">
        <v>3</v>
      </c>
      <c r="H2024" s="9">
        <v>36720</v>
      </c>
      <c r="I2024">
        <v>11</v>
      </c>
      <c r="J2024">
        <v>1</v>
      </c>
      <c r="K2024" s="27">
        <v>2017</v>
      </c>
      <c r="L2024" s="23" t="s">
        <v>15015</v>
      </c>
      <c r="M2024" s="23">
        <f t="shared" si="250"/>
        <v>-0.59310111049125236</v>
      </c>
      <c r="N2024" s="23">
        <f t="shared" si="251"/>
        <v>-1.1816197792956487</v>
      </c>
      <c r="O2024" s="23">
        <f t="shared" si="252"/>
        <v>-0.95181340709916151</v>
      </c>
      <c r="P2024" s="23">
        <f t="shared" si="253"/>
        <v>1.4741051290063067</v>
      </c>
      <c r="Q2024" s="23">
        <f t="shared" si="254"/>
        <v>0.70204769715748472</v>
      </c>
      <c r="R2024" s="23">
        <f t="shared" si="255"/>
        <v>2.3863968452065863E-2</v>
      </c>
      <c r="S2024" s="23">
        <f t="shared" si="256"/>
        <v>-0.85989056021572452</v>
      </c>
      <c r="T2024" s="24">
        <f t="shared" si="257"/>
        <v>0.51217094318670553</v>
      </c>
      <c r="U2024">
        <f>SUMXMY2($P$2:$W$2,ZTable[[#This Row],[Z - Customer Since]:[Z - Partner]])</f>
        <v>16.508174915398161</v>
      </c>
      <c r="V2024">
        <f>SUMXMY2($P$3:$W$3,ZTable[[#This Row],[Z - Customer Since]:[Z - Partner]])</f>
        <v>6.6279434982632122</v>
      </c>
      <c r="W2024">
        <f>SUMXMY2($P$4:$W$4,ZTable[[#This Row],[Z - Customer Since]:[Z - Partner]])</f>
        <v>4.4043334940883607</v>
      </c>
      <c r="Y2024">
        <f>MIN(ZTable[[#This Row],[Distance^2 to 1]:[Distance^2 to 3]])</f>
        <v>4.4043334940883607</v>
      </c>
      <c r="Z2024" s="20">
        <f>MATCH(ZTable[[#This Row],[Min Distance^2]],ZTable[[#This Row],[Distance^2 to 1]:[Distance^2 to 3]],0)</f>
        <v>3</v>
      </c>
      <c r="AA2024" t="str">
        <f>INDEX(ClusterTable[],MATCH(ZTable[[#This Row],[Assigned to Cluster]],ClusterTable[Cluster Number],0),2)</f>
        <v>Protecture Limited</v>
      </c>
    </row>
    <row r="2025" spans="1:27">
      <c r="A2025" t="s">
        <v>15027</v>
      </c>
      <c r="B2025" t="s">
        <v>15028</v>
      </c>
      <c r="C2025" s="8">
        <v>1.8273972602739725</v>
      </c>
      <c r="D2025">
        <v>3</v>
      </c>
      <c r="E2025">
        <v>0</v>
      </c>
      <c r="F2025">
        <v>2</v>
      </c>
      <c r="G2025" s="7">
        <v>3</v>
      </c>
      <c r="H2025" s="9">
        <v>134364.24</v>
      </c>
      <c r="I2025">
        <v>34</v>
      </c>
      <c r="J2025">
        <v>1</v>
      </c>
      <c r="K2025" s="28">
        <v>2018</v>
      </c>
      <c r="L2025" s="25" t="s">
        <v>15027</v>
      </c>
      <c r="M2025" s="25">
        <f t="shared" si="250"/>
        <v>-0.89612969520107366</v>
      </c>
      <c r="N2025" s="25">
        <f t="shared" si="251"/>
        <v>0.67324847890100903</v>
      </c>
      <c r="O2025" s="25">
        <f t="shared" si="252"/>
        <v>-0.95181340709916151</v>
      </c>
      <c r="P2025" s="25">
        <f t="shared" si="253"/>
        <v>0.27123534373716052</v>
      </c>
      <c r="Q2025" s="25">
        <f t="shared" si="254"/>
        <v>0.70204769715748472</v>
      </c>
      <c r="R2025" s="25">
        <f t="shared" si="255"/>
        <v>0.39800970266263802</v>
      </c>
      <c r="S2025" s="25">
        <f t="shared" si="256"/>
        <v>1.2210430185935097</v>
      </c>
      <c r="T2025" s="26">
        <f t="shared" si="257"/>
        <v>0.51217094318670553</v>
      </c>
      <c r="U2025">
        <f>SUMXMY2($P$2:$W$2,ZTable[[#This Row],[Z - Customer Since]:[Z - Partner]])</f>
        <v>9.2626785734915789</v>
      </c>
      <c r="V2025">
        <f>SUMXMY2($P$3:$W$3,ZTable[[#This Row],[Z - Customer Since]:[Z - Partner]])</f>
        <v>3.2081833501323196</v>
      </c>
      <c r="W2025">
        <f>SUMXMY2($P$4:$W$4,ZTable[[#This Row],[Z - Customer Since]:[Z - Partner]])</f>
        <v>6.2957593773200138</v>
      </c>
      <c r="Y2025">
        <f>MIN(ZTable[[#This Row],[Distance^2 to 1]:[Distance^2 to 3]])</f>
        <v>3.2081833501323196</v>
      </c>
      <c r="Z2025" s="20">
        <f>MATCH(ZTable[[#This Row],[Min Distance^2]],ZTable[[#This Row],[Distance^2 to 1]:[Distance^2 to 3]],0)</f>
        <v>2</v>
      </c>
      <c r="AA2025" t="str">
        <f>INDEX(ClusterTable[],MATCH(ZTable[[#This Row],[Assigned to Cluster]],ClusterTable[Cluster Number],0),2)</f>
        <v>Tourin Europeo Spain (Gloria Palace)</v>
      </c>
    </row>
    <row r="2026" spans="1:27">
      <c r="A2026" t="s">
        <v>15086</v>
      </c>
      <c r="B2026" t="s">
        <v>15087</v>
      </c>
      <c r="C2026" s="8">
        <v>3.536986301369863</v>
      </c>
      <c r="D2026">
        <v>1</v>
      </c>
      <c r="E2026">
        <v>0</v>
      </c>
      <c r="F2026">
        <v>2</v>
      </c>
      <c r="G2026" s="7">
        <v>2</v>
      </c>
      <c r="H2026" s="9">
        <v>4992</v>
      </c>
      <c r="I2026">
        <v>20</v>
      </c>
      <c r="J2026">
        <v>1</v>
      </c>
      <c r="K2026" s="27">
        <v>2019</v>
      </c>
      <c r="L2026" s="23" t="s">
        <v>15086</v>
      </c>
      <c r="M2026" s="23">
        <f t="shared" si="250"/>
        <v>-0.37233513326498352</v>
      </c>
      <c r="N2026" s="23">
        <f t="shared" si="251"/>
        <v>-1.1816197792956487</v>
      </c>
      <c r="O2026" s="23">
        <f t="shared" si="252"/>
        <v>-0.95181340709916151</v>
      </c>
      <c r="P2026" s="23">
        <f t="shared" si="253"/>
        <v>0.27123534373716052</v>
      </c>
      <c r="Q2026" s="23">
        <f t="shared" si="254"/>
        <v>-0.5706217064573873</v>
      </c>
      <c r="R2026" s="23">
        <f t="shared" si="255"/>
        <v>-9.7708956433549862E-2</v>
      </c>
      <c r="S2026" s="23">
        <f t="shared" si="256"/>
        <v>-4.5612203290372015E-2</v>
      </c>
      <c r="T2026" s="24">
        <f t="shared" si="257"/>
        <v>0.51217094318670553</v>
      </c>
      <c r="U2026">
        <f>SUMXMY2($P$2:$W$2,ZTable[[#This Row],[Z - Customer Since]:[Z - Partner]])</f>
        <v>9.1802001016572401</v>
      </c>
      <c r="V2026">
        <f>SUMXMY2($P$3:$W$3,ZTable[[#This Row],[Z - Customer Since]:[Z - Partner]])</f>
        <v>5.6029782984399885</v>
      </c>
      <c r="W2026">
        <f>SUMXMY2($P$4:$W$4,ZTable[[#This Row],[Z - Customer Since]:[Z - Partner]])</f>
        <v>0.43696808610611826</v>
      </c>
      <c r="Y2026">
        <f>MIN(ZTable[[#This Row],[Distance^2 to 1]:[Distance^2 to 3]])</f>
        <v>0.43696808610611826</v>
      </c>
      <c r="Z2026" s="20">
        <f>MATCH(ZTable[[#This Row],[Min Distance^2]],ZTable[[#This Row],[Distance^2 to 1]:[Distance^2 to 3]],0)</f>
        <v>3</v>
      </c>
      <c r="AA2026" t="str">
        <f>INDEX(ClusterTable[],MATCH(ZTable[[#This Row],[Assigned to Cluster]],ClusterTable[Cluster Number],0),2)</f>
        <v>Protecture Limited</v>
      </c>
    </row>
    <row r="2027" spans="1:27">
      <c r="A2027" t="s">
        <v>6562</v>
      </c>
      <c r="B2027" t="s">
        <v>6563</v>
      </c>
      <c r="C2027" s="8">
        <v>7.2356164383561641</v>
      </c>
      <c r="D2027">
        <v>3</v>
      </c>
      <c r="E2027">
        <v>0</v>
      </c>
      <c r="F2027">
        <v>2</v>
      </c>
      <c r="G2027" s="7">
        <v>2</v>
      </c>
      <c r="H2027" s="9">
        <v>6240</v>
      </c>
      <c r="I2027">
        <v>34</v>
      </c>
      <c r="J2027">
        <v>0</v>
      </c>
      <c r="K2027" s="28">
        <v>2020</v>
      </c>
      <c r="L2027" s="25" t="s">
        <v>6562</v>
      </c>
      <c r="M2027" s="25">
        <f t="shared" si="250"/>
        <v>0.76087425553905752</v>
      </c>
      <c r="N2027" s="25">
        <f t="shared" si="251"/>
        <v>0.67324847890100903</v>
      </c>
      <c r="O2027" s="25">
        <f t="shared" si="252"/>
        <v>-0.95181340709916151</v>
      </c>
      <c r="P2027" s="25">
        <f t="shared" si="253"/>
        <v>0.27123534373716052</v>
      </c>
      <c r="Q2027" s="25">
        <f t="shared" si="254"/>
        <v>-0.5706217064573873</v>
      </c>
      <c r="R2027" s="25">
        <f t="shared" si="255"/>
        <v>-9.2926965439561957E-2</v>
      </c>
      <c r="S2027" s="25">
        <f t="shared" si="256"/>
        <v>1.2210430185935097</v>
      </c>
      <c r="T2027" s="26">
        <f t="shared" si="257"/>
        <v>-1.9520477457304621</v>
      </c>
      <c r="U2027">
        <f>SUMXMY2($P$2:$W$2,ZTable[[#This Row],[Z - Customer Since]:[Z - Partner]])</f>
        <v>12.974154946883004</v>
      </c>
      <c r="V2027">
        <f>SUMXMY2($P$3:$W$3,ZTable[[#This Row],[Z - Customer Since]:[Z - Partner]])</f>
        <v>9.2372093224262635</v>
      </c>
      <c r="W2027">
        <f>SUMXMY2($P$4:$W$4,ZTable[[#This Row],[Z - Customer Since]:[Z - Partner]])</f>
        <v>13.51677567896337</v>
      </c>
      <c r="Y2027">
        <f>MIN(ZTable[[#This Row],[Distance^2 to 1]:[Distance^2 to 3]])</f>
        <v>9.2372093224262635</v>
      </c>
      <c r="Z2027" s="20">
        <f>MATCH(ZTable[[#This Row],[Min Distance^2]],ZTable[[#This Row],[Distance^2 to 1]:[Distance^2 to 3]],0)</f>
        <v>2</v>
      </c>
      <c r="AA2027" t="str">
        <f>INDEX(ClusterTable[],MATCH(ZTable[[#This Row],[Assigned to Cluster]],ClusterTable[Cluster Number],0),2)</f>
        <v>Tourin Europeo Spain (Gloria Palace)</v>
      </c>
    </row>
    <row r="2028" spans="1:27">
      <c r="A2028" t="s">
        <v>15037</v>
      </c>
      <c r="B2028" t="s">
        <v>15038</v>
      </c>
      <c r="C2028" s="8">
        <v>1.5123287671232877</v>
      </c>
      <c r="D2028">
        <v>1</v>
      </c>
      <c r="E2028">
        <v>0</v>
      </c>
      <c r="F2028">
        <v>2</v>
      </c>
      <c r="G2028" s="7">
        <v>3</v>
      </c>
      <c r="H2028" s="9">
        <v>83583.360000000001</v>
      </c>
      <c r="I2028">
        <v>23</v>
      </c>
      <c r="J2028">
        <v>1</v>
      </c>
      <c r="K2028" s="27">
        <v>2021</v>
      </c>
      <c r="L2028" s="23" t="s">
        <v>15037</v>
      </c>
      <c r="M2028" s="23">
        <f t="shared" si="250"/>
        <v>-0.99266234683993637</v>
      </c>
      <c r="N2028" s="23">
        <f t="shared" si="251"/>
        <v>-1.1816197792956487</v>
      </c>
      <c r="O2028" s="23">
        <f t="shared" si="252"/>
        <v>-0.95181340709916151</v>
      </c>
      <c r="P2028" s="23">
        <f t="shared" si="253"/>
        <v>0.27123534373716052</v>
      </c>
      <c r="Q2028" s="23">
        <f t="shared" si="254"/>
        <v>0.70204769715748472</v>
      </c>
      <c r="R2028" s="23">
        <f t="shared" si="255"/>
        <v>0.20343140873092266</v>
      </c>
      <c r="S2028" s="23">
        <f t="shared" si="256"/>
        <v>0.22581391568474549</v>
      </c>
      <c r="T2028" s="24">
        <f t="shared" si="257"/>
        <v>0.51217094318670553</v>
      </c>
      <c r="U2028">
        <f>SUMXMY2($P$2:$W$2,ZTable[[#This Row],[Z - Customer Since]:[Z - Partner]])</f>
        <v>11.761994867597103</v>
      </c>
      <c r="V2028">
        <f>SUMXMY2($P$3:$W$3,ZTable[[#This Row],[Z - Customer Since]:[Z - Partner]])</f>
        <v>5.3929669788889596</v>
      </c>
      <c r="W2028">
        <f>SUMXMY2($P$4:$W$4,ZTable[[#This Row],[Z - Customer Since]:[Z - Partner]])</f>
        <v>1.7065063643473821</v>
      </c>
      <c r="Y2028">
        <f>MIN(ZTable[[#This Row],[Distance^2 to 1]:[Distance^2 to 3]])</f>
        <v>1.7065063643473821</v>
      </c>
      <c r="Z2028" s="20">
        <f>MATCH(ZTable[[#This Row],[Min Distance^2]],ZTable[[#This Row],[Distance^2 to 1]:[Distance^2 to 3]],0)</f>
        <v>3</v>
      </c>
      <c r="AA2028" t="str">
        <f>INDEX(ClusterTable[],MATCH(ZTable[[#This Row],[Assigned to Cluster]],ClusterTable[Cluster Number],0),2)</f>
        <v>Protecture Limited</v>
      </c>
    </row>
    <row r="2029" spans="1:27">
      <c r="A2029" t="s">
        <v>6566</v>
      </c>
      <c r="B2029" t="s">
        <v>6567</v>
      </c>
      <c r="C2029" s="8">
        <v>7.2</v>
      </c>
      <c r="D2029">
        <v>1</v>
      </c>
      <c r="E2029">
        <v>1</v>
      </c>
      <c r="F2029">
        <v>1</v>
      </c>
      <c r="G2029" s="7">
        <v>2</v>
      </c>
      <c r="H2029" s="9">
        <v>2352</v>
      </c>
      <c r="I2029">
        <v>8</v>
      </c>
      <c r="J2029">
        <v>1</v>
      </c>
      <c r="K2029" s="28">
        <v>2022</v>
      </c>
      <c r="L2029" s="25" t="s">
        <v>6566</v>
      </c>
      <c r="M2029" s="25">
        <f t="shared" si="250"/>
        <v>0.74996186883205573</v>
      </c>
      <c r="N2029" s="25">
        <f t="shared" si="251"/>
        <v>-1.1816197792956487</v>
      </c>
      <c r="O2029" s="25">
        <f t="shared" si="252"/>
        <v>1.0503971972020076</v>
      </c>
      <c r="P2029" s="25">
        <f t="shared" si="253"/>
        <v>-0.93163444153198571</v>
      </c>
      <c r="Q2029" s="25">
        <f t="shared" si="254"/>
        <v>-0.5706217064573873</v>
      </c>
      <c r="R2029" s="25">
        <f t="shared" si="255"/>
        <v>-0.10782470661313967</v>
      </c>
      <c r="S2029" s="25">
        <f t="shared" si="256"/>
        <v>-1.131316679190842</v>
      </c>
      <c r="T2029" s="26">
        <f t="shared" si="257"/>
        <v>0.51217094318670553</v>
      </c>
      <c r="U2029">
        <f>SUMXMY2($P$2:$W$2,ZTable[[#This Row],[Z - Customer Since]:[Z - Partner]])</f>
        <v>5.7237781942429287</v>
      </c>
      <c r="V2029">
        <f>SUMXMY2($P$3:$W$3,ZTable[[#This Row],[Z - Customer Since]:[Z - Partner]])</f>
        <v>12.052412061258169</v>
      </c>
      <c r="W2029">
        <f>SUMXMY2($P$4:$W$4,ZTable[[#This Row],[Z - Customer Since]:[Z - Partner]])</f>
        <v>10.273453000106398</v>
      </c>
      <c r="Y2029">
        <f>MIN(ZTable[[#This Row],[Distance^2 to 1]:[Distance^2 to 3]])</f>
        <v>5.7237781942429287</v>
      </c>
      <c r="Z2029" s="20">
        <f>MATCH(ZTable[[#This Row],[Min Distance^2]],ZTable[[#This Row],[Distance^2 to 1]:[Distance^2 to 3]],0)</f>
        <v>1</v>
      </c>
      <c r="AA2029" t="str">
        <f>INDEX(ClusterTable[],MATCH(ZTable[[#This Row],[Assigned to Cluster]],ClusterTable[Cluster Number],0),2)</f>
        <v>CompanyMileage.com</v>
      </c>
    </row>
    <row r="2030" spans="1:27">
      <c r="A2030" t="s">
        <v>6571</v>
      </c>
      <c r="B2030" t="s">
        <v>6572</v>
      </c>
      <c r="C2030" s="8">
        <v>5.7534246575342465</v>
      </c>
      <c r="D2030">
        <v>1</v>
      </c>
      <c r="E2030">
        <v>0</v>
      </c>
      <c r="F2030">
        <v>1</v>
      </c>
      <c r="G2030" s="7">
        <v>3</v>
      </c>
      <c r="H2030" s="9">
        <v>4276.8</v>
      </c>
      <c r="I2030">
        <v>11</v>
      </c>
      <c r="J2030">
        <v>1</v>
      </c>
      <c r="K2030" s="27">
        <v>2023</v>
      </c>
      <c r="L2030" s="23" t="s">
        <v>6571</v>
      </c>
      <c r="M2030" s="23">
        <f t="shared" si="250"/>
        <v>0.30675108565536402</v>
      </c>
      <c r="N2030" s="23">
        <f t="shared" si="251"/>
        <v>-1.1816197792956487</v>
      </c>
      <c r="O2030" s="23">
        <f t="shared" si="252"/>
        <v>-0.95181340709916151</v>
      </c>
      <c r="P2030" s="23">
        <f t="shared" si="253"/>
        <v>-0.93163444153198571</v>
      </c>
      <c r="Q2030" s="23">
        <f t="shared" si="254"/>
        <v>0.70204769715748472</v>
      </c>
      <c r="R2030" s="23">
        <f t="shared" si="255"/>
        <v>-0.10044940511856601</v>
      </c>
      <c r="S2030" s="23">
        <f t="shared" si="256"/>
        <v>-0.85989056021572452</v>
      </c>
      <c r="T2030" s="24">
        <f t="shared" si="257"/>
        <v>0.51217094318670553</v>
      </c>
      <c r="U2030">
        <f>SUMXMY2($P$2:$W$2,ZTable[[#This Row],[Z - Customer Since]:[Z - Partner]])</f>
        <v>10.296837341085197</v>
      </c>
      <c r="V2030">
        <f>SUMXMY2($P$3:$W$3,ZTable[[#This Row],[Z - Customer Since]:[Z - Partner]])</f>
        <v>5.7087220525202227</v>
      </c>
      <c r="W2030">
        <f>SUMXMY2($P$4:$W$4,ZTable[[#This Row],[Z - Customer Since]:[Z - Partner]])</f>
        <v>5.8884072190821808</v>
      </c>
      <c r="Y2030">
        <f>MIN(ZTable[[#This Row],[Distance^2 to 1]:[Distance^2 to 3]])</f>
        <v>5.7087220525202227</v>
      </c>
      <c r="Z2030" s="20">
        <f>MATCH(ZTable[[#This Row],[Min Distance^2]],ZTable[[#This Row],[Distance^2 to 1]:[Distance^2 to 3]],0)</f>
        <v>2</v>
      </c>
      <c r="AA2030" t="str">
        <f>INDEX(ClusterTable[],MATCH(ZTable[[#This Row],[Assigned to Cluster]],ClusterTable[Cluster Number],0),2)</f>
        <v>Tourin Europeo Spain (Gloria Palace)</v>
      </c>
    </row>
    <row r="2031" spans="1:27">
      <c r="A2031" t="s">
        <v>6576</v>
      </c>
      <c r="B2031" t="s">
        <v>6577</v>
      </c>
      <c r="C2031" s="8">
        <v>8.6273972602739732</v>
      </c>
      <c r="D2031">
        <v>1</v>
      </c>
      <c r="E2031">
        <v>0</v>
      </c>
      <c r="F2031">
        <v>2</v>
      </c>
      <c r="G2031" s="7">
        <v>3</v>
      </c>
      <c r="H2031" s="9">
        <v>21465.599999999999</v>
      </c>
      <c r="I2031">
        <v>14</v>
      </c>
      <c r="J2031">
        <v>1</v>
      </c>
      <c r="K2031" s="28">
        <v>2024</v>
      </c>
      <c r="L2031" s="25" t="s">
        <v>6576</v>
      </c>
      <c r="M2031" s="25">
        <f t="shared" si="250"/>
        <v>1.1872967514742081</v>
      </c>
      <c r="N2031" s="25">
        <f t="shared" si="251"/>
        <v>-1.1816197792956487</v>
      </c>
      <c r="O2031" s="25">
        <f t="shared" si="252"/>
        <v>-0.95181340709916151</v>
      </c>
      <c r="P2031" s="25">
        <f t="shared" si="253"/>
        <v>0.27123534373716052</v>
      </c>
      <c r="Q2031" s="25">
        <f t="shared" si="254"/>
        <v>0.70204769715748472</v>
      </c>
      <c r="R2031" s="25">
        <f t="shared" si="255"/>
        <v>-3.4586675312909446E-2</v>
      </c>
      <c r="S2031" s="25">
        <f t="shared" si="256"/>
        <v>-0.58846444124060704</v>
      </c>
      <c r="T2031" s="26">
        <f t="shared" si="257"/>
        <v>0.51217094318670553</v>
      </c>
      <c r="U2031">
        <f>SUMXMY2($P$2:$W$2,ZTable[[#This Row],[Z - Customer Since]:[Z - Partner]])</f>
        <v>12.394333099768925</v>
      </c>
      <c r="V2031">
        <f>SUMXMY2($P$3:$W$3,ZTable[[#This Row],[Z - Customer Since]:[Z - Partner]])</f>
        <v>4.5325920010237306</v>
      </c>
      <c r="W2031">
        <f>SUMXMY2($P$4:$W$4,ZTable[[#This Row],[Z - Customer Since]:[Z - Partner]])</f>
        <v>6.9615614610643641</v>
      </c>
      <c r="Y2031">
        <f>MIN(ZTable[[#This Row],[Distance^2 to 1]:[Distance^2 to 3]])</f>
        <v>4.5325920010237306</v>
      </c>
      <c r="Z2031" s="20">
        <f>MATCH(ZTable[[#This Row],[Min Distance^2]],ZTable[[#This Row],[Distance^2 to 1]:[Distance^2 to 3]],0)</f>
        <v>2</v>
      </c>
      <c r="AA2031" t="str">
        <f>INDEX(ClusterTable[],MATCH(ZTable[[#This Row],[Assigned to Cluster]],ClusterTable[Cluster Number],0),2)</f>
        <v>Tourin Europeo Spain (Gloria Palace)</v>
      </c>
    </row>
    <row r="2032" spans="1:27">
      <c r="A2032" t="s">
        <v>15042</v>
      </c>
      <c r="B2032" t="s">
        <v>15043</v>
      </c>
      <c r="C2032" s="8">
        <v>2.978082191780822</v>
      </c>
      <c r="D2032">
        <v>1</v>
      </c>
      <c r="E2032">
        <v>0</v>
      </c>
      <c r="F2032">
        <v>1</v>
      </c>
      <c r="G2032" s="7">
        <v>2</v>
      </c>
      <c r="H2032" s="9">
        <v>5443.2</v>
      </c>
      <c r="I2032">
        <v>23</v>
      </c>
      <c r="J2032">
        <v>1</v>
      </c>
      <c r="K2032" s="27">
        <v>2025</v>
      </c>
      <c r="L2032" s="23" t="s">
        <v>15042</v>
      </c>
      <c r="M2032" s="23">
        <f t="shared" si="250"/>
        <v>-0.54357566312870531</v>
      </c>
      <c r="N2032" s="23">
        <f t="shared" si="251"/>
        <v>-1.1816197792956487</v>
      </c>
      <c r="O2032" s="23">
        <f t="shared" si="252"/>
        <v>-0.95181340709916151</v>
      </c>
      <c r="P2032" s="23">
        <f t="shared" si="253"/>
        <v>-0.93163444153198571</v>
      </c>
      <c r="Q2032" s="23">
        <f t="shared" si="254"/>
        <v>-0.5706217064573873</v>
      </c>
      <c r="R2032" s="23">
        <f t="shared" si="255"/>
        <v>-9.5980082766492683E-2</v>
      </c>
      <c r="S2032" s="23">
        <f t="shared" si="256"/>
        <v>0.22581391568474549</v>
      </c>
      <c r="T2032" s="24">
        <f t="shared" si="257"/>
        <v>0.51217094318670553</v>
      </c>
      <c r="U2032">
        <f>SUMXMY2($P$2:$W$2,ZTable[[#This Row],[Z - Customer Since]:[Z - Partner]])</f>
        <v>7.8458767363795276</v>
      </c>
      <c r="V2032">
        <f>SUMXMY2($P$3:$W$3,ZTable[[#This Row],[Z - Customer Since]:[Z - Partner]])</f>
        <v>7.354170479380346</v>
      </c>
      <c r="W2032">
        <f>SUMXMY2($P$4:$W$4,ZTable[[#This Row],[Z - Customer Since]:[Z - Partner]])</f>
        <v>1.6330805438825482</v>
      </c>
      <c r="Y2032">
        <f>MIN(ZTable[[#This Row],[Distance^2 to 1]:[Distance^2 to 3]])</f>
        <v>1.6330805438825482</v>
      </c>
      <c r="Z2032" s="20">
        <f>MATCH(ZTable[[#This Row],[Min Distance^2]],ZTable[[#This Row],[Distance^2 to 1]:[Distance^2 to 3]],0)</f>
        <v>3</v>
      </c>
      <c r="AA2032" t="str">
        <f>INDEX(ClusterTable[],MATCH(ZTable[[#This Row],[Assigned to Cluster]],ClusterTable[Cluster Number],0),2)</f>
        <v>Protecture Limited</v>
      </c>
    </row>
    <row r="2033" spans="1:27">
      <c r="A2033" t="s">
        <v>6582</v>
      </c>
      <c r="B2033" t="s">
        <v>6583</v>
      </c>
      <c r="C2033" s="8">
        <v>9.0301369863013701</v>
      </c>
      <c r="D2033">
        <v>3</v>
      </c>
      <c r="E2033">
        <v>1</v>
      </c>
      <c r="F2033">
        <v>1</v>
      </c>
      <c r="G2033" s="7">
        <v>2</v>
      </c>
      <c r="H2033" s="9">
        <v>6739.2</v>
      </c>
      <c r="I2033">
        <v>4</v>
      </c>
      <c r="J2033">
        <v>0</v>
      </c>
      <c r="K2033" s="28">
        <v>2026</v>
      </c>
      <c r="L2033" s="25" t="s">
        <v>6582</v>
      </c>
      <c r="M2033" s="25">
        <f t="shared" si="250"/>
        <v>1.3106906626995369</v>
      </c>
      <c r="N2033" s="25">
        <f t="shared" si="251"/>
        <v>0.67324847890100903</v>
      </c>
      <c r="O2033" s="25">
        <f t="shared" si="252"/>
        <v>1.0503971972020076</v>
      </c>
      <c r="P2033" s="25">
        <f t="shared" si="253"/>
        <v>-0.93163444153198571</v>
      </c>
      <c r="Q2033" s="25">
        <f t="shared" si="254"/>
        <v>-0.5706217064573873</v>
      </c>
      <c r="R2033" s="25">
        <f t="shared" si="255"/>
        <v>-9.1014169041966783E-2</v>
      </c>
      <c r="S2033" s="25">
        <f t="shared" si="256"/>
        <v>-1.4932181711576655</v>
      </c>
      <c r="T2033" s="26">
        <f t="shared" si="257"/>
        <v>-1.9520477457304621</v>
      </c>
      <c r="U2033">
        <f>SUMXMY2($P$2:$W$2,ZTable[[#This Row],[Z - Customer Since]:[Z - Partner]])</f>
        <v>10.527399653461019</v>
      </c>
      <c r="V2033">
        <f>SUMXMY2($P$3:$W$3,ZTable[[#This Row],[Z - Customer Since]:[Z - Partner]])</f>
        <v>16.419723527859162</v>
      </c>
      <c r="W2033">
        <f>SUMXMY2($P$4:$W$4,ZTable[[#This Row],[Z - Customer Since]:[Z - Partner]])</f>
        <v>23.148264629485638</v>
      </c>
      <c r="Y2033">
        <f>MIN(ZTable[[#This Row],[Distance^2 to 1]:[Distance^2 to 3]])</f>
        <v>10.527399653461019</v>
      </c>
      <c r="Z2033" s="20">
        <f>MATCH(ZTable[[#This Row],[Min Distance^2]],ZTable[[#This Row],[Distance^2 to 1]:[Distance^2 to 3]],0)</f>
        <v>1</v>
      </c>
      <c r="AA2033" t="str">
        <f>INDEX(ClusterTable[],MATCH(ZTable[[#This Row],[Assigned to Cluster]],ClusterTable[Cluster Number],0),2)</f>
        <v>CompanyMileage.com</v>
      </c>
    </row>
    <row r="2034" spans="1:27">
      <c r="A2034" t="s">
        <v>15119</v>
      </c>
      <c r="B2034" t="s">
        <v>15120</v>
      </c>
      <c r="C2034" s="8">
        <v>3.7369863013698632</v>
      </c>
      <c r="D2034">
        <v>1</v>
      </c>
      <c r="E2034">
        <v>0</v>
      </c>
      <c r="F2034">
        <v>2</v>
      </c>
      <c r="G2034" s="7">
        <v>2</v>
      </c>
      <c r="H2034" s="9">
        <v>3888</v>
      </c>
      <c r="I2034">
        <v>21</v>
      </c>
      <c r="J2034">
        <v>1</v>
      </c>
      <c r="K2034" s="27">
        <v>2027</v>
      </c>
      <c r="L2034" s="23" t="s">
        <v>15119</v>
      </c>
      <c r="M2034" s="23">
        <f t="shared" si="250"/>
        <v>-0.31105788483335756</v>
      </c>
      <c r="N2034" s="23">
        <f t="shared" si="251"/>
        <v>-1.1816197792956487</v>
      </c>
      <c r="O2034" s="23">
        <f t="shared" si="252"/>
        <v>-0.95181340709916151</v>
      </c>
      <c r="P2034" s="23">
        <f t="shared" si="253"/>
        <v>0.27123534373716052</v>
      </c>
      <c r="Q2034" s="23">
        <f t="shared" si="254"/>
        <v>-0.5706217064573873</v>
      </c>
      <c r="R2034" s="23">
        <f t="shared" si="255"/>
        <v>-0.10193917923592379</v>
      </c>
      <c r="S2034" s="23">
        <f t="shared" si="256"/>
        <v>4.4863169701333826E-2</v>
      </c>
      <c r="T2034" s="24">
        <f t="shared" si="257"/>
        <v>0.51217094318670553</v>
      </c>
      <c r="U2034">
        <f>SUMXMY2($P$2:$W$2,ZTable[[#This Row],[Z - Customer Since]:[Z - Partner]])</f>
        <v>9.0869917245558991</v>
      </c>
      <c r="V2034">
        <f>SUMXMY2($P$3:$W$3,ZTable[[#This Row],[Z - Customer Since]:[Z - Partner]])</f>
        <v>5.508926253527985</v>
      </c>
      <c r="W2034">
        <f>SUMXMY2($P$4:$W$4,ZTable[[#This Row],[Z - Customer Since]:[Z - Partner]])</f>
        <v>0.4737348237102133</v>
      </c>
      <c r="Y2034">
        <f>MIN(ZTable[[#This Row],[Distance^2 to 1]:[Distance^2 to 3]])</f>
        <v>0.4737348237102133</v>
      </c>
      <c r="Z2034" s="20">
        <f>MATCH(ZTable[[#This Row],[Min Distance^2]],ZTable[[#This Row],[Distance^2 to 1]:[Distance^2 to 3]],0)</f>
        <v>3</v>
      </c>
      <c r="AA2034" t="str">
        <f>INDEX(ClusterTable[],MATCH(ZTable[[#This Row],[Assigned to Cluster]],ClusterTable[Cluster Number],0),2)</f>
        <v>Protecture Limited</v>
      </c>
    </row>
    <row r="2035" spans="1:27">
      <c r="A2035" t="s">
        <v>15105</v>
      </c>
      <c r="B2035" t="s">
        <v>15106</v>
      </c>
      <c r="C2035" s="8">
        <v>4.2821917808219174</v>
      </c>
      <c r="D2035">
        <v>3</v>
      </c>
      <c r="E2035">
        <v>0</v>
      </c>
      <c r="F2035">
        <v>2</v>
      </c>
      <c r="G2035" s="7">
        <v>4</v>
      </c>
      <c r="H2035" s="9">
        <v>129703.2</v>
      </c>
      <c r="I2035">
        <v>34</v>
      </c>
      <c r="J2035">
        <v>1</v>
      </c>
      <c r="K2035" s="28">
        <v>2028</v>
      </c>
      <c r="L2035" s="25" t="s">
        <v>15105</v>
      </c>
      <c r="M2035" s="25">
        <f t="shared" si="250"/>
        <v>-0.1440144267800213</v>
      </c>
      <c r="N2035" s="25">
        <f t="shared" si="251"/>
        <v>0.67324847890100903</v>
      </c>
      <c r="O2035" s="25">
        <f t="shared" si="252"/>
        <v>-0.95181340709916151</v>
      </c>
      <c r="P2035" s="25">
        <f t="shared" si="253"/>
        <v>0.27123534373716052</v>
      </c>
      <c r="Q2035" s="25">
        <f t="shared" si="254"/>
        <v>1.9747171007723565</v>
      </c>
      <c r="R2035" s="25">
        <f t="shared" si="255"/>
        <v>0.38014988591374588</v>
      </c>
      <c r="S2035" s="25">
        <f t="shared" si="256"/>
        <v>1.2210430185935097</v>
      </c>
      <c r="T2035" s="26">
        <f t="shared" si="257"/>
        <v>0.51217094318670553</v>
      </c>
      <c r="U2035">
        <f>SUMXMY2($P$2:$W$2,ZTable[[#This Row],[Z - Customer Since]:[Z - Partner]])</f>
        <v>13.193197154434234</v>
      </c>
      <c r="V2035">
        <f>SUMXMY2($P$3:$W$3,ZTable[[#This Row],[Z - Customer Since]:[Z - Partner]])</f>
        <v>3.4883134090793457</v>
      </c>
      <c r="W2035">
        <f>SUMXMY2($P$4:$W$4,ZTable[[#This Row],[Z - Customer Since]:[Z - Partner]])</f>
        <v>11.822052971680934</v>
      </c>
      <c r="Y2035">
        <f>MIN(ZTable[[#This Row],[Distance^2 to 1]:[Distance^2 to 3]])</f>
        <v>3.4883134090793457</v>
      </c>
      <c r="Z2035" s="20">
        <f>MATCH(ZTable[[#This Row],[Min Distance^2]],ZTable[[#This Row],[Distance^2 to 1]:[Distance^2 to 3]],0)</f>
        <v>2</v>
      </c>
      <c r="AA2035" t="str">
        <f>INDEX(ClusterTable[],MATCH(ZTable[[#This Row],[Assigned to Cluster]],ClusterTable[Cluster Number],0),2)</f>
        <v>Tourin Europeo Spain (Gloria Palace)</v>
      </c>
    </row>
    <row r="2036" spans="1:27">
      <c r="A2036" t="s">
        <v>15109</v>
      </c>
      <c r="B2036" t="s">
        <v>15110</v>
      </c>
      <c r="C2036" s="8">
        <v>3.1479452054794521</v>
      </c>
      <c r="D2036">
        <v>3</v>
      </c>
      <c r="E2036">
        <v>1</v>
      </c>
      <c r="F2036">
        <v>1</v>
      </c>
      <c r="G2036" s="7">
        <v>2</v>
      </c>
      <c r="H2036" s="9">
        <v>4680</v>
      </c>
      <c r="I2036">
        <v>8</v>
      </c>
      <c r="J2036">
        <v>1</v>
      </c>
      <c r="K2036" s="27">
        <v>2029</v>
      </c>
      <c r="L2036" s="23" t="s">
        <v>15109</v>
      </c>
      <c r="M2036" s="23">
        <f t="shared" si="250"/>
        <v>-0.4915319726799271</v>
      </c>
      <c r="N2036" s="23">
        <f t="shared" si="251"/>
        <v>0.67324847890100903</v>
      </c>
      <c r="O2036" s="23">
        <f t="shared" si="252"/>
        <v>1.0503971972020076</v>
      </c>
      <c r="P2036" s="23">
        <f t="shared" si="253"/>
        <v>-0.93163444153198571</v>
      </c>
      <c r="Q2036" s="23">
        <f t="shared" si="254"/>
        <v>-0.5706217064573873</v>
      </c>
      <c r="R2036" s="23">
        <f t="shared" si="255"/>
        <v>-9.8904454182046839E-2</v>
      </c>
      <c r="S2036" s="23">
        <f t="shared" si="256"/>
        <v>-1.131316679190842</v>
      </c>
      <c r="T2036" s="24">
        <f t="shared" si="257"/>
        <v>0.51217094318670553</v>
      </c>
      <c r="U2036">
        <f>SUMXMY2($P$2:$W$2,ZTable[[#This Row],[Z - Customer Since]:[Z - Partner]])</f>
        <v>2.1755551648063043</v>
      </c>
      <c r="V2036">
        <f>SUMXMY2($P$3:$W$3,ZTable[[#This Row],[Z - Customer Since]:[Z - Partner]])</f>
        <v>9.181894261380787</v>
      </c>
      <c r="W2036">
        <f>SUMXMY2($P$4:$W$4,ZTable[[#This Row],[Z - Customer Since]:[Z - Partner]])</f>
        <v>10.971925019982676</v>
      </c>
      <c r="Y2036">
        <f>MIN(ZTable[[#This Row],[Distance^2 to 1]:[Distance^2 to 3]])</f>
        <v>2.1755551648063043</v>
      </c>
      <c r="Z2036" s="20">
        <f>MATCH(ZTable[[#This Row],[Min Distance^2]],ZTable[[#This Row],[Distance^2 to 1]:[Distance^2 to 3]],0)</f>
        <v>1</v>
      </c>
      <c r="AA2036" t="str">
        <f>INDEX(ClusterTable[],MATCH(ZTable[[#This Row],[Assigned to Cluster]],ClusterTable[Cluster Number],0),2)</f>
        <v>CompanyMileage.com</v>
      </c>
    </row>
    <row r="2037" spans="1:27">
      <c r="A2037" t="s">
        <v>15057</v>
      </c>
      <c r="B2037" t="s">
        <v>15058</v>
      </c>
      <c r="C2037" s="8">
        <v>0.59726027397260273</v>
      </c>
      <c r="D2037">
        <v>3</v>
      </c>
      <c r="E2037">
        <v>0</v>
      </c>
      <c r="F2037">
        <v>1</v>
      </c>
      <c r="G2037" s="7">
        <v>3</v>
      </c>
      <c r="H2037" s="9">
        <v>0</v>
      </c>
      <c r="I2037">
        <v>20</v>
      </c>
      <c r="J2037">
        <v>0</v>
      </c>
      <c r="K2037" s="28">
        <v>2030</v>
      </c>
      <c r="L2037" s="25" t="s">
        <v>15057</v>
      </c>
      <c r="M2037" s="25">
        <f t="shared" si="250"/>
        <v>-1.2730267437736769</v>
      </c>
      <c r="N2037" s="25">
        <f t="shared" si="251"/>
        <v>0.67324847890100903</v>
      </c>
      <c r="O2037" s="25">
        <f t="shared" si="252"/>
        <v>-0.95181340709916151</v>
      </c>
      <c r="P2037" s="25">
        <f t="shared" si="253"/>
        <v>-0.93163444153198571</v>
      </c>
      <c r="Q2037" s="25">
        <f t="shared" si="254"/>
        <v>0.70204769715748472</v>
      </c>
      <c r="R2037" s="25">
        <f t="shared" si="255"/>
        <v>-0.1168369204095015</v>
      </c>
      <c r="S2037" s="25">
        <f t="shared" si="256"/>
        <v>-4.5612203290372015E-2</v>
      </c>
      <c r="T2037" s="26">
        <f t="shared" si="257"/>
        <v>-1.9520477457304621</v>
      </c>
      <c r="U2037">
        <f>SUMXMY2($P$2:$W$2,ZTable[[#This Row],[Z - Customer Since]:[Z - Partner]])</f>
        <v>13.622579972912234</v>
      </c>
      <c r="V2037">
        <f>SUMXMY2($P$3:$W$3,ZTable[[#This Row],[Z - Customer Since]:[Z - Partner]])</f>
        <v>10.190518675668505</v>
      </c>
      <c r="W2037">
        <f>SUMXMY2($P$4:$W$4,ZTable[[#This Row],[Z - Customer Since]:[Z - Partner]])</f>
        <v>12.742648151177775</v>
      </c>
      <c r="Y2037">
        <f>MIN(ZTable[[#This Row],[Distance^2 to 1]:[Distance^2 to 3]])</f>
        <v>10.190518675668505</v>
      </c>
      <c r="Z2037" s="20">
        <f>MATCH(ZTable[[#This Row],[Min Distance^2]],ZTable[[#This Row],[Distance^2 to 1]:[Distance^2 to 3]],0)</f>
        <v>2</v>
      </c>
      <c r="AA2037" t="str">
        <f>INDEX(ClusterTable[],MATCH(ZTable[[#This Row],[Assigned to Cluster]],ClusterTable[Cluster Number],0),2)</f>
        <v>Tourin Europeo Spain (Gloria Palace)</v>
      </c>
    </row>
    <row r="2038" spans="1:27">
      <c r="A2038" t="s">
        <v>6587</v>
      </c>
      <c r="B2038" t="s">
        <v>6588</v>
      </c>
      <c r="C2038" s="8">
        <v>7.0739726027397261</v>
      </c>
      <c r="D2038">
        <v>3</v>
      </c>
      <c r="E2038">
        <v>0</v>
      </c>
      <c r="F2038">
        <v>2</v>
      </c>
      <c r="G2038" s="7">
        <v>2</v>
      </c>
      <c r="H2038" s="9">
        <v>1497.6</v>
      </c>
      <c r="I2038">
        <v>10</v>
      </c>
      <c r="J2038">
        <v>1</v>
      </c>
      <c r="K2038" s="27">
        <v>2031</v>
      </c>
      <c r="L2038" s="23" t="s">
        <v>6587</v>
      </c>
      <c r="M2038" s="23">
        <f t="shared" si="250"/>
        <v>0.71134880817651058</v>
      </c>
      <c r="N2038" s="23">
        <f t="shared" si="251"/>
        <v>0.67324847890100903</v>
      </c>
      <c r="O2038" s="23">
        <f t="shared" si="252"/>
        <v>-0.95181340709916151</v>
      </c>
      <c r="P2038" s="23">
        <f t="shared" si="253"/>
        <v>0.27123534373716052</v>
      </c>
      <c r="Q2038" s="23">
        <f t="shared" si="254"/>
        <v>-0.5706217064573873</v>
      </c>
      <c r="R2038" s="23">
        <f t="shared" si="255"/>
        <v>-0.11109853121671602</v>
      </c>
      <c r="S2038" s="23">
        <f t="shared" si="256"/>
        <v>-0.95036593320743035</v>
      </c>
      <c r="T2038" s="24">
        <f t="shared" si="257"/>
        <v>0.51217094318670553</v>
      </c>
      <c r="U2038">
        <f>SUMXMY2($P$2:$W$2,ZTable[[#This Row],[Z - Customer Since]:[Z - Partner]])</f>
        <v>7.2309626667466285</v>
      </c>
      <c r="V2038">
        <f>SUMXMY2($P$3:$W$3,ZTable[[#This Row],[Z - Customer Since]:[Z - Partner]])</f>
        <v>2.7345466174332103</v>
      </c>
      <c r="W2038">
        <f>SUMXMY2($P$4:$W$4,ZTable[[#This Row],[Z - Customer Since]:[Z - Partner]])</f>
        <v>7.6682408957811017</v>
      </c>
      <c r="Y2038">
        <f>MIN(ZTable[[#This Row],[Distance^2 to 1]:[Distance^2 to 3]])</f>
        <v>2.7345466174332103</v>
      </c>
      <c r="Z2038" s="20">
        <f>MATCH(ZTable[[#This Row],[Min Distance^2]],ZTable[[#This Row],[Distance^2 to 1]:[Distance^2 to 3]],0)</f>
        <v>2</v>
      </c>
      <c r="AA2038" t="str">
        <f>INDEX(ClusterTable[],MATCH(ZTable[[#This Row],[Assigned to Cluster]],ClusterTable[Cluster Number],0),2)</f>
        <v>Tourin Europeo Spain (Gloria Palace)</v>
      </c>
    </row>
    <row r="2039" spans="1:27">
      <c r="A2039" t="s">
        <v>6591</v>
      </c>
      <c r="B2039" t="s">
        <v>6592</v>
      </c>
      <c r="C2039" s="8">
        <v>5.6164383561643838</v>
      </c>
      <c r="D2039">
        <v>3</v>
      </c>
      <c r="E2039">
        <v>0</v>
      </c>
      <c r="F2039">
        <v>2</v>
      </c>
      <c r="G2039" s="7">
        <v>2</v>
      </c>
      <c r="H2039" s="9">
        <v>4680</v>
      </c>
      <c r="I2039">
        <v>11</v>
      </c>
      <c r="J2039">
        <v>1</v>
      </c>
      <c r="K2039" s="28">
        <v>2032</v>
      </c>
      <c r="L2039" s="25" t="s">
        <v>6591</v>
      </c>
      <c r="M2039" s="25">
        <f t="shared" si="250"/>
        <v>0.26478036755151074</v>
      </c>
      <c r="N2039" s="25">
        <f t="shared" si="251"/>
        <v>0.67324847890100903</v>
      </c>
      <c r="O2039" s="25">
        <f t="shared" si="252"/>
        <v>-0.95181340709916151</v>
      </c>
      <c r="P2039" s="25">
        <f t="shared" si="253"/>
        <v>0.27123534373716052</v>
      </c>
      <c r="Q2039" s="25">
        <f t="shared" si="254"/>
        <v>-0.5706217064573873</v>
      </c>
      <c r="R2039" s="25">
        <f t="shared" si="255"/>
        <v>-9.8904454182046839E-2</v>
      </c>
      <c r="S2039" s="25">
        <f t="shared" si="256"/>
        <v>-0.85989056021572452</v>
      </c>
      <c r="T2039" s="26">
        <f t="shared" si="257"/>
        <v>0.51217094318670553</v>
      </c>
      <c r="U2039">
        <f>SUMXMY2($P$2:$W$2,ZTable[[#This Row],[Z - Customer Since]:[Z - Partner]])</f>
        <v>6.6666907122507126</v>
      </c>
      <c r="V2039">
        <f>SUMXMY2($P$3:$W$3,ZTable[[#This Row],[Z - Customer Since]:[Z - Partner]])</f>
        <v>2.447114641267917</v>
      </c>
      <c r="W2039">
        <f>SUMXMY2($P$4:$W$4,ZTable[[#This Row],[Z - Customer Since]:[Z - Partner]])</f>
        <v>6.1564991847010404</v>
      </c>
      <c r="Y2039">
        <f>MIN(ZTable[[#This Row],[Distance^2 to 1]:[Distance^2 to 3]])</f>
        <v>2.447114641267917</v>
      </c>
      <c r="Z2039" s="20">
        <f>MATCH(ZTable[[#This Row],[Min Distance^2]],ZTable[[#This Row],[Distance^2 to 1]:[Distance^2 to 3]],0)</f>
        <v>2</v>
      </c>
      <c r="AA2039" t="str">
        <f>INDEX(ClusterTable[],MATCH(ZTable[[#This Row],[Assigned to Cluster]],ClusterTable[Cluster Number],0),2)</f>
        <v>Tourin Europeo Spain (Gloria Palace)</v>
      </c>
    </row>
    <row r="2040" spans="1:27">
      <c r="A2040" t="s">
        <v>6595</v>
      </c>
      <c r="B2040" t="s">
        <v>6596</v>
      </c>
      <c r="C2040" s="8">
        <v>5.624657534246575</v>
      </c>
      <c r="D2040">
        <v>1</v>
      </c>
      <c r="E2040">
        <v>1</v>
      </c>
      <c r="F2040">
        <v>1</v>
      </c>
      <c r="G2040" s="7">
        <v>1</v>
      </c>
      <c r="H2040" s="9">
        <v>2340</v>
      </c>
      <c r="I2040">
        <v>34</v>
      </c>
      <c r="J2040">
        <v>1</v>
      </c>
      <c r="K2040" s="27">
        <v>2033</v>
      </c>
      <c r="L2040" s="23" t="s">
        <v>6595</v>
      </c>
      <c r="M2040" s="23">
        <f t="shared" si="250"/>
        <v>0.2672986106377418</v>
      </c>
      <c r="N2040" s="23">
        <f t="shared" si="251"/>
        <v>-1.1816197792956487</v>
      </c>
      <c r="O2040" s="23">
        <f t="shared" si="252"/>
        <v>1.0503971972020076</v>
      </c>
      <c r="P2040" s="23">
        <f t="shared" si="253"/>
        <v>-0.93163444153198571</v>
      </c>
      <c r="Q2040" s="23">
        <f t="shared" si="254"/>
        <v>-1.8432911100722591</v>
      </c>
      <c r="R2040" s="23">
        <f t="shared" si="255"/>
        <v>-0.10787068729577418</v>
      </c>
      <c r="S2040" s="23">
        <f t="shared" si="256"/>
        <v>1.2210430185935097</v>
      </c>
      <c r="T2040" s="24">
        <f t="shared" si="257"/>
        <v>0.51217094318670553</v>
      </c>
      <c r="U2040">
        <f>SUMXMY2($P$2:$W$2,ZTable[[#This Row],[Z - Customer Since]:[Z - Partner]])</f>
        <v>6.0841547726998613</v>
      </c>
      <c r="V2040">
        <f>SUMXMY2($P$3:$W$3,ZTable[[#This Row],[Z - Customer Since]:[Z - Partner]])</f>
        <v>16.76683469116767</v>
      </c>
      <c r="W2040">
        <f>SUMXMY2($P$4:$W$4,ZTable[[#This Row],[Z - Customer Since]:[Z - Partner]])</f>
        <v>9.6095984495535518</v>
      </c>
      <c r="Y2040">
        <f>MIN(ZTable[[#This Row],[Distance^2 to 1]:[Distance^2 to 3]])</f>
        <v>6.0841547726998613</v>
      </c>
      <c r="Z2040" s="20">
        <f>MATCH(ZTable[[#This Row],[Min Distance^2]],ZTable[[#This Row],[Distance^2 to 1]:[Distance^2 to 3]],0)</f>
        <v>1</v>
      </c>
      <c r="AA2040" t="str">
        <f>INDEX(ClusterTable[],MATCH(ZTable[[#This Row],[Assigned to Cluster]],ClusterTable[Cluster Number],0),2)</f>
        <v>CompanyMileage.com</v>
      </c>
    </row>
    <row r="2041" spans="1:27">
      <c r="A2041" t="s">
        <v>17509</v>
      </c>
      <c r="B2041" t="s">
        <v>17510</v>
      </c>
      <c r="C2041" s="8">
        <v>3.2465753424657535</v>
      </c>
      <c r="D2041">
        <v>3</v>
      </c>
      <c r="E2041">
        <v>1</v>
      </c>
      <c r="F2041">
        <v>2</v>
      </c>
      <c r="G2041" s="7">
        <v>3</v>
      </c>
      <c r="H2041" s="9">
        <v>24480</v>
      </c>
      <c r="I2041">
        <v>23</v>
      </c>
      <c r="J2041">
        <v>1</v>
      </c>
      <c r="K2041" s="28">
        <v>2034</v>
      </c>
      <c r="L2041" s="25" t="s">
        <v>17509</v>
      </c>
      <c r="M2041" s="25">
        <f t="shared" si="250"/>
        <v>-0.46131305564515268</v>
      </c>
      <c r="N2041" s="25">
        <f t="shared" si="251"/>
        <v>0.67324847890100903</v>
      </c>
      <c r="O2041" s="25">
        <f t="shared" si="252"/>
        <v>1.0503971972020076</v>
      </c>
      <c r="P2041" s="25">
        <f t="shared" si="253"/>
        <v>0.27123534373716052</v>
      </c>
      <c r="Q2041" s="25">
        <f t="shared" si="254"/>
        <v>0.70204769715748472</v>
      </c>
      <c r="R2041" s="25">
        <f t="shared" si="255"/>
        <v>-2.3036327835123258E-2</v>
      </c>
      <c r="S2041" s="25">
        <f t="shared" si="256"/>
        <v>0.22581391568474549</v>
      </c>
      <c r="T2041" s="26">
        <f t="shared" si="257"/>
        <v>0.51217094318670553</v>
      </c>
      <c r="U2041">
        <f>SUMXMY2($P$2:$W$2,ZTable[[#This Row],[Z - Customer Since]:[Z - Partner]])</f>
        <v>3.3698203637981692</v>
      </c>
      <c r="V2041">
        <f>SUMXMY2($P$3:$W$3,ZTable[[#This Row],[Z - Customer Since]:[Z - Partner]])</f>
        <v>4.7203929921037115</v>
      </c>
      <c r="W2041">
        <f>SUMXMY2($P$4:$W$4,ZTable[[#This Row],[Z - Customer Since]:[Z - Partner]])</f>
        <v>9.3375580484636682</v>
      </c>
      <c r="Y2041">
        <f>MIN(ZTable[[#This Row],[Distance^2 to 1]:[Distance^2 to 3]])</f>
        <v>3.3698203637981692</v>
      </c>
      <c r="Z2041" s="20">
        <f>MATCH(ZTable[[#This Row],[Min Distance^2]],ZTable[[#This Row],[Distance^2 to 1]:[Distance^2 to 3]],0)</f>
        <v>1</v>
      </c>
      <c r="AA2041" t="str">
        <f>INDEX(ClusterTable[],MATCH(ZTable[[#This Row],[Assigned to Cluster]],ClusterTable[Cluster Number],0),2)</f>
        <v>CompanyMileage.com</v>
      </c>
    </row>
    <row r="2042" spans="1:27">
      <c r="A2042" t="s">
        <v>6604</v>
      </c>
      <c r="B2042" t="s">
        <v>6605</v>
      </c>
      <c r="C2042" s="8">
        <v>7.7342465753424658</v>
      </c>
      <c r="D2042">
        <v>5</v>
      </c>
      <c r="E2042">
        <v>1</v>
      </c>
      <c r="F2042">
        <v>1</v>
      </c>
      <c r="G2042" s="7">
        <v>2</v>
      </c>
      <c r="H2042" s="9">
        <v>468</v>
      </c>
      <c r="I2042">
        <v>23</v>
      </c>
      <c r="J2042">
        <v>1</v>
      </c>
      <c r="K2042" s="27">
        <v>2035</v>
      </c>
      <c r="L2042" s="23" t="s">
        <v>6604</v>
      </c>
      <c r="M2042" s="23">
        <f t="shared" si="250"/>
        <v>0.91364766943708386</v>
      </c>
      <c r="N2042" s="23">
        <f t="shared" si="251"/>
        <v>2.5281167370976667</v>
      </c>
      <c r="O2042" s="23">
        <f t="shared" si="252"/>
        <v>1.0503971972020076</v>
      </c>
      <c r="P2042" s="23">
        <f t="shared" si="253"/>
        <v>-0.93163444153198571</v>
      </c>
      <c r="Q2042" s="23">
        <f t="shared" si="254"/>
        <v>-0.5706217064573873</v>
      </c>
      <c r="R2042" s="23">
        <f t="shared" si="255"/>
        <v>-0.11504367378675603</v>
      </c>
      <c r="S2042" s="23">
        <f t="shared" si="256"/>
        <v>0.22581391568474549</v>
      </c>
      <c r="T2042" s="24">
        <f t="shared" si="257"/>
        <v>0.51217094318670553</v>
      </c>
      <c r="U2042">
        <f>SUMXMY2($P$2:$W$2,ZTable[[#This Row],[Z - Customer Since]:[Z - Partner]])</f>
        <v>4.1265327448539209</v>
      </c>
      <c r="V2042">
        <f>SUMXMY2($P$3:$W$3,ZTable[[#This Row],[Z - Customer Since]:[Z - Partner]])</f>
        <v>10.856743323941753</v>
      </c>
      <c r="W2042">
        <f>SUMXMY2($P$4:$W$4,ZTable[[#This Row],[Z - Customer Since]:[Z - Partner]])</f>
        <v>22.785601965097786</v>
      </c>
      <c r="Y2042">
        <f>MIN(ZTable[[#This Row],[Distance^2 to 1]:[Distance^2 to 3]])</f>
        <v>4.1265327448539209</v>
      </c>
      <c r="Z2042" s="20">
        <f>MATCH(ZTable[[#This Row],[Min Distance^2]],ZTable[[#This Row],[Distance^2 to 1]:[Distance^2 to 3]],0)</f>
        <v>1</v>
      </c>
      <c r="AA2042" t="str">
        <f>INDEX(ClusterTable[],MATCH(ZTable[[#This Row],[Assigned to Cluster]],ClusterTable[Cluster Number],0),2)</f>
        <v>CompanyMileage.com</v>
      </c>
    </row>
    <row r="2043" spans="1:27">
      <c r="A2043" t="s">
        <v>15069</v>
      </c>
      <c r="B2043" t="s">
        <v>15070</v>
      </c>
      <c r="C2043" s="8">
        <v>0.59726027397260273</v>
      </c>
      <c r="D2043">
        <v>3</v>
      </c>
      <c r="E2043">
        <v>0</v>
      </c>
      <c r="F2043">
        <v>1</v>
      </c>
      <c r="G2043" s="7">
        <v>2</v>
      </c>
      <c r="H2043" s="9">
        <v>0</v>
      </c>
      <c r="I2043">
        <v>33</v>
      </c>
      <c r="J2043">
        <v>0</v>
      </c>
      <c r="K2043" s="28">
        <v>2036</v>
      </c>
      <c r="L2043" s="25" t="s">
        <v>15069</v>
      </c>
      <c r="M2043" s="25">
        <f t="shared" si="250"/>
        <v>-1.2730267437736769</v>
      </c>
      <c r="N2043" s="25">
        <f t="shared" si="251"/>
        <v>0.67324847890100903</v>
      </c>
      <c r="O2043" s="25">
        <f t="shared" si="252"/>
        <v>-0.95181340709916151</v>
      </c>
      <c r="P2043" s="25">
        <f t="shared" si="253"/>
        <v>-0.93163444153198571</v>
      </c>
      <c r="Q2043" s="25">
        <f t="shared" si="254"/>
        <v>-0.5706217064573873</v>
      </c>
      <c r="R2043" s="25">
        <f t="shared" si="255"/>
        <v>-0.1168369204095015</v>
      </c>
      <c r="S2043" s="25">
        <f t="shared" si="256"/>
        <v>1.1305676456018039</v>
      </c>
      <c r="T2043" s="26">
        <f t="shared" si="257"/>
        <v>-1.9520477457304621</v>
      </c>
      <c r="U2043">
        <f>SUMXMY2($P$2:$W$2,ZTable[[#This Row],[Z - Customer Since]:[Z - Partner]])</f>
        <v>12.747799735751734</v>
      </c>
      <c r="V2043">
        <f>SUMXMY2($P$3:$W$3,ZTable[[#This Row],[Z - Customer Since]:[Z - Partner]])</f>
        <v>12.980774502438265</v>
      </c>
      <c r="W2043">
        <f>SUMXMY2($P$4:$W$4,ZTable[[#This Row],[Z - Customer Since]:[Z - Partner]])</f>
        <v>11.867867914017275</v>
      </c>
      <c r="Y2043">
        <f>MIN(ZTable[[#This Row],[Distance^2 to 1]:[Distance^2 to 3]])</f>
        <v>11.867867914017275</v>
      </c>
      <c r="Z2043" s="20">
        <f>MATCH(ZTable[[#This Row],[Min Distance^2]],ZTable[[#This Row],[Distance^2 to 1]:[Distance^2 to 3]],0)</f>
        <v>3</v>
      </c>
      <c r="AA2043" t="str">
        <f>INDEX(ClusterTable[],MATCH(ZTable[[#This Row],[Assigned to Cluster]],ClusterTable[Cluster Number],0),2)</f>
        <v>Protecture Limited</v>
      </c>
    </row>
    <row r="2044" spans="1:27">
      <c r="A2044" t="s">
        <v>6611</v>
      </c>
      <c r="B2044" t="s">
        <v>6612</v>
      </c>
      <c r="C2044" s="8">
        <v>5.580821917808219</v>
      </c>
      <c r="D2044">
        <v>3</v>
      </c>
      <c r="E2044">
        <v>1</v>
      </c>
      <c r="F2044">
        <v>3</v>
      </c>
      <c r="G2044" s="7">
        <v>1</v>
      </c>
      <c r="H2044" s="9">
        <v>499.2</v>
      </c>
      <c r="I2044">
        <v>4</v>
      </c>
      <c r="J2044">
        <v>1</v>
      </c>
      <c r="K2044" s="27">
        <v>2037</v>
      </c>
      <c r="L2044" s="23" t="s">
        <v>6611</v>
      </c>
      <c r="M2044" s="23">
        <f t="shared" si="250"/>
        <v>0.25386798084450873</v>
      </c>
      <c r="N2044" s="23">
        <f t="shared" si="251"/>
        <v>0.67324847890100903</v>
      </c>
      <c r="O2044" s="23">
        <f t="shared" si="252"/>
        <v>1.0503971972020076</v>
      </c>
      <c r="P2044" s="23">
        <f t="shared" si="253"/>
        <v>1.4741051290063067</v>
      </c>
      <c r="Q2044" s="23">
        <f t="shared" si="254"/>
        <v>-1.8432911100722591</v>
      </c>
      <c r="R2044" s="23">
        <f t="shared" si="255"/>
        <v>-0.11492412401190634</v>
      </c>
      <c r="S2044" s="23">
        <f t="shared" si="256"/>
        <v>-1.4932181711576655</v>
      </c>
      <c r="T2044" s="24">
        <f t="shared" si="257"/>
        <v>0.51217094318670553</v>
      </c>
      <c r="U2044">
        <f>SUMXMY2($P$2:$W$2,ZTable[[#This Row],[Z - Customer Since]:[Z - Partner]])</f>
        <v>10.391490004360822</v>
      </c>
      <c r="V2044">
        <f>SUMXMY2($P$3:$W$3,ZTable[[#This Row],[Z - Customer Since]:[Z - Partner]])</f>
        <v>14.311365120132137</v>
      </c>
      <c r="W2044">
        <f>SUMXMY2($P$4:$W$4,ZTable[[#This Row],[Z - Customer Since]:[Z - Partner]])</f>
        <v>14.981826896091544</v>
      </c>
      <c r="Y2044">
        <f>MIN(ZTable[[#This Row],[Distance^2 to 1]:[Distance^2 to 3]])</f>
        <v>10.391490004360822</v>
      </c>
      <c r="Z2044" s="20">
        <f>MATCH(ZTable[[#This Row],[Min Distance^2]],ZTable[[#This Row],[Distance^2 to 1]:[Distance^2 to 3]],0)</f>
        <v>1</v>
      </c>
      <c r="AA2044" t="str">
        <f>INDEX(ClusterTable[],MATCH(ZTable[[#This Row],[Assigned to Cluster]],ClusterTable[Cluster Number],0),2)</f>
        <v>CompanyMileage.com</v>
      </c>
    </row>
    <row r="2045" spans="1:27">
      <c r="A2045" t="s">
        <v>15215</v>
      </c>
      <c r="B2045" t="s">
        <v>15216</v>
      </c>
      <c r="C2045" s="8">
        <v>4.5643835616438357</v>
      </c>
      <c r="D2045">
        <v>3</v>
      </c>
      <c r="E2045">
        <v>1</v>
      </c>
      <c r="F2045">
        <v>1</v>
      </c>
      <c r="G2045" s="7">
        <v>1</v>
      </c>
      <c r="H2045" s="9">
        <v>4680</v>
      </c>
      <c r="I2045">
        <v>13</v>
      </c>
      <c r="J2045">
        <v>1</v>
      </c>
      <c r="K2045" s="28">
        <v>2038</v>
      </c>
      <c r="L2045" s="25" t="s">
        <v>15215</v>
      </c>
      <c r="M2045" s="25">
        <f t="shared" si="250"/>
        <v>-5.7554747486083198E-2</v>
      </c>
      <c r="N2045" s="25">
        <f t="shared" si="251"/>
        <v>0.67324847890100903</v>
      </c>
      <c r="O2045" s="25">
        <f t="shared" si="252"/>
        <v>1.0503971972020076</v>
      </c>
      <c r="P2045" s="25">
        <f t="shared" si="253"/>
        <v>-0.93163444153198571</v>
      </c>
      <c r="Q2045" s="25">
        <f t="shared" si="254"/>
        <v>-1.8432911100722591</v>
      </c>
      <c r="R2045" s="25">
        <f t="shared" si="255"/>
        <v>-9.8904454182046839E-2</v>
      </c>
      <c r="S2045" s="25">
        <f t="shared" si="256"/>
        <v>-0.67893981423231287</v>
      </c>
      <c r="T2045" s="26">
        <f t="shared" si="257"/>
        <v>0.51217094318670553</v>
      </c>
      <c r="U2045">
        <f>SUMXMY2($P$2:$W$2,ZTable[[#This Row],[Z - Customer Since]:[Z - Partner]])</f>
        <v>2.4590961472186663</v>
      </c>
      <c r="V2045">
        <f>SUMXMY2($P$3:$W$3,ZTable[[#This Row],[Z - Customer Since]:[Z - Partner]])</f>
        <v>12.631739562780437</v>
      </c>
      <c r="W2045">
        <f>SUMXMY2($P$4:$W$4,ZTable[[#This Row],[Z - Customer Since]:[Z - Partner]])</f>
        <v>12.176382819538183</v>
      </c>
      <c r="Y2045">
        <f>MIN(ZTable[[#This Row],[Distance^2 to 1]:[Distance^2 to 3]])</f>
        <v>2.4590961472186663</v>
      </c>
      <c r="Z2045" s="20">
        <f>MATCH(ZTable[[#This Row],[Min Distance^2]],ZTable[[#This Row],[Distance^2 to 1]:[Distance^2 to 3]],0)</f>
        <v>1</v>
      </c>
      <c r="AA2045" t="str">
        <f>INDEX(ClusterTable[],MATCH(ZTable[[#This Row],[Assigned to Cluster]],ClusterTable[Cluster Number],0),2)</f>
        <v>CompanyMileage.com</v>
      </c>
    </row>
    <row r="2046" spans="1:27">
      <c r="A2046" t="s">
        <v>15064</v>
      </c>
      <c r="B2046" t="s">
        <v>15065</v>
      </c>
      <c r="C2046" s="8">
        <v>2.1945205479452055</v>
      </c>
      <c r="D2046">
        <v>3</v>
      </c>
      <c r="E2046">
        <v>1</v>
      </c>
      <c r="F2046">
        <v>2</v>
      </c>
      <c r="G2046" s="7">
        <v>2</v>
      </c>
      <c r="H2046" s="9">
        <v>2160</v>
      </c>
      <c r="I2046">
        <v>8</v>
      </c>
      <c r="J2046">
        <v>1</v>
      </c>
      <c r="K2046" s="27">
        <v>2039</v>
      </c>
      <c r="L2046" s="23" t="s">
        <v>15064</v>
      </c>
      <c r="M2046" s="23">
        <f t="shared" si="250"/>
        <v>-0.78364817068274661</v>
      </c>
      <c r="N2046" s="23">
        <f t="shared" si="251"/>
        <v>0.67324847890100903</v>
      </c>
      <c r="O2046" s="23">
        <f t="shared" si="252"/>
        <v>1.0503971972020076</v>
      </c>
      <c r="P2046" s="23">
        <f t="shared" si="253"/>
        <v>0.27123534373716052</v>
      </c>
      <c r="Q2046" s="23">
        <f t="shared" si="254"/>
        <v>-0.5706217064573873</v>
      </c>
      <c r="R2046" s="23">
        <f t="shared" si="255"/>
        <v>-0.10856039753529166</v>
      </c>
      <c r="S2046" s="23">
        <f t="shared" si="256"/>
        <v>-1.131316679190842</v>
      </c>
      <c r="T2046" s="24">
        <f t="shared" si="257"/>
        <v>0.51217094318670553</v>
      </c>
      <c r="U2046">
        <f>SUMXMY2($P$2:$W$2,ZTable[[#This Row],[Z - Customer Since]:[Z - Partner]])</f>
        <v>4.0455703341252587</v>
      </c>
      <c r="V2046">
        <f>SUMXMY2($P$3:$W$3,ZTable[[#This Row],[Z - Customer Since]:[Z - Partner]])</f>
        <v>8.3171534790083843</v>
      </c>
      <c r="W2046">
        <f>SUMXMY2($P$4:$W$4,ZTable[[#This Row],[Z - Customer Since]:[Z - Partner]])</f>
        <v>9.3281350950524651</v>
      </c>
      <c r="Y2046">
        <f>MIN(ZTable[[#This Row],[Distance^2 to 1]:[Distance^2 to 3]])</f>
        <v>4.0455703341252587</v>
      </c>
      <c r="Z2046" s="20">
        <f>MATCH(ZTable[[#This Row],[Min Distance^2]],ZTable[[#This Row],[Distance^2 to 1]:[Distance^2 to 3]],0)</f>
        <v>1</v>
      </c>
      <c r="AA2046" t="str">
        <f>INDEX(ClusterTable[],MATCH(ZTable[[#This Row],[Assigned to Cluster]],ClusterTable[Cluster Number],0),2)</f>
        <v>CompanyMileage.com</v>
      </c>
    </row>
    <row r="2047" spans="1:27">
      <c r="A2047" t="s">
        <v>15369</v>
      </c>
      <c r="B2047" t="s">
        <v>15370</v>
      </c>
      <c r="C2047" s="8">
        <v>0.75342465753424659</v>
      </c>
      <c r="D2047">
        <v>1</v>
      </c>
      <c r="E2047">
        <v>1</v>
      </c>
      <c r="F2047">
        <v>1</v>
      </c>
      <c r="G2047" s="7">
        <v>3</v>
      </c>
      <c r="H2047" s="9">
        <v>25443</v>
      </c>
      <c r="I2047">
        <v>8</v>
      </c>
      <c r="J2047">
        <v>1</v>
      </c>
      <c r="K2047" s="28">
        <v>2040</v>
      </c>
      <c r="L2047" s="25" t="s">
        <v>15369</v>
      </c>
      <c r="M2047" s="25">
        <f t="shared" si="250"/>
        <v>-1.2251801251352841</v>
      </c>
      <c r="N2047" s="25">
        <f t="shared" si="251"/>
        <v>-1.1816197792956487</v>
      </c>
      <c r="O2047" s="25">
        <f t="shared" si="252"/>
        <v>1.0503971972020076</v>
      </c>
      <c r="P2047" s="25">
        <f t="shared" si="253"/>
        <v>-0.93163444153198571</v>
      </c>
      <c r="Q2047" s="25">
        <f t="shared" si="254"/>
        <v>0.70204769715748472</v>
      </c>
      <c r="R2047" s="25">
        <f t="shared" si="255"/>
        <v>-1.9346378053704701E-2</v>
      </c>
      <c r="S2047" s="25">
        <f t="shared" si="256"/>
        <v>-1.131316679190842</v>
      </c>
      <c r="T2047" s="26">
        <f t="shared" si="257"/>
        <v>0.51217094318670553</v>
      </c>
      <c r="U2047">
        <f>SUMXMY2($P$2:$W$2,ZTable[[#This Row],[Z - Customer Since]:[Z - Partner]])</f>
        <v>8.6253459755100685</v>
      </c>
      <c r="V2047">
        <f>SUMXMY2($P$3:$W$3,ZTable[[#This Row],[Z - Customer Since]:[Z - Partner]])</f>
        <v>12.795476375058593</v>
      </c>
      <c r="W2047">
        <f>SUMXMY2($P$4:$W$4,ZTable[[#This Row],[Z - Customer Since]:[Z - Partner]])</f>
        <v>8.9848967578143846</v>
      </c>
      <c r="Y2047">
        <f>MIN(ZTable[[#This Row],[Distance^2 to 1]:[Distance^2 to 3]])</f>
        <v>8.6253459755100685</v>
      </c>
      <c r="Z2047" s="20">
        <f>MATCH(ZTable[[#This Row],[Min Distance^2]],ZTable[[#This Row],[Distance^2 to 1]:[Distance^2 to 3]],0)</f>
        <v>1</v>
      </c>
      <c r="AA2047" t="str">
        <f>INDEX(ClusterTable[],MATCH(ZTable[[#This Row],[Assigned to Cluster]],ClusterTable[Cluster Number],0),2)</f>
        <v>CompanyMileage.com</v>
      </c>
    </row>
    <row r="2048" spans="1:27">
      <c r="A2048" t="s">
        <v>6616</v>
      </c>
      <c r="B2048" t="s">
        <v>6617</v>
      </c>
      <c r="C2048" s="8">
        <v>5.7561643835616438</v>
      </c>
      <c r="D2048">
        <v>3</v>
      </c>
      <c r="E2048">
        <v>1</v>
      </c>
      <c r="F2048">
        <v>2</v>
      </c>
      <c r="G2048" s="7">
        <v>2</v>
      </c>
      <c r="H2048" s="9">
        <v>17003.52</v>
      </c>
      <c r="I2048">
        <v>21</v>
      </c>
      <c r="J2048">
        <v>1</v>
      </c>
      <c r="K2048" s="27">
        <v>2041</v>
      </c>
      <c r="L2048" s="23" t="s">
        <v>6616</v>
      </c>
      <c r="M2048" s="23">
        <f t="shared" si="250"/>
        <v>0.30759050001744115</v>
      </c>
      <c r="N2048" s="23">
        <f t="shared" si="251"/>
        <v>0.67324847890100903</v>
      </c>
      <c r="O2048" s="23">
        <f t="shared" si="252"/>
        <v>1.0503971972020076</v>
      </c>
      <c r="P2048" s="23">
        <f t="shared" si="253"/>
        <v>0.27123534373716052</v>
      </c>
      <c r="Q2048" s="23">
        <f t="shared" si="254"/>
        <v>-0.5706217064573873</v>
      </c>
      <c r="R2048" s="23">
        <f t="shared" si="255"/>
        <v>-5.16841323437216E-2</v>
      </c>
      <c r="S2048" s="23">
        <f t="shared" si="256"/>
        <v>4.4863169701333826E-2</v>
      </c>
      <c r="T2048" s="24">
        <f t="shared" si="257"/>
        <v>0.51217094318670553</v>
      </c>
      <c r="U2048">
        <f>SUMXMY2($P$2:$W$2,ZTable[[#This Row],[Z - Customer Since]:[Z - Partner]])</f>
        <v>1.5297844161260183</v>
      </c>
      <c r="V2048">
        <f>SUMXMY2($P$3:$W$3,ZTable[[#This Row],[Z - Customer Since]:[Z - Partner]])</f>
        <v>5.6336821625011861</v>
      </c>
      <c r="W2048">
        <f>SUMXMY2($P$4:$W$4,ZTable[[#This Row],[Z - Customer Since]:[Z - Partner]])</f>
        <v>9.1287755606832111</v>
      </c>
      <c r="Y2048">
        <f>MIN(ZTable[[#This Row],[Distance^2 to 1]:[Distance^2 to 3]])</f>
        <v>1.5297844161260183</v>
      </c>
      <c r="Z2048" s="20">
        <f>MATCH(ZTable[[#This Row],[Min Distance^2]],ZTable[[#This Row],[Distance^2 to 1]:[Distance^2 to 3]],0)</f>
        <v>1</v>
      </c>
      <c r="AA2048" t="str">
        <f>INDEX(ClusterTable[],MATCH(ZTable[[#This Row],[Assigned to Cluster]],ClusterTable[Cluster Number],0),2)</f>
        <v>CompanyMileage.com</v>
      </c>
    </row>
    <row r="2049" spans="1:27">
      <c r="A2049" t="s">
        <v>15073</v>
      </c>
      <c r="B2049" t="s">
        <v>15074</v>
      </c>
      <c r="C2049" s="8">
        <v>1.8986301369863015</v>
      </c>
      <c r="D2049">
        <v>1</v>
      </c>
      <c r="E2049">
        <v>1</v>
      </c>
      <c r="F2049">
        <v>1</v>
      </c>
      <c r="G2049" s="7">
        <v>1</v>
      </c>
      <c r="H2049" s="9">
        <v>7581.6</v>
      </c>
      <c r="I2049">
        <v>33</v>
      </c>
      <c r="J2049">
        <v>1</v>
      </c>
      <c r="K2049" s="28">
        <v>2042</v>
      </c>
      <c r="L2049" s="25" t="s">
        <v>15073</v>
      </c>
      <c r="M2049" s="25">
        <f t="shared" si="250"/>
        <v>-0.87430492178706998</v>
      </c>
      <c r="N2049" s="25">
        <f t="shared" si="251"/>
        <v>-1.1816197792956487</v>
      </c>
      <c r="O2049" s="25">
        <f t="shared" si="252"/>
        <v>1.0503971972020076</v>
      </c>
      <c r="P2049" s="25">
        <f t="shared" si="253"/>
        <v>-0.93163444153198571</v>
      </c>
      <c r="Q2049" s="25">
        <f t="shared" si="254"/>
        <v>-1.8432911100722591</v>
      </c>
      <c r="R2049" s="25">
        <f t="shared" si="255"/>
        <v>-8.7786325121024938E-2</v>
      </c>
      <c r="S2049" s="25">
        <f t="shared" si="256"/>
        <v>1.1305676456018039</v>
      </c>
      <c r="T2049" s="26">
        <f t="shared" si="257"/>
        <v>0.51217094318670553</v>
      </c>
      <c r="U2049">
        <f>SUMXMY2($P$2:$W$2,ZTable[[#This Row],[Z - Customer Since]:[Z - Partner]])</f>
        <v>6.8009751794866036</v>
      </c>
      <c r="V2049">
        <f>SUMXMY2($P$3:$W$3,ZTable[[#This Row],[Z - Customer Since]:[Z - Partner]])</f>
        <v>18.074518300354043</v>
      </c>
      <c r="W2049">
        <f>SUMXMY2($P$4:$W$4,ZTable[[#This Row],[Z - Customer Since]:[Z - Partner]])</f>
        <v>7.9041646635427849</v>
      </c>
      <c r="Y2049">
        <f>MIN(ZTable[[#This Row],[Distance^2 to 1]:[Distance^2 to 3]])</f>
        <v>6.8009751794866036</v>
      </c>
      <c r="Z2049" s="20">
        <f>MATCH(ZTable[[#This Row],[Min Distance^2]],ZTable[[#This Row],[Distance^2 to 1]:[Distance^2 to 3]],0)</f>
        <v>1</v>
      </c>
      <c r="AA2049" t="str">
        <f>INDEX(ClusterTable[],MATCH(ZTable[[#This Row],[Assigned to Cluster]],ClusterTable[Cluster Number],0),2)</f>
        <v>CompanyMileage.com</v>
      </c>
    </row>
    <row r="2050" spans="1:27">
      <c r="A2050" t="s">
        <v>6625</v>
      </c>
      <c r="B2050" t="s">
        <v>6626</v>
      </c>
      <c r="C2050" s="8">
        <v>8.6931506849315063</v>
      </c>
      <c r="D2050">
        <v>3</v>
      </c>
      <c r="E2050">
        <v>1</v>
      </c>
      <c r="F2050">
        <v>1</v>
      </c>
      <c r="G2050" s="7">
        <v>3</v>
      </c>
      <c r="H2050" s="9">
        <v>4080</v>
      </c>
      <c r="I2050">
        <v>36</v>
      </c>
      <c r="J2050">
        <v>0</v>
      </c>
      <c r="K2050" s="27">
        <v>2043</v>
      </c>
      <c r="L2050" s="23" t="s">
        <v>6625</v>
      </c>
      <c r="M2050" s="23">
        <f t="shared" si="250"/>
        <v>1.2074426961640574</v>
      </c>
      <c r="N2050" s="23">
        <f t="shared" si="251"/>
        <v>0.67324847890100903</v>
      </c>
      <c r="O2050" s="23">
        <f t="shared" si="252"/>
        <v>1.0503971972020076</v>
      </c>
      <c r="P2050" s="23">
        <f t="shared" si="253"/>
        <v>-0.93163444153198571</v>
      </c>
      <c r="Q2050" s="23">
        <f t="shared" si="254"/>
        <v>0.70204769715748472</v>
      </c>
      <c r="R2050" s="23">
        <f t="shared" si="255"/>
        <v>-0.10120348831377179</v>
      </c>
      <c r="S2050" s="23">
        <f t="shared" si="256"/>
        <v>1.4019937645769214</v>
      </c>
      <c r="T2050" s="24">
        <f t="shared" si="257"/>
        <v>-1.9520477457304621</v>
      </c>
      <c r="U2050">
        <f>SUMXMY2($P$2:$W$2,ZTable[[#This Row],[Z - Customer Since]:[Z - Partner]])</f>
        <v>10.33342741905417</v>
      </c>
      <c r="V2050">
        <f>SUMXMY2($P$3:$W$3,ZTable[[#This Row],[Z - Customer Since]:[Z - Partner]])</f>
        <v>14.090124056108657</v>
      </c>
      <c r="W2050">
        <f>SUMXMY2($P$4:$W$4,ZTable[[#This Row],[Z - Customer Since]:[Z - Partner]])</f>
        <v>22.735057324250587</v>
      </c>
      <c r="Y2050">
        <f>MIN(ZTable[[#This Row],[Distance^2 to 1]:[Distance^2 to 3]])</f>
        <v>10.33342741905417</v>
      </c>
      <c r="Z2050" s="20">
        <f>MATCH(ZTable[[#This Row],[Min Distance^2]],ZTable[[#This Row],[Distance^2 to 1]:[Distance^2 to 3]],0)</f>
        <v>1</v>
      </c>
      <c r="AA2050" t="str">
        <f>INDEX(ClusterTable[],MATCH(ZTable[[#This Row],[Assigned to Cluster]],ClusterTable[Cluster Number],0),2)</f>
        <v>CompanyMileage.com</v>
      </c>
    </row>
    <row r="2051" spans="1:27">
      <c r="A2051" t="s">
        <v>15081</v>
      </c>
      <c r="B2051" t="s">
        <v>15082</v>
      </c>
      <c r="C2051" s="8">
        <v>2.8027397260273972</v>
      </c>
      <c r="D2051">
        <v>3</v>
      </c>
      <c r="E2051">
        <v>1</v>
      </c>
      <c r="F2051">
        <v>3</v>
      </c>
      <c r="G2051" s="7">
        <v>2</v>
      </c>
      <c r="H2051" s="9">
        <v>4147.2</v>
      </c>
      <c r="I2051">
        <v>33</v>
      </c>
      <c r="J2051">
        <v>1</v>
      </c>
      <c r="K2051" s="28">
        <v>2044</v>
      </c>
      <c r="L2051" s="25" t="s">
        <v>15081</v>
      </c>
      <c r="M2051" s="25">
        <f t="shared" si="250"/>
        <v>-0.59729818230163767</v>
      </c>
      <c r="N2051" s="25">
        <f t="shared" si="251"/>
        <v>0.67324847890100903</v>
      </c>
      <c r="O2051" s="25">
        <f t="shared" si="252"/>
        <v>1.0503971972020076</v>
      </c>
      <c r="P2051" s="25">
        <f t="shared" si="253"/>
        <v>1.4741051290063067</v>
      </c>
      <c r="Q2051" s="25">
        <f t="shared" si="254"/>
        <v>-0.5706217064573873</v>
      </c>
      <c r="R2051" s="25">
        <f t="shared" si="255"/>
        <v>-0.1009459964910186</v>
      </c>
      <c r="S2051" s="25">
        <f t="shared" si="256"/>
        <v>1.1305676456018039</v>
      </c>
      <c r="T2051" s="26">
        <f t="shared" si="257"/>
        <v>0.51217094318670553</v>
      </c>
      <c r="U2051">
        <f>SUMXMY2($P$2:$W$2,ZTable[[#This Row],[Z - Customer Since]:[Z - Partner]])</f>
        <v>7.0733294967519651</v>
      </c>
      <c r="V2051">
        <f>SUMXMY2($P$3:$W$3,ZTable[[#This Row],[Z - Customer Since]:[Z - Partner]])</f>
        <v>9.1682993757023237</v>
      </c>
      <c r="W2051">
        <f>SUMXMY2($P$4:$W$4,ZTable[[#This Row],[Z - Customer Since]:[Z - Partner]])</f>
        <v>9.8576485838482419</v>
      </c>
      <c r="Y2051">
        <f>MIN(ZTable[[#This Row],[Distance^2 to 1]:[Distance^2 to 3]])</f>
        <v>7.0733294967519651</v>
      </c>
      <c r="Z2051" s="20">
        <f>MATCH(ZTable[[#This Row],[Min Distance^2]],ZTable[[#This Row],[Distance^2 to 1]:[Distance^2 to 3]],0)</f>
        <v>1</v>
      </c>
      <c r="AA2051" t="str">
        <f>INDEX(ClusterTable[],MATCH(ZTable[[#This Row],[Assigned to Cluster]],ClusterTable[Cluster Number],0),2)</f>
        <v>CompanyMileage.com</v>
      </c>
    </row>
    <row r="2052" spans="1:27">
      <c r="A2052" t="s">
        <v>6632</v>
      </c>
      <c r="B2052" t="s">
        <v>6633</v>
      </c>
      <c r="C2052" s="8">
        <v>7.4109589041095889</v>
      </c>
      <c r="D2052">
        <v>1</v>
      </c>
      <c r="E2052">
        <v>0</v>
      </c>
      <c r="F2052">
        <v>2</v>
      </c>
      <c r="G2052" s="7">
        <v>2</v>
      </c>
      <c r="H2052" s="9">
        <v>3744</v>
      </c>
      <c r="I2052">
        <v>34</v>
      </c>
      <c r="J2052">
        <v>1</v>
      </c>
      <c r="K2052" s="27">
        <v>2045</v>
      </c>
      <c r="L2052" s="23" t="s">
        <v>6632</v>
      </c>
      <c r="M2052" s="23">
        <f t="shared" si="250"/>
        <v>0.81459677471198988</v>
      </c>
      <c r="N2052" s="23">
        <f t="shared" si="251"/>
        <v>-1.1816197792956487</v>
      </c>
      <c r="O2052" s="23">
        <f t="shared" si="252"/>
        <v>-0.95181340709916151</v>
      </c>
      <c r="P2052" s="23">
        <f t="shared" si="253"/>
        <v>0.27123534373716052</v>
      </c>
      <c r="Q2052" s="23">
        <f t="shared" si="254"/>
        <v>-0.5706217064573873</v>
      </c>
      <c r="R2052" s="23">
        <f t="shared" si="255"/>
        <v>-0.10249094742753777</v>
      </c>
      <c r="S2052" s="23">
        <f t="shared" si="256"/>
        <v>1.2210430185935097</v>
      </c>
      <c r="T2052" s="24">
        <f t="shared" si="257"/>
        <v>0.51217094318670553</v>
      </c>
      <c r="U2052">
        <f>SUMXMY2($P$2:$W$2,ZTable[[#This Row],[Z - Customer Since]:[Z - Partner]])</f>
        <v>10.417981574517039</v>
      </c>
      <c r="V2052">
        <f>SUMXMY2($P$3:$W$3,ZTable[[#This Row],[Z - Customer Since]:[Z - Partner]])</f>
        <v>6.6513784694860032</v>
      </c>
      <c r="W2052">
        <f>SUMXMY2($P$4:$W$4,ZTable[[#This Row],[Z - Customer Since]:[Z - Partner]])</f>
        <v>4.1934008162245231</v>
      </c>
      <c r="Y2052">
        <f>MIN(ZTable[[#This Row],[Distance^2 to 1]:[Distance^2 to 3]])</f>
        <v>4.1934008162245231</v>
      </c>
      <c r="Z2052" s="20">
        <f>MATCH(ZTable[[#This Row],[Min Distance^2]],ZTable[[#This Row],[Distance^2 to 1]:[Distance^2 to 3]],0)</f>
        <v>3</v>
      </c>
      <c r="AA2052" t="str">
        <f>INDEX(ClusterTable[],MATCH(ZTable[[#This Row],[Assigned to Cluster]],ClusterTable[Cluster Number],0),2)</f>
        <v>Protecture Limited</v>
      </c>
    </row>
    <row r="2053" spans="1:27">
      <c r="A2053" t="s">
        <v>6636</v>
      </c>
      <c r="B2053" t="s">
        <v>6637</v>
      </c>
      <c r="C2053" s="8">
        <v>9.4712328767123282</v>
      </c>
      <c r="D2053">
        <v>3</v>
      </c>
      <c r="E2053">
        <v>1</v>
      </c>
      <c r="F2053">
        <v>1</v>
      </c>
      <c r="G2053" s="7">
        <v>3</v>
      </c>
      <c r="H2053" s="9">
        <v>20400</v>
      </c>
      <c r="I2053">
        <v>11</v>
      </c>
      <c r="J2053">
        <v>0</v>
      </c>
      <c r="K2053" s="28">
        <v>2046</v>
      </c>
      <c r="L2053" s="25" t="s">
        <v>6636</v>
      </c>
      <c r="M2053" s="25">
        <f t="shared" si="250"/>
        <v>1.4458363749939445</v>
      </c>
      <c r="N2053" s="25">
        <f t="shared" si="251"/>
        <v>0.67324847890100903</v>
      </c>
      <c r="O2053" s="25">
        <f t="shared" si="252"/>
        <v>1.0503971972020076</v>
      </c>
      <c r="P2053" s="25">
        <f t="shared" si="253"/>
        <v>-0.93163444153198571</v>
      </c>
      <c r="Q2053" s="25">
        <f t="shared" si="254"/>
        <v>0.70204769715748472</v>
      </c>
      <c r="R2053" s="25">
        <f t="shared" si="255"/>
        <v>-3.8669759930852969E-2</v>
      </c>
      <c r="S2053" s="25">
        <f t="shared" si="256"/>
        <v>-0.85989056021572452</v>
      </c>
      <c r="T2053" s="26">
        <f t="shared" si="257"/>
        <v>-1.9520477457304621</v>
      </c>
      <c r="U2053">
        <f>SUMXMY2($P$2:$W$2,ZTable[[#This Row],[Z - Customer Since]:[Z - Partner]])</f>
        <v>10.7220547994926</v>
      </c>
      <c r="V2053">
        <f>SUMXMY2($P$3:$W$3,ZTable[[#This Row],[Z - Customer Since]:[Z - Partner]])</f>
        <v>13.532358540033066</v>
      </c>
      <c r="W2053">
        <f>SUMXMY2($P$4:$W$4,ZTable[[#This Row],[Z - Customer Since]:[Z - Partner]])</f>
        <v>23.630417392280506</v>
      </c>
      <c r="Y2053">
        <f>MIN(ZTable[[#This Row],[Distance^2 to 1]:[Distance^2 to 3]])</f>
        <v>10.7220547994926</v>
      </c>
      <c r="Z2053" s="20">
        <f>MATCH(ZTable[[#This Row],[Min Distance^2]],ZTable[[#This Row],[Distance^2 to 1]:[Distance^2 to 3]],0)</f>
        <v>1</v>
      </c>
      <c r="AA2053" t="str">
        <f>INDEX(ClusterTable[],MATCH(ZTable[[#This Row],[Assigned to Cluster]],ClusterTable[Cluster Number],0),2)</f>
        <v>CompanyMileage.com</v>
      </c>
    </row>
    <row r="2054" spans="1:27">
      <c r="A2054" t="s">
        <v>15099</v>
      </c>
      <c r="B2054" t="s">
        <v>15100</v>
      </c>
      <c r="C2054" s="8">
        <v>0.39726027397260272</v>
      </c>
      <c r="D2054">
        <v>3</v>
      </c>
      <c r="E2054">
        <v>1</v>
      </c>
      <c r="F2054">
        <v>4</v>
      </c>
      <c r="G2054" s="7">
        <v>4</v>
      </c>
      <c r="H2054" s="9">
        <v>6554.52</v>
      </c>
      <c r="I2054">
        <v>36</v>
      </c>
      <c r="J2054">
        <v>1</v>
      </c>
      <c r="K2054" s="27">
        <v>2047</v>
      </c>
      <c r="L2054" s="23" t="s">
        <v>15099</v>
      </c>
      <c r="M2054" s="23">
        <f t="shared" si="250"/>
        <v>-1.3343039922053028</v>
      </c>
      <c r="N2054" s="23">
        <f t="shared" si="251"/>
        <v>0.67324847890100903</v>
      </c>
      <c r="O2054" s="23">
        <f t="shared" si="252"/>
        <v>1.0503971972020076</v>
      </c>
      <c r="P2054" s="23">
        <f t="shared" si="253"/>
        <v>2.6769749142754531</v>
      </c>
      <c r="Q2054" s="23">
        <f t="shared" si="254"/>
        <v>1.9747171007723565</v>
      </c>
      <c r="R2054" s="23">
        <f t="shared" si="255"/>
        <v>-9.1721811747711726E-2</v>
      </c>
      <c r="S2054" s="23">
        <f t="shared" si="256"/>
        <v>1.4019937645769214</v>
      </c>
      <c r="T2054" s="24">
        <f t="shared" si="257"/>
        <v>0.51217094318670553</v>
      </c>
      <c r="U2054">
        <f>SUMXMY2($P$2:$W$2,ZTable[[#This Row],[Z - Customer Since]:[Z - Partner]])</f>
        <v>22.901492786775862</v>
      </c>
      <c r="V2054">
        <f>SUMXMY2($P$3:$W$3,ZTable[[#This Row],[Z - Customer Since]:[Z - Partner]])</f>
        <v>16.124608881523969</v>
      </c>
      <c r="W2054">
        <f>SUMXMY2($P$4:$W$4,ZTable[[#This Row],[Z - Customer Since]:[Z - Partner]])</f>
        <v>21.228190646476605</v>
      </c>
      <c r="Y2054">
        <f>MIN(ZTable[[#This Row],[Distance^2 to 1]:[Distance^2 to 3]])</f>
        <v>16.124608881523969</v>
      </c>
      <c r="Z2054" s="20">
        <f>MATCH(ZTable[[#This Row],[Min Distance^2]],ZTable[[#This Row],[Distance^2 to 1]:[Distance^2 to 3]],0)</f>
        <v>2</v>
      </c>
      <c r="AA2054" t="str">
        <f>INDEX(ClusterTable[],MATCH(ZTable[[#This Row],[Assigned to Cluster]],ClusterTable[Cluster Number],0),2)</f>
        <v>Tourin Europeo Spain (Gloria Palace)</v>
      </c>
    </row>
    <row r="2055" spans="1:27">
      <c r="A2055" t="s">
        <v>15143</v>
      </c>
      <c r="B2055" t="s">
        <v>15144</v>
      </c>
      <c r="C2055" s="8">
        <v>5.3315068493150681</v>
      </c>
      <c r="D2055">
        <v>3</v>
      </c>
      <c r="E2055">
        <v>0</v>
      </c>
      <c r="F2055">
        <v>2</v>
      </c>
      <c r="G2055" s="7">
        <v>3</v>
      </c>
      <c r="H2055" s="9">
        <v>59904</v>
      </c>
      <c r="I2055">
        <v>36</v>
      </c>
      <c r="J2055">
        <v>0</v>
      </c>
      <c r="K2055" s="28">
        <v>2048</v>
      </c>
      <c r="L2055" s="25" t="s">
        <v>15143</v>
      </c>
      <c r="M2055" s="25">
        <f t="shared" si="250"/>
        <v>0.17748127389549556</v>
      </c>
      <c r="N2055" s="25">
        <f t="shared" si="251"/>
        <v>0.67324847890100903</v>
      </c>
      <c r="O2055" s="25">
        <f t="shared" si="252"/>
        <v>-0.95181340709916151</v>
      </c>
      <c r="P2055" s="25">
        <f t="shared" si="253"/>
        <v>0.27123534373716052</v>
      </c>
      <c r="Q2055" s="25">
        <f t="shared" si="254"/>
        <v>0.70204769715748472</v>
      </c>
      <c r="R2055" s="25">
        <f t="shared" si="255"/>
        <v>0.1126986473019182</v>
      </c>
      <c r="S2055" s="25">
        <f t="shared" si="256"/>
        <v>1.4019937645769214</v>
      </c>
      <c r="T2055" s="26">
        <f t="shared" si="257"/>
        <v>-1.9520477457304621</v>
      </c>
      <c r="U2055">
        <f>SUMXMY2($P$2:$W$2,ZTable[[#This Row],[Z - Customer Since]:[Z - Partner]])</f>
        <v>14.578217930984229</v>
      </c>
      <c r="V2055">
        <f>SUMXMY2($P$3:$W$3,ZTable[[#This Row],[Z - Customer Since]:[Z - Partner]])</f>
        <v>7.9931211810200642</v>
      </c>
      <c r="W2055">
        <f>SUMXMY2($P$4:$W$4,ZTable[[#This Row],[Z - Customer Since]:[Z - Partner]])</f>
        <v>13.885656898861201</v>
      </c>
      <c r="Y2055">
        <f>MIN(ZTable[[#This Row],[Distance^2 to 1]:[Distance^2 to 3]])</f>
        <v>7.9931211810200642</v>
      </c>
      <c r="Z2055" s="20">
        <f>MATCH(ZTable[[#This Row],[Min Distance^2]],ZTable[[#This Row],[Distance^2 to 1]:[Distance^2 to 3]],0)</f>
        <v>2</v>
      </c>
      <c r="AA2055" t="str">
        <f>INDEX(ClusterTable[],MATCH(ZTable[[#This Row],[Assigned to Cluster]],ClusterTable[Cluster Number],0),2)</f>
        <v>Tourin Europeo Spain (Gloria Palace)</v>
      </c>
    </row>
    <row r="2056" spans="1:27">
      <c r="A2056" t="s">
        <v>15095</v>
      </c>
      <c r="B2056" t="s">
        <v>15096</v>
      </c>
      <c r="C2056" s="8">
        <v>2.493150684931507</v>
      </c>
      <c r="D2056">
        <v>2</v>
      </c>
      <c r="E2056">
        <v>1</v>
      </c>
      <c r="F2056">
        <v>2</v>
      </c>
      <c r="G2056" s="7">
        <v>2</v>
      </c>
      <c r="H2056" s="9">
        <v>6379.54</v>
      </c>
      <c r="I2056">
        <v>20</v>
      </c>
      <c r="J2056">
        <v>1</v>
      </c>
      <c r="K2056" s="27">
        <v>2049</v>
      </c>
      <c r="L2056" s="23" t="s">
        <v>15095</v>
      </c>
      <c r="M2056" s="23">
        <f t="shared" si="250"/>
        <v>-0.69215200521634623</v>
      </c>
      <c r="N2056" s="23">
        <f t="shared" si="251"/>
        <v>-0.25418565019731981</v>
      </c>
      <c r="O2056" s="23">
        <f t="shared" si="252"/>
        <v>1.0503971972020076</v>
      </c>
      <c r="P2056" s="23">
        <f t="shared" si="253"/>
        <v>0.27123534373716052</v>
      </c>
      <c r="Q2056" s="23">
        <f t="shared" si="254"/>
        <v>-0.5706217064573873</v>
      </c>
      <c r="R2056" s="23">
        <f t="shared" si="255"/>
        <v>-9.2392286734993778E-2</v>
      </c>
      <c r="S2056" s="23">
        <f t="shared" si="256"/>
        <v>-4.5612203290372015E-2</v>
      </c>
      <c r="T2056" s="24">
        <f t="shared" si="257"/>
        <v>0.51217094318670553</v>
      </c>
      <c r="U2056">
        <f>SUMXMY2($P$2:$W$2,ZTable[[#This Row],[Z - Customer Since]:[Z - Partner]])</f>
        <v>2.9862717488852017</v>
      </c>
      <c r="V2056">
        <f>SUMXMY2($P$3:$W$3,ZTable[[#This Row],[Z - Customer Since]:[Z - Partner]])</f>
        <v>7.6014348521321677</v>
      </c>
      <c r="W2056">
        <f>SUMXMY2($P$4:$W$4,ZTable[[#This Row],[Z - Customer Since]:[Z - Partner]])</f>
        <v>5.022678986946894</v>
      </c>
      <c r="Y2056">
        <f>MIN(ZTable[[#This Row],[Distance^2 to 1]:[Distance^2 to 3]])</f>
        <v>2.9862717488852017</v>
      </c>
      <c r="Z2056" s="20">
        <f>MATCH(ZTable[[#This Row],[Min Distance^2]],ZTable[[#This Row],[Distance^2 to 1]:[Distance^2 to 3]],0)</f>
        <v>1</v>
      </c>
      <c r="AA2056" t="str">
        <f>INDEX(ClusterTable[],MATCH(ZTable[[#This Row],[Assigned to Cluster]],ClusterTable[Cluster Number],0),2)</f>
        <v>CompanyMileage.com</v>
      </c>
    </row>
    <row r="2057" spans="1:27">
      <c r="A2057" t="s">
        <v>15113</v>
      </c>
      <c r="B2057" t="s">
        <v>15114</v>
      </c>
      <c r="C2057" s="8">
        <v>1.5753424657534247</v>
      </c>
      <c r="D2057">
        <v>3</v>
      </c>
      <c r="E2057">
        <v>0</v>
      </c>
      <c r="F2057">
        <v>2</v>
      </c>
      <c r="G2057" s="7">
        <v>3</v>
      </c>
      <c r="H2057" s="9">
        <v>9360</v>
      </c>
      <c r="I2057">
        <v>23</v>
      </c>
      <c r="J2057">
        <v>0</v>
      </c>
      <c r="K2057" s="28">
        <v>2050</v>
      </c>
      <c r="L2057" s="25" t="s">
        <v>15113</v>
      </c>
      <c r="M2057" s="25">
        <f t="shared" ref="M2057:M2120" si="258">STANDARDIZE(C2057,$D$2,$D$3)</f>
        <v>-0.97335581651216385</v>
      </c>
      <c r="N2057" s="25">
        <f t="shared" ref="N2057:N2120" si="259">STANDARDIZE(D2057,$E$2,$E$3)</f>
        <v>0.67324847890100903</v>
      </c>
      <c r="O2057" s="25">
        <f t="shared" ref="O2057:O2120" si="260">STANDARDIZE(E2057,$F$2,$F$3)</f>
        <v>-0.95181340709916151</v>
      </c>
      <c r="P2057" s="25">
        <f t="shared" ref="P2057:P2120" si="261">STANDARDIZE(F2057,$G$2,$G$3)</f>
        <v>0.27123534373716052</v>
      </c>
      <c r="Q2057" s="25">
        <f t="shared" ref="Q2057:Q2120" si="262">STANDARDIZE(G2057,$H$2,$H$3)</f>
        <v>0.70204769715748472</v>
      </c>
      <c r="R2057" s="25">
        <f t="shared" ref="R2057:R2120" si="263">STANDARDIZE(H2057,$I$2,$I$3)</f>
        <v>-8.0971987954592178E-2</v>
      </c>
      <c r="S2057" s="25">
        <f t="shared" ref="S2057:S2120" si="264">STANDARDIZE(I2057,$J$2,$J$3)</f>
        <v>0.22581391568474549</v>
      </c>
      <c r="T2057" s="26">
        <f t="shared" ref="T2057:T2120" si="265">STANDARDIZE(J2057,$K$2,$K$3)</f>
        <v>-1.9520477457304621</v>
      </c>
      <c r="U2057">
        <f>SUMXMY2($P$2:$W$2,ZTable[[#This Row],[Z - Customer Since]:[Z - Partner]])</f>
        <v>14.270015833772879</v>
      </c>
      <c r="V2057">
        <f>SUMXMY2($P$3:$W$3,ZTable[[#This Row],[Z - Customer Since]:[Z - Partner]])</f>
        <v>7.8801817437988007</v>
      </c>
      <c r="W2057">
        <f>SUMXMY2($P$4:$W$4,ZTable[[#This Row],[Z - Customer Since]:[Z - Partner]])</f>
        <v>11.132694698109585</v>
      </c>
      <c r="Y2057">
        <f>MIN(ZTable[[#This Row],[Distance^2 to 1]:[Distance^2 to 3]])</f>
        <v>7.8801817437988007</v>
      </c>
      <c r="Z2057" s="20">
        <f>MATCH(ZTable[[#This Row],[Min Distance^2]],ZTable[[#This Row],[Distance^2 to 1]:[Distance^2 to 3]],0)</f>
        <v>2</v>
      </c>
      <c r="AA2057" t="str">
        <f>INDEX(ClusterTable[],MATCH(ZTable[[#This Row],[Assigned to Cluster]],ClusterTable[Cluster Number],0),2)</f>
        <v>Tourin Europeo Spain (Gloria Palace)</v>
      </c>
    </row>
    <row r="2058" spans="1:27">
      <c r="A2058" t="s">
        <v>15187</v>
      </c>
      <c r="B2058" t="s">
        <v>15188</v>
      </c>
      <c r="C2058" s="8">
        <v>4.3178082191780822</v>
      </c>
      <c r="D2058">
        <v>3</v>
      </c>
      <c r="E2058">
        <v>0</v>
      </c>
      <c r="F2058">
        <v>2</v>
      </c>
      <c r="G2058" s="7">
        <v>3</v>
      </c>
      <c r="H2058" s="9">
        <v>46047.06</v>
      </c>
      <c r="I2058">
        <v>31</v>
      </c>
      <c r="J2058">
        <v>1</v>
      </c>
      <c r="K2058" s="27">
        <v>2051</v>
      </c>
      <c r="L2058" s="23" t="s">
        <v>15187</v>
      </c>
      <c r="M2058" s="23">
        <f t="shared" si="258"/>
        <v>-0.13310204007301929</v>
      </c>
      <c r="N2058" s="23">
        <f t="shared" si="259"/>
        <v>0.67324847890100903</v>
      </c>
      <c r="O2058" s="23">
        <f t="shared" si="260"/>
        <v>-0.95181340709916151</v>
      </c>
      <c r="P2058" s="23">
        <f t="shared" si="261"/>
        <v>0.27123534373716052</v>
      </c>
      <c r="Q2058" s="23">
        <f t="shared" si="262"/>
        <v>0.70204769715748472</v>
      </c>
      <c r="R2058" s="23">
        <f t="shared" si="263"/>
        <v>5.9602683933143483E-2</v>
      </c>
      <c r="S2058" s="23">
        <f t="shared" si="264"/>
        <v>0.94961689961839224</v>
      </c>
      <c r="T2058" s="24">
        <f t="shared" si="265"/>
        <v>0.51217094318670553</v>
      </c>
      <c r="U2058">
        <f>SUMXMY2($P$2:$W$2,ZTable[[#This Row],[Z - Customer Since]:[Z - Partner]])</f>
        <v>7.667907653366032</v>
      </c>
      <c r="V2058">
        <f>SUMXMY2($P$3:$W$3,ZTable[[#This Row],[Z - Customer Since]:[Z - Partner]])</f>
        <v>1.0866375631201912</v>
      </c>
      <c r="W2058">
        <f>SUMXMY2($P$4:$W$4,ZTable[[#This Row],[Z - Customer Since]:[Z - Partner]])</f>
        <v>6.3155532444024827</v>
      </c>
      <c r="Y2058">
        <f>MIN(ZTable[[#This Row],[Distance^2 to 1]:[Distance^2 to 3]])</f>
        <v>1.0866375631201912</v>
      </c>
      <c r="Z2058" s="20">
        <f>MATCH(ZTable[[#This Row],[Min Distance^2]],ZTable[[#This Row],[Distance^2 to 1]:[Distance^2 to 3]],0)</f>
        <v>2</v>
      </c>
      <c r="AA2058" t="str">
        <f>INDEX(ClusterTable[],MATCH(ZTable[[#This Row],[Assigned to Cluster]],ClusterTable[Cluster Number],0),2)</f>
        <v>Tourin Europeo Spain (Gloria Palace)</v>
      </c>
    </row>
    <row r="2059" spans="1:27">
      <c r="A2059" t="s">
        <v>6649</v>
      </c>
      <c r="B2059" t="s">
        <v>6650</v>
      </c>
      <c r="C2059" s="8">
        <v>7.4684931506849317</v>
      </c>
      <c r="D2059">
        <v>2</v>
      </c>
      <c r="E2059">
        <v>0</v>
      </c>
      <c r="F2059">
        <v>3</v>
      </c>
      <c r="G2059" s="7">
        <v>1</v>
      </c>
      <c r="H2059" s="9">
        <v>3744</v>
      </c>
      <c r="I2059">
        <v>6</v>
      </c>
      <c r="J2059">
        <v>0</v>
      </c>
      <c r="K2059" s="28">
        <v>2052</v>
      </c>
      <c r="L2059" s="25" t="s">
        <v>6649</v>
      </c>
      <c r="M2059" s="25">
        <f t="shared" si="258"/>
        <v>0.83222447631560836</v>
      </c>
      <c r="N2059" s="25">
        <f t="shared" si="259"/>
        <v>-0.25418565019731981</v>
      </c>
      <c r="O2059" s="25">
        <f t="shared" si="260"/>
        <v>-0.95181340709916151</v>
      </c>
      <c r="P2059" s="25">
        <f t="shared" si="261"/>
        <v>1.4741051290063067</v>
      </c>
      <c r="Q2059" s="25">
        <f t="shared" si="262"/>
        <v>-1.8432911100722591</v>
      </c>
      <c r="R2059" s="25">
        <f t="shared" si="263"/>
        <v>-0.10249094742753777</v>
      </c>
      <c r="S2059" s="25">
        <f t="shared" si="264"/>
        <v>-1.3122674251742537</v>
      </c>
      <c r="T2059" s="26">
        <f t="shared" si="265"/>
        <v>-1.9520477457304621</v>
      </c>
      <c r="U2059">
        <f>SUMXMY2($P$2:$W$2,ZTable[[#This Row],[Z - Customer Since]:[Z - Partner]])</f>
        <v>21.271539179476477</v>
      </c>
      <c r="V2059">
        <f>SUMXMY2($P$3:$W$3,ZTable[[#This Row],[Z - Customer Since]:[Z - Partner]])</f>
        <v>16.924092611566017</v>
      </c>
      <c r="W2059">
        <f>SUMXMY2($P$4:$W$4,ZTable[[#This Row],[Z - Customer Since]:[Z - Partner]])</f>
        <v>15.631109915048896</v>
      </c>
      <c r="Y2059">
        <f>MIN(ZTable[[#This Row],[Distance^2 to 1]:[Distance^2 to 3]])</f>
        <v>15.631109915048896</v>
      </c>
      <c r="Z2059" s="20">
        <f>MATCH(ZTable[[#This Row],[Min Distance^2]],ZTable[[#This Row],[Distance^2 to 1]:[Distance^2 to 3]],0)</f>
        <v>3</v>
      </c>
      <c r="AA2059" t="str">
        <f>INDEX(ClusterTable[],MATCH(ZTable[[#This Row],[Assigned to Cluster]],ClusterTable[Cluster Number],0),2)</f>
        <v>Protecture Limited</v>
      </c>
    </row>
    <row r="2060" spans="1:27">
      <c r="A2060" t="s">
        <v>6654</v>
      </c>
      <c r="B2060" t="s">
        <v>6655</v>
      </c>
      <c r="C2060" s="8">
        <v>7.0931506849315067</v>
      </c>
      <c r="D2060">
        <v>1</v>
      </c>
      <c r="E2060">
        <v>0</v>
      </c>
      <c r="F2060">
        <v>2</v>
      </c>
      <c r="G2060" s="7">
        <v>2</v>
      </c>
      <c r="H2060" s="9">
        <v>4680</v>
      </c>
      <c r="I2060">
        <v>36</v>
      </c>
      <c r="J2060">
        <v>1</v>
      </c>
      <c r="K2060" s="27">
        <v>2053</v>
      </c>
      <c r="L2060" s="23" t="s">
        <v>6654</v>
      </c>
      <c r="M2060" s="23">
        <f t="shared" si="258"/>
        <v>0.71722470871105004</v>
      </c>
      <c r="N2060" s="23">
        <f t="shared" si="259"/>
        <v>-1.1816197792956487</v>
      </c>
      <c r="O2060" s="23">
        <f t="shared" si="260"/>
        <v>-0.95181340709916151</v>
      </c>
      <c r="P2060" s="23">
        <f t="shared" si="261"/>
        <v>0.27123534373716052</v>
      </c>
      <c r="Q2060" s="23">
        <f t="shared" si="262"/>
        <v>-0.5706217064573873</v>
      </c>
      <c r="R2060" s="23">
        <f t="shared" si="263"/>
        <v>-9.8904454182046839E-2</v>
      </c>
      <c r="S2060" s="23">
        <f t="shared" si="264"/>
        <v>1.4019937645769214</v>
      </c>
      <c r="T2060" s="24">
        <f t="shared" si="265"/>
        <v>0.51217094318670553</v>
      </c>
      <c r="U2060">
        <f>SUMXMY2($P$2:$W$2,ZTable[[#This Row],[Z - Customer Since]:[Z - Partner]])</f>
        <v>10.678367483745394</v>
      </c>
      <c r="V2060">
        <f>SUMXMY2($P$3:$W$3,ZTable[[#This Row],[Z - Customer Since]:[Z - Partner]])</f>
        <v>7.0305083438550477</v>
      </c>
      <c r="W2060">
        <f>SUMXMY2($P$4:$W$4,ZTable[[#This Row],[Z - Customer Since]:[Z - Partner]])</f>
        <v>4.2472082124735255</v>
      </c>
      <c r="Y2060">
        <f>MIN(ZTable[[#This Row],[Distance^2 to 1]:[Distance^2 to 3]])</f>
        <v>4.2472082124735255</v>
      </c>
      <c r="Z2060" s="20">
        <f>MATCH(ZTable[[#This Row],[Min Distance^2]],ZTable[[#This Row],[Distance^2 to 1]:[Distance^2 to 3]],0)</f>
        <v>3</v>
      </c>
      <c r="AA2060" t="str">
        <f>INDEX(ClusterTable[],MATCH(ZTable[[#This Row],[Assigned to Cluster]],ClusterTable[Cluster Number],0),2)</f>
        <v>Protecture Limited</v>
      </c>
    </row>
    <row r="2061" spans="1:27">
      <c r="A2061" t="s">
        <v>15134</v>
      </c>
      <c r="B2061" t="s">
        <v>15135</v>
      </c>
      <c r="C2061" s="8">
        <v>0.51506849315068493</v>
      </c>
      <c r="D2061">
        <v>3</v>
      </c>
      <c r="E2061">
        <v>0</v>
      </c>
      <c r="F2061">
        <v>2</v>
      </c>
      <c r="G2061" s="7">
        <v>3</v>
      </c>
      <c r="H2061" s="9">
        <v>44370</v>
      </c>
      <c r="I2061">
        <v>7</v>
      </c>
      <c r="J2061">
        <v>1</v>
      </c>
      <c r="K2061" s="28">
        <v>2054</v>
      </c>
      <c r="L2061" s="25" t="s">
        <v>15134</v>
      </c>
      <c r="M2061" s="25">
        <f t="shared" si="258"/>
        <v>-1.2982091746359889</v>
      </c>
      <c r="N2061" s="25">
        <f t="shared" si="259"/>
        <v>0.67324847890100903</v>
      </c>
      <c r="O2061" s="25">
        <f t="shared" si="260"/>
        <v>-0.95181340709916151</v>
      </c>
      <c r="P2061" s="25">
        <f t="shared" si="261"/>
        <v>0.27123534373716052</v>
      </c>
      <c r="Q2061" s="25">
        <f t="shared" si="262"/>
        <v>0.70204769715748472</v>
      </c>
      <c r="R2061" s="25">
        <f t="shared" si="263"/>
        <v>5.3176653631559066E-2</v>
      </c>
      <c r="S2061" s="25">
        <f t="shared" si="264"/>
        <v>-1.2217920521825478</v>
      </c>
      <c r="T2061" s="26">
        <f t="shared" si="265"/>
        <v>0.51217094318670553</v>
      </c>
      <c r="U2061">
        <f>SUMXMY2($P$2:$W$2,ZTable[[#This Row],[Z - Customer Since]:[Z - Partner]])</f>
        <v>11.105771812393936</v>
      </c>
      <c r="V2061">
        <f>SUMXMY2($P$3:$W$3,ZTable[[#This Row],[Z - Customer Since]:[Z - Partner]])</f>
        <v>4.3741384655002804</v>
      </c>
      <c r="W2061">
        <f>SUMXMY2($P$4:$W$4,ZTable[[#This Row],[Z - Customer Since]:[Z - Partner]])</f>
        <v>7.2809264932595852</v>
      </c>
      <c r="Y2061">
        <f>MIN(ZTable[[#This Row],[Distance^2 to 1]:[Distance^2 to 3]])</f>
        <v>4.3741384655002804</v>
      </c>
      <c r="Z2061" s="20">
        <f>MATCH(ZTable[[#This Row],[Min Distance^2]],ZTable[[#This Row],[Distance^2 to 1]:[Distance^2 to 3]],0)</f>
        <v>2</v>
      </c>
      <c r="AA2061" t="str">
        <f>INDEX(ClusterTable[],MATCH(ZTable[[#This Row],[Assigned to Cluster]],ClusterTable[Cluster Number],0),2)</f>
        <v>Tourin Europeo Spain (Gloria Palace)</v>
      </c>
    </row>
    <row r="2062" spans="1:27">
      <c r="A2062" t="s">
        <v>15123</v>
      </c>
      <c r="B2062" t="s">
        <v>15124</v>
      </c>
      <c r="C2062" s="8">
        <v>3.2465753424657535</v>
      </c>
      <c r="D2062">
        <v>3</v>
      </c>
      <c r="E2062">
        <v>0</v>
      </c>
      <c r="F2062">
        <v>2</v>
      </c>
      <c r="G2062" s="7">
        <v>4</v>
      </c>
      <c r="H2062" s="9">
        <v>273767.86</v>
      </c>
      <c r="I2062">
        <v>8</v>
      </c>
      <c r="J2062">
        <v>1</v>
      </c>
      <c r="K2062" s="27">
        <v>2055</v>
      </c>
      <c r="L2062" s="23" t="s">
        <v>15123</v>
      </c>
      <c r="M2062" s="23">
        <f t="shared" si="258"/>
        <v>-0.46131305564515268</v>
      </c>
      <c r="N2062" s="23">
        <f t="shared" si="259"/>
        <v>0.67324847890100903</v>
      </c>
      <c r="O2062" s="23">
        <f t="shared" si="260"/>
        <v>-0.95181340709916151</v>
      </c>
      <c r="P2062" s="23">
        <f t="shared" si="261"/>
        <v>0.27123534373716052</v>
      </c>
      <c r="Q2062" s="23">
        <f t="shared" si="262"/>
        <v>1.9747171007723565</v>
      </c>
      <c r="R2062" s="23">
        <f t="shared" si="263"/>
        <v>0.9321658367726644</v>
      </c>
      <c r="S2062" s="23">
        <f t="shared" si="264"/>
        <v>-1.131316679190842</v>
      </c>
      <c r="T2062" s="24">
        <f t="shared" si="265"/>
        <v>0.51217094318670553</v>
      </c>
      <c r="U2062">
        <f>SUMXMY2($P$2:$W$2,ZTable[[#This Row],[Z - Customer Since]:[Z - Partner]])</f>
        <v>15.108180538002799</v>
      </c>
      <c r="V2062">
        <f>SUMXMY2($P$3:$W$3,ZTable[[#This Row],[Z - Customer Since]:[Z - Partner]])</f>
        <v>4.7450364876681075</v>
      </c>
      <c r="W2062">
        <f>SUMXMY2($P$4:$W$4,ZTable[[#This Row],[Z - Customer Since]:[Z - Partner]])</f>
        <v>13.071236117430908</v>
      </c>
      <c r="Y2062">
        <f>MIN(ZTable[[#This Row],[Distance^2 to 1]:[Distance^2 to 3]])</f>
        <v>4.7450364876681075</v>
      </c>
      <c r="Z2062" s="20">
        <f>MATCH(ZTable[[#This Row],[Min Distance^2]],ZTable[[#This Row],[Distance^2 to 1]:[Distance^2 to 3]],0)</f>
        <v>2</v>
      </c>
      <c r="AA2062" t="str">
        <f>INDEX(ClusterTable[],MATCH(ZTable[[#This Row],[Assigned to Cluster]],ClusterTable[Cluster Number],0),2)</f>
        <v>Tourin Europeo Spain (Gloria Palace)</v>
      </c>
    </row>
    <row r="2063" spans="1:27">
      <c r="A2063" t="s">
        <v>6658</v>
      </c>
      <c r="B2063" t="s">
        <v>6659</v>
      </c>
      <c r="C2063" s="8">
        <v>7.9424657534246572</v>
      </c>
      <c r="D2063">
        <v>1</v>
      </c>
      <c r="E2063">
        <v>0</v>
      </c>
      <c r="F2063">
        <v>1</v>
      </c>
      <c r="G2063" s="7">
        <v>4</v>
      </c>
      <c r="H2063" s="9">
        <v>284456.7</v>
      </c>
      <c r="I2063">
        <v>11</v>
      </c>
      <c r="J2063">
        <v>1</v>
      </c>
      <c r="K2063" s="28">
        <v>2056</v>
      </c>
      <c r="L2063" s="25" t="s">
        <v>6658</v>
      </c>
      <c r="M2063" s="25">
        <f t="shared" si="258"/>
        <v>0.97744316095494088</v>
      </c>
      <c r="N2063" s="25">
        <f t="shared" si="259"/>
        <v>-1.1816197792956487</v>
      </c>
      <c r="O2063" s="25">
        <f t="shared" si="260"/>
        <v>-0.95181340709916151</v>
      </c>
      <c r="P2063" s="25">
        <f t="shared" si="261"/>
        <v>-0.93163444153198571</v>
      </c>
      <c r="Q2063" s="25">
        <f t="shared" si="262"/>
        <v>1.9747171007723565</v>
      </c>
      <c r="R2063" s="25">
        <f t="shared" si="263"/>
        <v>0.97312251675357619</v>
      </c>
      <c r="S2063" s="25">
        <f t="shared" si="264"/>
        <v>-0.85989056021572452</v>
      </c>
      <c r="T2063" s="26">
        <f t="shared" si="265"/>
        <v>0.51217094318670553</v>
      </c>
      <c r="U2063">
        <f>SUMXMY2($P$2:$W$2,ZTable[[#This Row],[Z - Customer Since]:[Z - Partner]])</f>
        <v>17.018839187241117</v>
      </c>
      <c r="V2063">
        <f>SUMXMY2($P$3:$W$3,ZTable[[#This Row],[Z - Customer Since]:[Z - Partner]])</f>
        <v>8.8641821725375305</v>
      </c>
      <c r="W2063">
        <f>SUMXMY2($P$4:$W$4,ZTable[[#This Row],[Z - Customer Since]:[Z - Partner]])</f>
        <v>14.048269173382147</v>
      </c>
      <c r="Y2063">
        <f>MIN(ZTable[[#This Row],[Distance^2 to 1]:[Distance^2 to 3]])</f>
        <v>8.8641821725375305</v>
      </c>
      <c r="Z2063" s="20">
        <f>MATCH(ZTable[[#This Row],[Min Distance^2]],ZTable[[#This Row],[Distance^2 to 1]:[Distance^2 to 3]],0)</f>
        <v>2</v>
      </c>
      <c r="AA2063" t="str">
        <f>INDEX(ClusterTable[],MATCH(ZTable[[#This Row],[Assigned to Cluster]],ClusterTable[Cluster Number],0),2)</f>
        <v>Tourin Europeo Spain (Gloria Palace)</v>
      </c>
    </row>
    <row r="2064" spans="1:27">
      <c r="A2064" t="s">
        <v>15129</v>
      </c>
      <c r="B2064" t="s">
        <v>15130</v>
      </c>
      <c r="C2064" s="8">
        <v>3.0273972602739727</v>
      </c>
      <c r="D2064">
        <v>1</v>
      </c>
      <c r="E2064">
        <v>0</v>
      </c>
      <c r="F2064">
        <v>2</v>
      </c>
      <c r="G2064" s="7">
        <v>4</v>
      </c>
      <c r="H2064" s="9">
        <v>7650</v>
      </c>
      <c r="I2064">
        <v>33</v>
      </c>
      <c r="J2064">
        <v>1</v>
      </c>
      <c r="K2064" s="27">
        <v>2057</v>
      </c>
      <c r="L2064" s="23" t="s">
        <v>15129</v>
      </c>
      <c r="M2064" s="23">
        <f t="shared" si="258"/>
        <v>-0.5284662046113181</v>
      </c>
      <c r="N2064" s="23">
        <f t="shared" si="259"/>
        <v>-1.1816197792956487</v>
      </c>
      <c r="O2064" s="23">
        <f t="shared" si="260"/>
        <v>-0.95181340709916151</v>
      </c>
      <c r="P2064" s="23">
        <f t="shared" si="261"/>
        <v>0.27123534373716052</v>
      </c>
      <c r="Q2064" s="23">
        <f t="shared" si="262"/>
        <v>1.9747171007723565</v>
      </c>
      <c r="R2064" s="23">
        <f t="shared" si="263"/>
        <v>-8.7524235230008296E-2</v>
      </c>
      <c r="S2064" s="23">
        <f t="shared" si="264"/>
        <v>1.1305676456018039</v>
      </c>
      <c r="T2064" s="24">
        <f t="shared" si="265"/>
        <v>0.51217094318670553</v>
      </c>
      <c r="U2064">
        <f>SUMXMY2($P$2:$W$2,ZTable[[#This Row],[Z - Customer Since]:[Z - Partner]])</f>
        <v>16.571171931506289</v>
      </c>
      <c r="V2064">
        <f>SUMXMY2($P$3:$W$3,ZTable[[#This Row],[Z - Customer Since]:[Z - Partner]])</f>
        <v>7.0264177136641042</v>
      </c>
      <c r="W2064">
        <f>SUMXMY2($P$4:$W$4,ZTable[[#This Row],[Z - Customer Since]:[Z - Partner]])</f>
        <v>7.4967623583862544</v>
      </c>
      <c r="Y2064">
        <f>MIN(ZTable[[#This Row],[Distance^2 to 1]:[Distance^2 to 3]])</f>
        <v>7.0264177136641042</v>
      </c>
      <c r="Z2064" s="20">
        <f>MATCH(ZTable[[#This Row],[Min Distance^2]],ZTable[[#This Row],[Distance^2 to 1]:[Distance^2 to 3]],0)</f>
        <v>2</v>
      </c>
      <c r="AA2064" t="str">
        <f>INDEX(ClusterTable[],MATCH(ZTable[[#This Row],[Assigned to Cluster]],ClusterTable[Cluster Number],0),2)</f>
        <v>Tourin Europeo Spain (Gloria Palace)</v>
      </c>
    </row>
    <row r="2065" spans="1:27">
      <c r="A2065" t="s">
        <v>6666</v>
      </c>
      <c r="B2065" t="s">
        <v>6667</v>
      </c>
      <c r="C2065" s="8">
        <v>7.9863013698630141</v>
      </c>
      <c r="D2065">
        <v>3</v>
      </c>
      <c r="E2065">
        <v>0</v>
      </c>
      <c r="F2065">
        <v>2</v>
      </c>
      <c r="G2065" s="7">
        <v>2</v>
      </c>
      <c r="H2065" s="9">
        <v>624</v>
      </c>
      <c r="I2065">
        <v>23</v>
      </c>
      <c r="J2065">
        <v>0</v>
      </c>
      <c r="K2065" s="28">
        <v>2058</v>
      </c>
      <c r="L2065" s="25" t="s">
        <v>6666</v>
      </c>
      <c r="M2065" s="25">
        <f t="shared" si="258"/>
        <v>0.99087379074817417</v>
      </c>
      <c r="N2065" s="25">
        <f t="shared" si="259"/>
        <v>0.67324847890100903</v>
      </c>
      <c r="O2065" s="25">
        <f t="shared" si="260"/>
        <v>-0.95181340709916151</v>
      </c>
      <c r="P2065" s="25">
        <f t="shared" si="261"/>
        <v>0.27123534373716052</v>
      </c>
      <c r="Q2065" s="25">
        <f t="shared" si="262"/>
        <v>-0.5706217064573873</v>
      </c>
      <c r="R2065" s="25">
        <f t="shared" si="263"/>
        <v>-0.11444592491250755</v>
      </c>
      <c r="S2065" s="25">
        <f t="shared" si="264"/>
        <v>0.22581391568474549</v>
      </c>
      <c r="T2065" s="26">
        <f t="shared" si="265"/>
        <v>-1.9520477457304621</v>
      </c>
      <c r="U2065">
        <f>SUMXMY2($P$2:$W$2,ZTable[[#This Row],[Z - Customer Since]:[Z - Partner]])</f>
        <v>12.347874574380784</v>
      </c>
      <c r="V2065">
        <f>SUMXMY2($P$3:$W$3,ZTable[[#This Row],[Z - Customer Since]:[Z - Partner]])</f>
        <v>8.12448462961882</v>
      </c>
      <c r="W2065">
        <f>SUMXMY2($P$4:$W$4,ZTable[[#This Row],[Z - Customer Since]:[Z - Partner]])</f>
        <v>13.378270258932226</v>
      </c>
      <c r="Y2065">
        <f>MIN(ZTable[[#This Row],[Distance^2 to 1]:[Distance^2 to 3]])</f>
        <v>8.12448462961882</v>
      </c>
      <c r="Z2065" s="20">
        <f>MATCH(ZTable[[#This Row],[Min Distance^2]],ZTable[[#This Row],[Distance^2 to 1]:[Distance^2 to 3]],0)</f>
        <v>2</v>
      </c>
      <c r="AA2065" t="str">
        <f>INDEX(ClusterTable[],MATCH(ZTable[[#This Row],[Assigned to Cluster]],ClusterTable[Cluster Number],0),2)</f>
        <v>Tourin Europeo Spain (Gloria Palace)</v>
      </c>
    </row>
    <row r="2066" spans="1:27">
      <c r="A2066" t="s">
        <v>15289</v>
      </c>
      <c r="B2066" t="s">
        <v>15290</v>
      </c>
      <c r="C2066" s="8">
        <v>3.3972602739726026</v>
      </c>
      <c r="D2066">
        <v>3</v>
      </c>
      <c r="E2066">
        <v>1</v>
      </c>
      <c r="F2066">
        <v>4</v>
      </c>
      <c r="G2066" s="7">
        <v>3</v>
      </c>
      <c r="H2066" s="9">
        <v>15300</v>
      </c>
      <c r="I2066">
        <v>23</v>
      </c>
      <c r="J2066">
        <v>1</v>
      </c>
      <c r="K2066" s="27">
        <v>2059</v>
      </c>
      <c r="L2066" s="23" t="s">
        <v>15289</v>
      </c>
      <c r="M2066" s="23">
        <f t="shared" si="258"/>
        <v>-0.41514526573091404</v>
      </c>
      <c r="N2066" s="23">
        <f t="shared" si="259"/>
        <v>0.67324847890100903</v>
      </c>
      <c r="O2066" s="23">
        <f t="shared" si="260"/>
        <v>1.0503971972020076</v>
      </c>
      <c r="P2066" s="23">
        <f t="shared" si="261"/>
        <v>2.6769749142754531</v>
      </c>
      <c r="Q2066" s="23">
        <f t="shared" si="262"/>
        <v>0.70204769715748472</v>
      </c>
      <c r="R2066" s="23">
        <f t="shared" si="263"/>
        <v>-5.82115500505151E-2</v>
      </c>
      <c r="S2066" s="23">
        <f t="shared" si="264"/>
        <v>0.22581391568474549</v>
      </c>
      <c r="T2066" s="24">
        <f t="shared" si="265"/>
        <v>0.51217094318670553</v>
      </c>
      <c r="U2066">
        <f>SUMXMY2($P$2:$W$2,ZTable[[#This Row],[Z - Customer Since]:[Z - Partner]])</f>
        <v>14.893539414839712</v>
      </c>
      <c r="V2066">
        <f>SUMXMY2($P$3:$W$3,ZTable[[#This Row],[Z - Customer Since]:[Z - Partner]])</f>
        <v>10.430068651611599</v>
      </c>
      <c r="W2066">
        <f>SUMXMY2($P$4:$W$4,ZTable[[#This Row],[Z - Customer Since]:[Z - Partner]])</f>
        <v>15.171184908331304</v>
      </c>
      <c r="Y2066">
        <f>MIN(ZTable[[#This Row],[Distance^2 to 1]:[Distance^2 to 3]])</f>
        <v>10.430068651611599</v>
      </c>
      <c r="Z2066" s="20">
        <f>MATCH(ZTable[[#This Row],[Min Distance^2]],ZTable[[#This Row],[Distance^2 to 1]:[Distance^2 to 3]],0)</f>
        <v>2</v>
      </c>
      <c r="AA2066" t="str">
        <f>INDEX(ClusterTable[],MATCH(ZTable[[#This Row],[Assigned to Cluster]],ClusterTable[Cluster Number],0),2)</f>
        <v>Tourin Europeo Spain (Gloria Palace)</v>
      </c>
    </row>
    <row r="2067" spans="1:27">
      <c r="A2067" t="s">
        <v>2289</v>
      </c>
      <c r="B2067" t="s">
        <v>2290</v>
      </c>
      <c r="C2067" s="8">
        <v>12.838356164383562</v>
      </c>
      <c r="D2067">
        <v>1</v>
      </c>
      <c r="E2067">
        <v>0</v>
      </c>
      <c r="F2067">
        <v>2</v>
      </c>
      <c r="G2067" s="7">
        <v>3</v>
      </c>
      <c r="H2067" s="9">
        <v>5287.68</v>
      </c>
      <c r="I2067">
        <v>14</v>
      </c>
      <c r="J2067">
        <v>1</v>
      </c>
      <c r="K2067" s="28">
        <v>2060</v>
      </c>
      <c r="L2067" s="25" t="s">
        <v>2289</v>
      </c>
      <c r="M2067" s="25">
        <f t="shared" si="258"/>
        <v>2.4774766259866605</v>
      </c>
      <c r="N2067" s="25">
        <f t="shared" si="259"/>
        <v>-1.1816197792956487</v>
      </c>
      <c r="O2067" s="25">
        <f t="shared" si="260"/>
        <v>-0.95181340709916151</v>
      </c>
      <c r="P2067" s="25">
        <f t="shared" si="261"/>
        <v>0.27123534373716052</v>
      </c>
      <c r="Q2067" s="25">
        <f t="shared" si="262"/>
        <v>0.70204769715748472</v>
      </c>
      <c r="R2067" s="25">
        <f t="shared" si="263"/>
        <v>-9.6575992413435799E-2</v>
      </c>
      <c r="S2067" s="25">
        <f t="shared" si="264"/>
        <v>-0.58846444124060704</v>
      </c>
      <c r="T2067" s="26">
        <f t="shared" si="265"/>
        <v>0.51217094318670553</v>
      </c>
      <c r="U2067">
        <f>SUMXMY2($P$2:$W$2,ZTable[[#This Row],[Z - Customer Since]:[Z - Partner]])</f>
        <v>16.898408799835682</v>
      </c>
      <c r="V2067">
        <f>SUMXMY2($P$3:$W$3,ZTable[[#This Row],[Z - Customer Since]:[Z - Partner]])</f>
        <v>8.3304816628414322</v>
      </c>
      <c r="W2067">
        <f>SUMXMY2($P$4:$W$4,ZTable[[#This Row],[Z - Customer Since]:[Z - Partner]])</f>
        <v>14.202605359984727</v>
      </c>
      <c r="Y2067">
        <f>MIN(ZTable[[#This Row],[Distance^2 to 1]:[Distance^2 to 3]])</f>
        <v>8.3304816628414322</v>
      </c>
      <c r="Z2067" s="20">
        <f>MATCH(ZTable[[#This Row],[Min Distance^2]],ZTable[[#This Row],[Distance^2 to 1]:[Distance^2 to 3]],0)</f>
        <v>2</v>
      </c>
      <c r="AA2067" t="str">
        <f>INDEX(ClusterTable[],MATCH(ZTable[[#This Row],[Assigned to Cluster]],ClusterTable[Cluster Number],0),2)</f>
        <v>Tourin Europeo Spain (Gloria Palace)</v>
      </c>
    </row>
    <row r="2068" spans="1:27">
      <c r="A2068" t="s">
        <v>15184</v>
      </c>
      <c r="B2068" t="s">
        <v>15185</v>
      </c>
      <c r="C2068" s="8">
        <v>4.5999999999999996</v>
      </c>
      <c r="D2068">
        <v>3</v>
      </c>
      <c r="E2068">
        <v>0</v>
      </c>
      <c r="F2068">
        <v>2</v>
      </c>
      <c r="G2068" s="7">
        <v>2</v>
      </c>
      <c r="H2068" s="9">
        <v>9484.7999999999993</v>
      </c>
      <c r="I2068">
        <v>34</v>
      </c>
      <c r="J2068">
        <v>1</v>
      </c>
      <c r="K2068" s="27">
        <v>2061</v>
      </c>
      <c r="L2068" s="23" t="s">
        <v>15184</v>
      </c>
      <c r="M2068" s="23">
        <f t="shared" si="258"/>
        <v>-4.6642360779081467E-2</v>
      </c>
      <c r="N2068" s="23">
        <f t="shared" si="259"/>
        <v>0.67324847890100903</v>
      </c>
      <c r="O2068" s="23">
        <f t="shared" si="260"/>
        <v>-0.95181340709916151</v>
      </c>
      <c r="P2068" s="23">
        <f t="shared" si="261"/>
        <v>0.27123534373716052</v>
      </c>
      <c r="Q2068" s="23">
        <f t="shared" si="262"/>
        <v>-0.5706217064573873</v>
      </c>
      <c r="R2068" s="23">
        <f t="shared" si="263"/>
        <v>-8.0493788855193385E-2</v>
      </c>
      <c r="S2068" s="23">
        <f t="shared" si="264"/>
        <v>1.2210430185935097</v>
      </c>
      <c r="T2068" s="24">
        <f t="shared" si="265"/>
        <v>0.51217094318670553</v>
      </c>
      <c r="U2068">
        <f>SUMXMY2($P$2:$W$2,ZTable[[#This Row],[Z - Customer Since]:[Z - Partner]])</f>
        <v>6.4638255035664098</v>
      </c>
      <c r="V2068">
        <f>SUMXMY2($P$3:$W$3,ZTable[[#This Row],[Z - Customer Since]:[Z - Partner]])</f>
        <v>3.1679256245701035</v>
      </c>
      <c r="W2068">
        <f>SUMXMY2($P$4:$W$4,ZTable[[#This Row],[Z - Customer Since]:[Z - Partner]])</f>
        <v>5.2930334473418039</v>
      </c>
      <c r="Y2068">
        <f>MIN(ZTable[[#This Row],[Distance^2 to 1]:[Distance^2 to 3]])</f>
        <v>3.1679256245701035</v>
      </c>
      <c r="Z2068" s="20">
        <f>MATCH(ZTable[[#This Row],[Min Distance^2]],ZTable[[#This Row],[Distance^2 to 1]:[Distance^2 to 3]],0)</f>
        <v>2</v>
      </c>
      <c r="AA2068" t="str">
        <f>INDEX(ClusterTable[],MATCH(ZTable[[#This Row],[Assigned to Cluster]],ClusterTable[Cluster Number],0),2)</f>
        <v>Tourin Europeo Spain (Gloria Palace)</v>
      </c>
    </row>
    <row r="2069" spans="1:27">
      <c r="A2069" t="s">
        <v>15301</v>
      </c>
      <c r="B2069" t="s">
        <v>15302</v>
      </c>
      <c r="C2069" s="8">
        <v>4.3178082191780822</v>
      </c>
      <c r="D2069">
        <v>3</v>
      </c>
      <c r="E2069">
        <v>0</v>
      </c>
      <c r="F2069">
        <v>1</v>
      </c>
      <c r="G2069" s="7">
        <v>3</v>
      </c>
      <c r="H2069" s="9">
        <v>26010</v>
      </c>
      <c r="I2069">
        <v>33</v>
      </c>
      <c r="J2069">
        <v>1</v>
      </c>
      <c r="K2069" s="28">
        <v>2062</v>
      </c>
      <c r="L2069" s="25" t="s">
        <v>15301</v>
      </c>
      <c r="M2069" s="25">
        <f t="shared" si="258"/>
        <v>-0.13310204007301929</v>
      </c>
      <c r="N2069" s="25">
        <f t="shared" si="259"/>
        <v>0.67324847890100903</v>
      </c>
      <c r="O2069" s="25">
        <f t="shared" si="260"/>
        <v>-0.95181340709916151</v>
      </c>
      <c r="P2069" s="25">
        <f t="shared" si="261"/>
        <v>-0.93163444153198571</v>
      </c>
      <c r="Q2069" s="25">
        <f t="shared" si="262"/>
        <v>0.70204769715748472</v>
      </c>
      <c r="R2069" s="25">
        <f t="shared" si="263"/>
        <v>-1.7173790799224618E-2</v>
      </c>
      <c r="S2069" s="25">
        <f t="shared" si="264"/>
        <v>1.1305676456018039</v>
      </c>
      <c r="T2069" s="26">
        <f t="shared" si="265"/>
        <v>0.51217094318670553</v>
      </c>
      <c r="U2069">
        <f>SUMXMY2($P$2:$W$2,ZTable[[#This Row],[Z - Customer Since]:[Z - Partner]])</f>
        <v>6.499562923378285</v>
      </c>
      <c r="V2069">
        <f>SUMXMY2($P$3:$W$3,ZTable[[#This Row],[Z - Customer Since]:[Z - Partner]])</f>
        <v>2.8747975781458095</v>
      </c>
      <c r="W2069">
        <f>SUMXMY2($P$4:$W$4,ZTable[[#This Row],[Z - Customer Since]:[Z - Partner]])</f>
        <v>8.0399540465178561</v>
      </c>
      <c r="Y2069">
        <f>MIN(ZTable[[#This Row],[Distance^2 to 1]:[Distance^2 to 3]])</f>
        <v>2.8747975781458095</v>
      </c>
      <c r="Z2069" s="20">
        <f>MATCH(ZTable[[#This Row],[Min Distance^2]],ZTable[[#This Row],[Distance^2 to 1]:[Distance^2 to 3]],0)</f>
        <v>2</v>
      </c>
      <c r="AA2069" t="str">
        <f>INDEX(ClusterTable[],MATCH(ZTable[[#This Row],[Assigned to Cluster]],ClusterTable[Cluster Number],0),2)</f>
        <v>Tourin Europeo Spain (Gloria Palace)</v>
      </c>
    </row>
    <row r="2070" spans="1:27">
      <c r="A2070" t="s">
        <v>15148</v>
      </c>
      <c r="B2070" t="s">
        <v>15149</v>
      </c>
      <c r="C2070" s="8">
        <v>2.7616438356164386</v>
      </c>
      <c r="D2070">
        <v>3</v>
      </c>
      <c r="E2070">
        <v>0</v>
      </c>
      <c r="F2070">
        <v>2</v>
      </c>
      <c r="G2070" s="7">
        <v>3</v>
      </c>
      <c r="H2070" s="9">
        <v>8775</v>
      </c>
      <c r="I2070">
        <v>11</v>
      </c>
      <c r="J2070">
        <v>1</v>
      </c>
      <c r="K2070" s="27">
        <v>2063</v>
      </c>
      <c r="L2070" s="23" t="s">
        <v>15148</v>
      </c>
      <c r="M2070" s="23">
        <f t="shared" si="258"/>
        <v>-0.6098893977327936</v>
      </c>
      <c r="N2070" s="23">
        <f t="shared" si="259"/>
        <v>0.67324847890100903</v>
      </c>
      <c r="O2070" s="23">
        <f t="shared" si="260"/>
        <v>-0.95181340709916151</v>
      </c>
      <c r="P2070" s="23">
        <f t="shared" si="261"/>
        <v>0.27123534373716052</v>
      </c>
      <c r="Q2070" s="23">
        <f t="shared" si="262"/>
        <v>0.70204769715748472</v>
      </c>
      <c r="R2070" s="23">
        <f t="shared" si="263"/>
        <v>-8.3213546233024002E-2</v>
      </c>
      <c r="S2070" s="23">
        <f t="shared" si="264"/>
        <v>-0.85989056021572452</v>
      </c>
      <c r="T2070" s="24">
        <f t="shared" si="265"/>
        <v>0.51217094318670553</v>
      </c>
      <c r="U2070">
        <f>SUMXMY2($P$2:$W$2,ZTable[[#This Row],[Z - Customer Since]:[Z - Partner]])</f>
        <v>8.7384264166611327</v>
      </c>
      <c r="V2070">
        <f>SUMXMY2($P$3:$W$3,ZTable[[#This Row],[Z - Customer Since]:[Z - Partner]])</f>
        <v>1.7572789897723355</v>
      </c>
      <c r="W2070">
        <f>SUMXMY2($P$4:$W$4,ZTable[[#This Row],[Z - Customer Since]:[Z - Partner]])</f>
        <v>6.3723648449950492</v>
      </c>
      <c r="Y2070">
        <f>MIN(ZTable[[#This Row],[Distance^2 to 1]:[Distance^2 to 3]])</f>
        <v>1.7572789897723355</v>
      </c>
      <c r="Z2070" s="20">
        <f>MATCH(ZTable[[#This Row],[Min Distance^2]],ZTable[[#This Row],[Distance^2 to 1]:[Distance^2 to 3]],0)</f>
        <v>2</v>
      </c>
      <c r="AA2070" t="str">
        <f>INDEX(ClusterTable[],MATCH(ZTable[[#This Row],[Assigned to Cluster]],ClusterTable[Cluster Number],0),2)</f>
        <v>Tourin Europeo Spain (Gloria Palace)</v>
      </c>
    </row>
    <row r="2071" spans="1:27">
      <c r="A2071" t="s">
        <v>15154</v>
      </c>
      <c r="B2071" t="s">
        <v>15155</v>
      </c>
      <c r="C2071" s="8">
        <v>0.46575342465753422</v>
      </c>
      <c r="D2071">
        <v>2</v>
      </c>
      <c r="E2071">
        <v>0</v>
      </c>
      <c r="F2071">
        <v>2</v>
      </c>
      <c r="G2071" s="7">
        <v>1</v>
      </c>
      <c r="H2071" s="9">
        <v>5304</v>
      </c>
      <c r="I2071">
        <v>4</v>
      </c>
      <c r="J2071">
        <v>1</v>
      </c>
      <c r="K2071" s="28">
        <v>2064</v>
      </c>
      <c r="L2071" s="25" t="s">
        <v>15154</v>
      </c>
      <c r="M2071" s="25">
        <f t="shared" si="258"/>
        <v>-1.3133186331533762</v>
      </c>
      <c r="N2071" s="25">
        <f t="shared" si="259"/>
        <v>-0.25418565019731981</v>
      </c>
      <c r="O2071" s="25">
        <f t="shared" si="260"/>
        <v>-0.95181340709916151</v>
      </c>
      <c r="P2071" s="25">
        <f t="shared" si="261"/>
        <v>0.27123534373716052</v>
      </c>
      <c r="Q2071" s="25">
        <f t="shared" si="262"/>
        <v>-1.8432911100722591</v>
      </c>
      <c r="R2071" s="25">
        <f t="shared" si="263"/>
        <v>-9.6513458685052886E-2</v>
      </c>
      <c r="S2071" s="25">
        <f t="shared" si="264"/>
        <v>-1.4932181711576655</v>
      </c>
      <c r="T2071" s="26">
        <f t="shared" si="265"/>
        <v>0.51217094318670553</v>
      </c>
      <c r="U2071">
        <f>SUMXMY2($P$2:$W$2,ZTable[[#This Row],[Z - Customer Since]:[Z - Partner]])</f>
        <v>12.848846380134923</v>
      </c>
      <c r="V2071">
        <f>SUMXMY2($P$3:$W$3,ZTable[[#This Row],[Z - Customer Since]:[Z - Partner]])</f>
        <v>12.500570610367024</v>
      </c>
      <c r="W2071">
        <f>SUMXMY2($P$4:$W$4,ZTable[[#This Row],[Z - Customer Since]:[Z - Partner]])</f>
        <v>5.5493627433347239</v>
      </c>
      <c r="Y2071">
        <f>MIN(ZTable[[#This Row],[Distance^2 to 1]:[Distance^2 to 3]])</f>
        <v>5.5493627433347239</v>
      </c>
      <c r="Z2071" s="20">
        <f>MATCH(ZTable[[#This Row],[Min Distance^2]],ZTable[[#This Row],[Distance^2 to 1]:[Distance^2 to 3]],0)</f>
        <v>3</v>
      </c>
      <c r="AA2071" t="str">
        <f>INDEX(ClusterTable[],MATCH(ZTable[[#This Row],[Assigned to Cluster]],ClusterTable[Cluster Number],0),2)</f>
        <v>Protecture Limited</v>
      </c>
    </row>
    <row r="2072" spans="1:27">
      <c r="A2072" t="s">
        <v>6670</v>
      </c>
      <c r="B2072" t="s">
        <v>6671</v>
      </c>
      <c r="C2072" s="8">
        <v>11.09041095890411</v>
      </c>
      <c r="D2072">
        <v>3</v>
      </c>
      <c r="E2072">
        <v>0</v>
      </c>
      <c r="F2072">
        <v>1</v>
      </c>
      <c r="G2072" s="7">
        <v>3</v>
      </c>
      <c r="H2072" s="9">
        <v>71760</v>
      </c>
      <c r="I2072">
        <v>23</v>
      </c>
      <c r="J2072">
        <v>0</v>
      </c>
      <c r="K2072" s="27">
        <v>2065</v>
      </c>
      <c r="L2072" s="23" t="s">
        <v>6670</v>
      </c>
      <c r="M2072" s="23">
        <f t="shared" si="258"/>
        <v>1.9419302629814916</v>
      </c>
      <c r="N2072" s="23">
        <f t="shared" si="259"/>
        <v>0.67324847890100903</v>
      </c>
      <c r="O2072" s="23">
        <f t="shared" si="260"/>
        <v>-0.95181340709916151</v>
      </c>
      <c r="P2072" s="23">
        <f t="shared" si="261"/>
        <v>-0.93163444153198571</v>
      </c>
      <c r="Q2072" s="23">
        <f t="shared" si="262"/>
        <v>0.70204769715748472</v>
      </c>
      <c r="R2072" s="23">
        <f t="shared" si="263"/>
        <v>0.15812756174480336</v>
      </c>
      <c r="S2072" s="23">
        <f t="shared" si="264"/>
        <v>0.22581391568474549</v>
      </c>
      <c r="T2072" s="24">
        <f t="shared" si="265"/>
        <v>-1.9520477457304621</v>
      </c>
      <c r="U2072">
        <f>SUMXMY2($P$2:$W$2,ZTable[[#This Row],[Z - Customer Since]:[Z - Partner]])</f>
        <v>15.204008537319</v>
      </c>
      <c r="V2072">
        <f>SUMXMY2($P$3:$W$3,ZTable[[#This Row],[Z - Customer Since]:[Z - Partner]])</f>
        <v>10.125965319168758</v>
      </c>
      <c r="W2072">
        <f>SUMXMY2($P$4:$W$4,ZTable[[#This Row],[Z - Customer Since]:[Z - Partner]])</f>
        <v>21.150088277144114</v>
      </c>
      <c r="Y2072">
        <f>MIN(ZTable[[#This Row],[Distance^2 to 1]:[Distance^2 to 3]])</f>
        <v>10.125965319168758</v>
      </c>
      <c r="Z2072" s="20">
        <f>MATCH(ZTable[[#This Row],[Min Distance^2]],ZTable[[#This Row],[Distance^2 to 1]:[Distance^2 to 3]],0)</f>
        <v>2</v>
      </c>
      <c r="AA2072" t="str">
        <f>INDEX(ClusterTable[],MATCH(ZTable[[#This Row],[Assigned to Cluster]],ClusterTable[Cluster Number],0),2)</f>
        <v>Tourin Europeo Spain (Gloria Palace)</v>
      </c>
    </row>
    <row r="2073" spans="1:27">
      <c r="A2073" t="s">
        <v>6675</v>
      </c>
      <c r="B2073" t="s">
        <v>6676</v>
      </c>
      <c r="C2073" s="8">
        <v>6.9506849315068493</v>
      </c>
      <c r="D2073">
        <v>2</v>
      </c>
      <c r="E2073">
        <v>0</v>
      </c>
      <c r="F2073">
        <v>2</v>
      </c>
      <c r="G2073" s="7">
        <v>4</v>
      </c>
      <c r="H2073" s="9">
        <v>11700</v>
      </c>
      <c r="I2073">
        <v>4</v>
      </c>
      <c r="J2073">
        <v>1</v>
      </c>
      <c r="K2073" s="28">
        <v>2066</v>
      </c>
      <c r="L2073" s="25" t="s">
        <v>6675</v>
      </c>
      <c r="M2073" s="25">
        <f t="shared" si="258"/>
        <v>0.67357516188304256</v>
      </c>
      <c r="N2073" s="25">
        <f t="shared" si="259"/>
        <v>-0.25418565019731981</v>
      </c>
      <c r="O2073" s="25">
        <f t="shared" si="260"/>
        <v>-0.95181340709916151</v>
      </c>
      <c r="P2073" s="25">
        <f t="shared" si="261"/>
        <v>0.27123534373716052</v>
      </c>
      <c r="Q2073" s="25">
        <f t="shared" si="262"/>
        <v>1.9747171007723565</v>
      </c>
      <c r="R2073" s="25">
        <f t="shared" si="263"/>
        <v>-7.2005754840864841E-2</v>
      </c>
      <c r="S2073" s="25">
        <f t="shared" si="264"/>
        <v>-1.4932181711576655</v>
      </c>
      <c r="T2073" s="26">
        <f t="shared" si="265"/>
        <v>0.51217094318670553</v>
      </c>
      <c r="U2073">
        <f>SUMXMY2($P$2:$W$2,ZTable[[#This Row],[Z - Customer Since]:[Z - Partner]])</f>
        <v>16.095101115855869</v>
      </c>
      <c r="V2073">
        <f>SUMXMY2($P$3:$W$3,ZTable[[#This Row],[Z - Customer Since]:[Z - Partner]])</f>
        <v>4.9454983869795548</v>
      </c>
      <c r="W2073">
        <f>SUMXMY2($P$4:$W$4,ZTable[[#This Row],[Z - Customer Since]:[Z - Partner]])</f>
        <v>13.012218471891376</v>
      </c>
      <c r="Y2073">
        <f>MIN(ZTable[[#This Row],[Distance^2 to 1]:[Distance^2 to 3]])</f>
        <v>4.9454983869795548</v>
      </c>
      <c r="Z2073" s="20">
        <f>MATCH(ZTable[[#This Row],[Min Distance^2]],ZTable[[#This Row],[Distance^2 to 1]:[Distance^2 to 3]],0)</f>
        <v>2</v>
      </c>
      <c r="AA2073" t="str">
        <f>INDEX(ClusterTable[],MATCH(ZTable[[#This Row],[Assigned to Cluster]],ClusterTable[Cluster Number],0),2)</f>
        <v>Tourin Europeo Spain (Gloria Palace)</v>
      </c>
    </row>
    <row r="2074" spans="1:27">
      <c r="A2074" t="s">
        <v>15157</v>
      </c>
      <c r="B2074" t="s">
        <v>15158</v>
      </c>
      <c r="C2074" s="8">
        <v>0.9780821917808219</v>
      </c>
      <c r="D2074">
        <v>3</v>
      </c>
      <c r="E2074">
        <v>1</v>
      </c>
      <c r="F2074">
        <v>1</v>
      </c>
      <c r="G2074" s="7">
        <v>3</v>
      </c>
      <c r="H2074" s="9">
        <v>11226.6</v>
      </c>
      <c r="I2074">
        <v>36</v>
      </c>
      <c r="J2074">
        <v>1</v>
      </c>
      <c r="K2074" s="27">
        <v>2067</v>
      </c>
      <c r="L2074" s="23" t="s">
        <v>15157</v>
      </c>
      <c r="M2074" s="23">
        <f t="shared" si="258"/>
        <v>-1.1563481474449646</v>
      </c>
      <c r="N2074" s="23">
        <f t="shared" si="259"/>
        <v>0.67324847890100903</v>
      </c>
      <c r="O2074" s="23">
        <f t="shared" si="260"/>
        <v>1.0503971972020076</v>
      </c>
      <c r="P2074" s="23">
        <f t="shared" si="261"/>
        <v>-0.93163444153198571</v>
      </c>
      <c r="Q2074" s="23">
        <f t="shared" si="262"/>
        <v>0.70204769715748472</v>
      </c>
      <c r="R2074" s="23">
        <f t="shared" si="263"/>
        <v>-7.3819692770795822E-2</v>
      </c>
      <c r="S2074" s="23">
        <f t="shared" si="264"/>
        <v>1.4019937645769214</v>
      </c>
      <c r="T2074" s="24">
        <f t="shared" si="265"/>
        <v>0.51217094318670553</v>
      </c>
      <c r="U2074">
        <f>SUMXMY2($P$2:$W$2,ZTable[[#This Row],[Z - Customer Since]:[Z - Partner]])</f>
        <v>4.5465795762276038</v>
      </c>
      <c r="V2074">
        <f>SUMXMY2($P$3:$W$3,ZTable[[#This Row],[Z - Customer Since]:[Z - Partner]])</f>
        <v>9.5939952601368574</v>
      </c>
      <c r="W2074">
        <f>SUMXMY2($P$4:$W$4,ZTable[[#This Row],[Z - Customer Since]:[Z - Partner]])</f>
        <v>11.932524967462479</v>
      </c>
      <c r="Y2074">
        <f>MIN(ZTable[[#This Row],[Distance^2 to 1]:[Distance^2 to 3]])</f>
        <v>4.5465795762276038</v>
      </c>
      <c r="Z2074" s="20">
        <f>MATCH(ZTable[[#This Row],[Min Distance^2]],ZTable[[#This Row],[Distance^2 to 1]:[Distance^2 to 3]],0)</f>
        <v>1</v>
      </c>
      <c r="AA2074" t="str">
        <f>INDEX(ClusterTable[],MATCH(ZTable[[#This Row],[Assigned to Cluster]],ClusterTable[Cluster Number],0),2)</f>
        <v>CompanyMileage.com</v>
      </c>
    </row>
    <row r="2075" spans="1:27">
      <c r="A2075" t="s">
        <v>15734</v>
      </c>
      <c r="B2075" t="s">
        <v>15735</v>
      </c>
      <c r="C2075" s="8">
        <v>5.4054794520547942</v>
      </c>
      <c r="D2075">
        <v>1</v>
      </c>
      <c r="E2075">
        <v>1</v>
      </c>
      <c r="F2075">
        <v>4</v>
      </c>
      <c r="G2075" s="7">
        <v>2</v>
      </c>
      <c r="H2075" s="9">
        <v>7488</v>
      </c>
      <c r="I2075">
        <v>37</v>
      </c>
      <c r="J2075">
        <v>1</v>
      </c>
      <c r="K2075" s="28">
        <v>2068</v>
      </c>
      <c r="L2075" s="25" t="s">
        <v>15734</v>
      </c>
      <c r="M2075" s="25">
        <f t="shared" si="258"/>
        <v>0.20014546167157637</v>
      </c>
      <c r="N2075" s="25">
        <f t="shared" si="259"/>
        <v>-1.1816197792956487</v>
      </c>
      <c r="O2075" s="25">
        <f t="shared" si="260"/>
        <v>1.0503971972020076</v>
      </c>
      <c r="P2075" s="25">
        <f t="shared" si="261"/>
        <v>2.6769749142754531</v>
      </c>
      <c r="Q2075" s="25">
        <f t="shared" si="262"/>
        <v>-0.5706217064573873</v>
      </c>
      <c r="R2075" s="25">
        <f t="shared" si="263"/>
        <v>-8.8144974445574037E-2</v>
      </c>
      <c r="S2075" s="25">
        <f t="shared" si="264"/>
        <v>1.4924691375686272</v>
      </c>
      <c r="T2075" s="26">
        <f t="shared" si="265"/>
        <v>0.51217094318670553</v>
      </c>
      <c r="U2075">
        <f>SUMXMY2($P$2:$W$2,ZTable[[#This Row],[Z - Customer Since]:[Z - Partner]])</f>
        <v>18.080063965489479</v>
      </c>
      <c r="V2075">
        <f>SUMXMY2($P$3:$W$3,ZTable[[#This Row],[Z - Customer Since]:[Z - Partner]])</f>
        <v>16.977576774653482</v>
      </c>
      <c r="W2075">
        <f>SUMXMY2($P$4:$W$4,ZTable[[#This Row],[Z - Customer Since]:[Z - Partner]])</f>
        <v>12.781900404232506</v>
      </c>
      <c r="Y2075">
        <f>MIN(ZTable[[#This Row],[Distance^2 to 1]:[Distance^2 to 3]])</f>
        <v>12.781900404232506</v>
      </c>
      <c r="Z2075" s="20">
        <f>MATCH(ZTable[[#This Row],[Min Distance^2]],ZTable[[#This Row],[Distance^2 to 1]:[Distance^2 to 3]],0)</f>
        <v>3</v>
      </c>
      <c r="AA2075" t="str">
        <f>INDEX(ClusterTable[],MATCH(ZTable[[#This Row],[Assigned to Cluster]],ClusterTable[Cluster Number],0),2)</f>
        <v>Protecture Limited</v>
      </c>
    </row>
    <row r="2076" spans="1:27">
      <c r="A2076" t="s">
        <v>15161</v>
      </c>
      <c r="B2076" t="s">
        <v>15162</v>
      </c>
      <c r="C2076" s="8">
        <v>1.6712328767123288</v>
      </c>
      <c r="D2076">
        <v>1</v>
      </c>
      <c r="E2076">
        <v>1</v>
      </c>
      <c r="F2076">
        <v>1</v>
      </c>
      <c r="G2076" s="7">
        <v>2</v>
      </c>
      <c r="H2076" s="9">
        <v>2160</v>
      </c>
      <c r="I2076">
        <v>11</v>
      </c>
      <c r="J2076">
        <v>1</v>
      </c>
      <c r="K2076" s="27">
        <v>2069</v>
      </c>
      <c r="L2076" s="23" t="s">
        <v>15161</v>
      </c>
      <c r="M2076" s="23">
        <f t="shared" si="258"/>
        <v>-0.94397631383946645</v>
      </c>
      <c r="N2076" s="23">
        <f t="shared" si="259"/>
        <v>-1.1816197792956487</v>
      </c>
      <c r="O2076" s="23">
        <f t="shared" si="260"/>
        <v>1.0503971972020076</v>
      </c>
      <c r="P2076" s="23">
        <f t="shared" si="261"/>
        <v>-0.93163444153198571</v>
      </c>
      <c r="Q2076" s="23">
        <f t="shared" si="262"/>
        <v>-0.5706217064573873</v>
      </c>
      <c r="R2076" s="23">
        <f t="shared" si="263"/>
        <v>-0.10856039753529166</v>
      </c>
      <c r="S2076" s="23">
        <f t="shared" si="264"/>
        <v>-0.85989056021572452</v>
      </c>
      <c r="T2076" s="24">
        <f t="shared" si="265"/>
        <v>0.51217094318670553</v>
      </c>
      <c r="U2076">
        <f>SUMXMY2($P$2:$W$2,ZTable[[#This Row],[Z - Customer Since]:[Z - Partner]])</f>
        <v>5.680720117742931</v>
      </c>
      <c r="V2076">
        <f>SUMXMY2($P$3:$W$3,ZTable[[#This Row],[Z - Customer Since]:[Z - Partner]])</f>
        <v>13.031802355575888</v>
      </c>
      <c r="W2076">
        <f>SUMXMY2($P$4:$W$4,ZTable[[#This Row],[Z - Customer Since]:[Z - Partner]])</f>
        <v>6.6357811548504646</v>
      </c>
      <c r="Y2076">
        <f>MIN(ZTable[[#This Row],[Distance^2 to 1]:[Distance^2 to 3]])</f>
        <v>5.680720117742931</v>
      </c>
      <c r="Z2076" s="20">
        <f>MATCH(ZTable[[#This Row],[Min Distance^2]],ZTable[[#This Row],[Distance^2 to 1]:[Distance^2 to 3]],0)</f>
        <v>1</v>
      </c>
      <c r="AA2076" t="str">
        <f>INDEX(ClusterTable[],MATCH(ZTable[[#This Row],[Assigned to Cluster]],ClusterTable[Cluster Number],0),2)</f>
        <v>CompanyMileage.com</v>
      </c>
    </row>
    <row r="2077" spans="1:27">
      <c r="A2077" t="s">
        <v>15168</v>
      </c>
      <c r="B2077" t="s">
        <v>15169</v>
      </c>
      <c r="C2077" s="8">
        <v>1.5123287671232877</v>
      </c>
      <c r="D2077">
        <v>3</v>
      </c>
      <c r="E2077">
        <v>1</v>
      </c>
      <c r="F2077">
        <v>1</v>
      </c>
      <c r="G2077" s="7">
        <v>3</v>
      </c>
      <c r="H2077" s="9">
        <v>19134</v>
      </c>
      <c r="I2077">
        <v>30</v>
      </c>
      <c r="J2077">
        <v>1</v>
      </c>
      <c r="K2077" s="28">
        <v>2070</v>
      </c>
      <c r="L2077" s="25" t="s">
        <v>15168</v>
      </c>
      <c r="M2077" s="25">
        <f t="shared" si="258"/>
        <v>-0.99266234683993637</v>
      </c>
      <c r="N2077" s="25">
        <f t="shared" si="259"/>
        <v>0.67324847890100903</v>
      </c>
      <c r="O2077" s="25">
        <f t="shared" si="260"/>
        <v>1.0503971972020076</v>
      </c>
      <c r="P2077" s="25">
        <f t="shared" si="261"/>
        <v>-0.93163444153198571</v>
      </c>
      <c r="Q2077" s="25">
        <f t="shared" si="262"/>
        <v>0.70204769715748472</v>
      </c>
      <c r="R2077" s="25">
        <f t="shared" si="263"/>
        <v>-4.3520721948792626E-2</v>
      </c>
      <c r="S2077" s="25">
        <f t="shared" si="264"/>
        <v>0.85914152662668641</v>
      </c>
      <c r="T2077" s="26">
        <f t="shared" si="265"/>
        <v>0.51217094318670553</v>
      </c>
      <c r="U2077">
        <f>SUMXMY2($P$2:$W$2,ZTable[[#This Row],[Z - Customer Since]:[Z - Partner]])</f>
        <v>3.1859004775933775</v>
      </c>
      <c r="V2077">
        <f>SUMXMY2($P$3:$W$3,ZTable[[#This Row],[Z - Customer Since]:[Z - Partner]])</f>
        <v>7.9486413381546406</v>
      </c>
      <c r="W2077">
        <f>SUMXMY2($P$4:$W$4,ZTable[[#This Row],[Z - Customer Since]:[Z - Partner]])</f>
        <v>10.919606360517342</v>
      </c>
      <c r="Y2077">
        <f>MIN(ZTable[[#This Row],[Distance^2 to 1]:[Distance^2 to 3]])</f>
        <v>3.1859004775933775</v>
      </c>
      <c r="Z2077" s="20">
        <f>MATCH(ZTable[[#This Row],[Min Distance^2]],ZTable[[#This Row],[Distance^2 to 1]:[Distance^2 to 3]],0)</f>
        <v>1</v>
      </c>
      <c r="AA2077" t="str">
        <f>INDEX(ClusterTable[],MATCH(ZTable[[#This Row],[Assigned to Cluster]],ClusterTable[Cluster Number],0),2)</f>
        <v>CompanyMileage.com</v>
      </c>
    </row>
    <row r="2078" spans="1:27">
      <c r="A2078" t="s">
        <v>15165</v>
      </c>
      <c r="B2078" t="s">
        <v>15166</v>
      </c>
      <c r="C2078" s="8">
        <v>0.78630136986301369</v>
      </c>
      <c r="D2078">
        <v>3</v>
      </c>
      <c r="E2078">
        <v>0</v>
      </c>
      <c r="F2078">
        <v>1</v>
      </c>
      <c r="G2078" s="7">
        <v>2</v>
      </c>
      <c r="H2078" s="9">
        <v>0</v>
      </c>
      <c r="I2078">
        <v>35</v>
      </c>
      <c r="J2078">
        <v>0</v>
      </c>
      <c r="K2078" s="27">
        <v>2071</v>
      </c>
      <c r="L2078" s="23" t="s">
        <v>15165</v>
      </c>
      <c r="M2078" s="23">
        <f t="shared" si="258"/>
        <v>-1.2151071527903592</v>
      </c>
      <c r="N2078" s="23">
        <f t="shared" si="259"/>
        <v>0.67324847890100903</v>
      </c>
      <c r="O2078" s="23">
        <f t="shared" si="260"/>
        <v>-0.95181340709916151</v>
      </c>
      <c r="P2078" s="23">
        <f t="shared" si="261"/>
        <v>-0.93163444153198571</v>
      </c>
      <c r="Q2078" s="23">
        <f t="shared" si="262"/>
        <v>-0.5706217064573873</v>
      </c>
      <c r="R2078" s="23">
        <f t="shared" si="263"/>
        <v>-0.1168369204095015</v>
      </c>
      <c r="S2078" s="23">
        <f t="shared" si="264"/>
        <v>1.3115183915852155</v>
      </c>
      <c r="T2078" s="24">
        <f t="shared" si="265"/>
        <v>-1.9520477457304621</v>
      </c>
      <c r="U2078">
        <f>SUMXMY2($P$2:$W$2,ZTable[[#This Row],[Z - Customer Since]:[Z - Partner]])</f>
        <v>12.953902490720765</v>
      </c>
      <c r="V2078">
        <f>SUMXMY2($P$3:$W$3,ZTable[[#This Row],[Z - Customer Since]:[Z - Partner]])</f>
        <v>13.220761553615134</v>
      </c>
      <c r="W2078">
        <f>SUMXMY2($P$4:$W$4,ZTable[[#This Row],[Z - Customer Since]:[Z - Partner]])</f>
        <v>12.196878329301347</v>
      </c>
      <c r="Y2078">
        <f>MIN(ZTable[[#This Row],[Distance^2 to 1]:[Distance^2 to 3]])</f>
        <v>12.196878329301347</v>
      </c>
      <c r="Z2078" s="20">
        <f>MATCH(ZTable[[#This Row],[Min Distance^2]],ZTable[[#This Row],[Distance^2 to 1]:[Distance^2 to 3]],0)</f>
        <v>3</v>
      </c>
      <c r="AA2078" t="str">
        <f>INDEX(ClusterTable[],MATCH(ZTable[[#This Row],[Assigned to Cluster]],ClusterTable[Cluster Number],0),2)</f>
        <v>Protecture Limited</v>
      </c>
    </row>
    <row r="2079" spans="1:27">
      <c r="A2079" t="s">
        <v>6680</v>
      </c>
      <c r="B2079" t="s">
        <v>6681</v>
      </c>
      <c r="C2079" s="8">
        <v>7.3835616438356162</v>
      </c>
      <c r="D2079">
        <v>3</v>
      </c>
      <c r="E2079">
        <v>1</v>
      </c>
      <c r="F2079">
        <v>1</v>
      </c>
      <c r="G2079" s="7">
        <v>2</v>
      </c>
      <c r="H2079" s="9">
        <v>960</v>
      </c>
      <c r="I2079">
        <v>8</v>
      </c>
      <c r="J2079">
        <v>0</v>
      </c>
      <c r="K2079" s="28">
        <v>2072</v>
      </c>
      <c r="L2079" s="25" t="s">
        <v>6680</v>
      </c>
      <c r="M2079" s="25">
        <f t="shared" si="258"/>
        <v>0.80620263109121915</v>
      </c>
      <c r="N2079" s="25">
        <f t="shared" si="259"/>
        <v>0.67324847890100903</v>
      </c>
      <c r="O2079" s="25">
        <f t="shared" si="260"/>
        <v>1.0503971972020076</v>
      </c>
      <c r="P2079" s="25">
        <f t="shared" si="261"/>
        <v>-0.93163444153198571</v>
      </c>
      <c r="Q2079" s="25">
        <f t="shared" si="262"/>
        <v>-0.5706217064573873</v>
      </c>
      <c r="R2079" s="25">
        <f t="shared" si="263"/>
        <v>-0.11315846579874157</v>
      </c>
      <c r="S2079" s="25">
        <f t="shared" si="264"/>
        <v>-1.131316679190842</v>
      </c>
      <c r="T2079" s="26">
        <f t="shared" si="265"/>
        <v>-1.9520477457304621</v>
      </c>
      <c r="U2079">
        <f>SUMXMY2($P$2:$W$2,ZTable[[#This Row],[Z - Customer Since]:[Z - Partner]])</f>
        <v>8.4337477069874538</v>
      </c>
      <c r="V2079">
        <f>SUMXMY2($P$3:$W$3,ZTable[[#This Row],[Z - Customer Since]:[Z - Partner]])</f>
        <v>14.731502880030709</v>
      </c>
      <c r="W2079">
        <f>SUMXMY2($P$4:$W$4,ZTable[[#This Row],[Z - Customer Since]:[Z - Partner]])</f>
        <v>19.983767482225097</v>
      </c>
      <c r="Y2079">
        <f>MIN(ZTable[[#This Row],[Distance^2 to 1]:[Distance^2 to 3]])</f>
        <v>8.4337477069874538</v>
      </c>
      <c r="Z2079" s="20">
        <f>MATCH(ZTable[[#This Row],[Min Distance^2]],ZTable[[#This Row],[Distance^2 to 1]:[Distance^2 to 3]],0)</f>
        <v>1</v>
      </c>
      <c r="AA2079" t="str">
        <f>INDEX(ClusterTable[],MATCH(ZTable[[#This Row],[Assigned to Cluster]],ClusterTable[Cluster Number],0),2)</f>
        <v>CompanyMileage.com</v>
      </c>
    </row>
    <row r="2080" spans="1:27">
      <c r="A2080" t="s">
        <v>15172</v>
      </c>
      <c r="B2080" t="s">
        <v>15173</v>
      </c>
      <c r="C2080" s="8">
        <v>2.8438356164383563</v>
      </c>
      <c r="D2080">
        <v>4</v>
      </c>
      <c r="E2080">
        <v>1</v>
      </c>
      <c r="F2080">
        <v>1</v>
      </c>
      <c r="G2080" s="7">
        <v>3</v>
      </c>
      <c r="H2080" s="9">
        <v>8845.2000000000007</v>
      </c>
      <c r="I2080">
        <v>35</v>
      </c>
      <c r="J2080">
        <v>1</v>
      </c>
      <c r="K2080" s="27">
        <v>2073</v>
      </c>
      <c r="L2080" s="23" t="s">
        <v>15172</v>
      </c>
      <c r="M2080" s="23">
        <f t="shared" si="258"/>
        <v>-0.58470696687048163</v>
      </c>
      <c r="N2080" s="23">
        <f t="shared" si="259"/>
        <v>1.6006826079993379</v>
      </c>
      <c r="O2080" s="23">
        <f t="shared" si="260"/>
        <v>1.0503971972020076</v>
      </c>
      <c r="P2080" s="23">
        <f t="shared" si="261"/>
        <v>-0.93163444153198571</v>
      </c>
      <c r="Q2080" s="23">
        <f t="shared" si="262"/>
        <v>0.70204769715748472</v>
      </c>
      <c r="R2080" s="23">
        <f t="shared" si="263"/>
        <v>-8.2944559239612178E-2</v>
      </c>
      <c r="S2080" s="23">
        <f t="shared" si="264"/>
        <v>1.3115183915852155</v>
      </c>
      <c r="T2080" s="24">
        <f t="shared" si="265"/>
        <v>0.51217094318670553</v>
      </c>
      <c r="U2080">
        <f>SUMXMY2($P$2:$W$2,ZTable[[#This Row],[Z - Customer Since]:[Z - Partner]])</f>
        <v>4.1084044186192852</v>
      </c>
      <c r="V2080">
        <f>SUMXMY2($P$3:$W$3,ZTable[[#This Row],[Z - Customer Since]:[Z - Partner]])</f>
        <v>8.810848873816532</v>
      </c>
      <c r="W2080">
        <f>SUMXMY2($P$4:$W$4,ZTable[[#This Row],[Z - Customer Since]:[Z - Partner]])</f>
        <v>16.147806928327029</v>
      </c>
      <c r="Y2080">
        <f>MIN(ZTable[[#This Row],[Distance^2 to 1]:[Distance^2 to 3]])</f>
        <v>4.1084044186192852</v>
      </c>
      <c r="Z2080" s="20">
        <f>MATCH(ZTable[[#This Row],[Min Distance^2]],ZTable[[#This Row],[Distance^2 to 1]:[Distance^2 to 3]],0)</f>
        <v>1</v>
      </c>
      <c r="AA2080" t="str">
        <f>INDEX(ClusterTable[],MATCH(ZTable[[#This Row],[Assigned to Cluster]],ClusterTable[Cluster Number],0),2)</f>
        <v>CompanyMileage.com</v>
      </c>
    </row>
    <row r="2081" spans="1:27">
      <c r="A2081" t="s">
        <v>6685</v>
      </c>
      <c r="B2081" t="s">
        <v>6686</v>
      </c>
      <c r="C2081" s="8">
        <v>9.1287671232876715</v>
      </c>
      <c r="D2081">
        <v>1</v>
      </c>
      <c r="E2081">
        <v>1</v>
      </c>
      <c r="F2081">
        <v>3</v>
      </c>
      <c r="G2081" s="7">
        <v>2</v>
      </c>
      <c r="H2081" s="9">
        <v>3276</v>
      </c>
      <c r="I2081">
        <v>23</v>
      </c>
      <c r="J2081">
        <v>1</v>
      </c>
      <c r="K2081" s="28">
        <v>2074</v>
      </c>
      <c r="L2081" s="25" t="s">
        <v>6685</v>
      </c>
      <c r="M2081" s="25">
        <f t="shared" si="258"/>
        <v>1.3409095797343114</v>
      </c>
      <c r="N2081" s="25">
        <f t="shared" si="259"/>
        <v>-1.1816197792956487</v>
      </c>
      <c r="O2081" s="25">
        <f t="shared" si="260"/>
        <v>1.0503971972020076</v>
      </c>
      <c r="P2081" s="25">
        <f t="shared" si="261"/>
        <v>1.4741051290063067</v>
      </c>
      <c r="Q2081" s="25">
        <f t="shared" si="262"/>
        <v>-0.5706217064573873</v>
      </c>
      <c r="R2081" s="25">
        <f t="shared" si="263"/>
        <v>-0.10428419405028323</v>
      </c>
      <c r="S2081" s="25">
        <f t="shared" si="264"/>
        <v>0.22581391568474549</v>
      </c>
      <c r="T2081" s="26">
        <f t="shared" si="265"/>
        <v>0.51217094318670553</v>
      </c>
      <c r="U2081">
        <f>SUMXMY2($P$2:$W$2,ZTable[[#This Row],[Z - Customer Since]:[Z - Partner]])</f>
        <v>10.803370896420054</v>
      </c>
      <c r="V2081">
        <f>SUMXMY2($P$3:$W$3,ZTable[[#This Row],[Z - Customer Since]:[Z - Partner]])</f>
        <v>11.513264849528388</v>
      </c>
      <c r="W2081">
        <f>SUMXMY2($P$4:$W$4,ZTable[[#This Row],[Z - Customer Since]:[Z - Partner]])</f>
        <v>10.819525441931699</v>
      </c>
      <c r="Y2081">
        <f>MIN(ZTable[[#This Row],[Distance^2 to 1]:[Distance^2 to 3]])</f>
        <v>10.803370896420054</v>
      </c>
      <c r="Z2081" s="20">
        <f>MATCH(ZTable[[#This Row],[Min Distance^2]],ZTable[[#This Row],[Distance^2 to 1]:[Distance^2 to 3]],0)</f>
        <v>1</v>
      </c>
      <c r="AA2081" t="str">
        <f>INDEX(ClusterTable[],MATCH(ZTable[[#This Row],[Assigned to Cluster]],ClusterTable[Cluster Number],0),2)</f>
        <v>CompanyMileage.com</v>
      </c>
    </row>
    <row r="2082" spans="1:27">
      <c r="A2082" t="s">
        <v>15176</v>
      </c>
      <c r="B2082" t="s">
        <v>15177</v>
      </c>
      <c r="C2082" s="8">
        <v>0.59726027397260273</v>
      </c>
      <c r="D2082">
        <v>1</v>
      </c>
      <c r="E2082">
        <v>0</v>
      </c>
      <c r="F2082">
        <v>1</v>
      </c>
      <c r="G2082" s="7">
        <v>2</v>
      </c>
      <c r="H2082" s="9">
        <v>0</v>
      </c>
      <c r="I2082">
        <v>23</v>
      </c>
      <c r="J2082">
        <v>0</v>
      </c>
      <c r="K2082" s="27">
        <v>2075</v>
      </c>
      <c r="L2082" s="23" t="s">
        <v>15176</v>
      </c>
      <c r="M2082" s="23">
        <f t="shared" si="258"/>
        <v>-1.2730267437736769</v>
      </c>
      <c r="N2082" s="23">
        <f t="shared" si="259"/>
        <v>-1.1816197792956487</v>
      </c>
      <c r="O2082" s="23">
        <f t="shared" si="260"/>
        <v>-0.95181340709916151</v>
      </c>
      <c r="P2082" s="23">
        <f t="shared" si="261"/>
        <v>-0.93163444153198571</v>
      </c>
      <c r="Q2082" s="23">
        <f t="shared" si="262"/>
        <v>-0.5706217064573873</v>
      </c>
      <c r="R2082" s="23">
        <f t="shared" si="263"/>
        <v>-0.1168369204095015</v>
      </c>
      <c r="S2082" s="23">
        <f t="shared" si="264"/>
        <v>0.22581391568474549</v>
      </c>
      <c r="T2082" s="24">
        <f t="shared" si="265"/>
        <v>-1.9520477457304621</v>
      </c>
      <c r="U2082">
        <f>SUMXMY2($P$2:$W$2,ZTable[[#This Row],[Z - Customer Since]:[Z - Partner]])</f>
        <v>15.369756679218408</v>
      </c>
      <c r="V2082">
        <f>SUMXMY2($P$3:$W$3,ZTable[[#This Row],[Z - Customer Since]:[Z - Partner]])</f>
        <v>15.275299721185407</v>
      </c>
      <c r="W2082">
        <f>SUMXMY2($P$4:$W$4,ZTable[[#This Row],[Z - Customer Since]:[Z - Partner]])</f>
        <v>7.6087523469529437</v>
      </c>
      <c r="Y2082">
        <f>MIN(ZTable[[#This Row],[Distance^2 to 1]:[Distance^2 to 3]])</f>
        <v>7.6087523469529437</v>
      </c>
      <c r="Z2082" s="20">
        <f>MATCH(ZTable[[#This Row],[Min Distance^2]],ZTable[[#This Row],[Distance^2 to 1]:[Distance^2 to 3]],0)</f>
        <v>3</v>
      </c>
      <c r="AA2082" t="str">
        <f>INDEX(ClusterTable[],MATCH(ZTable[[#This Row],[Assigned to Cluster]],ClusterTable[Cluster Number],0),2)</f>
        <v>Protecture Limited</v>
      </c>
    </row>
    <row r="2083" spans="1:27">
      <c r="A2083" t="s">
        <v>6694</v>
      </c>
      <c r="B2083" t="s">
        <v>6695</v>
      </c>
      <c r="C2083" s="8">
        <v>7.6493150684931503</v>
      </c>
      <c r="D2083">
        <v>3</v>
      </c>
      <c r="E2083">
        <v>1</v>
      </c>
      <c r="F2083">
        <v>1</v>
      </c>
      <c r="G2083" s="7">
        <v>3</v>
      </c>
      <c r="H2083" s="9">
        <v>4992</v>
      </c>
      <c r="I2083">
        <v>33</v>
      </c>
      <c r="J2083">
        <v>1</v>
      </c>
      <c r="K2083" s="28">
        <v>2076</v>
      </c>
      <c r="L2083" s="25" t="s">
        <v>6694</v>
      </c>
      <c r="M2083" s="25">
        <f t="shared" si="258"/>
        <v>0.88762582421269465</v>
      </c>
      <c r="N2083" s="25">
        <f t="shared" si="259"/>
        <v>0.67324847890100903</v>
      </c>
      <c r="O2083" s="25">
        <f t="shared" si="260"/>
        <v>1.0503971972020076</v>
      </c>
      <c r="P2083" s="25">
        <f t="shared" si="261"/>
        <v>-0.93163444153198571</v>
      </c>
      <c r="Q2083" s="25">
        <f t="shared" si="262"/>
        <v>0.70204769715748472</v>
      </c>
      <c r="R2083" s="25">
        <f t="shared" si="263"/>
        <v>-9.7708956433549862E-2</v>
      </c>
      <c r="S2083" s="25">
        <f t="shared" si="264"/>
        <v>1.1305676456018039</v>
      </c>
      <c r="T2083" s="26">
        <f t="shared" si="265"/>
        <v>0.51217094318670553</v>
      </c>
      <c r="U2083">
        <f>SUMXMY2($P$2:$W$2,ZTable[[#This Row],[Z - Customer Since]:[Z - Partner]])</f>
        <v>3.0810857999921346</v>
      </c>
      <c r="V2083">
        <f>SUMXMY2($P$3:$W$3,ZTable[[#This Row],[Z - Customer Since]:[Z - Partner]])</f>
        <v>6.9141774055083562</v>
      </c>
      <c r="W2083">
        <f>SUMXMY2($P$4:$W$4,ZTable[[#This Row],[Z - Customer Since]:[Z - Partner]])</f>
        <v>14.804099273013017</v>
      </c>
      <c r="Y2083">
        <f>MIN(ZTable[[#This Row],[Distance^2 to 1]:[Distance^2 to 3]])</f>
        <v>3.0810857999921346</v>
      </c>
      <c r="Z2083" s="20">
        <f>MATCH(ZTable[[#This Row],[Min Distance^2]],ZTable[[#This Row],[Distance^2 to 1]:[Distance^2 to 3]],0)</f>
        <v>1</v>
      </c>
      <c r="AA2083" t="str">
        <f>INDEX(ClusterTable[],MATCH(ZTable[[#This Row],[Assigned to Cluster]],ClusterTable[Cluster Number],0),2)</f>
        <v>CompanyMileage.com</v>
      </c>
    </row>
    <row r="2084" spans="1:27">
      <c r="A2084" t="s">
        <v>6697</v>
      </c>
      <c r="B2084" t="s">
        <v>6698</v>
      </c>
      <c r="C2084" s="8">
        <v>7.6767123287671231</v>
      </c>
      <c r="D2084">
        <v>1</v>
      </c>
      <c r="E2084">
        <v>0</v>
      </c>
      <c r="F2084">
        <v>2</v>
      </c>
      <c r="G2084" s="7">
        <v>2</v>
      </c>
      <c r="H2084" s="9">
        <v>5923.2</v>
      </c>
      <c r="I2084">
        <v>31</v>
      </c>
      <c r="J2084">
        <v>0</v>
      </c>
      <c r="K2084" s="27">
        <v>2077</v>
      </c>
      <c r="L2084" s="23" t="s">
        <v>6697</v>
      </c>
      <c r="M2084" s="23">
        <f t="shared" si="258"/>
        <v>0.89601996783346538</v>
      </c>
      <c r="N2084" s="23">
        <f t="shared" si="259"/>
        <v>-1.1816197792956487</v>
      </c>
      <c r="O2084" s="23">
        <f t="shared" si="260"/>
        <v>-0.95181340709916151</v>
      </c>
      <c r="P2084" s="23">
        <f t="shared" si="261"/>
        <v>0.27123534373716052</v>
      </c>
      <c r="Q2084" s="23">
        <f t="shared" si="262"/>
        <v>-0.5706217064573873</v>
      </c>
      <c r="R2084" s="23">
        <f t="shared" si="263"/>
        <v>-9.4140855461112727E-2</v>
      </c>
      <c r="S2084" s="23">
        <f t="shared" si="264"/>
        <v>0.94961689961839224</v>
      </c>
      <c r="T2084" s="24">
        <f t="shared" si="265"/>
        <v>-1.9520477457304621</v>
      </c>
      <c r="U2084">
        <f>SUMXMY2($P$2:$W$2,ZTable[[#This Row],[Z - Customer Since]:[Z - Partner]])</f>
        <v>16.148805544562819</v>
      </c>
      <c r="V2084">
        <f>SUMXMY2($P$3:$W$3,ZTable[[#This Row],[Z - Customer Since]:[Z - Partner]])</f>
        <v>12.239848445252715</v>
      </c>
      <c r="W2084">
        <f>SUMXMY2($P$4:$W$4,ZTable[[#This Row],[Z - Customer Since]:[Z - Partner]])</f>
        <v>10.097121770298489</v>
      </c>
      <c r="Y2084">
        <f>MIN(ZTable[[#This Row],[Distance^2 to 1]:[Distance^2 to 3]])</f>
        <v>10.097121770298489</v>
      </c>
      <c r="Z2084" s="20">
        <f>MATCH(ZTable[[#This Row],[Min Distance^2]],ZTable[[#This Row],[Distance^2 to 1]:[Distance^2 to 3]],0)</f>
        <v>3</v>
      </c>
      <c r="AA2084" t="str">
        <f>INDEX(ClusterTable[],MATCH(ZTable[[#This Row],[Assigned to Cluster]],ClusterTable[Cluster Number],0),2)</f>
        <v>Protecture Limited</v>
      </c>
    </row>
    <row r="2085" spans="1:27">
      <c r="A2085" t="s">
        <v>6701</v>
      </c>
      <c r="B2085" t="s">
        <v>6702</v>
      </c>
      <c r="C2085" s="8">
        <v>7.2328767123287667</v>
      </c>
      <c r="D2085">
        <v>3</v>
      </c>
      <c r="E2085">
        <v>0</v>
      </c>
      <c r="F2085">
        <v>3</v>
      </c>
      <c r="G2085" s="7">
        <v>1</v>
      </c>
      <c r="H2085" s="9">
        <v>5491.2</v>
      </c>
      <c r="I2085">
        <v>26</v>
      </c>
      <c r="J2085">
        <v>1</v>
      </c>
      <c r="K2085" s="28">
        <v>2078</v>
      </c>
      <c r="L2085" s="25" t="s">
        <v>6701</v>
      </c>
      <c r="M2085" s="25">
        <f t="shared" si="258"/>
        <v>0.76003484117698039</v>
      </c>
      <c r="N2085" s="25">
        <f t="shared" si="259"/>
        <v>0.67324847890100903</v>
      </c>
      <c r="O2085" s="25">
        <f t="shared" si="260"/>
        <v>-0.95181340709916151</v>
      </c>
      <c r="P2085" s="25">
        <f t="shared" si="261"/>
        <v>1.4741051290063067</v>
      </c>
      <c r="Q2085" s="25">
        <f t="shared" si="262"/>
        <v>-1.8432911100722591</v>
      </c>
      <c r="R2085" s="25">
        <f t="shared" si="263"/>
        <v>-9.5796160035954689E-2</v>
      </c>
      <c r="S2085" s="25">
        <f t="shared" si="264"/>
        <v>0.49724003465986299</v>
      </c>
      <c r="T2085" s="26">
        <f t="shared" si="265"/>
        <v>0.51217094318670553</v>
      </c>
      <c r="U2085">
        <f>SUMXMY2($P$2:$W$2,ZTable[[#This Row],[Z - Customer Since]:[Z - Partner]])</f>
        <v>11.944274771326443</v>
      </c>
      <c r="V2085">
        <f>SUMXMY2($P$3:$W$3,ZTable[[#This Row],[Z - Customer Since]:[Z - Partner]])</f>
        <v>8.2913215183574298</v>
      </c>
      <c r="W2085">
        <f>SUMXMY2($P$4:$W$4,ZTable[[#This Row],[Z - Customer Since]:[Z - Partner]])</f>
        <v>9.591283705952522</v>
      </c>
      <c r="Y2085">
        <f>MIN(ZTable[[#This Row],[Distance^2 to 1]:[Distance^2 to 3]])</f>
        <v>8.2913215183574298</v>
      </c>
      <c r="Z2085" s="20">
        <f>MATCH(ZTable[[#This Row],[Min Distance^2]],ZTable[[#This Row],[Distance^2 to 1]:[Distance^2 to 3]],0)</f>
        <v>2</v>
      </c>
      <c r="AA2085" t="str">
        <f>INDEX(ClusterTable[],MATCH(ZTable[[#This Row],[Assigned to Cluster]],ClusterTable[Cluster Number],0),2)</f>
        <v>Tourin Europeo Spain (Gloria Palace)</v>
      </c>
    </row>
    <row r="2086" spans="1:27">
      <c r="A2086" t="s">
        <v>6704</v>
      </c>
      <c r="B2086" t="s">
        <v>6705</v>
      </c>
      <c r="C2086" s="8">
        <v>5.8301369863013699</v>
      </c>
      <c r="D2086">
        <v>1</v>
      </c>
      <c r="E2086">
        <v>0</v>
      </c>
      <c r="F2086">
        <v>2</v>
      </c>
      <c r="G2086" s="7">
        <v>2</v>
      </c>
      <c r="H2086" s="9">
        <v>2652</v>
      </c>
      <c r="I2086">
        <v>36</v>
      </c>
      <c r="J2086">
        <v>1</v>
      </c>
      <c r="K2086" s="27">
        <v>2079</v>
      </c>
      <c r="L2086" s="23" t="s">
        <v>6704</v>
      </c>
      <c r="M2086" s="23">
        <f t="shared" si="258"/>
        <v>0.33025468779352196</v>
      </c>
      <c r="N2086" s="23">
        <f t="shared" si="259"/>
        <v>-1.1816197792956487</v>
      </c>
      <c r="O2086" s="23">
        <f t="shared" si="260"/>
        <v>-0.95181340709916151</v>
      </c>
      <c r="P2086" s="23">
        <f t="shared" si="261"/>
        <v>0.27123534373716052</v>
      </c>
      <c r="Q2086" s="23">
        <f t="shared" si="262"/>
        <v>-0.5706217064573873</v>
      </c>
      <c r="R2086" s="23">
        <f t="shared" si="263"/>
        <v>-0.1066751895472772</v>
      </c>
      <c r="S2086" s="23">
        <f t="shared" si="264"/>
        <v>1.4019937645769214</v>
      </c>
      <c r="T2086" s="24">
        <f t="shared" si="265"/>
        <v>0.51217094318670553</v>
      </c>
      <c r="U2086">
        <f>SUMXMY2($P$2:$W$2,ZTable[[#This Row],[Z - Customer Since]:[Z - Partner]])</f>
        <v>10.339865564659645</v>
      </c>
      <c r="V2086">
        <f>SUMXMY2($P$3:$W$3,ZTable[[#This Row],[Z - Customer Since]:[Z - Partner]])</f>
        <v>6.9028640841447499</v>
      </c>
      <c r="W2086">
        <f>SUMXMY2($P$4:$W$4,ZTable[[#This Row],[Z - Customer Since]:[Z - Partner]])</f>
        <v>3.0874347618805045</v>
      </c>
      <c r="Y2086">
        <f>MIN(ZTable[[#This Row],[Distance^2 to 1]:[Distance^2 to 3]])</f>
        <v>3.0874347618805045</v>
      </c>
      <c r="Z2086" s="20">
        <f>MATCH(ZTable[[#This Row],[Min Distance^2]],ZTable[[#This Row],[Distance^2 to 1]:[Distance^2 to 3]],0)</f>
        <v>3</v>
      </c>
      <c r="AA2086" t="str">
        <f>INDEX(ClusterTable[],MATCH(ZTable[[#This Row],[Assigned to Cluster]],ClusterTable[Cluster Number],0),2)</f>
        <v>Protecture Limited</v>
      </c>
    </row>
    <row r="2087" spans="1:27">
      <c r="A2087" t="s">
        <v>6707</v>
      </c>
      <c r="B2087" t="s">
        <v>6708</v>
      </c>
      <c r="C2087" s="8">
        <v>6.4273972602739722</v>
      </c>
      <c r="D2087">
        <v>3</v>
      </c>
      <c r="E2087">
        <v>0</v>
      </c>
      <c r="F2087">
        <v>2</v>
      </c>
      <c r="G2087" s="7">
        <v>3</v>
      </c>
      <c r="H2087" s="9">
        <v>100215</v>
      </c>
      <c r="I2087">
        <v>31</v>
      </c>
      <c r="J2087">
        <v>1</v>
      </c>
      <c r="K2087" s="28">
        <v>2080</v>
      </c>
      <c r="L2087" s="25" t="s">
        <v>6707</v>
      </c>
      <c r="M2087" s="25">
        <f t="shared" si="258"/>
        <v>0.5132470187263225</v>
      </c>
      <c r="N2087" s="25">
        <f t="shared" si="259"/>
        <v>0.67324847890100903</v>
      </c>
      <c r="O2087" s="25">
        <f t="shared" si="260"/>
        <v>-0.95181340709916151</v>
      </c>
      <c r="P2087" s="25">
        <f t="shared" si="261"/>
        <v>0.27123534373716052</v>
      </c>
      <c r="Q2087" s="25">
        <f t="shared" si="262"/>
        <v>0.70204769715748472</v>
      </c>
      <c r="R2087" s="25">
        <f t="shared" si="263"/>
        <v>0.26715925544185942</v>
      </c>
      <c r="S2087" s="25">
        <f t="shared" si="264"/>
        <v>0.94961689961839224</v>
      </c>
      <c r="T2087" s="26">
        <f t="shared" si="265"/>
        <v>0.51217094318670553</v>
      </c>
      <c r="U2087">
        <f>SUMXMY2($P$2:$W$2,ZTable[[#This Row],[Z - Customer Since]:[Z - Partner]])</f>
        <v>7.90510249212325</v>
      </c>
      <c r="V2087">
        <f>SUMXMY2($P$3:$W$3,ZTable[[#This Row],[Z - Customer Since]:[Z - Partner]])</f>
        <v>0.97866846153144005</v>
      </c>
      <c r="W2087">
        <f>SUMXMY2($P$4:$W$4,ZTable[[#This Row],[Z - Customer Since]:[Z - Partner]])</f>
        <v>7.9271538176156557</v>
      </c>
      <c r="Y2087">
        <f>MIN(ZTable[[#This Row],[Distance^2 to 1]:[Distance^2 to 3]])</f>
        <v>0.97866846153144005</v>
      </c>
      <c r="Z2087" s="20">
        <f>MATCH(ZTable[[#This Row],[Min Distance^2]],ZTable[[#This Row],[Distance^2 to 1]:[Distance^2 to 3]],0)</f>
        <v>2</v>
      </c>
      <c r="AA2087" t="str">
        <f>INDEX(ClusterTable[],MATCH(ZTable[[#This Row],[Assigned to Cluster]],ClusterTable[Cluster Number],0),2)</f>
        <v>Tourin Europeo Spain (Gloria Palace)</v>
      </c>
    </row>
    <row r="2088" spans="1:27">
      <c r="A2088" t="s">
        <v>6712</v>
      </c>
      <c r="B2088" t="s">
        <v>6713</v>
      </c>
      <c r="C2088" s="8">
        <v>9.4739726027397264</v>
      </c>
      <c r="D2088">
        <v>3</v>
      </c>
      <c r="E2088">
        <v>0</v>
      </c>
      <c r="F2088">
        <v>2</v>
      </c>
      <c r="G2088" s="7">
        <v>3</v>
      </c>
      <c r="H2088" s="9">
        <v>109645.33</v>
      </c>
      <c r="I2088">
        <v>33</v>
      </c>
      <c r="J2088">
        <v>1</v>
      </c>
      <c r="K2088" s="27">
        <v>2081</v>
      </c>
      <c r="L2088" s="23" t="s">
        <v>6712</v>
      </c>
      <c r="M2088" s="23">
        <f t="shared" si="258"/>
        <v>1.4466757893560218</v>
      </c>
      <c r="N2088" s="23">
        <f t="shared" si="259"/>
        <v>0.67324847890100903</v>
      </c>
      <c r="O2088" s="23">
        <f t="shared" si="260"/>
        <v>-0.95181340709916151</v>
      </c>
      <c r="P2088" s="23">
        <f t="shared" si="261"/>
        <v>0.27123534373716052</v>
      </c>
      <c r="Q2088" s="23">
        <f t="shared" si="262"/>
        <v>0.70204769715748472</v>
      </c>
      <c r="R2088" s="23">
        <f t="shared" si="263"/>
        <v>0.30329367301424248</v>
      </c>
      <c r="S2088" s="23">
        <f t="shared" si="264"/>
        <v>1.1305676456018039</v>
      </c>
      <c r="T2088" s="24">
        <f t="shared" si="265"/>
        <v>0.51217094318670553</v>
      </c>
      <c r="U2088">
        <f>SUMXMY2($P$2:$W$2,ZTable[[#This Row],[Z - Customer Since]:[Z - Partner]])</f>
        <v>9.8953923276045401</v>
      </c>
      <c r="V2088">
        <f>SUMXMY2($P$3:$W$3,ZTable[[#This Row],[Z - Customer Since]:[Z - Partner]])</f>
        <v>2.5264529725270561</v>
      </c>
      <c r="W2088">
        <f>SUMXMY2($P$4:$W$4,ZTable[[#This Row],[Z - Customer Since]:[Z - Partner]])</f>
        <v>11.898708632637783</v>
      </c>
      <c r="Y2088">
        <f>MIN(ZTable[[#This Row],[Distance^2 to 1]:[Distance^2 to 3]])</f>
        <v>2.5264529725270561</v>
      </c>
      <c r="Z2088" s="20">
        <f>MATCH(ZTable[[#This Row],[Min Distance^2]],ZTable[[#This Row],[Distance^2 to 1]:[Distance^2 to 3]],0)</f>
        <v>2</v>
      </c>
      <c r="AA2088" t="str">
        <f>INDEX(ClusterTable[],MATCH(ZTable[[#This Row],[Assigned to Cluster]],ClusterTable[Cluster Number],0),2)</f>
        <v>Tourin Europeo Spain (Gloria Palace)</v>
      </c>
    </row>
    <row r="2089" spans="1:27">
      <c r="A2089" t="s">
        <v>6717</v>
      </c>
      <c r="B2089" t="s">
        <v>6718</v>
      </c>
      <c r="C2089" s="8">
        <v>10.64931506849315</v>
      </c>
      <c r="D2089">
        <v>1</v>
      </c>
      <c r="E2089">
        <v>0</v>
      </c>
      <c r="F2089">
        <v>3</v>
      </c>
      <c r="G2089" s="7">
        <v>3</v>
      </c>
      <c r="H2089" s="9">
        <v>4680</v>
      </c>
      <c r="I2089">
        <v>23</v>
      </c>
      <c r="J2089">
        <v>1</v>
      </c>
      <c r="K2089" s="28">
        <v>2082</v>
      </c>
      <c r="L2089" s="25" t="s">
        <v>6717</v>
      </c>
      <c r="M2089" s="25">
        <f t="shared" si="258"/>
        <v>1.8067845506870837</v>
      </c>
      <c r="N2089" s="25">
        <f t="shared" si="259"/>
        <v>-1.1816197792956487</v>
      </c>
      <c r="O2089" s="25">
        <f t="shared" si="260"/>
        <v>-0.95181340709916151</v>
      </c>
      <c r="P2089" s="25">
        <f t="shared" si="261"/>
        <v>1.4741051290063067</v>
      </c>
      <c r="Q2089" s="25">
        <f t="shared" si="262"/>
        <v>0.70204769715748472</v>
      </c>
      <c r="R2089" s="25">
        <f t="shared" si="263"/>
        <v>-9.8904454182046839E-2</v>
      </c>
      <c r="S2089" s="25">
        <f t="shared" si="264"/>
        <v>0.22581391568474549</v>
      </c>
      <c r="T2089" s="26">
        <f t="shared" si="265"/>
        <v>0.51217094318670553</v>
      </c>
      <c r="U2089">
        <f>SUMXMY2($P$2:$W$2,ZTable[[#This Row],[Z - Customer Since]:[Z - Partner]])</f>
        <v>17.818030306154412</v>
      </c>
      <c r="V2089">
        <f>SUMXMY2($P$3:$W$3,ZTable[[#This Row],[Z - Customer Since]:[Z - Partner]])</f>
        <v>7.016858744903808</v>
      </c>
      <c r="W2089">
        <f>SUMXMY2($P$4:$W$4,ZTable[[#This Row],[Z - Customer Since]:[Z - Partner]])</f>
        <v>10.805168624529939</v>
      </c>
      <c r="Y2089">
        <f>MIN(ZTable[[#This Row],[Distance^2 to 1]:[Distance^2 to 3]])</f>
        <v>7.016858744903808</v>
      </c>
      <c r="Z2089" s="20">
        <f>MATCH(ZTable[[#This Row],[Min Distance^2]],ZTable[[#This Row],[Distance^2 to 1]:[Distance^2 to 3]],0)</f>
        <v>2</v>
      </c>
      <c r="AA2089" t="str">
        <f>INDEX(ClusterTable[],MATCH(ZTable[[#This Row],[Assigned to Cluster]],ClusterTable[Cluster Number],0),2)</f>
        <v>Tourin Europeo Spain (Gloria Palace)</v>
      </c>
    </row>
    <row r="2090" spans="1:27">
      <c r="A2090" t="s">
        <v>6238</v>
      </c>
      <c r="B2090" t="s">
        <v>6239</v>
      </c>
      <c r="C2090" s="8">
        <v>7.4027397260273968</v>
      </c>
      <c r="D2090">
        <v>4</v>
      </c>
      <c r="E2090">
        <v>0</v>
      </c>
      <c r="F2090">
        <v>2</v>
      </c>
      <c r="G2090" s="7">
        <v>3</v>
      </c>
      <c r="H2090" s="9">
        <v>44945.279999999999</v>
      </c>
      <c r="I2090">
        <v>11</v>
      </c>
      <c r="J2090">
        <v>1</v>
      </c>
      <c r="K2090" s="27">
        <v>2083</v>
      </c>
      <c r="L2090" s="23" t="s">
        <v>6238</v>
      </c>
      <c r="M2090" s="23">
        <f t="shared" si="258"/>
        <v>0.8120785316257586</v>
      </c>
      <c r="N2090" s="23">
        <f t="shared" si="259"/>
        <v>1.6006826079993379</v>
      </c>
      <c r="O2090" s="23">
        <f t="shared" si="260"/>
        <v>-0.95181340709916151</v>
      </c>
      <c r="P2090" s="23">
        <f t="shared" si="261"/>
        <v>0.27123534373716052</v>
      </c>
      <c r="Q2090" s="23">
        <f t="shared" si="262"/>
        <v>0.70204769715748472</v>
      </c>
      <c r="R2090" s="23">
        <f t="shared" si="263"/>
        <v>5.5380967557056945E-2</v>
      </c>
      <c r="S2090" s="23">
        <f t="shared" si="264"/>
        <v>-0.85989056021572452</v>
      </c>
      <c r="T2090" s="24">
        <f t="shared" si="265"/>
        <v>0.51217094318670553</v>
      </c>
      <c r="U2090">
        <f>SUMXMY2($P$2:$W$2,ZTable[[#This Row],[Z - Customer Since]:[Z - Partner]])</f>
        <v>9.660923983706045</v>
      </c>
      <c r="V2090">
        <f>SUMXMY2($P$3:$W$3,ZTable[[#This Row],[Z - Customer Since]:[Z - Partner]])</f>
        <v>1.9089291672219508</v>
      </c>
      <c r="W2090">
        <f>SUMXMY2($P$4:$W$4,ZTable[[#This Row],[Z - Customer Since]:[Z - Partner]])</f>
        <v>13.754758833228461</v>
      </c>
      <c r="Y2090">
        <f>MIN(ZTable[[#This Row],[Distance^2 to 1]:[Distance^2 to 3]])</f>
        <v>1.9089291672219508</v>
      </c>
      <c r="Z2090" s="20">
        <f>MATCH(ZTable[[#This Row],[Min Distance^2]],ZTable[[#This Row],[Distance^2 to 1]:[Distance^2 to 3]],0)</f>
        <v>2</v>
      </c>
      <c r="AA2090" t="str">
        <f>INDEX(ClusterTable[],MATCH(ZTable[[#This Row],[Assigned to Cluster]],ClusterTable[Cluster Number],0),2)</f>
        <v>Tourin Europeo Spain (Gloria Palace)</v>
      </c>
    </row>
    <row r="2091" spans="1:27">
      <c r="A2091" t="s">
        <v>6722</v>
      </c>
      <c r="B2091" t="s">
        <v>6723</v>
      </c>
      <c r="C2091" s="8">
        <v>7.0794520547945208</v>
      </c>
      <c r="D2091">
        <v>1</v>
      </c>
      <c r="E2091">
        <v>1</v>
      </c>
      <c r="F2091">
        <v>1</v>
      </c>
      <c r="G2091" s="7">
        <v>3</v>
      </c>
      <c r="H2091" s="9">
        <v>4680</v>
      </c>
      <c r="I2091">
        <v>35</v>
      </c>
      <c r="J2091">
        <v>1</v>
      </c>
      <c r="K2091" s="28">
        <v>2084</v>
      </c>
      <c r="L2091" s="25" t="s">
        <v>6722</v>
      </c>
      <c r="M2091" s="25">
        <f t="shared" si="258"/>
        <v>0.71302763690066484</v>
      </c>
      <c r="N2091" s="25">
        <f t="shared" si="259"/>
        <v>-1.1816197792956487</v>
      </c>
      <c r="O2091" s="25">
        <f t="shared" si="260"/>
        <v>1.0503971972020076</v>
      </c>
      <c r="P2091" s="25">
        <f t="shared" si="261"/>
        <v>-0.93163444153198571</v>
      </c>
      <c r="Q2091" s="25">
        <f t="shared" si="262"/>
        <v>0.70204769715748472</v>
      </c>
      <c r="R2091" s="25">
        <f t="shared" si="263"/>
        <v>-9.8904454182046839E-2</v>
      </c>
      <c r="S2091" s="25">
        <f t="shared" si="264"/>
        <v>1.3115183915852155</v>
      </c>
      <c r="T2091" s="26">
        <f t="shared" si="265"/>
        <v>0.51217094318670553</v>
      </c>
      <c r="U2091">
        <f>SUMXMY2($P$2:$W$2,ZTable[[#This Row],[Z - Customer Since]:[Z - Partner]])</f>
        <v>6.6323859419515232</v>
      </c>
      <c r="V2091">
        <f>SUMXMY2($P$3:$W$3,ZTable[[#This Row],[Z - Customer Since]:[Z - Partner]])</f>
        <v>10.626184859904942</v>
      </c>
      <c r="W2091">
        <f>SUMXMY2($P$4:$W$4,ZTable[[#This Row],[Z - Customer Since]:[Z - Partner]])</f>
        <v>11.103806367061901</v>
      </c>
      <c r="Y2091">
        <f>MIN(ZTable[[#This Row],[Distance^2 to 1]:[Distance^2 to 3]])</f>
        <v>6.6323859419515232</v>
      </c>
      <c r="Z2091" s="20">
        <f>MATCH(ZTable[[#This Row],[Min Distance^2]],ZTable[[#This Row],[Distance^2 to 1]:[Distance^2 to 3]],0)</f>
        <v>1</v>
      </c>
      <c r="AA2091" t="str">
        <f>INDEX(ClusterTable[],MATCH(ZTable[[#This Row],[Assigned to Cluster]],ClusterTable[Cluster Number],0),2)</f>
        <v>CompanyMileage.com</v>
      </c>
    </row>
    <row r="2092" spans="1:27">
      <c r="A2092" t="s">
        <v>15346</v>
      </c>
      <c r="B2092" t="s">
        <v>15347</v>
      </c>
      <c r="C2092" s="8">
        <v>3.4986301369863013</v>
      </c>
      <c r="D2092">
        <v>3</v>
      </c>
      <c r="E2092">
        <v>1</v>
      </c>
      <c r="F2092">
        <v>4</v>
      </c>
      <c r="G2092" s="7">
        <v>4</v>
      </c>
      <c r="H2092" s="9">
        <v>8670</v>
      </c>
      <c r="I2092">
        <v>33</v>
      </c>
      <c r="J2092">
        <v>1</v>
      </c>
      <c r="K2092" s="27">
        <v>2085</v>
      </c>
      <c r="L2092" s="23" t="s">
        <v>15346</v>
      </c>
      <c r="M2092" s="23">
        <f t="shared" si="258"/>
        <v>-0.38408693433406249</v>
      </c>
      <c r="N2092" s="23">
        <f t="shared" si="259"/>
        <v>0.67324847890100903</v>
      </c>
      <c r="O2092" s="23">
        <f t="shared" si="260"/>
        <v>1.0503971972020076</v>
      </c>
      <c r="P2092" s="23">
        <f t="shared" si="261"/>
        <v>2.6769749142754531</v>
      </c>
      <c r="Q2092" s="23">
        <f t="shared" si="262"/>
        <v>1.9747171007723565</v>
      </c>
      <c r="R2092" s="23">
        <f t="shared" si="263"/>
        <v>-8.361587720607587E-2</v>
      </c>
      <c r="S2092" s="23">
        <f t="shared" si="264"/>
        <v>1.1305676456018039</v>
      </c>
      <c r="T2092" s="24">
        <f t="shared" si="265"/>
        <v>0.51217094318670553</v>
      </c>
      <c r="U2092">
        <f>SUMXMY2($P$2:$W$2,ZTable[[#This Row],[Z - Customer Since]:[Z - Partner]])</f>
        <v>20.540358233356816</v>
      </c>
      <c r="V2092">
        <f>SUMXMY2($P$3:$W$3,ZTable[[#This Row],[Z - Customer Since]:[Z - Partner]])</f>
        <v>13.147080784218439</v>
      </c>
      <c r="W2092">
        <f>SUMXMY2($P$4:$W$4,ZTable[[#This Row],[Z - Customer Since]:[Z - Partner]])</f>
        <v>20.883564655710089</v>
      </c>
      <c r="Y2092">
        <f>MIN(ZTable[[#This Row],[Distance^2 to 1]:[Distance^2 to 3]])</f>
        <v>13.147080784218439</v>
      </c>
      <c r="Z2092" s="20">
        <f>MATCH(ZTable[[#This Row],[Min Distance^2]],ZTable[[#This Row],[Distance^2 to 1]:[Distance^2 to 3]],0)</f>
        <v>2</v>
      </c>
      <c r="AA2092" t="str">
        <f>INDEX(ClusterTable[],MATCH(ZTable[[#This Row],[Assigned to Cluster]],ClusterTable[Cluster Number],0),2)</f>
        <v>Tourin Europeo Spain (Gloria Palace)</v>
      </c>
    </row>
    <row r="2093" spans="1:27">
      <c r="A2093" t="s">
        <v>6725</v>
      </c>
      <c r="B2093" t="s">
        <v>6726</v>
      </c>
      <c r="C2093" s="8">
        <v>0.65205479452054793</v>
      </c>
      <c r="D2093">
        <v>4</v>
      </c>
      <c r="E2093">
        <v>0</v>
      </c>
      <c r="F2093">
        <v>1</v>
      </c>
      <c r="G2093" s="7">
        <v>2</v>
      </c>
      <c r="H2093" s="9">
        <v>1166.4000000000001</v>
      </c>
      <c r="I2093">
        <v>18</v>
      </c>
      <c r="J2093">
        <v>1</v>
      </c>
      <c r="K2093" s="28">
        <v>2086</v>
      </c>
      <c r="L2093" s="25" t="s">
        <v>6725</v>
      </c>
      <c r="M2093" s="25">
        <f t="shared" si="258"/>
        <v>-1.2562384565321356</v>
      </c>
      <c r="N2093" s="25">
        <f t="shared" si="259"/>
        <v>1.6006826079993379</v>
      </c>
      <c r="O2093" s="25">
        <f t="shared" si="260"/>
        <v>-0.95181340709916151</v>
      </c>
      <c r="P2093" s="25">
        <f t="shared" si="261"/>
        <v>-0.93163444153198571</v>
      </c>
      <c r="Q2093" s="25">
        <f t="shared" si="262"/>
        <v>-0.5706217064573873</v>
      </c>
      <c r="R2093" s="25">
        <f t="shared" si="263"/>
        <v>-0.11236759805742819</v>
      </c>
      <c r="S2093" s="25">
        <f t="shared" si="264"/>
        <v>-0.2265629492737837</v>
      </c>
      <c r="T2093" s="26">
        <f t="shared" si="265"/>
        <v>0.51217094318670553</v>
      </c>
      <c r="U2093">
        <f>SUMXMY2($P$2:$W$2,ZTable[[#This Row],[Z - Customer Since]:[Z - Partner]])</f>
        <v>6.8760018374414971</v>
      </c>
      <c r="V2093">
        <f>SUMXMY2($P$3:$W$3,ZTable[[#This Row],[Z - Customer Since]:[Z - Partner]])</f>
        <v>6.608830427527848</v>
      </c>
      <c r="W2093">
        <f>SUMXMY2($P$4:$W$4,ZTable[[#This Row],[Z - Customer Since]:[Z - Partner]])</f>
        <v>9.4722925643255156</v>
      </c>
      <c r="Y2093">
        <f>MIN(ZTable[[#This Row],[Distance^2 to 1]:[Distance^2 to 3]])</f>
        <v>6.608830427527848</v>
      </c>
      <c r="Z2093" s="20">
        <f>MATCH(ZTable[[#This Row],[Min Distance^2]],ZTable[[#This Row],[Distance^2 to 1]:[Distance^2 to 3]],0)</f>
        <v>2</v>
      </c>
      <c r="AA2093" t="str">
        <f>INDEX(ClusterTable[],MATCH(ZTable[[#This Row],[Assigned to Cluster]],ClusterTable[Cluster Number],0),2)</f>
        <v>Tourin Europeo Spain (Gloria Palace)</v>
      </c>
    </row>
    <row r="2094" spans="1:27">
      <c r="A2094" t="s">
        <v>15259</v>
      </c>
      <c r="B2094" t="s">
        <v>15260</v>
      </c>
      <c r="C2094" s="8">
        <v>3.3205479452054796</v>
      </c>
      <c r="D2094">
        <v>1</v>
      </c>
      <c r="E2094">
        <v>1</v>
      </c>
      <c r="F2094">
        <v>1</v>
      </c>
      <c r="G2094" s="7">
        <v>2</v>
      </c>
      <c r="H2094" s="9">
        <v>45900</v>
      </c>
      <c r="I2094">
        <v>22</v>
      </c>
      <c r="J2094">
        <v>1</v>
      </c>
      <c r="K2094" s="27">
        <v>2087</v>
      </c>
      <c r="L2094" s="23" t="s">
        <v>15259</v>
      </c>
      <c r="M2094" s="23">
        <f t="shared" si="258"/>
        <v>-0.43864886786907181</v>
      </c>
      <c r="N2094" s="23">
        <f t="shared" si="259"/>
        <v>-1.1816197792956487</v>
      </c>
      <c r="O2094" s="23">
        <f t="shared" si="260"/>
        <v>1.0503971972020076</v>
      </c>
      <c r="P2094" s="23">
        <f t="shared" si="261"/>
        <v>-0.93163444153198571</v>
      </c>
      <c r="Q2094" s="23">
        <f t="shared" si="262"/>
        <v>-0.5706217064573873</v>
      </c>
      <c r="R2094" s="23">
        <f t="shared" si="263"/>
        <v>5.9039190667457705E-2</v>
      </c>
      <c r="S2094" s="23">
        <f t="shared" si="264"/>
        <v>0.13533854269303966</v>
      </c>
      <c r="T2094" s="24">
        <f t="shared" si="265"/>
        <v>0.51217094318670553</v>
      </c>
      <c r="U2094">
        <f>SUMXMY2($P$2:$W$2,ZTable[[#This Row],[Z - Customer Since]:[Z - Partner]])</f>
        <v>3.74438875193372</v>
      </c>
      <c r="V2094">
        <f>SUMXMY2($P$3:$W$3,ZTable[[#This Row],[Z - Customer Since]:[Z - Partner]])</f>
        <v>11.185982884460447</v>
      </c>
      <c r="W2094">
        <f>SUMXMY2($P$4:$W$4,ZTable[[#This Row],[Z - Customer Since]:[Z - Partner]])</f>
        <v>5.7740577647542057</v>
      </c>
      <c r="Y2094">
        <f>MIN(ZTable[[#This Row],[Distance^2 to 1]:[Distance^2 to 3]])</f>
        <v>3.74438875193372</v>
      </c>
      <c r="Z2094" s="20">
        <f>MATCH(ZTable[[#This Row],[Min Distance^2]],ZTable[[#This Row],[Distance^2 to 1]:[Distance^2 to 3]],0)</f>
        <v>1</v>
      </c>
      <c r="AA2094" t="str">
        <f>INDEX(ClusterTable[],MATCH(ZTable[[#This Row],[Assigned to Cluster]],ClusterTable[Cluster Number],0),2)</f>
        <v>CompanyMileage.com</v>
      </c>
    </row>
    <row r="2095" spans="1:27">
      <c r="A2095" t="s">
        <v>4830</v>
      </c>
      <c r="B2095" t="s">
        <v>4831</v>
      </c>
      <c r="C2095" s="8">
        <v>13.747945205479452</v>
      </c>
      <c r="D2095">
        <v>3</v>
      </c>
      <c r="E2095">
        <v>0</v>
      </c>
      <c r="F2095">
        <v>2</v>
      </c>
      <c r="G2095" s="7">
        <v>2</v>
      </c>
      <c r="H2095" s="9">
        <v>8164.8</v>
      </c>
      <c r="I2095">
        <v>34</v>
      </c>
      <c r="J2095">
        <v>1</v>
      </c>
      <c r="K2095" s="28">
        <v>2088</v>
      </c>
      <c r="L2095" s="25" t="s">
        <v>4830</v>
      </c>
      <c r="M2095" s="25">
        <f t="shared" si="258"/>
        <v>2.7561621941962469</v>
      </c>
      <c r="N2095" s="25">
        <f t="shared" si="259"/>
        <v>0.67324847890100903</v>
      </c>
      <c r="O2095" s="25">
        <f t="shared" si="260"/>
        <v>-0.95181340709916151</v>
      </c>
      <c r="P2095" s="25">
        <f t="shared" si="261"/>
        <v>0.27123534373716052</v>
      </c>
      <c r="Q2095" s="25">
        <f t="shared" si="262"/>
        <v>-0.5706217064573873</v>
      </c>
      <c r="R2095" s="25">
        <f t="shared" si="263"/>
        <v>-8.5551663944988296E-2</v>
      </c>
      <c r="S2095" s="25">
        <f t="shared" si="264"/>
        <v>1.2210430185935097</v>
      </c>
      <c r="T2095" s="26">
        <f t="shared" si="265"/>
        <v>0.51217094318670553</v>
      </c>
      <c r="U2095">
        <f>SUMXMY2($P$2:$W$2,ZTable[[#This Row],[Z - Customer Since]:[Z - Partner]])</f>
        <v>13.576072455389367</v>
      </c>
      <c r="V2095">
        <f>SUMXMY2($P$3:$W$3,ZTable[[#This Row],[Z - Customer Since]:[Z - Partner]])</f>
        <v>8.7507255358244702</v>
      </c>
      <c r="W2095">
        <f>SUMXMY2($P$4:$W$4,ZTable[[#This Row],[Z - Customer Since]:[Z - Partner]])</f>
        <v>18.352873493862571</v>
      </c>
      <c r="Y2095">
        <f>MIN(ZTable[[#This Row],[Distance^2 to 1]:[Distance^2 to 3]])</f>
        <v>8.7507255358244702</v>
      </c>
      <c r="Z2095" s="20">
        <f>MATCH(ZTable[[#This Row],[Min Distance^2]],ZTable[[#This Row],[Distance^2 to 1]:[Distance^2 to 3]],0)</f>
        <v>2</v>
      </c>
      <c r="AA2095" t="str">
        <f>INDEX(ClusterTable[],MATCH(ZTable[[#This Row],[Assigned to Cluster]],ClusterTable[Cluster Number],0),2)</f>
        <v>Tourin Europeo Spain (Gloria Palace)</v>
      </c>
    </row>
    <row r="2096" spans="1:27">
      <c r="A2096" t="s">
        <v>15192</v>
      </c>
      <c r="B2096" t="s">
        <v>15193</v>
      </c>
      <c r="C2096" s="8">
        <v>0.10410958904109589</v>
      </c>
      <c r="D2096">
        <v>3</v>
      </c>
      <c r="E2096">
        <v>0</v>
      </c>
      <c r="F2096">
        <v>2</v>
      </c>
      <c r="G2096" s="7">
        <v>2</v>
      </c>
      <c r="H2096" s="9">
        <v>8160</v>
      </c>
      <c r="I2096">
        <v>20</v>
      </c>
      <c r="J2096">
        <v>1</v>
      </c>
      <c r="K2096" s="27">
        <v>2089</v>
      </c>
      <c r="L2096" s="23" t="s">
        <v>15192</v>
      </c>
      <c r="M2096" s="23">
        <f t="shared" si="258"/>
        <v>-1.4241213289475489</v>
      </c>
      <c r="N2096" s="23">
        <f t="shared" si="259"/>
        <v>0.67324847890100903</v>
      </c>
      <c r="O2096" s="23">
        <f t="shared" si="260"/>
        <v>-0.95181340709916151</v>
      </c>
      <c r="P2096" s="23">
        <f t="shared" si="261"/>
        <v>0.27123534373716052</v>
      </c>
      <c r="Q2096" s="23">
        <f t="shared" si="262"/>
        <v>-0.5706217064573873</v>
      </c>
      <c r="R2096" s="23">
        <f t="shared" si="263"/>
        <v>-8.557005621804209E-2</v>
      </c>
      <c r="S2096" s="23">
        <f t="shared" si="264"/>
        <v>-4.5612203290372015E-2</v>
      </c>
      <c r="T2096" s="24">
        <f t="shared" si="265"/>
        <v>0.51217094318670553</v>
      </c>
      <c r="U2096">
        <f>SUMXMY2($P$2:$W$2,ZTable[[#This Row],[Z - Customer Since]:[Z - Partner]])</f>
        <v>7.8098394708548522</v>
      </c>
      <c r="V2096">
        <f>SUMXMY2($P$3:$W$3,ZTable[[#This Row],[Z - Customer Since]:[Z - Partner]])</f>
        <v>4.8069309898564896</v>
      </c>
      <c r="W2096">
        <f>SUMXMY2($P$4:$W$4,ZTable[[#This Row],[Z - Customer Since]:[Z - Partner]])</f>
        <v>3.7159134708190549</v>
      </c>
      <c r="Y2096">
        <f>MIN(ZTable[[#This Row],[Distance^2 to 1]:[Distance^2 to 3]])</f>
        <v>3.7159134708190549</v>
      </c>
      <c r="Z2096" s="20">
        <f>MATCH(ZTable[[#This Row],[Min Distance^2]],ZTable[[#This Row],[Distance^2 to 1]:[Distance^2 to 3]],0)</f>
        <v>3</v>
      </c>
      <c r="AA2096" t="str">
        <f>INDEX(ClusterTable[],MATCH(ZTable[[#This Row],[Assigned to Cluster]],ClusterTable[Cluster Number],0),2)</f>
        <v>Protecture Limited</v>
      </c>
    </row>
    <row r="2097" spans="1:27">
      <c r="A2097" t="s">
        <v>6532</v>
      </c>
      <c r="B2097" t="s">
        <v>6533</v>
      </c>
      <c r="C2097" s="8">
        <v>11.572602739726028</v>
      </c>
      <c r="D2097">
        <v>3</v>
      </c>
      <c r="E2097">
        <v>0</v>
      </c>
      <c r="F2097">
        <v>2</v>
      </c>
      <c r="G2097" s="7">
        <v>2</v>
      </c>
      <c r="H2097" s="9">
        <v>19065.939999999999</v>
      </c>
      <c r="I2097">
        <v>4</v>
      </c>
      <c r="J2097">
        <v>0</v>
      </c>
      <c r="K2097" s="28">
        <v>2090</v>
      </c>
      <c r="L2097" s="25" t="s">
        <v>6532</v>
      </c>
      <c r="M2097" s="25">
        <f t="shared" si="258"/>
        <v>2.0896671907070554</v>
      </c>
      <c r="N2097" s="25">
        <f t="shared" si="259"/>
        <v>0.67324847890100903</v>
      </c>
      <c r="O2097" s="25">
        <f t="shared" si="260"/>
        <v>-0.95181340709916151</v>
      </c>
      <c r="P2097" s="25">
        <f t="shared" si="261"/>
        <v>0.27123534373716052</v>
      </c>
      <c r="Q2097" s="25">
        <f t="shared" si="262"/>
        <v>-0.5706217064573873</v>
      </c>
      <c r="R2097" s="25">
        <f t="shared" si="263"/>
        <v>-4.37815090538013E-2</v>
      </c>
      <c r="S2097" s="25">
        <f t="shared" si="264"/>
        <v>-1.4932181711576655</v>
      </c>
      <c r="T2097" s="26">
        <f t="shared" si="265"/>
        <v>-1.9520477457304621</v>
      </c>
      <c r="U2097">
        <f>SUMXMY2($P$2:$W$2,ZTable[[#This Row],[Z - Customer Since]:[Z - Partner]])</f>
        <v>18.499537862342251</v>
      </c>
      <c r="V2097">
        <f>SUMXMY2($P$3:$W$3,ZTable[[#This Row],[Z - Customer Since]:[Z - Partner]])</f>
        <v>13.057056999039027</v>
      </c>
      <c r="W2097">
        <f>SUMXMY2($P$4:$W$4,ZTable[[#This Row],[Z - Customer Since]:[Z - Partner]])</f>
        <v>21.862579197331044</v>
      </c>
      <c r="Y2097">
        <f>MIN(ZTable[[#This Row],[Distance^2 to 1]:[Distance^2 to 3]])</f>
        <v>13.057056999039027</v>
      </c>
      <c r="Z2097" s="20">
        <f>MATCH(ZTable[[#This Row],[Min Distance^2]],ZTable[[#This Row],[Distance^2 to 1]:[Distance^2 to 3]],0)</f>
        <v>2</v>
      </c>
      <c r="AA2097" t="str">
        <f>INDEX(ClusterTable[],MATCH(ZTable[[#This Row],[Assigned to Cluster]],ClusterTable[Cluster Number],0),2)</f>
        <v>Tourin Europeo Spain (Gloria Palace)</v>
      </c>
    </row>
    <row r="2098" spans="1:27">
      <c r="A2098" t="s">
        <v>15197</v>
      </c>
      <c r="B2098" t="s">
        <v>15198</v>
      </c>
      <c r="C2098" s="8">
        <v>2.1123287671232878</v>
      </c>
      <c r="D2098">
        <v>1</v>
      </c>
      <c r="E2098">
        <v>0</v>
      </c>
      <c r="F2098">
        <v>3</v>
      </c>
      <c r="G2098" s="7">
        <v>2</v>
      </c>
      <c r="H2098" s="9">
        <v>30219.78</v>
      </c>
      <c r="I2098">
        <v>12</v>
      </c>
      <c r="J2098">
        <v>1</v>
      </c>
      <c r="K2098" s="27">
        <v>2091</v>
      </c>
      <c r="L2098" s="23" t="s">
        <v>15197</v>
      </c>
      <c r="M2098" s="23">
        <f t="shared" si="258"/>
        <v>-0.80883060154505859</v>
      </c>
      <c r="N2098" s="23">
        <f t="shared" si="259"/>
        <v>-1.1816197792956487</v>
      </c>
      <c r="O2098" s="23">
        <f t="shared" si="260"/>
        <v>-0.95181340709916151</v>
      </c>
      <c r="P2098" s="23">
        <f t="shared" si="261"/>
        <v>1.4741051290063067</v>
      </c>
      <c r="Q2098" s="23">
        <f t="shared" si="262"/>
        <v>-0.5706217064573873</v>
      </c>
      <c r="R2098" s="23">
        <f t="shared" si="263"/>
        <v>-1.0430776208028077E-3</v>
      </c>
      <c r="S2098" s="23">
        <f t="shared" si="264"/>
        <v>-0.76941518722401869</v>
      </c>
      <c r="T2098" s="24">
        <f t="shared" si="265"/>
        <v>0.51217094318670553</v>
      </c>
      <c r="U2098">
        <f>SUMXMY2($P$2:$W$2,ZTable[[#This Row],[Z - Customer Since]:[Z - Partner]])</f>
        <v>15.035004517951551</v>
      </c>
      <c r="V2098">
        <f>SUMXMY2($P$3:$W$3,ZTable[[#This Row],[Z - Customer Since]:[Z - Partner]])</f>
        <v>8.5436976748849993</v>
      </c>
      <c r="W2098">
        <f>SUMXMY2($P$4:$W$4,ZTable[[#This Row],[Z - Customer Since]:[Z - Partner]])</f>
        <v>2.4730372906825302</v>
      </c>
      <c r="Y2098">
        <f>MIN(ZTable[[#This Row],[Distance^2 to 1]:[Distance^2 to 3]])</f>
        <v>2.4730372906825302</v>
      </c>
      <c r="Z2098" s="20">
        <f>MATCH(ZTable[[#This Row],[Min Distance^2]],ZTable[[#This Row],[Distance^2 to 1]:[Distance^2 to 3]],0)</f>
        <v>3</v>
      </c>
      <c r="AA2098" t="str">
        <f>INDEX(ClusterTable[],MATCH(ZTable[[#This Row],[Assigned to Cluster]],ClusterTable[Cluster Number],0),2)</f>
        <v>Protecture Limited</v>
      </c>
    </row>
    <row r="2099" spans="1:27">
      <c r="A2099" t="s">
        <v>6730</v>
      </c>
      <c r="B2099" t="s">
        <v>6731</v>
      </c>
      <c r="C2099" s="8">
        <v>10.199999999999999</v>
      </c>
      <c r="D2099">
        <v>1</v>
      </c>
      <c r="E2099">
        <v>0</v>
      </c>
      <c r="F2099">
        <v>2</v>
      </c>
      <c r="G2099" s="7">
        <v>2</v>
      </c>
      <c r="H2099" s="9">
        <v>14194.71</v>
      </c>
      <c r="I2099">
        <v>21</v>
      </c>
      <c r="J2099">
        <v>1</v>
      </c>
      <c r="K2099" s="28">
        <v>2092</v>
      </c>
      <c r="L2099" s="25" t="s">
        <v>6730</v>
      </c>
      <c r="M2099" s="25">
        <f t="shared" si="258"/>
        <v>1.6691205953064443</v>
      </c>
      <c r="N2099" s="25">
        <f t="shared" si="259"/>
        <v>-1.1816197792956487</v>
      </c>
      <c r="O2099" s="25">
        <f t="shared" si="260"/>
        <v>-0.95181340709916151</v>
      </c>
      <c r="P2099" s="25">
        <f t="shared" si="261"/>
        <v>0.27123534373716052</v>
      </c>
      <c r="Q2099" s="25">
        <f t="shared" si="262"/>
        <v>-0.5706217064573873</v>
      </c>
      <c r="R2099" s="25">
        <f t="shared" si="263"/>
        <v>-6.2446715776272234E-2</v>
      </c>
      <c r="S2099" s="25">
        <f t="shared" si="264"/>
        <v>4.4863169701333826E-2</v>
      </c>
      <c r="T2099" s="26">
        <f t="shared" si="265"/>
        <v>0.51217094318670553</v>
      </c>
      <c r="U2099">
        <f>SUMXMY2($P$2:$W$2,ZTable[[#This Row],[Z - Customer Since]:[Z - Partner]])</f>
        <v>11.435799807420381</v>
      </c>
      <c r="V2099">
        <f>SUMXMY2($P$3:$W$3,ZTable[[#This Row],[Z - Customer Since]:[Z - Partner]])</f>
        <v>6.7787370733012331</v>
      </c>
      <c r="W2099">
        <f>SUMXMY2($P$4:$W$4,ZTable[[#This Row],[Z - Customer Since]:[Z - Partner]])</f>
        <v>7.0250978698814848</v>
      </c>
      <c r="Y2099">
        <f>MIN(ZTable[[#This Row],[Distance^2 to 1]:[Distance^2 to 3]])</f>
        <v>6.7787370733012331</v>
      </c>
      <c r="Z2099" s="20">
        <f>MATCH(ZTable[[#This Row],[Min Distance^2]],ZTable[[#This Row],[Distance^2 to 1]:[Distance^2 to 3]],0)</f>
        <v>2</v>
      </c>
      <c r="AA2099" t="str">
        <f>INDEX(ClusterTable[],MATCH(ZTable[[#This Row],[Assigned to Cluster]],ClusterTable[Cluster Number],0),2)</f>
        <v>Tourin Europeo Spain (Gloria Palace)</v>
      </c>
    </row>
    <row r="2100" spans="1:27">
      <c r="A2100" t="s">
        <v>6734</v>
      </c>
      <c r="B2100" t="s">
        <v>6735</v>
      </c>
      <c r="C2100" s="8">
        <v>7.4219178082191783</v>
      </c>
      <c r="D2100">
        <v>3</v>
      </c>
      <c r="E2100">
        <v>1</v>
      </c>
      <c r="F2100">
        <v>1</v>
      </c>
      <c r="G2100" s="7">
        <v>2</v>
      </c>
      <c r="H2100" s="9">
        <v>6895.2</v>
      </c>
      <c r="I2100">
        <v>34</v>
      </c>
      <c r="J2100">
        <v>1</v>
      </c>
      <c r="K2100" s="27">
        <v>2093</v>
      </c>
      <c r="L2100" s="23" t="s">
        <v>6734</v>
      </c>
      <c r="M2100" s="23">
        <f t="shared" si="258"/>
        <v>0.81795443216029828</v>
      </c>
      <c r="N2100" s="23">
        <f t="shared" si="259"/>
        <v>0.67324847890100903</v>
      </c>
      <c r="O2100" s="23">
        <f t="shared" si="260"/>
        <v>1.0503971972020076</v>
      </c>
      <c r="P2100" s="23">
        <f t="shared" si="261"/>
        <v>-0.93163444153198571</v>
      </c>
      <c r="Q2100" s="23">
        <f t="shared" si="262"/>
        <v>-0.5706217064573873</v>
      </c>
      <c r="R2100" s="23">
        <f t="shared" si="263"/>
        <v>-9.0416420167718295E-2</v>
      </c>
      <c r="S2100" s="23">
        <f t="shared" si="264"/>
        <v>1.2210430185935097</v>
      </c>
      <c r="T2100" s="24">
        <f t="shared" si="265"/>
        <v>0.51217094318670553</v>
      </c>
      <c r="U2100">
        <f>SUMXMY2($P$2:$W$2,ZTable[[#This Row],[Z - Customer Since]:[Z - Partner]])</f>
        <v>1.5263027829760216</v>
      </c>
      <c r="V2100">
        <f>SUMXMY2($P$3:$W$3,ZTable[[#This Row],[Z - Customer Since]:[Z - Partner]])</f>
        <v>8.669789835853102</v>
      </c>
      <c r="W2100">
        <f>SUMXMY2($P$4:$W$4,ZTable[[#This Row],[Z - Customer Since]:[Z - Partner]])</f>
        <v>13.101570154100616</v>
      </c>
      <c r="Y2100">
        <f>MIN(ZTable[[#This Row],[Distance^2 to 1]:[Distance^2 to 3]])</f>
        <v>1.5263027829760216</v>
      </c>
      <c r="Z2100" s="20">
        <f>MATCH(ZTable[[#This Row],[Min Distance^2]],ZTable[[#This Row],[Distance^2 to 1]:[Distance^2 to 3]],0)</f>
        <v>1</v>
      </c>
      <c r="AA2100" t="str">
        <f>INDEX(ClusterTable[],MATCH(ZTable[[#This Row],[Assigned to Cluster]],ClusterTable[Cluster Number],0),2)</f>
        <v>CompanyMileage.com</v>
      </c>
    </row>
    <row r="2101" spans="1:27">
      <c r="A2101" t="s">
        <v>15201</v>
      </c>
      <c r="B2101" t="s">
        <v>15202</v>
      </c>
      <c r="C2101" s="8">
        <v>2.0931506849315067</v>
      </c>
      <c r="D2101">
        <v>1</v>
      </c>
      <c r="E2101">
        <v>1</v>
      </c>
      <c r="F2101">
        <v>2</v>
      </c>
      <c r="G2101" s="7">
        <v>2</v>
      </c>
      <c r="H2101" s="9">
        <v>4680</v>
      </c>
      <c r="I2101">
        <v>37</v>
      </c>
      <c r="J2101">
        <v>1</v>
      </c>
      <c r="K2101" s="28">
        <v>2094</v>
      </c>
      <c r="L2101" s="25" t="s">
        <v>15201</v>
      </c>
      <c r="M2101" s="25">
        <f t="shared" si="258"/>
        <v>-0.81470650207959816</v>
      </c>
      <c r="N2101" s="25">
        <f t="shared" si="259"/>
        <v>-1.1816197792956487</v>
      </c>
      <c r="O2101" s="25">
        <f t="shared" si="260"/>
        <v>1.0503971972020076</v>
      </c>
      <c r="P2101" s="25">
        <f t="shared" si="261"/>
        <v>0.27123534373716052</v>
      </c>
      <c r="Q2101" s="25">
        <f t="shared" si="262"/>
        <v>-0.5706217064573873</v>
      </c>
      <c r="R2101" s="25">
        <f t="shared" si="263"/>
        <v>-9.8904454182046839E-2</v>
      </c>
      <c r="S2101" s="25">
        <f t="shared" si="264"/>
        <v>1.4924691375686272</v>
      </c>
      <c r="T2101" s="26">
        <f t="shared" si="265"/>
        <v>0.51217094318670553</v>
      </c>
      <c r="U2101">
        <f>SUMXMY2($P$2:$W$2,ZTable[[#This Row],[Z - Customer Since]:[Z - Partner]])</f>
        <v>7.3033185382316486</v>
      </c>
      <c r="V2101">
        <f>SUMXMY2($P$3:$W$3,ZTable[[#This Row],[Z - Customer Since]:[Z - Partner]])</f>
        <v>12.541748467799016</v>
      </c>
      <c r="W2101">
        <f>SUMXMY2($P$4:$W$4,ZTable[[#This Row],[Z - Customer Since]:[Z - Partner]])</f>
        <v>5.6390353231009795</v>
      </c>
      <c r="Y2101">
        <f>MIN(ZTable[[#This Row],[Distance^2 to 1]:[Distance^2 to 3]])</f>
        <v>5.6390353231009795</v>
      </c>
      <c r="Z2101" s="20">
        <f>MATCH(ZTable[[#This Row],[Min Distance^2]],ZTable[[#This Row],[Distance^2 to 1]:[Distance^2 to 3]],0)</f>
        <v>3</v>
      </c>
      <c r="AA2101" t="str">
        <f>INDEX(ClusterTable[],MATCH(ZTable[[#This Row],[Assigned to Cluster]],ClusterTable[Cluster Number],0),2)</f>
        <v>Protecture Limited</v>
      </c>
    </row>
    <row r="2102" spans="1:27">
      <c r="A2102" t="s">
        <v>6738</v>
      </c>
      <c r="B2102" t="s">
        <v>6739</v>
      </c>
      <c r="C2102" s="8">
        <v>6.2739726027397262</v>
      </c>
      <c r="D2102">
        <v>5</v>
      </c>
      <c r="E2102">
        <v>0</v>
      </c>
      <c r="F2102">
        <v>2</v>
      </c>
      <c r="G2102" s="7">
        <v>2</v>
      </c>
      <c r="H2102" s="9">
        <v>8486.4</v>
      </c>
      <c r="I2102">
        <v>34</v>
      </c>
      <c r="J2102">
        <v>1</v>
      </c>
      <c r="K2102" s="27">
        <v>2095</v>
      </c>
      <c r="L2102" s="23" t="s">
        <v>6738</v>
      </c>
      <c r="M2102" s="23">
        <f t="shared" si="258"/>
        <v>0.46623981445000695</v>
      </c>
      <c r="N2102" s="23">
        <f t="shared" si="259"/>
        <v>2.5281167370976667</v>
      </c>
      <c r="O2102" s="23">
        <f t="shared" si="260"/>
        <v>-0.95181340709916151</v>
      </c>
      <c r="P2102" s="23">
        <f t="shared" si="261"/>
        <v>0.27123534373716052</v>
      </c>
      <c r="Q2102" s="23">
        <f t="shared" si="262"/>
        <v>-0.5706217064573873</v>
      </c>
      <c r="R2102" s="23">
        <f t="shared" si="263"/>
        <v>-8.4319381650383718E-2</v>
      </c>
      <c r="S2102" s="23">
        <f t="shared" si="264"/>
        <v>1.2210430185935097</v>
      </c>
      <c r="T2102" s="24">
        <f t="shared" si="265"/>
        <v>0.51217094318670553</v>
      </c>
      <c r="U2102">
        <f>SUMXMY2($P$2:$W$2,ZTable[[#This Row],[Z - Customer Since]:[Z - Partner]])</f>
        <v>10.031354081340702</v>
      </c>
      <c r="V2102">
        <f>SUMXMY2($P$3:$W$3,ZTable[[#This Row],[Z - Customer Since]:[Z - Partner]])</f>
        <v>6.4554775966350579</v>
      </c>
      <c r="W2102">
        <f>SUMXMY2($P$4:$W$4,ZTable[[#This Row],[Z - Customer Since]:[Z - Partner]])</f>
        <v>16.829938658904926</v>
      </c>
      <c r="Y2102">
        <f>MIN(ZTable[[#This Row],[Distance^2 to 1]:[Distance^2 to 3]])</f>
        <v>6.4554775966350579</v>
      </c>
      <c r="Z2102" s="20">
        <f>MATCH(ZTable[[#This Row],[Min Distance^2]],ZTable[[#This Row],[Distance^2 to 1]:[Distance^2 to 3]],0)</f>
        <v>2</v>
      </c>
      <c r="AA2102" t="str">
        <f>INDEX(ClusterTable[],MATCH(ZTable[[#This Row],[Assigned to Cluster]],ClusterTable[Cluster Number],0),2)</f>
        <v>Tourin Europeo Spain (Gloria Palace)</v>
      </c>
    </row>
    <row r="2103" spans="1:27">
      <c r="A2103" t="s">
        <v>15207</v>
      </c>
      <c r="B2103" t="s">
        <v>15208</v>
      </c>
      <c r="C2103" s="8">
        <v>1.1342465753424658</v>
      </c>
      <c r="D2103">
        <v>3</v>
      </c>
      <c r="E2103">
        <v>1</v>
      </c>
      <c r="F2103">
        <v>1</v>
      </c>
      <c r="G2103" s="7">
        <v>2</v>
      </c>
      <c r="H2103" s="9">
        <v>7650</v>
      </c>
      <c r="I2103">
        <v>12</v>
      </c>
      <c r="J2103">
        <v>1</v>
      </c>
      <c r="K2103" s="28">
        <v>2096</v>
      </c>
      <c r="L2103" s="25" t="s">
        <v>15207</v>
      </c>
      <c r="M2103" s="25">
        <f t="shared" si="258"/>
        <v>-1.1085015288065718</v>
      </c>
      <c r="N2103" s="25">
        <f t="shared" si="259"/>
        <v>0.67324847890100903</v>
      </c>
      <c r="O2103" s="25">
        <f t="shared" si="260"/>
        <v>1.0503971972020076</v>
      </c>
      <c r="P2103" s="25">
        <f t="shared" si="261"/>
        <v>-0.93163444153198571</v>
      </c>
      <c r="Q2103" s="25">
        <f t="shared" si="262"/>
        <v>-0.5706217064573873</v>
      </c>
      <c r="R2103" s="25">
        <f t="shared" si="263"/>
        <v>-8.7524235230008296E-2</v>
      </c>
      <c r="S2103" s="25">
        <f t="shared" si="264"/>
        <v>-0.76941518722401869</v>
      </c>
      <c r="T2103" s="26">
        <f t="shared" si="265"/>
        <v>0.51217094318670553</v>
      </c>
      <c r="U2103">
        <f>SUMXMY2($P$2:$W$2,ZTable[[#This Row],[Z - Customer Since]:[Z - Partner]])</f>
        <v>2.4172925742767966</v>
      </c>
      <c r="V2103">
        <f>SUMXMY2($P$3:$W$3,ZTable[[#This Row],[Z - Customer Since]:[Z - Partner]])</f>
        <v>9.8916459147593088</v>
      </c>
      <c r="W2103">
        <f>SUMXMY2($P$4:$W$4,ZTable[[#This Row],[Z - Customer Since]:[Z - Partner]])</f>
        <v>9.9045836866769843</v>
      </c>
      <c r="Y2103">
        <f>MIN(ZTable[[#This Row],[Distance^2 to 1]:[Distance^2 to 3]])</f>
        <v>2.4172925742767966</v>
      </c>
      <c r="Z2103" s="20">
        <f>MATCH(ZTable[[#This Row],[Min Distance^2]],ZTable[[#This Row],[Distance^2 to 1]:[Distance^2 to 3]],0)</f>
        <v>1</v>
      </c>
      <c r="AA2103" t="str">
        <f>INDEX(ClusterTable[],MATCH(ZTable[[#This Row],[Assigned to Cluster]],ClusterTable[Cluster Number],0),2)</f>
        <v>CompanyMileage.com</v>
      </c>
    </row>
    <row r="2104" spans="1:27">
      <c r="A2104" t="s">
        <v>15221</v>
      </c>
      <c r="B2104" t="s">
        <v>15222</v>
      </c>
      <c r="C2104" s="8">
        <v>2.5315068493150683</v>
      </c>
      <c r="D2104">
        <v>3</v>
      </c>
      <c r="E2104">
        <v>0</v>
      </c>
      <c r="F2104">
        <v>2</v>
      </c>
      <c r="G2104" s="7">
        <v>2</v>
      </c>
      <c r="H2104" s="9">
        <v>17595</v>
      </c>
      <c r="I2104">
        <v>8</v>
      </c>
      <c r="J2104">
        <v>1</v>
      </c>
      <c r="K2104" s="27">
        <v>2097</v>
      </c>
      <c r="L2104" s="23" t="s">
        <v>15221</v>
      </c>
      <c r="M2104" s="23">
        <f t="shared" si="258"/>
        <v>-0.68040020414726743</v>
      </c>
      <c r="N2104" s="23">
        <f t="shared" si="259"/>
        <v>0.67324847890100903</v>
      </c>
      <c r="O2104" s="23">
        <f t="shared" si="260"/>
        <v>-0.95181340709916151</v>
      </c>
      <c r="P2104" s="23">
        <f t="shared" si="261"/>
        <v>0.27123534373716052</v>
      </c>
      <c r="Q2104" s="23">
        <f t="shared" si="262"/>
        <v>-0.5706217064573873</v>
      </c>
      <c r="R2104" s="23">
        <f t="shared" si="263"/>
        <v>-4.9417744496667138E-2</v>
      </c>
      <c r="S2104" s="23">
        <f t="shared" si="264"/>
        <v>-1.131316679190842</v>
      </c>
      <c r="T2104" s="24">
        <f t="shared" si="265"/>
        <v>0.51217094318670553</v>
      </c>
      <c r="U2104">
        <f>SUMXMY2($P$2:$W$2,ZTable[[#This Row],[Z - Customer Since]:[Z - Partner]])</f>
        <v>7.8860805700799936</v>
      </c>
      <c r="V2104">
        <f>SUMXMY2($P$3:$W$3,ZTable[[#This Row],[Z - Customer Since]:[Z - Partner]])</f>
        <v>4.0857711559242524</v>
      </c>
      <c r="W2104">
        <f>SUMXMY2($P$4:$W$4,ZTable[[#This Row],[Z - Customer Since]:[Z - Partner]])</f>
        <v>5.370852674060222</v>
      </c>
      <c r="Y2104">
        <f>MIN(ZTable[[#This Row],[Distance^2 to 1]:[Distance^2 to 3]])</f>
        <v>4.0857711559242524</v>
      </c>
      <c r="Z2104" s="20">
        <f>MATCH(ZTable[[#This Row],[Min Distance^2]],ZTable[[#This Row],[Distance^2 to 1]:[Distance^2 to 3]],0)</f>
        <v>2</v>
      </c>
      <c r="AA2104" t="str">
        <f>INDEX(ClusterTable[],MATCH(ZTable[[#This Row],[Assigned to Cluster]],ClusterTable[Cluster Number],0),2)</f>
        <v>Tourin Europeo Spain (Gloria Palace)</v>
      </c>
    </row>
    <row r="2105" spans="1:27">
      <c r="A2105" t="s">
        <v>15226</v>
      </c>
      <c r="B2105" t="s">
        <v>15227</v>
      </c>
      <c r="C2105" s="8">
        <v>1.4958904109589042</v>
      </c>
      <c r="D2105">
        <v>1</v>
      </c>
      <c r="E2105">
        <v>0</v>
      </c>
      <c r="F2105">
        <v>2</v>
      </c>
      <c r="G2105" s="7">
        <v>2</v>
      </c>
      <c r="H2105" s="9">
        <v>9097.92</v>
      </c>
      <c r="I2105">
        <v>11</v>
      </c>
      <c r="J2105">
        <v>1</v>
      </c>
      <c r="K2105" s="28">
        <v>2098</v>
      </c>
      <c r="L2105" s="25" t="s">
        <v>15226</v>
      </c>
      <c r="M2105" s="25">
        <f t="shared" si="258"/>
        <v>-0.9976988330123987</v>
      </c>
      <c r="N2105" s="25">
        <f t="shared" si="259"/>
        <v>-1.1816197792956487</v>
      </c>
      <c r="O2105" s="25">
        <f t="shared" si="260"/>
        <v>-0.95181340709916151</v>
      </c>
      <c r="P2105" s="25">
        <f t="shared" si="261"/>
        <v>0.27123534373716052</v>
      </c>
      <c r="Q2105" s="25">
        <f t="shared" si="262"/>
        <v>-0.5706217064573873</v>
      </c>
      <c r="R2105" s="25">
        <f t="shared" si="263"/>
        <v>-8.1976206063329629E-2</v>
      </c>
      <c r="S2105" s="25">
        <f t="shared" si="264"/>
        <v>-0.85989056021572452</v>
      </c>
      <c r="T2105" s="26">
        <f t="shared" si="265"/>
        <v>0.51217094318670553</v>
      </c>
      <c r="U2105">
        <f>SUMXMY2($P$2:$W$2,ZTable[[#This Row],[Z - Customer Since]:[Z - Partner]])</f>
        <v>11.24940799790688</v>
      </c>
      <c r="V2105">
        <f>SUMXMY2($P$3:$W$3,ZTable[[#This Row],[Z - Customer Since]:[Z - Partner]])</f>
        <v>7.7192764098336744</v>
      </c>
      <c r="W2105">
        <f>SUMXMY2($P$4:$W$4,ZTable[[#This Row],[Z - Customer Since]:[Z - Partner]])</f>
        <v>1.1793438287356588</v>
      </c>
      <c r="Y2105">
        <f>MIN(ZTable[[#This Row],[Distance^2 to 1]:[Distance^2 to 3]])</f>
        <v>1.1793438287356588</v>
      </c>
      <c r="Z2105" s="20">
        <f>MATCH(ZTable[[#This Row],[Min Distance^2]],ZTable[[#This Row],[Distance^2 to 1]:[Distance^2 to 3]],0)</f>
        <v>3</v>
      </c>
      <c r="AA2105" t="str">
        <f>INDEX(ClusterTable[],MATCH(ZTable[[#This Row],[Assigned to Cluster]],ClusterTable[Cluster Number],0),2)</f>
        <v>Protecture Limited</v>
      </c>
    </row>
    <row r="2106" spans="1:27">
      <c r="A2106" t="s">
        <v>6744</v>
      </c>
      <c r="B2106" t="s">
        <v>6745</v>
      </c>
      <c r="C2106" s="8">
        <v>5.6082191780821917</v>
      </c>
      <c r="D2106">
        <v>3</v>
      </c>
      <c r="E2106">
        <v>1</v>
      </c>
      <c r="F2106">
        <v>1</v>
      </c>
      <c r="G2106" s="7">
        <v>3</v>
      </c>
      <c r="H2106" s="9">
        <v>5616</v>
      </c>
      <c r="I2106">
        <v>9</v>
      </c>
      <c r="J2106">
        <v>0</v>
      </c>
      <c r="K2106" s="27">
        <v>2099</v>
      </c>
      <c r="L2106" s="23" t="s">
        <v>6744</v>
      </c>
      <c r="M2106" s="23">
        <f t="shared" si="258"/>
        <v>0.26226212446527947</v>
      </c>
      <c r="N2106" s="23">
        <f t="shared" si="259"/>
        <v>0.67324847890100903</v>
      </c>
      <c r="O2106" s="23">
        <f t="shared" si="260"/>
        <v>1.0503971972020076</v>
      </c>
      <c r="P2106" s="23">
        <f t="shared" si="261"/>
        <v>-0.93163444153198571</v>
      </c>
      <c r="Q2106" s="23">
        <f t="shared" si="262"/>
        <v>0.70204769715748472</v>
      </c>
      <c r="R2106" s="23">
        <f t="shared" si="263"/>
        <v>-9.5317960936555909E-2</v>
      </c>
      <c r="S2106" s="23">
        <f t="shared" si="264"/>
        <v>-1.0408413061991362</v>
      </c>
      <c r="T2106" s="24">
        <f t="shared" si="265"/>
        <v>-1.9520477457304621</v>
      </c>
      <c r="U2106">
        <f>SUMXMY2($P$2:$W$2,ZTable[[#This Row],[Z - Customer Since]:[Z - Partner]])</f>
        <v>9.3276810222125874</v>
      </c>
      <c r="V2106">
        <f>SUMXMY2($P$3:$W$3,ZTable[[#This Row],[Z - Customer Since]:[Z - Partner]])</f>
        <v>12.716233373452649</v>
      </c>
      <c r="W2106">
        <f>SUMXMY2($P$4:$W$4,ZTable[[#This Row],[Z - Customer Since]:[Z - Partner]])</f>
        <v>19.723680589908923</v>
      </c>
      <c r="Y2106">
        <f>MIN(ZTable[[#This Row],[Distance^2 to 1]:[Distance^2 to 3]])</f>
        <v>9.3276810222125874</v>
      </c>
      <c r="Z2106" s="20">
        <f>MATCH(ZTable[[#This Row],[Min Distance^2]],ZTable[[#This Row],[Distance^2 to 1]:[Distance^2 to 3]],0)</f>
        <v>1</v>
      </c>
      <c r="AA2106" t="str">
        <f>INDEX(ClusterTable[],MATCH(ZTable[[#This Row],[Assigned to Cluster]],ClusterTable[Cluster Number],0),2)</f>
        <v>CompanyMileage.com</v>
      </c>
    </row>
    <row r="2107" spans="1:27">
      <c r="A2107" t="s">
        <v>15231</v>
      </c>
      <c r="B2107" t="s">
        <v>15232</v>
      </c>
      <c r="C2107" s="8">
        <v>2.7452054794520548</v>
      </c>
      <c r="D2107">
        <v>3</v>
      </c>
      <c r="E2107">
        <v>0</v>
      </c>
      <c r="F2107">
        <v>2</v>
      </c>
      <c r="G2107" s="7">
        <v>3</v>
      </c>
      <c r="H2107" s="9">
        <v>8424</v>
      </c>
      <c r="I2107">
        <v>10</v>
      </c>
      <c r="J2107">
        <v>1</v>
      </c>
      <c r="K2107" s="28">
        <v>2100</v>
      </c>
      <c r="L2107" s="25" t="s">
        <v>15231</v>
      </c>
      <c r="M2107" s="25">
        <f t="shared" si="258"/>
        <v>-0.61492588390525604</v>
      </c>
      <c r="N2107" s="25">
        <f t="shared" si="259"/>
        <v>0.67324847890100903</v>
      </c>
      <c r="O2107" s="25">
        <f t="shared" si="260"/>
        <v>-0.95181340709916151</v>
      </c>
      <c r="P2107" s="25">
        <f t="shared" si="261"/>
        <v>0.27123534373716052</v>
      </c>
      <c r="Q2107" s="25">
        <f t="shared" si="262"/>
        <v>0.70204769715748472</v>
      </c>
      <c r="R2107" s="25">
        <f t="shared" si="263"/>
        <v>-8.4558481200083108E-2</v>
      </c>
      <c r="S2107" s="25">
        <f t="shared" si="264"/>
        <v>-0.95036593320743035</v>
      </c>
      <c r="T2107" s="26">
        <f t="shared" si="265"/>
        <v>0.51217094318670553</v>
      </c>
      <c r="U2107">
        <f>SUMXMY2($P$2:$W$2,ZTable[[#This Row],[Z - Customer Since]:[Z - Partner]])</f>
        <v>8.9501061516416485</v>
      </c>
      <c r="V2107">
        <f>SUMXMY2($P$3:$W$3,ZTable[[#This Row],[Z - Customer Since]:[Z - Partner]])</f>
        <v>1.9389149796699345</v>
      </c>
      <c r="W2107">
        <f>SUMXMY2($P$4:$W$4,ZTable[[#This Row],[Z - Customer Since]:[Z - Partner]])</f>
        <v>6.573338635595074</v>
      </c>
      <c r="Y2107">
        <f>MIN(ZTable[[#This Row],[Distance^2 to 1]:[Distance^2 to 3]])</f>
        <v>1.9389149796699345</v>
      </c>
      <c r="Z2107" s="20">
        <f>MATCH(ZTable[[#This Row],[Min Distance^2]],ZTable[[#This Row],[Distance^2 to 1]:[Distance^2 to 3]],0)</f>
        <v>2</v>
      </c>
      <c r="AA2107" t="str">
        <f>INDEX(ClusterTable[],MATCH(ZTable[[#This Row],[Assigned to Cluster]],ClusterTable[Cluster Number],0),2)</f>
        <v>Tourin Europeo Spain (Gloria Palace)</v>
      </c>
    </row>
    <row r="2108" spans="1:27">
      <c r="A2108" t="s">
        <v>15362</v>
      </c>
      <c r="B2108" t="s">
        <v>15363</v>
      </c>
      <c r="C2108" s="8">
        <v>3.9205479452054797</v>
      </c>
      <c r="D2108">
        <v>3</v>
      </c>
      <c r="E2108">
        <v>1</v>
      </c>
      <c r="F2108">
        <v>1</v>
      </c>
      <c r="G2108" s="7">
        <v>3</v>
      </c>
      <c r="H2108" s="9">
        <v>21150.720000000001</v>
      </c>
      <c r="I2108">
        <v>35</v>
      </c>
      <c r="J2108">
        <v>1</v>
      </c>
      <c r="K2108" s="27">
        <v>2101</v>
      </c>
      <c r="L2108" s="23" t="s">
        <v>15362</v>
      </c>
      <c r="M2108" s="23">
        <f t="shared" si="258"/>
        <v>-0.25481712257419403</v>
      </c>
      <c r="N2108" s="23">
        <f t="shared" si="259"/>
        <v>0.67324847890100903</v>
      </c>
      <c r="O2108" s="23">
        <f t="shared" si="260"/>
        <v>1.0503971972020076</v>
      </c>
      <c r="P2108" s="23">
        <f t="shared" si="261"/>
        <v>-0.93163444153198571</v>
      </c>
      <c r="Q2108" s="23">
        <f t="shared" si="262"/>
        <v>0.70204769715748472</v>
      </c>
      <c r="R2108" s="23">
        <f t="shared" si="263"/>
        <v>-3.5793208425238698E-2</v>
      </c>
      <c r="S2108" s="23">
        <f t="shared" si="264"/>
        <v>1.3115183915852155</v>
      </c>
      <c r="T2108" s="24">
        <f t="shared" si="265"/>
        <v>0.51217094318670553</v>
      </c>
      <c r="U2108">
        <f>SUMXMY2($P$2:$W$2,ZTable[[#This Row],[Z - Customer Since]:[Z - Partner]])</f>
        <v>2.916900119867575</v>
      </c>
      <c r="V2108">
        <f>SUMXMY2($P$3:$W$3,ZTable[[#This Row],[Z - Customer Since]:[Z - Partner]])</f>
        <v>7.4410533270693211</v>
      </c>
      <c r="W2108">
        <f>SUMXMY2($P$4:$W$4,ZTable[[#This Row],[Z - Customer Since]:[Z - Partner]])</f>
        <v>12.216447989145102</v>
      </c>
      <c r="Y2108">
        <f>MIN(ZTable[[#This Row],[Distance^2 to 1]:[Distance^2 to 3]])</f>
        <v>2.916900119867575</v>
      </c>
      <c r="Z2108" s="20">
        <f>MATCH(ZTable[[#This Row],[Min Distance^2]],ZTable[[#This Row],[Distance^2 to 1]:[Distance^2 to 3]],0)</f>
        <v>1</v>
      </c>
      <c r="AA2108" t="str">
        <f>INDEX(ClusterTable[],MATCH(ZTable[[#This Row],[Assigned to Cluster]],ClusterTable[Cluster Number],0),2)</f>
        <v>CompanyMileage.com</v>
      </c>
    </row>
    <row r="2109" spans="1:27">
      <c r="A2109" t="s">
        <v>15237</v>
      </c>
      <c r="B2109" t="s">
        <v>15238</v>
      </c>
      <c r="C2109" s="8">
        <v>0.99726027397260275</v>
      </c>
      <c r="D2109">
        <v>1</v>
      </c>
      <c r="E2109">
        <v>1</v>
      </c>
      <c r="F2109">
        <v>1</v>
      </c>
      <c r="G2109" s="7">
        <v>1</v>
      </c>
      <c r="H2109" s="9">
        <v>2160</v>
      </c>
      <c r="I2109">
        <v>8</v>
      </c>
      <c r="J2109">
        <v>1</v>
      </c>
      <c r="K2109" s="28">
        <v>2102</v>
      </c>
      <c r="L2109" s="25" t="s">
        <v>15237</v>
      </c>
      <c r="M2109" s="25">
        <f t="shared" si="258"/>
        <v>-1.1504722469104252</v>
      </c>
      <c r="N2109" s="25">
        <f t="shared" si="259"/>
        <v>-1.1816197792956487</v>
      </c>
      <c r="O2109" s="25">
        <f t="shared" si="260"/>
        <v>1.0503971972020076</v>
      </c>
      <c r="P2109" s="25">
        <f t="shared" si="261"/>
        <v>-0.93163444153198571</v>
      </c>
      <c r="Q2109" s="25">
        <f t="shared" si="262"/>
        <v>-1.8432911100722591</v>
      </c>
      <c r="R2109" s="25">
        <f t="shared" si="263"/>
        <v>-0.10856039753529166</v>
      </c>
      <c r="S2109" s="25">
        <f t="shared" si="264"/>
        <v>-1.131316679190842</v>
      </c>
      <c r="T2109" s="26">
        <f t="shared" si="265"/>
        <v>0.51217094318670553</v>
      </c>
      <c r="U2109">
        <f>SUMXMY2($P$2:$W$2,ZTable[[#This Row],[Z - Customer Since]:[Z - Partner]])</f>
        <v>8.4314630314091392</v>
      </c>
      <c r="V2109">
        <f>SUMXMY2($P$3:$W$3,ZTable[[#This Row],[Z - Customer Since]:[Z - Partner]])</f>
        <v>19.036358747375772</v>
      </c>
      <c r="W2109">
        <f>SUMXMY2($P$4:$W$4,ZTable[[#This Row],[Z - Customer Since]:[Z - Partner]])</f>
        <v>8.9483315404369552</v>
      </c>
      <c r="Y2109">
        <f>MIN(ZTable[[#This Row],[Distance^2 to 1]:[Distance^2 to 3]])</f>
        <v>8.4314630314091392</v>
      </c>
      <c r="Z2109" s="20">
        <f>MATCH(ZTable[[#This Row],[Min Distance^2]],ZTable[[#This Row],[Distance^2 to 1]:[Distance^2 to 3]],0)</f>
        <v>1</v>
      </c>
      <c r="AA2109" t="str">
        <f>INDEX(ClusterTable[],MATCH(ZTable[[#This Row],[Assigned to Cluster]],ClusterTable[Cluster Number],0),2)</f>
        <v>CompanyMileage.com</v>
      </c>
    </row>
    <row r="2110" spans="1:27">
      <c r="A2110" t="s">
        <v>15246</v>
      </c>
      <c r="B2110" t="s">
        <v>15247</v>
      </c>
      <c r="C2110" s="8">
        <v>0.59726027397260273</v>
      </c>
      <c r="D2110">
        <v>1</v>
      </c>
      <c r="E2110">
        <v>0</v>
      </c>
      <c r="F2110">
        <v>1</v>
      </c>
      <c r="G2110" s="7">
        <v>2</v>
      </c>
      <c r="H2110" s="9">
        <v>0</v>
      </c>
      <c r="I2110">
        <v>25</v>
      </c>
      <c r="J2110">
        <v>0</v>
      </c>
      <c r="K2110" s="27">
        <v>2103</v>
      </c>
      <c r="L2110" s="23" t="s">
        <v>15246</v>
      </c>
      <c r="M2110" s="23">
        <f t="shared" si="258"/>
        <v>-1.2730267437736769</v>
      </c>
      <c r="N2110" s="23">
        <f t="shared" si="259"/>
        <v>-1.1816197792956487</v>
      </c>
      <c r="O2110" s="23">
        <f t="shared" si="260"/>
        <v>-0.95181340709916151</v>
      </c>
      <c r="P2110" s="23">
        <f t="shared" si="261"/>
        <v>-0.93163444153198571</v>
      </c>
      <c r="Q2110" s="23">
        <f t="shared" si="262"/>
        <v>-0.5706217064573873</v>
      </c>
      <c r="R2110" s="23">
        <f t="shared" si="263"/>
        <v>-0.1168369204095015</v>
      </c>
      <c r="S2110" s="23">
        <f t="shared" si="264"/>
        <v>0.40676466166815717</v>
      </c>
      <c r="T2110" s="24">
        <f t="shared" si="265"/>
        <v>-1.9520477457304621</v>
      </c>
      <c r="U2110">
        <f>SUMXMY2($P$2:$W$2,ZTable[[#This Row],[Z - Customer Since]:[Z - Partner]])</f>
        <v>15.402499851690362</v>
      </c>
      <c r="V2110">
        <f>SUMXMY2($P$3:$W$3,ZTable[[#This Row],[Z - Customer Since]:[Z - Partner]])</f>
        <v>15.373529238601266</v>
      </c>
      <c r="W2110">
        <f>SUMXMY2($P$4:$W$4,ZTable[[#This Row],[Z - Customer Since]:[Z - Partner]])</f>
        <v>7.6414955194248968</v>
      </c>
      <c r="Y2110">
        <f>MIN(ZTable[[#This Row],[Distance^2 to 1]:[Distance^2 to 3]])</f>
        <v>7.6414955194248968</v>
      </c>
      <c r="Z2110" s="20">
        <f>MATCH(ZTable[[#This Row],[Min Distance^2]],ZTable[[#This Row],[Distance^2 to 1]:[Distance^2 to 3]],0)</f>
        <v>3</v>
      </c>
      <c r="AA2110" t="str">
        <f>INDEX(ClusterTable[],MATCH(ZTable[[#This Row],[Assigned to Cluster]],ClusterTable[Cluster Number],0),2)</f>
        <v>Protecture Limited</v>
      </c>
    </row>
    <row r="2111" spans="1:27">
      <c r="A2111" t="s">
        <v>15241</v>
      </c>
      <c r="B2111" t="s">
        <v>15242</v>
      </c>
      <c r="C2111" s="8">
        <v>0.15890410958904111</v>
      </c>
      <c r="D2111">
        <v>2</v>
      </c>
      <c r="E2111">
        <v>1</v>
      </c>
      <c r="F2111">
        <v>1</v>
      </c>
      <c r="G2111" s="7">
        <v>4</v>
      </c>
      <c r="H2111" s="9">
        <v>27270.720000000001</v>
      </c>
      <c r="I2111">
        <v>8</v>
      </c>
      <c r="J2111">
        <v>1</v>
      </c>
      <c r="K2111" s="28">
        <v>2104</v>
      </c>
      <c r="L2111" s="25" t="s">
        <v>15241</v>
      </c>
      <c r="M2111" s="25">
        <f t="shared" si="258"/>
        <v>-1.4073330417060077</v>
      </c>
      <c r="N2111" s="25">
        <f t="shared" si="259"/>
        <v>-0.25418565019731981</v>
      </c>
      <c r="O2111" s="25">
        <f t="shared" si="260"/>
        <v>1.0503971972020076</v>
      </c>
      <c r="P2111" s="25">
        <f t="shared" si="261"/>
        <v>-0.93163444153198571</v>
      </c>
      <c r="Q2111" s="25">
        <f t="shared" si="262"/>
        <v>1.9747171007723565</v>
      </c>
      <c r="R2111" s="25">
        <f t="shared" si="263"/>
        <v>-1.2343060281644135E-2</v>
      </c>
      <c r="S2111" s="25">
        <f t="shared" si="264"/>
        <v>-1.131316679190842</v>
      </c>
      <c r="T2111" s="26">
        <f t="shared" si="265"/>
        <v>0.51217094318670553</v>
      </c>
      <c r="U2111">
        <f>SUMXMY2($P$2:$W$2,ZTable[[#This Row],[Z - Customer Since]:[Z - Partner]])</f>
        <v>11.415803789921727</v>
      </c>
      <c r="V2111">
        <f>SUMXMY2($P$3:$W$3,ZTable[[#This Row],[Z - Customer Since]:[Z - Partner]])</f>
        <v>12.446198469317837</v>
      </c>
      <c r="W2111">
        <f>SUMXMY2($P$4:$W$4,ZTable[[#This Row],[Z - Customer Since]:[Z - Partner]])</f>
        <v>14.829450546764544</v>
      </c>
      <c r="Y2111">
        <f>MIN(ZTable[[#This Row],[Distance^2 to 1]:[Distance^2 to 3]])</f>
        <v>11.415803789921727</v>
      </c>
      <c r="Z2111" s="20">
        <f>MATCH(ZTable[[#This Row],[Min Distance^2]],ZTable[[#This Row],[Distance^2 to 1]:[Distance^2 to 3]],0)</f>
        <v>1</v>
      </c>
      <c r="AA2111" t="str">
        <f>INDEX(ClusterTable[],MATCH(ZTable[[#This Row],[Assigned to Cluster]],ClusterTable[Cluster Number],0),2)</f>
        <v>CompanyMileage.com</v>
      </c>
    </row>
    <row r="2112" spans="1:27">
      <c r="A2112" t="s">
        <v>6753</v>
      </c>
      <c r="B2112" t="s">
        <v>6754</v>
      </c>
      <c r="C2112" s="8">
        <v>5.8191780821917805</v>
      </c>
      <c r="D2112">
        <v>3</v>
      </c>
      <c r="E2112">
        <v>0</v>
      </c>
      <c r="F2112">
        <v>2</v>
      </c>
      <c r="G2112" s="7">
        <v>3</v>
      </c>
      <c r="H2112" s="9">
        <v>41616</v>
      </c>
      <c r="I2112">
        <v>34</v>
      </c>
      <c r="J2112">
        <v>1</v>
      </c>
      <c r="K2112" s="27">
        <v>2105</v>
      </c>
      <c r="L2112" s="23" t="s">
        <v>6753</v>
      </c>
      <c r="M2112" s="23">
        <f t="shared" si="258"/>
        <v>0.32689703034521356</v>
      </c>
      <c r="N2112" s="23">
        <f t="shared" si="259"/>
        <v>0.67324847890100903</v>
      </c>
      <c r="O2112" s="23">
        <f t="shared" si="260"/>
        <v>-0.95181340709916151</v>
      </c>
      <c r="P2112" s="23">
        <f t="shared" si="261"/>
        <v>0.27123534373716052</v>
      </c>
      <c r="Q2112" s="23">
        <f t="shared" si="262"/>
        <v>0.70204769715748472</v>
      </c>
      <c r="R2112" s="23">
        <f t="shared" si="263"/>
        <v>4.2624086966941512E-2</v>
      </c>
      <c r="S2112" s="23">
        <f t="shared" si="264"/>
        <v>1.2210430185935097</v>
      </c>
      <c r="T2112" s="24">
        <f t="shared" si="265"/>
        <v>0.51217094318670553</v>
      </c>
      <c r="U2112">
        <f>SUMXMY2($P$2:$W$2,ZTable[[#This Row],[Z - Customer Since]:[Z - Partner]])</f>
        <v>8.1399532400755277</v>
      </c>
      <c r="V2112">
        <f>SUMXMY2($P$3:$W$3,ZTable[[#This Row],[Z - Customer Since]:[Z - Partner]])</f>
        <v>1.4053150410597637</v>
      </c>
      <c r="W2112">
        <f>SUMXMY2($P$4:$W$4,ZTable[[#This Row],[Z - Customer Since]:[Z - Partner]])</f>
        <v>7.7635037362944672</v>
      </c>
      <c r="Y2112">
        <f>MIN(ZTable[[#This Row],[Distance^2 to 1]:[Distance^2 to 3]])</f>
        <v>1.4053150410597637</v>
      </c>
      <c r="Z2112" s="20">
        <f>MATCH(ZTable[[#This Row],[Min Distance^2]],ZTable[[#This Row],[Distance^2 to 1]:[Distance^2 to 3]],0)</f>
        <v>2</v>
      </c>
      <c r="AA2112" t="str">
        <f>INDEX(ClusterTable[],MATCH(ZTable[[#This Row],[Assigned to Cluster]],ClusterTable[Cluster Number],0),2)</f>
        <v>Tourin Europeo Spain (Gloria Palace)</v>
      </c>
    </row>
    <row r="2113" spans="1:27">
      <c r="A2113" t="s">
        <v>19619</v>
      </c>
      <c r="B2113" t="s">
        <v>19620</v>
      </c>
      <c r="C2113" s="8">
        <v>0.99726027397260275</v>
      </c>
      <c r="D2113">
        <v>1</v>
      </c>
      <c r="E2113">
        <v>0</v>
      </c>
      <c r="F2113">
        <v>2</v>
      </c>
      <c r="G2113" s="7">
        <v>4</v>
      </c>
      <c r="H2113" s="9">
        <v>446020.82</v>
      </c>
      <c r="I2113">
        <v>20</v>
      </c>
      <c r="J2113">
        <v>0</v>
      </c>
      <c r="K2113" s="28">
        <v>2106</v>
      </c>
      <c r="L2113" s="25" t="s">
        <v>19619</v>
      </c>
      <c r="M2113" s="25">
        <f t="shared" si="258"/>
        <v>-1.1504722469104252</v>
      </c>
      <c r="N2113" s="25">
        <f t="shared" si="259"/>
        <v>-1.1816197792956487</v>
      </c>
      <c r="O2113" s="25">
        <f t="shared" si="260"/>
        <v>-0.95181340709916151</v>
      </c>
      <c r="P2113" s="25">
        <f t="shared" si="261"/>
        <v>0.27123534373716052</v>
      </c>
      <c r="Q2113" s="25">
        <f t="shared" si="262"/>
        <v>1.9747171007723565</v>
      </c>
      <c r="R2113" s="25">
        <f t="shared" si="263"/>
        <v>1.5921915606570873</v>
      </c>
      <c r="S2113" s="25">
        <f t="shared" si="264"/>
        <v>-4.5612203290372015E-2</v>
      </c>
      <c r="T2113" s="26">
        <f t="shared" si="265"/>
        <v>-1.9520477457304621</v>
      </c>
      <c r="U2113">
        <f>SUMXMY2($P$2:$W$2,ZTable[[#This Row],[Z - Customer Since]:[Z - Partner]])</f>
        <v>25.859117469027904</v>
      </c>
      <c r="V2113">
        <f>SUMXMY2($P$3:$W$3,ZTable[[#This Row],[Z - Customer Since]:[Z - Partner]])</f>
        <v>16.288749116699265</v>
      </c>
      <c r="W2113">
        <f>SUMXMY2($P$4:$W$4,ZTable[[#This Row],[Z - Customer Since]:[Z - Partner]])</f>
        <v>15.487668888146464</v>
      </c>
      <c r="Y2113">
        <f>MIN(ZTable[[#This Row],[Distance^2 to 1]:[Distance^2 to 3]])</f>
        <v>15.487668888146464</v>
      </c>
      <c r="Z2113" s="20">
        <f>MATCH(ZTable[[#This Row],[Min Distance^2]],ZTable[[#This Row],[Distance^2 to 1]:[Distance^2 to 3]],0)</f>
        <v>3</v>
      </c>
      <c r="AA2113" t="str">
        <f>INDEX(ClusterTable[],MATCH(ZTable[[#This Row],[Assigned to Cluster]],ClusterTable[Cluster Number],0),2)</f>
        <v>Protecture Limited</v>
      </c>
    </row>
    <row r="2114" spans="1:27">
      <c r="A2114" t="s">
        <v>6761</v>
      </c>
      <c r="B2114" t="s">
        <v>6762</v>
      </c>
      <c r="C2114" s="8">
        <v>7.7287671232876711</v>
      </c>
      <c r="D2114">
        <v>1</v>
      </c>
      <c r="E2114">
        <v>1</v>
      </c>
      <c r="F2114">
        <v>1</v>
      </c>
      <c r="G2114" s="7">
        <v>3</v>
      </c>
      <c r="H2114" s="9">
        <v>14040</v>
      </c>
      <c r="I2114">
        <v>4</v>
      </c>
      <c r="J2114">
        <v>1</v>
      </c>
      <c r="K2114" s="27">
        <v>2107</v>
      </c>
      <c r="L2114" s="23" t="s">
        <v>6761</v>
      </c>
      <c r="M2114" s="23">
        <f t="shared" si="258"/>
        <v>0.91196884071292972</v>
      </c>
      <c r="N2114" s="23">
        <f t="shared" si="259"/>
        <v>-1.1816197792956487</v>
      </c>
      <c r="O2114" s="23">
        <f t="shared" si="260"/>
        <v>1.0503971972020076</v>
      </c>
      <c r="P2114" s="23">
        <f t="shared" si="261"/>
        <v>-0.93163444153198571</v>
      </c>
      <c r="Q2114" s="23">
        <f t="shared" si="262"/>
        <v>0.70204769715748472</v>
      </c>
      <c r="R2114" s="23">
        <f t="shared" si="263"/>
        <v>-6.3039521727137504E-2</v>
      </c>
      <c r="S2114" s="23">
        <f t="shared" si="264"/>
        <v>-1.4932181711576655</v>
      </c>
      <c r="T2114" s="24">
        <f t="shared" si="265"/>
        <v>0.51217094318670553</v>
      </c>
      <c r="U2114">
        <f>SUMXMY2($P$2:$W$2,ZTable[[#This Row],[Z - Customer Since]:[Z - Partner]])</f>
        <v>8.6979784332017971</v>
      </c>
      <c r="V2114">
        <f>SUMXMY2($P$3:$W$3,ZTable[[#This Row],[Z - Customer Since]:[Z - Partner]])</f>
        <v>11.569488219763722</v>
      </c>
      <c r="W2114">
        <f>SUMXMY2($P$4:$W$4,ZTable[[#This Row],[Z - Customer Since]:[Z - Partner]])</f>
        <v>13.592048532288413</v>
      </c>
      <c r="Y2114">
        <f>MIN(ZTable[[#This Row],[Distance^2 to 1]:[Distance^2 to 3]])</f>
        <v>8.6979784332017971</v>
      </c>
      <c r="Z2114" s="20">
        <f>MATCH(ZTable[[#This Row],[Min Distance^2]],ZTable[[#This Row],[Distance^2 to 1]:[Distance^2 to 3]],0)</f>
        <v>1</v>
      </c>
      <c r="AA2114" t="str">
        <f>INDEX(ClusterTable[],MATCH(ZTable[[#This Row],[Assigned to Cluster]],ClusterTable[Cluster Number],0),2)</f>
        <v>CompanyMileage.com</v>
      </c>
    </row>
    <row r="2115" spans="1:27">
      <c r="A2115" t="s">
        <v>15852</v>
      </c>
      <c r="B2115" t="s">
        <v>15853</v>
      </c>
      <c r="C2115" s="8">
        <v>3.6054794520547944</v>
      </c>
      <c r="D2115">
        <v>3</v>
      </c>
      <c r="E2115">
        <v>1</v>
      </c>
      <c r="F2115">
        <v>2</v>
      </c>
      <c r="G2115" s="7">
        <v>3</v>
      </c>
      <c r="H2115" s="9">
        <v>55161.599999999999</v>
      </c>
      <c r="I2115">
        <v>22</v>
      </c>
      <c r="J2115">
        <v>1</v>
      </c>
      <c r="K2115" s="28">
        <v>2108</v>
      </c>
      <c r="L2115" s="25" t="s">
        <v>15852</v>
      </c>
      <c r="M2115" s="25">
        <f t="shared" si="258"/>
        <v>-0.35134977421305691</v>
      </c>
      <c r="N2115" s="25">
        <f t="shared" si="259"/>
        <v>0.67324847890100903</v>
      </c>
      <c r="O2115" s="25">
        <f t="shared" si="260"/>
        <v>1.0503971972020076</v>
      </c>
      <c r="P2115" s="25">
        <f t="shared" si="261"/>
        <v>0.27123534373716052</v>
      </c>
      <c r="Q2115" s="25">
        <f t="shared" si="262"/>
        <v>0.70204769715748472</v>
      </c>
      <c r="R2115" s="25">
        <f t="shared" si="263"/>
        <v>9.4527081524764134E-2</v>
      </c>
      <c r="S2115" s="25">
        <f t="shared" si="264"/>
        <v>0.13533854269303966</v>
      </c>
      <c r="T2115" s="26">
        <f t="shared" si="265"/>
        <v>0.51217094318670553</v>
      </c>
      <c r="U2115">
        <f>SUMXMY2($P$2:$W$2,ZTable[[#This Row],[Z - Customer Since]:[Z - Partner]])</f>
        <v>3.2978598098971377</v>
      </c>
      <c r="V2115">
        <f>SUMXMY2($P$3:$W$3,ZTable[[#This Row],[Z - Customer Since]:[Z - Partner]])</f>
        <v>4.5599373710565434</v>
      </c>
      <c r="W2115">
        <f>SUMXMY2($P$4:$W$4,ZTable[[#This Row],[Z - Customer Since]:[Z - Partner]])</f>
        <v>9.5005454618123615</v>
      </c>
      <c r="Y2115">
        <f>MIN(ZTable[[#This Row],[Distance^2 to 1]:[Distance^2 to 3]])</f>
        <v>3.2978598098971377</v>
      </c>
      <c r="Z2115" s="20">
        <f>MATCH(ZTable[[#This Row],[Min Distance^2]],ZTable[[#This Row],[Distance^2 to 1]:[Distance^2 to 3]],0)</f>
        <v>1</v>
      </c>
      <c r="AA2115" t="str">
        <f>INDEX(ClusterTable[],MATCH(ZTable[[#This Row],[Assigned to Cluster]],ClusterTable[Cluster Number],0),2)</f>
        <v>CompanyMileage.com</v>
      </c>
    </row>
    <row r="2116" spans="1:27">
      <c r="A2116" t="s">
        <v>15251</v>
      </c>
      <c r="B2116" t="s">
        <v>15252</v>
      </c>
      <c r="C2116" s="8">
        <v>1.0931506849315069</v>
      </c>
      <c r="D2116">
        <v>1</v>
      </c>
      <c r="E2116">
        <v>1</v>
      </c>
      <c r="F2116">
        <v>1</v>
      </c>
      <c r="G2116" s="7">
        <v>2</v>
      </c>
      <c r="H2116" s="9">
        <v>40146.620000000003</v>
      </c>
      <c r="I2116">
        <v>36</v>
      </c>
      <c r="J2116">
        <v>1</v>
      </c>
      <c r="K2116" s="27">
        <v>2109</v>
      </c>
      <c r="L2116" s="23" t="s">
        <v>15251</v>
      </c>
      <c r="M2116" s="23">
        <f t="shared" si="258"/>
        <v>-1.1210927442377279</v>
      </c>
      <c r="N2116" s="23">
        <f t="shared" si="259"/>
        <v>-1.1816197792956487</v>
      </c>
      <c r="O2116" s="23">
        <f t="shared" si="260"/>
        <v>1.0503971972020076</v>
      </c>
      <c r="P2116" s="23">
        <f t="shared" si="261"/>
        <v>-0.93163444153198571</v>
      </c>
      <c r="Q2116" s="23">
        <f t="shared" si="262"/>
        <v>-0.5706217064573873</v>
      </c>
      <c r="R2116" s="23">
        <f t="shared" si="263"/>
        <v>3.6993829012818162E-2</v>
      </c>
      <c r="S2116" s="23">
        <f t="shared" si="264"/>
        <v>1.4019937645769214</v>
      </c>
      <c r="T2116" s="24">
        <f t="shared" si="265"/>
        <v>0.51217094318670553</v>
      </c>
      <c r="U2116">
        <f>SUMXMY2($P$2:$W$2,ZTable[[#This Row],[Z - Customer Since]:[Z - Partner]])</f>
        <v>6.2955827166393803</v>
      </c>
      <c r="V2116">
        <f>SUMXMY2($P$3:$W$3,ZTable[[#This Row],[Z - Customer Since]:[Z - Partner]])</f>
        <v>14.567139595644452</v>
      </c>
      <c r="W2116">
        <f>SUMXMY2($P$4:$W$4,ZTable[[#This Row],[Z - Customer Since]:[Z - Partner]])</f>
        <v>6.8767785433015085</v>
      </c>
      <c r="Y2116">
        <f>MIN(ZTable[[#This Row],[Distance^2 to 1]:[Distance^2 to 3]])</f>
        <v>6.2955827166393803</v>
      </c>
      <c r="Z2116" s="20">
        <f>MATCH(ZTable[[#This Row],[Min Distance^2]],ZTable[[#This Row],[Distance^2 to 1]:[Distance^2 to 3]],0)</f>
        <v>1</v>
      </c>
      <c r="AA2116" t="str">
        <f>INDEX(ClusterTable[],MATCH(ZTable[[#This Row],[Assigned to Cluster]],ClusterTable[Cluster Number],0),2)</f>
        <v>CompanyMileage.com</v>
      </c>
    </row>
    <row r="2117" spans="1:27">
      <c r="A2117" t="s">
        <v>15255</v>
      </c>
      <c r="B2117" t="s">
        <v>15256</v>
      </c>
      <c r="C2117" s="8">
        <v>2.3972602739726026</v>
      </c>
      <c r="D2117">
        <v>1</v>
      </c>
      <c r="E2117">
        <v>0</v>
      </c>
      <c r="F2117">
        <v>2</v>
      </c>
      <c r="G2117" s="7">
        <v>4</v>
      </c>
      <c r="H2117" s="9">
        <v>105753.60000000001</v>
      </c>
      <c r="I2117">
        <v>19</v>
      </c>
      <c r="J2117">
        <v>1</v>
      </c>
      <c r="K2117" s="28">
        <v>2110</v>
      </c>
      <c r="L2117" s="25" t="s">
        <v>15255</v>
      </c>
      <c r="M2117" s="25">
        <f t="shared" si="258"/>
        <v>-0.72153150788904363</v>
      </c>
      <c r="N2117" s="25">
        <f t="shared" si="259"/>
        <v>-1.1816197792956487</v>
      </c>
      <c r="O2117" s="25">
        <f t="shared" si="260"/>
        <v>-0.95181340709916151</v>
      </c>
      <c r="P2117" s="25">
        <f t="shared" si="261"/>
        <v>0.27123534373716052</v>
      </c>
      <c r="Q2117" s="25">
        <f t="shared" si="262"/>
        <v>1.9747171007723565</v>
      </c>
      <c r="R2117" s="25">
        <f t="shared" si="263"/>
        <v>0.28838163951181256</v>
      </c>
      <c r="S2117" s="25">
        <f t="shared" si="264"/>
        <v>-0.13608757628207785</v>
      </c>
      <c r="T2117" s="26">
        <f t="shared" si="265"/>
        <v>0.51217094318670553</v>
      </c>
      <c r="U2117">
        <f>SUMXMY2($P$2:$W$2,ZTable[[#This Row],[Z - Customer Since]:[Z - Partner]])</f>
        <v>16.296663425358837</v>
      </c>
      <c r="V2117">
        <f>SUMXMY2($P$3:$W$3,ZTable[[#This Row],[Z - Customer Since]:[Z - Partner]])</f>
        <v>6.4124220600693169</v>
      </c>
      <c r="W2117">
        <f>SUMXMY2($P$4:$W$4,ZTable[[#This Row],[Z - Customer Since]:[Z - Partner]])</f>
        <v>6.8176825317695435</v>
      </c>
      <c r="Y2117">
        <f>MIN(ZTable[[#This Row],[Distance^2 to 1]:[Distance^2 to 3]])</f>
        <v>6.4124220600693169</v>
      </c>
      <c r="Z2117" s="20">
        <f>MATCH(ZTable[[#This Row],[Min Distance^2]],ZTable[[#This Row],[Distance^2 to 1]:[Distance^2 to 3]],0)</f>
        <v>2</v>
      </c>
      <c r="AA2117" t="str">
        <f>INDEX(ClusterTable[],MATCH(ZTable[[#This Row],[Assigned to Cluster]],ClusterTable[Cluster Number],0),2)</f>
        <v>Tourin Europeo Spain (Gloria Palace)</v>
      </c>
    </row>
    <row r="2118" spans="1:27">
      <c r="A2118" t="s">
        <v>15263</v>
      </c>
      <c r="B2118" t="s">
        <v>15264</v>
      </c>
      <c r="C2118" s="8">
        <v>0.59726027397260273</v>
      </c>
      <c r="D2118">
        <v>1</v>
      </c>
      <c r="E2118">
        <v>0</v>
      </c>
      <c r="F2118">
        <v>1</v>
      </c>
      <c r="G2118" s="7">
        <v>2</v>
      </c>
      <c r="H2118" s="9">
        <v>0</v>
      </c>
      <c r="I2118">
        <v>23</v>
      </c>
      <c r="J2118">
        <v>0</v>
      </c>
      <c r="K2118" s="27">
        <v>2111</v>
      </c>
      <c r="L2118" s="23" t="s">
        <v>15263</v>
      </c>
      <c r="M2118" s="23">
        <f t="shared" si="258"/>
        <v>-1.2730267437736769</v>
      </c>
      <c r="N2118" s="23">
        <f t="shared" si="259"/>
        <v>-1.1816197792956487</v>
      </c>
      <c r="O2118" s="23">
        <f t="shared" si="260"/>
        <v>-0.95181340709916151</v>
      </c>
      <c r="P2118" s="23">
        <f t="shared" si="261"/>
        <v>-0.93163444153198571</v>
      </c>
      <c r="Q2118" s="23">
        <f t="shared" si="262"/>
        <v>-0.5706217064573873</v>
      </c>
      <c r="R2118" s="23">
        <f t="shared" si="263"/>
        <v>-0.1168369204095015</v>
      </c>
      <c r="S2118" s="23">
        <f t="shared" si="264"/>
        <v>0.22581391568474549</v>
      </c>
      <c r="T2118" s="24">
        <f t="shared" si="265"/>
        <v>-1.9520477457304621</v>
      </c>
      <c r="U2118">
        <f>SUMXMY2($P$2:$W$2,ZTable[[#This Row],[Z - Customer Since]:[Z - Partner]])</f>
        <v>15.369756679218408</v>
      </c>
      <c r="V2118">
        <f>SUMXMY2($P$3:$W$3,ZTable[[#This Row],[Z - Customer Since]:[Z - Partner]])</f>
        <v>15.275299721185407</v>
      </c>
      <c r="W2118">
        <f>SUMXMY2($P$4:$W$4,ZTable[[#This Row],[Z - Customer Since]:[Z - Partner]])</f>
        <v>7.6087523469529437</v>
      </c>
      <c r="Y2118">
        <f>MIN(ZTable[[#This Row],[Distance^2 to 1]:[Distance^2 to 3]])</f>
        <v>7.6087523469529437</v>
      </c>
      <c r="Z2118" s="20">
        <f>MATCH(ZTable[[#This Row],[Min Distance^2]],ZTable[[#This Row],[Distance^2 to 1]:[Distance^2 to 3]],0)</f>
        <v>3</v>
      </c>
      <c r="AA2118" t="str">
        <f>INDEX(ClusterTable[],MATCH(ZTable[[#This Row],[Assigned to Cluster]],ClusterTable[Cluster Number],0),2)</f>
        <v>Protecture Limited</v>
      </c>
    </row>
    <row r="2119" spans="1:27">
      <c r="A2119" t="s">
        <v>15267</v>
      </c>
      <c r="B2119" t="s">
        <v>15268</v>
      </c>
      <c r="C2119" s="8">
        <v>3.2849315068493152</v>
      </c>
      <c r="D2119">
        <v>5</v>
      </c>
      <c r="E2119">
        <v>0</v>
      </c>
      <c r="F2119">
        <v>2</v>
      </c>
      <c r="G2119" s="7">
        <v>2</v>
      </c>
      <c r="H2119" s="9">
        <v>16283.85</v>
      </c>
      <c r="I2119">
        <v>34</v>
      </c>
      <c r="J2119">
        <v>1</v>
      </c>
      <c r="K2119" s="28">
        <v>2112</v>
      </c>
      <c r="L2119" s="25" t="s">
        <v>15267</v>
      </c>
      <c r="M2119" s="25">
        <f t="shared" si="258"/>
        <v>-0.44956125457607371</v>
      </c>
      <c r="N2119" s="25">
        <f t="shared" si="259"/>
        <v>2.5281167370976667</v>
      </c>
      <c r="O2119" s="25">
        <f t="shared" si="260"/>
        <v>-0.95181340709916151</v>
      </c>
      <c r="P2119" s="25">
        <f t="shared" si="261"/>
        <v>0.27123534373716052</v>
      </c>
      <c r="Q2119" s="25">
        <f t="shared" si="262"/>
        <v>-0.5706217064573873</v>
      </c>
      <c r="R2119" s="25">
        <f t="shared" si="263"/>
        <v>-5.4441708833019103E-2</v>
      </c>
      <c r="S2119" s="25">
        <f t="shared" si="264"/>
        <v>1.2210430185935097</v>
      </c>
      <c r="T2119" s="26">
        <f t="shared" si="265"/>
        <v>0.51217094318670553</v>
      </c>
      <c r="U2119">
        <f>SUMXMY2($P$2:$W$2,ZTable[[#This Row],[Z - Customer Since]:[Z - Partner]])</f>
        <v>10.174436766623458</v>
      </c>
      <c r="V2119">
        <f>SUMXMY2($P$3:$W$3,ZTable[[#This Row],[Z - Customer Since]:[Z - Partner]])</f>
        <v>7.0993181851347078</v>
      </c>
      <c r="W2119">
        <f>SUMXMY2($P$4:$W$4,ZTable[[#This Row],[Z - Customer Since]:[Z - Partner]])</f>
        <v>15.030062311627395</v>
      </c>
      <c r="Y2119">
        <f>MIN(ZTable[[#This Row],[Distance^2 to 1]:[Distance^2 to 3]])</f>
        <v>7.0993181851347078</v>
      </c>
      <c r="Z2119" s="20">
        <f>MATCH(ZTable[[#This Row],[Min Distance^2]],ZTable[[#This Row],[Distance^2 to 1]:[Distance^2 to 3]],0)</f>
        <v>2</v>
      </c>
      <c r="AA2119" t="str">
        <f>INDEX(ClusterTable[],MATCH(ZTable[[#This Row],[Assigned to Cluster]],ClusterTable[Cluster Number],0),2)</f>
        <v>Tourin Europeo Spain (Gloria Palace)</v>
      </c>
    </row>
    <row r="2120" spans="1:27">
      <c r="A2120" t="s">
        <v>15325</v>
      </c>
      <c r="B2120" t="s">
        <v>15326</v>
      </c>
      <c r="C2120" s="8">
        <v>3.7835616438356166</v>
      </c>
      <c r="D2120">
        <v>4</v>
      </c>
      <c r="E2120">
        <v>1</v>
      </c>
      <c r="F2120">
        <v>1</v>
      </c>
      <c r="G2120" s="7">
        <v>2</v>
      </c>
      <c r="H2120" s="9">
        <v>6739.2</v>
      </c>
      <c r="I2120">
        <v>31</v>
      </c>
      <c r="J2120">
        <v>1</v>
      </c>
      <c r="K2120" s="27">
        <v>2113</v>
      </c>
      <c r="L2120" s="23" t="s">
        <v>15325</v>
      </c>
      <c r="M2120" s="23">
        <f t="shared" si="258"/>
        <v>-0.29678784067804742</v>
      </c>
      <c r="N2120" s="23">
        <f t="shared" si="259"/>
        <v>1.6006826079993379</v>
      </c>
      <c r="O2120" s="23">
        <f t="shared" si="260"/>
        <v>1.0503971972020076</v>
      </c>
      <c r="P2120" s="23">
        <f t="shared" si="261"/>
        <v>-0.93163444153198571</v>
      </c>
      <c r="Q2120" s="23">
        <f t="shared" si="262"/>
        <v>-0.5706217064573873</v>
      </c>
      <c r="R2120" s="23">
        <f t="shared" si="263"/>
        <v>-9.1014169041966783E-2</v>
      </c>
      <c r="S2120" s="23">
        <f t="shared" si="264"/>
        <v>0.94961689961839224</v>
      </c>
      <c r="T2120" s="24">
        <f t="shared" si="265"/>
        <v>0.51217094318670553</v>
      </c>
      <c r="U2120">
        <f>SUMXMY2($P$2:$W$2,ZTable[[#This Row],[Z - Customer Since]:[Z - Partner]])</f>
        <v>1.5305908503335379</v>
      </c>
      <c r="V2120">
        <f>SUMXMY2($P$3:$W$3,ZTable[[#This Row],[Z - Customer Since]:[Z - Partner]])</f>
        <v>9.1840517340768564</v>
      </c>
      <c r="W2120">
        <f>SUMXMY2($P$4:$W$4,ZTable[[#This Row],[Z - Customer Since]:[Z - Partner]])</f>
        <v>14.180859190271397</v>
      </c>
      <c r="Y2120">
        <f>MIN(ZTable[[#This Row],[Distance^2 to 1]:[Distance^2 to 3]])</f>
        <v>1.5305908503335379</v>
      </c>
      <c r="Z2120" s="20">
        <f>MATCH(ZTable[[#This Row],[Min Distance^2]],ZTable[[#This Row],[Distance^2 to 1]:[Distance^2 to 3]],0)</f>
        <v>1</v>
      </c>
      <c r="AA2120" t="str">
        <f>INDEX(ClusterTable[],MATCH(ZTable[[#This Row],[Assigned to Cluster]],ClusterTable[Cluster Number],0),2)</f>
        <v>CompanyMileage.com</v>
      </c>
    </row>
    <row r="2121" spans="1:27">
      <c r="A2121" t="s">
        <v>19516</v>
      </c>
      <c r="B2121" t="s">
        <v>19517</v>
      </c>
      <c r="C2121" s="8">
        <v>2.106849315068493</v>
      </c>
      <c r="D2121">
        <v>1</v>
      </c>
      <c r="E2121">
        <v>0</v>
      </c>
      <c r="F2121">
        <v>2</v>
      </c>
      <c r="G2121" s="7">
        <v>2</v>
      </c>
      <c r="H2121" s="9">
        <v>21155.19</v>
      </c>
      <c r="I2121">
        <v>7</v>
      </c>
      <c r="J2121">
        <v>1</v>
      </c>
      <c r="K2121" s="28">
        <v>2114</v>
      </c>
      <c r="L2121" s="25" t="s">
        <v>19516</v>
      </c>
      <c r="M2121" s="25">
        <f t="shared" ref="M2121:M2184" si="266">STANDARDIZE(C2121,$D$2,$D$3)</f>
        <v>-0.81050943026921285</v>
      </c>
      <c r="N2121" s="25">
        <f t="shared" ref="N2121:N2184" si="267">STANDARDIZE(D2121,$E$2,$E$3)</f>
        <v>-1.1816197792956487</v>
      </c>
      <c r="O2121" s="25">
        <f t="shared" ref="O2121:O2184" si="268">STANDARDIZE(E2121,$F$2,$F$3)</f>
        <v>-0.95181340709916151</v>
      </c>
      <c r="P2121" s="25">
        <f t="shared" ref="P2121:P2184" si="269">STANDARDIZE(F2121,$G$2,$G$3)</f>
        <v>0.27123534373716052</v>
      </c>
      <c r="Q2121" s="25">
        <f t="shared" ref="Q2121:Q2184" si="270">STANDARDIZE(G2121,$H$2,$H$3)</f>
        <v>-0.5706217064573873</v>
      </c>
      <c r="R2121" s="25">
        <f t="shared" ref="R2121:R2184" si="271">STANDARDIZE(H2121,$I$2,$I$3)</f>
        <v>-3.5776080620957357E-2</v>
      </c>
      <c r="S2121" s="25">
        <f t="shared" ref="S2121:S2184" si="272">STANDARDIZE(I2121,$J$2,$J$3)</f>
        <v>-1.2217920521825478</v>
      </c>
      <c r="T2121" s="26">
        <f t="shared" ref="T2121:T2184" si="273">STANDARDIZE(J2121,$K$2,$K$3)</f>
        <v>0.51217094318670553</v>
      </c>
      <c r="U2121">
        <f>SUMXMY2($P$2:$W$2,ZTable[[#This Row],[Z - Customer Since]:[Z - Partner]])</f>
        <v>11.797858762534499</v>
      </c>
      <c r="V2121">
        <f>SUMXMY2($P$3:$W$3,ZTable[[#This Row],[Z - Customer Since]:[Z - Partner]])</f>
        <v>8.0362889999493969</v>
      </c>
      <c r="W2121">
        <f>SUMXMY2($P$4:$W$4,ZTable[[#This Row],[Z - Customer Since]:[Z - Partner]])</f>
        <v>2.1256472751815632</v>
      </c>
      <c r="Y2121">
        <f>MIN(ZTable[[#This Row],[Distance^2 to 1]:[Distance^2 to 3]])</f>
        <v>2.1256472751815632</v>
      </c>
      <c r="Z2121" s="20">
        <f>MATCH(ZTable[[#This Row],[Min Distance^2]],ZTable[[#This Row],[Distance^2 to 1]:[Distance^2 to 3]],0)</f>
        <v>3</v>
      </c>
      <c r="AA2121" t="str">
        <f>INDEX(ClusterTable[],MATCH(ZTable[[#This Row],[Assigned to Cluster]],ClusterTable[Cluster Number],0),2)</f>
        <v>Protecture Limited</v>
      </c>
    </row>
    <row r="2122" spans="1:27">
      <c r="A2122" t="s">
        <v>6764</v>
      </c>
      <c r="B2122" t="s">
        <v>6765</v>
      </c>
      <c r="C2122" s="8">
        <v>8.3205479452054796</v>
      </c>
      <c r="D2122">
        <v>3</v>
      </c>
      <c r="E2122">
        <v>0</v>
      </c>
      <c r="F2122">
        <v>1</v>
      </c>
      <c r="G2122" s="7">
        <v>4</v>
      </c>
      <c r="H2122" s="9">
        <v>52020</v>
      </c>
      <c r="I2122">
        <v>20</v>
      </c>
      <c r="J2122">
        <v>1</v>
      </c>
      <c r="K2122" s="27">
        <v>2115</v>
      </c>
      <c r="L2122" s="23" t="s">
        <v>6764</v>
      </c>
      <c r="M2122" s="23">
        <f t="shared" si="266"/>
        <v>1.0932823429215763</v>
      </c>
      <c r="N2122" s="23">
        <f t="shared" si="267"/>
        <v>0.67324847890100903</v>
      </c>
      <c r="O2122" s="23">
        <f t="shared" si="268"/>
        <v>-0.95181340709916151</v>
      </c>
      <c r="P2122" s="23">
        <f t="shared" si="269"/>
        <v>-0.93163444153198571</v>
      </c>
      <c r="Q2122" s="23">
        <f t="shared" si="270"/>
        <v>1.9747171007723565</v>
      </c>
      <c r="R2122" s="23">
        <f t="shared" si="271"/>
        <v>8.2489338811052262E-2</v>
      </c>
      <c r="S2122" s="23">
        <f t="shared" si="272"/>
        <v>-4.5612203290372015E-2</v>
      </c>
      <c r="T2122" s="24">
        <f t="shared" si="273"/>
        <v>0.51217094318670553</v>
      </c>
      <c r="U2122">
        <f>SUMXMY2($P$2:$W$2,ZTable[[#This Row],[Z - Customer Since]:[Z - Partner]])</f>
        <v>11.603595560445076</v>
      </c>
      <c r="V2122">
        <f>SUMXMY2($P$3:$W$3,ZTable[[#This Row],[Z - Customer Since]:[Z - Partner]])</f>
        <v>3.6482547884072623</v>
      </c>
      <c r="W2122">
        <f>SUMXMY2($P$4:$W$4,ZTable[[#This Row],[Z - Customer Since]:[Z - Partner]])</f>
        <v>15.747780483711566</v>
      </c>
      <c r="Y2122">
        <f>MIN(ZTable[[#This Row],[Distance^2 to 1]:[Distance^2 to 3]])</f>
        <v>3.6482547884072623</v>
      </c>
      <c r="Z2122" s="20">
        <f>MATCH(ZTable[[#This Row],[Min Distance^2]],ZTable[[#This Row],[Distance^2 to 1]:[Distance^2 to 3]],0)</f>
        <v>2</v>
      </c>
      <c r="AA2122" t="str">
        <f>INDEX(ClusterTable[],MATCH(ZTable[[#This Row],[Assigned to Cluster]],ClusterTable[Cluster Number],0),2)</f>
        <v>Tourin Europeo Spain (Gloria Palace)</v>
      </c>
    </row>
    <row r="2123" spans="1:27">
      <c r="A2123" t="s">
        <v>6769</v>
      </c>
      <c r="B2123" t="s">
        <v>6770</v>
      </c>
      <c r="C2123" s="8">
        <v>6.3698630136986303</v>
      </c>
      <c r="D2123">
        <v>1</v>
      </c>
      <c r="E2123">
        <v>1</v>
      </c>
      <c r="F2123">
        <v>2</v>
      </c>
      <c r="G2123" s="7">
        <v>3</v>
      </c>
      <c r="H2123" s="9">
        <v>9828</v>
      </c>
      <c r="I2123">
        <v>35</v>
      </c>
      <c r="J2123">
        <v>1</v>
      </c>
      <c r="K2123" s="28">
        <v>2116</v>
      </c>
      <c r="L2123" s="25" t="s">
        <v>6769</v>
      </c>
      <c r="M2123" s="25">
        <f t="shared" si="266"/>
        <v>0.49561931712270429</v>
      </c>
      <c r="N2123" s="25">
        <f t="shared" si="267"/>
        <v>-1.1816197792956487</v>
      </c>
      <c r="O2123" s="25">
        <f t="shared" si="268"/>
        <v>1.0503971972020076</v>
      </c>
      <c r="P2123" s="25">
        <f t="shared" si="269"/>
        <v>0.27123534373716052</v>
      </c>
      <c r="Q2123" s="25">
        <f t="shared" si="270"/>
        <v>0.70204769715748472</v>
      </c>
      <c r="R2123" s="25">
        <f t="shared" si="271"/>
        <v>-7.9178741331846714E-2</v>
      </c>
      <c r="S2123" s="25">
        <f t="shared" si="272"/>
        <v>1.3115183915852155</v>
      </c>
      <c r="T2123" s="26">
        <f t="shared" si="273"/>
        <v>0.51217094318670553</v>
      </c>
      <c r="U2123">
        <f>SUMXMY2($P$2:$W$2,ZTable[[#This Row],[Z - Customer Since]:[Z - Partner]])</f>
        <v>7.8536958822121523</v>
      </c>
      <c r="V2123">
        <f>SUMXMY2($P$3:$W$3,ZTable[[#This Row],[Z - Customer Since]:[Z - Partner]])</f>
        <v>9.0730380029257862</v>
      </c>
      <c r="W2123">
        <f>SUMXMY2($P$4:$W$4,ZTable[[#This Row],[Z - Customer Since]:[Z - Partner]])</f>
        <v>8.9702445418222609</v>
      </c>
      <c r="Y2123">
        <f>MIN(ZTable[[#This Row],[Distance^2 to 1]:[Distance^2 to 3]])</f>
        <v>7.8536958822121523</v>
      </c>
      <c r="Z2123" s="20">
        <f>MATCH(ZTable[[#This Row],[Min Distance^2]],ZTable[[#This Row],[Distance^2 to 1]:[Distance^2 to 3]],0)</f>
        <v>1</v>
      </c>
      <c r="AA2123" t="str">
        <f>INDEX(ClusterTable[],MATCH(ZTable[[#This Row],[Assigned to Cluster]],ClusterTable[Cluster Number],0),2)</f>
        <v>CompanyMileage.com</v>
      </c>
    </row>
    <row r="2124" spans="1:27">
      <c r="A2124" t="s">
        <v>6773</v>
      </c>
      <c r="B2124" s="10" t="s">
        <v>6774</v>
      </c>
      <c r="C2124" s="8">
        <v>6.7589041095890412</v>
      </c>
      <c r="D2124">
        <v>3</v>
      </c>
      <c r="E2124">
        <v>1</v>
      </c>
      <c r="F2124">
        <v>1</v>
      </c>
      <c r="G2124" s="7">
        <v>2</v>
      </c>
      <c r="H2124" s="9">
        <v>5184</v>
      </c>
      <c r="I2124">
        <v>23</v>
      </c>
      <c r="J2124">
        <v>0</v>
      </c>
      <c r="K2124" s="27">
        <v>2117</v>
      </c>
      <c r="L2124" s="23" t="s">
        <v>6773</v>
      </c>
      <c r="M2124" s="23">
        <f t="shared" si="266"/>
        <v>0.61481615653764787</v>
      </c>
      <c r="N2124" s="23">
        <f t="shared" si="267"/>
        <v>0.67324847890100903</v>
      </c>
      <c r="O2124" s="23">
        <f t="shared" si="268"/>
        <v>1.0503971972020076</v>
      </c>
      <c r="P2124" s="23">
        <f t="shared" si="269"/>
        <v>-0.93163444153198571</v>
      </c>
      <c r="Q2124" s="23">
        <f t="shared" si="270"/>
        <v>-0.5706217064573873</v>
      </c>
      <c r="R2124" s="23">
        <f t="shared" si="271"/>
        <v>-9.6973265511397871E-2</v>
      </c>
      <c r="S2124" s="23">
        <f t="shared" si="272"/>
        <v>0.22581391568474549</v>
      </c>
      <c r="T2124" s="24">
        <f t="shared" si="273"/>
        <v>-1.9520477457304621</v>
      </c>
      <c r="U2124">
        <f>SUMXMY2($P$2:$W$2,ZTable[[#This Row],[Z - Customer Since]:[Z - Partner]])</f>
        <v>6.3522074579087011</v>
      </c>
      <c r="V2124">
        <f>SUMXMY2($P$3:$W$3,ZTable[[#This Row],[Z - Customer Since]:[Z - Partner]])</f>
        <v>13.246118962005722</v>
      </c>
      <c r="W2124">
        <f>SUMXMY2($P$4:$W$4,ZTable[[#This Row],[Z - Customer Since]:[Z - Partner]])</f>
        <v>17.496318060292118</v>
      </c>
      <c r="Y2124">
        <f>MIN(ZTable[[#This Row],[Distance^2 to 1]:[Distance^2 to 3]])</f>
        <v>6.3522074579087011</v>
      </c>
      <c r="Z2124" s="20">
        <f>MATCH(ZTable[[#This Row],[Min Distance^2]],ZTable[[#This Row],[Distance^2 to 1]:[Distance^2 to 3]],0)</f>
        <v>1</v>
      </c>
      <c r="AA2124" t="str">
        <f>INDEX(ClusterTable[],MATCH(ZTable[[#This Row],[Assigned to Cluster]],ClusterTable[Cluster Number],0),2)</f>
        <v>CompanyMileage.com</v>
      </c>
    </row>
    <row r="2125" spans="1:27">
      <c r="A2125" t="s">
        <v>15342</v>
      </c>
      <c r="B2125" t="s">
        <v>15343</v>
      </c>
      <c r="C2125" s="8">
        <v>4.7808219178082192</v>
      </c>
      <c r="D2125">
        <v>1</v>
      </c>
      <c r="E2125">
        <v>0</v>
      </c>
      <c r="F2125">
        <v>2</v>
      </c>
      <c r="G2125" s="7">
        <v>2</v>
      </c>
      <c r="H2125" s="9">
        <v>14101.78</v>
      </c>
      <c r="I2125">
        <v>11</v>
      </c>
      <c r="J2125">
        <v>1</v>
      </c>
      <c r="K2125" s="28">
        <v>2118</v>
      </c>
      <c r="L2125" s="25" t="s">
        <v>15342</v>
      </c>
      <c r="M2125" s="25">
        <f t="shared" si="266"/>
        <v>8.7589871180051015E-3</v>
      </c>
      <c r="N2125" s="25">
        <f t="shared" si="267"/>
        <v>-1.1816197792956487</v>
      </c>
      <c r="O2125" s="25">
        <f t="shared" si="268"/>
        <v>-0.95181340709916151</v>
      </c>
      <c r="P2125" s="25">
        <f t="shared" si="269"/>
        <v>0.27123534373716052</v>
      </c>
      <c r="Q2125" s="25">
        <f t="shared" si="270"/>
        <v>-0.5706217064573873</v>
      </c>
      <c r="R2125" s="25">
        <f t="shared" si="271"/>
        <v>-6.2802797846040884E-2</v>
      </c>
      <c r="S2125" s="25">
        <f t="shared" si="272"/>
        <v>-0.85989056021572452</v>
      </c>
      <c r="T2125" s="26">
        <f t="shared" si="273"/>
        <v>0.51217094318670553</v>
      </c>
      <c r="U2125">
        <f>SUMXMY2($P$2:$W$2,ZTable[[#This Row],[Z - Customer Since]:[Z - Partner]])</f>
        <v>10.081441610720628</v>
      </c>
      <c r="V2125">
        <f>SUMXMY2($P$3:$W$3,ZTable[[#This Row],[Z - Customer Since]:[Z - Partner]])</f>
        <v>6.0028596878812079</v>
      </c>
      <c r="W2125">
        <f>SUMXMY2($P$4:$W$4,ZTable[[#This Row],[Z - Customer Since]:[Z - Partner]])</f>
        <v>2.1473818933251416</v>
      </c>
      <c r="Y2125">
        <f>MIN(ZTable[[#This Row],[Distance^2 to 1]:[Distance^2 to 3]])</f>
        <v>2.1473818933251416</v>
      </c>
      <c r="Z2125" s="20">
        <f>MATCH(ZTable[[#This Row],[Min Distance^2]],ZTable[[#This Row],[Distance^2 to 1]:[Distance^2 to 3]],0)</f>
        <v>3</v>
      </c>
      <c r="AA2125" t="str">
        <f>INDEX(ClusterTable[],MATCH(ZTable[[#This Row],[Assigned to Cluster]],ClusterTable[Cluster Number],0),2)</f>
        <v>Protecture Limited</v>
      </c>
    </row>
    <row r="2126" spans="1:27">
      <c r="A2126" t="s">
        <v>6777</v>
      </c>
      <c r="B2126" t="s">
        <v>6778</v>
      </c>
      <c r="C2126" s="8">
        <v>8.205479452054794</v>
      </c>
      <c r="D2126">
        <v>1</v>
      </c>
      <c r="E2126">
        <v>1</v>
      </c>
      <c r="F2126">
        <v>1</v>
      </c>
      <c r="G2126" s="7">
        <v>1</v>
      </c>
      <c r="H2126" s="9">
        <v>4080</v>
      </c>
      <c r="I2126">
        <v>36</v>
      </c>
      <c r="J2126">
        <v>0</v>
      </c>
      <c r="K2126" s="27">
        <v>2119</v>
      </c>
      <c r="L2126" s="23" t="s">
        <v>6777</v>
      </c>
      <c r="M2126" s="23">
        <f t="shared" si="266"/>
        <v>1.0580269397143394</v>
      </c>
      <c r="N2126" s="23">
        <f t="shared" si="267"/>
        <v>-1.1816197792956487</v>
      </c>
      <c r="O2126" s="23">
        <f t="shared" si="268"/>
        <v>1.0503971972020076</v>
      </c>
      <c r="P2126" s="23">
        <f t="shared" si="269"/>
        <v>-0.93163444153198571</v>
      </c>
      <c r="Q2126" s="23">
        <f t="shared" si="270"/>
        <v>-1.8432911100722591</v>
      </c>
      <c r="R2126" s="23">
        <f t="shared" si="271"/>
        <v>-0.10120348831377179</v>
      </c>
      <c r="S2126" s="23">
        <f t="shared" si="272"/>
        <v>1.4019937645769214</v>
      </c>
      <c r="T2126" s="24">
        <f t="shared" si="273"/>
        <v>-1.9520477457304621</v>
      </c>
      <c r="U2126">
        <f>SUMXMY2($P$2:$W$2,ZTable[[#This Row],[Z - Customer Since]:[Z - Partner]])</f>
        <v>13.461161874999721</v>
      </c>
      <c r="V2126">
        <f>SUMXMY2($P$3:$W$3,ZTable[[#This Row],[Z - Customer Since]:[Z - Partner]])</f>
        <v>23.778132281368872</v>
      </c>
      <c r="W2126">
        <f>SUMXMY2($P$4:$W$4,ZTable[[#This Row],[Z - Customer Since]:[Z - Partner]])</f>
        <v>18.664653131461115</v>
      </c>
      <c r="Y2126">
        <f>MIN(ZTable[[#This Row],[Distance^2 to 1]:[Distance^2 to 3]])</f>
        <v>13.461161874999721</v>
      </c>
      <c r="Z2126" s="20">
        <f>MATCH(ZTable[[#This Row],[Min Distance^2]],ZTable[[#This Row],[Distance^2 to 1]:[Distance^2 to 3]],0)</f>
        <v>1</v>
      </c>
      <c r="AA2126" t="str">
        <f>INDEX(ClusterTable[],MATCH(ZTable[[#This Row],[Assigned to Cluster]],ClusterTable[Cluster Number],0),2)</f>
        <v>CompanyMileage.com</v>
      </c>
    </row>
    <row r="2127" spans="1:27">
      <c r="A2127" t="s">
        <v>15271</v>
      </c>
      <c r="B2127" t="s">
        <v>15272</v>
      </c>
      <c r="C2127" s="8">
        <v>2.8383561643835615</v>
      </c>
      <c r="D2127">
        <v>1</v>
      </c>
      <c r="E2127">
        <v>1</v>
      </c>
      <c r="F2127">
        <v>1</v>
      </c>
      <c r="G2127" s="7">
        <v>2</v>
      </c>
      <c r="H2127" s="9">
        <v>6949.8</v>
      </c>
      <c r="I2127">
        <v>25</v>
      </c>
      <c r="J2127">
        <v>1</v>
      </c>
      <c r="K2127" s="28">
        <v>2120</v>
      </c>
      <c r="L2127" s="25" t="s">
        <v>15271</v>
      </c>
      <c r="M2127" s="25">
        <f t="shared" si="266"/>
        <v>-0.58638579559463577</v>
      </c>
      <c r="N2127" s="25">
        <f t="shared" si="267"/>
        <v>-1.1816197792956487</v>
      </c>
      <c r="O2127" s="25">
        <f t="shared" si="268"/>
        <v>1.0503971972020076</v>
      </c>
      <c r="P2127" s="25">
        <f t="shared" si="269"/>
        <v>-0.93163444153198571</v>
      </c>
      <c r="Q2127" s="25">
        <f t="shared" si="270"/>
        <v>-0.5706217064573873</v>
      </c>
      <c r="R2127" s="25">
        <f t="shared" si="271"/>
        <v>-9.0207208061731325E-2</v>
      </c>
      <c r="S2127" s="25">
        <f t="shared" si="272"/>
        <v>0.40676466166815717</v>
      </c>
      <c r="T2127" s="26">
        <f t="shared" si="273"/>
        <v>0.51217094318670553</v>
      </c>
      <c r="U2127">
        <f>SUMXMY2($P$2:$W$2,ZTable[[#This Row],[Z - Customer Since]:[Z - Partner]])</f>
        <v>3.9254020939034415</v>
      </c>
      <c r="V2127">
        <f>SUMXMY2($P$3:$W$3,ZTable[[#This Row],[Z - Customer Since]:[Z - Partner]])</f>
        <v>11.540443332604703</v>
      </c>
      <c r="W2127">
        <f>SUMXMY2($P$4:$W$4,ZTable[[#This Row],[Z - Customer Since]:[Z - Partner]])</f>
        <v>5.6395343595162188</v>
      </c>
      <c r="Y2127">
        <f>MIN(ZTable[[#This Row],[Distance^2 to 1]:[Distance^2 to 3]])</f>
        <v>3.9254020939034415</v>
      </c>
      <c r="Z2127" s="20">
        <f>MATCH(ZTable[[#This Row],[Min Distance^2]],ZTable[[#This Row],[Distance^2 to 1]:[Distance^2 to 3]],0)</f>
        <v>1</v>
      </c>
      <c r="AA2127" t="str">
        <f>INDEX(ClusterTable[],MATCH(ZTable[[#This Row],[Assigned to Cluster]],ClusterTable[Cluster Number],0),2)</f>
        <v>CompanyMileage.com</v>
      </c>
    </row>
    <row r="2128" spans="1:27">
      <c r="A2128" t="s">
        <v>15275</v>
      </c>
      <c r="B2128" t="s">
        <v>15276</v>
      </c>
      <c r="C2128" s="8">
        <v>0.59726027397260273</v>
      </c>
      <c r="D2128">
        <v>1</v>
      </c>
      <c r="E2128">
        <v>0</v>
      </c>
      <c r="F2128">
        <v>1</v>
      </c>
      <c r="G2128" s="7">
        <v>2</v>
      </c>
      <c r="H2128" s="9">
        <v>13920</v>
      </c>
      <c r="I2128">
        <v>33</v>
      </c>
      <c r="J2128">
        <v>0</v>
      </c>
      <c r="K2128" s="27">
        <v>2121</v>
      </c>
      <c r="L2128" s="23" t="s">
        <v>15275</v>
      </c>
      <c r="M2128" s="23">
        <f t="shared" si="266"/>
        <v>-1.2730267437736769</v>
      </c>
      <c r="N2128" s="23">
        <f t="shared" si="267"/>
        <v>-1.1816197792956487</v>
      </c>
      <c r="O2128" s="23">
        <f t="shared" si="268"/>
        <v>-0.95181340709916151</v>
      </c>
      <c r="P2128" s="23">
        <f t="shared" si="269"/>
        <v>-0.93163444153198571</v>
      </c>
      <c r="Q2128" s="23">
        <f t="shared" si="270"/>
        <v>-0.5706217064573873</v>
      </c>
      <c r="R2128" s="23">
        <f t="shared" si="271"/>
        <v>-6.3499328553482504E-2</v>
      </c>
      <c r="S2128" s="23">
        <f t="shared" si="272"/>
        <v>1.1305676456018039</v>
      </c>
      <c r="T2128" s="24">
        <f t="shared" si="273"/>
        <v>-1.9520477457304621</v>
      </c>
      <c r="U2128">
        <f>SUMXMY2($P$2:$W$2,ZTable[[#This Row],[Z - Customer Since]:[Z - Partner]])</f>
        <v>16.18766520396008</v>
      </c>
      <c r="V2128">
        <f>SUMXMY2($P$3:$W$3,ZTable[[#This Row],[Z - Customer Since]:[Z - Partner]])</f>
        <v>16.422566437132183</v>
      </c>
      <c r="W2128">
        <f>SUMXMY2($P$4:$W$4,ZTable[[#This Row],[Z - Customer Since]:[Z - Partner]])</f>
        <v>8.4273874776263646</v>
      </c>
      <c r="Y2128">
        <f>MIN(ZTable[[#This Row],[Distance^2 to 1]:[Distance^2 to 3]])</f>
        <v>8.4273874776263646</v>
      </c>
      <c r="Z2128" s="20">
        <f>MATCH(ZTable[[#This Row],[Min Distance^2]],ZTable[[#This Row],[Distance^2 to 1]:[Distance^2 to 3]],0)</f>
        <v>3</v>
      </c>
      <c r="AA2128" t="str">
        <f>INDEX(ClusterTable[],MATCH(ZTable[[#This Row],[Assigned to Cluster]],ClusterTable[Cluster Number],0),2)</f>
        <v>Protecture Limited</v>
      </c>
    </row>
    <row r="2129" spans="1:27">
      <c r="A2129" t="s">
        <v>3562</v>
      </c>
      <c r="B2129" t="s">
        <v>3563</v>
      </c>
      <c r="C2129" s="8">
        <v>9.0520547945205472</v>
      </c>
      <c r="D2129">
        <v>3</v>
      </c>
      <c r="E2129">
        <v>0</v>
      </c>
      <c r="F2129">
        <v>2</v>
      </c>
      <c r="G2129" s="7">
        <v>2</v>
      </c>
      <c r="H2129" s="9">
        <v>6240</v>
      </c>
      <c r="I2129">
        <v>36</v>
      </c>
      <c r="J2129">
        <v>0</v>
      </c>
      <c r="K2129" s="28">
        <v>2122</v>
      </c>
      <c r="L2129" s="25" t="s">
        <v>3562</v>
      </c>
      <c r="M2129" s="25">
        <f t="shared" si="266"/>
        <v>1.3174059775961531</v>
      </c>
      <c r="N2129" s="25">
        <f t="shared" si="267"/>
        <v>0.67324847890100903</v>
      </c>
      <c r="O2129" s="25">
        <f t="shared" si="268"/>
        <v>-0.95181340709916151</v>
      </c>
      <c r="P2129" s="25">
        <f t="shared" si="269"/>
        <v>0.27123534373716052</v>
      </c>
      <c r="Q2129" s="25">
        <f t="shared" si="270"/>
        <v>-0.5706217064573873</v>
      </c>
      <c r="R2129" s="25">
        <f t="shared" si="271"/>
        <v>-9.2926965439561957E-2</v>
      </c>
      <c r="S2129" s="25">
        <f t="shared" si="272"/>
        <v>1.4019937645769214</v>
      </c>
      <c r="T2129" s="26">
        <f t="shared" si="273"/>
        <v>-1.9520477457304621</v>
      </c>
      <c r="U2129">
        <f>SUMXMY2($P$2:$W$2,ZTable[[#This Row],[Z - Customer Since]:[Z - Partner]])</f>
        <v>14.427995012679782</v>
      </c>
      <c r="V2129">
        <f>SUMXMY2($P$3:$W$3,ZTable[[#This Row],[Z - Customer Since]:[Z - Partner]])</f>
        <v>10.452881264876913</v>
      </c>
      <c r="W2129">
        <f>SUMXMY2($P$4:$W$4,ZTable[[#This Row],[Z - Customer Since]:[Z - Partner]])</f>
        <v>16.151598046048164</v>
      </c>
      <c r="Y2129">
        <f>MIN(ZTable[[#This Row],[Distance^2 to 1]:[Distance^2 to 3]])</f>
        <v>10.452881264876913</v>
      </c>
      <c r="Z2129" s="20">
        <f>MATCH(ZTable[[#This Row],[Min Distance^2]],ZTable[[#This Row],[Distance^2 to 1]:[Distance^2 to 3]],0)</f>
        <v>2</v>
      </c>
      <c r="AA2129" t="str">
        <f>INDEX(ClusterTable[],MATCH(ZTable[[#This Row],[Assigned to Cluster]],ClusterTable[Cluster Number],0),2)</f>
        <v>Tourin Europeo Spain (Gloria Palace)</v>
      </c>
    </row>
    <row r="2130" spans="1:27">
      <c r="A2130" t="s">
        <v>15318</v>
      </c>
      <c r="B2130" t="s">
        <v>15319</v>
      </c>
      <c r="C2130" s="8">
        <v>3.8164383561643835</v>
      </c>
      <c r="D2130">
        <v>4</v>
      </c>
      <c r="E2130">
        <v>1</v>
      </c>
      <c r="F2130">
        <v>1</v>
      </c>
      <c r="G2130" s="7">
        <v>4</v>
      </c>
      <c r="H2130" s="9">
        <v>106680</v>
      </c>
      <c r="I2130">
        <v>12</v>
      </c>
      <c r="J2130">
        <v>1</v>
      </c>
      <c r="K2130" s="27">
        <v>2123</v>
      </c>
      <c r="L2130" s="23" t="s">
        <v>15318</v>
      </c>
      <c r="M2130" s="23">
        <f t="shared" si="266"/>
        <v>-0.28671486833312265</v>
      </c>
      <c r="N2130" s="23">
        <f t="shared" si="267"/>
        <v>1.6006826079993379</v>
      </c>
      <c r="O2130" s="23">
        <f t="shared" si="268"/>
        <v>1.0503971972020076</v>
      </c>
      <c r="P2130" s="23">
        <f t="shared" si="269"/>
        <v>-0.93163444153198571</v>
      </c>
      <c r="Q2130" s="23">
        <f t="shared" si="270"/>
        <v>1.9747171007723565</v>
      </c>
      <c r="R2130" s="23">
        <f t="shared" si="271"/>
        <v>0.29193134821119587</v>
      </c>
      <c r="S2130" s="23">
        <f t="shared" si="272"/>
        <v>-0.76941518722401869</v>
      </c>
      <c r="T2130" s="24">
        <f t="shared" si="273"/>
        <v>0.51217094318670553</v>
      </c>
      <c r="U2130">
        <f>SUMXMY2($P$2:$W$2,ZTable[[#This Row],[Z - Customer Since]:[Z - Partner]])</f>
        <v>8.6095041152351097</v>
      </c>
      <c r="V2130">
        <f>SUMXMY2($P$3:$W$3,ZTable[[#This Row],[Z - Customer Since]:[Z - Partner]])</f>
        <v>9.1704304350133512</v>
      </c>
      <c r="W2130">
        <f>SUMXMY2($P$4:$W$4,ZTable[[#This Row],[Z - Customer Since]:[Z - Partner]])</f>
        <v>21.286364480481328</v>
      </c>
      <c r="Y2130">
        <f>MIN(ZTable[[#This Row],[Distance^2 to 1]:[Distance^2 to 3]])</f>
        <v>8.6095041152351097</v>
      </c>
      <c r="Z2130" s="20">
        <f>MATCH(ZTable[[#This Row],[Min Distance^2]],ZTable[[#This Row],[Distance^2 to 1]:[Distance^2 to 3]],0)</f>
        <v>1</v>
      </c>
      <c r="AA2130" t="str">
        <f>INDEX(ClusterTable[],MATCH(ZTable[[#This Row],[Assigned to Cluster]],ClusterTable[Cluster Number],0),2)</f>
        <v>CompanyMileage.com</v>
      </c>
    </row>
    <row r="2131" spans="1:27">
      <c r="A2131" t="s">
        <v>15314</v>
      </c>
      <c r="B2131" t="s">
        <v>15315</v>
      </c>
      <c r="C2131" s="8">
        <v>4.8301369863013699</v>
      </c>
      <c r="D2131">
        <v>2</v>
      </c>
      <c r="E2131">
        <v>0</v>
      </c>
      <c r="F2131">
        <v>2</v>
      </c>
      <c r="G2131" s="7">
        <v>3</v>
      </c>
      <c r="H2131" s="9">
        <v>10886.4</v>
      </c>
      <c r="I2131">
        <v>25</v>
      </c>
      <c r="J2131">
        <v>1</v>
      </c>
      <c r="K2131" s="28">
        <v>2124</v>
      </c>
      <c r="L2131" s="25" t="s">
        <v>15314</v>
      </c>
      <c r="M2131" s="25">
        <f t="shared" si="266"/>
        <v>2.3868445635392321E-2</v>
      </c>
      <c r="N2131" s="25">
        <f t="shared" si="267"/>
        <v>-0.25418565019731981</v>
      </c>
      <c r="O2131" s="25">
        <f t="shared" si="268"/>
        <v>-0.95181340709916151</v>
      </c>
      <c r="P2131" s="25">
        <f t="shared" si="269"/>
        <v>0.27123534373716052</v>
      </c>
      <c r="Q2131" s="25">
        <f t="shared" si="270"/>
        <v>0.70204769715748472</v>
      </c>
      <c r="R2131" s="25">
        <f t="shared" si="271"/>
        <v>-7.5123245123483895E-2</v>
      </c>
      <c r="S2131" s="25">
        <f t="shared" si="272"/>
        <v>0.40676466166815717</v>
      </c>
      <c r="T2131" s="26">
        <f t="shared" si="273"/>
        <v>0.51217094318670553</v>
      </c>
      <c r="U2131">
        <f>SUMXMY2($P$2:$W$2,ZTable[[#This Row],[Z - Customer Since]:[Z - Partner]])</f>
        <v>7.9722428319912577</v>
      </c>
      <c r="V2131">
        <f>SUMXMY2($P$3:$W$3,ZTable[[#This Row],[Z - Customer Since]:[Z - Partner]])</f>
        <v>1.1040014948677732</v>
      </c>
      <c r="W2131">
        <f>SUMXMY2($P$4:$W$4,ZTable[[#This Row],[Z - Customer Since]:[Z - Partner]])</f>
        <v>3.5106143991071321</v>
      </c>
      <c r="Y2131">
        <f>MIN(ZTable[[#This Row],[Distance^2 to 1]:[Distance^2 to 3]])</f>
        <v>1.1040014948677732</v>
      </c>
      <c r="Z2131" s="20">
        <f>MATCH(ZTable[[#This Row],[Min Distance^2]],ZTable[[#This Row],[Distance^2 to 1]:[Distance^2 to 3]],0)</f>
        <v>2</v>
      </c>
      <c r="AA2131" t="str">
        <f>INDEX(ClusterTable[],MATCH(ZTable[[#This Row],[Assigned to Cluster]],ClusterTable[Cluster Number],0),2)</f>
        <v>Tourin Europeo Spain (Gloria Palace)</v>
      </c>
    </row>
    <row r="2132" spans="1:27">
      <c r="A2132" t="s">
        <v>15285</v>
      </c>
      <c r="B2132" t="s">
        <v>15286</v>
      </c>
      <c r="C2132" s="8">
        <v>0.59726027397260273</v>
      </c>
      <c r="D2132">
        <v>3</v>
      </c>
      <c r="E2132">
        <v>0</v>
      </c>
      <c r="F2132">
        <v>2</v>
      </c>
      <c r="G2132" s="7">
        <v>2</v>
      </c>
      <c r="H2132" s="9">
        <v>11892</v>
      </c>
      <c r="I2132">
        <v>8</v>
      </c>
      <c r="J2132">
        <v>0</v>
      </c>
      <c r="K2132" s="27">
        <v>2125</v>
      </c>
      <c r="L2132" s="23" t="s">
        <v>15285</v>
      </c>
      <c r="M2132" s="23">
        <f t="shared" si="266"/>
        <v>-1.2730267437736769</v>
      </c>
      <c r="N2132" s="23">
        <f t="shared" si="267"/>
        <v>0.67324847890100903</v>
      </c>
      <c r="O2132" s="23">
        <f t="shared" si="268"/>
        <v>-0.95181340709916151</v>
      </c>
      <c r="P2132" s="23">
        <f t="shared" si="269"/>
        <v>0.27123534373716052</v>
      </c>
      <c r="Q2132" s="23">
        <f t="shared" si="270"/>
        <v>-0.5706217064573873</v>
      </c>
      <c r="R2132" s="23">
        <f t="shared" si="271"/>
        <v>-7.127006391871285E-2</v>
      </c>
      <c r="S2132" s="23">
        <f t="shared" si="272"/>
        <v>-1.131316679190842</v>
      </c>
      <c r="T2132" s="24">
        <f t="shared" si="273"/>
        <v>-1.9520477457304621</v>
      </c>
      <c r="U2132">
        <f>SUMXMY2($P$2:$W$2,ZTable[[#This Row],[Z - Customer Since]:[Z - Partner]])</f>
        <v>15.216992447508392</v>
      </c>
      <c r="V2132">
        <f>SUMXMY2($P$3:$W$3,ZTable[[#This Row],[Z - Customer Since]:[Z - Partner]])</f>
        <v>11.739242262016795</v>
      </c>
      <c r="W2132">
        <f>SUMXMY2($P$4:$W$4,ZTable[[#This Row],[Z - Customer Since]:[Z - Partner]])</f>
        <v>11.443889932111153</v>
      </c>
      <c r="Y2132">
        <f>MIN(ZTable[[#This Row],[Distance^2 to 1]:[Distance^2 to 3]])</f>
        <v>11.443889932111153</v>
      </c>
      <c r="Z2132" s="20">
        <f>MATCH(ZTable[[#This Row],[Min Distance^2]],ZTable[[#This Row],[Distance^2 to 1]:[Distance^2 to 3]],0)</f>
        <v>3</v>
      </c>
      <c r="AA2132" t="str">
        <f>INDEX(ClusterTable[],MATCH(ZTable[[#This Row],[Assigned to Cluster]],ClusterTable[Cluster Number],0),2)</f>
        <v>Protecture Limited</v>
      </c>
    </row>
    <row r="2133" spans="1:27">
      <c r="A2133" t="s">
        <v>2955</v>
      </c>
      <c r="B2133" t="s">
        <v>2956</v>
      </c>
      <c r="C2133" s="8">
        <v>10.890410958904109</v>
      </c>
      <c r="D2133">
        <v>3</v>
      </c>
      <c r="E2133">
        <v>0</v>
      </c>
      <c r="F2133">
        <v>2</v>
      </c>
      <c r="G2133" s="7">
        <v>2</v>
      </c>
      <c r="H2133" s="9">
        <v>5728.32</v>
      </c>
      <c r="I2133">
        <v>36</v>
      </c>
      <c r="J2133">
        <v>1</v>
      </c>
      <c r="K2133" s="28">
        <v>2126</v>
      </c>
      <c r="L2133" s="25" t="s">
        <v>2955</v>
      </c>
      <c r="M2133" s="25">
        <f t="shared" si="266"/>
        <v>1.8806530145498654</v>
      </c>
      <c r="N2133" s="25">
        <f t="shared" si="267"/>
        <v>0.67324847890100903</v>
      </c>
      <c r="O2133" s="25">
        <f t="shared" si="268"/>
        <v>-0.95181340709916151</v>
      </c>
      <c r="P2133" s="25">
        <f t="shared" si="269"/>
        <v>0.27123534373716052</v>
      </c>
      <c r="Q2133" s="25">
        <f t="shared" si="270"/>
        <v>-0.5706217064573873</v>
      </c>
      <c r="R2133" s="25">
        <f t="shared" si="271"/>
        <v>-9.4887581747096994E-2</v>
      </c>
      <c r="S2133" s="25">
        <f t="shared" si="272"/>
        <v>1.4019937645769214</v>
      </c>
      <c r="T2133" s="26">
        <f t="shared" si="273"/>
        <v>0.51217094318670553</v>
      </c>
      <c r="U2133">
        <f>SUMXMY2($P$2:$W$2,ZTable[[#This Row],[Z - Customer Since]:[Z - Partner]])</f>
        <v>10.060096121391343</v>
      </c>
      <c r="V2133">
        <f>SUMXMY2($P$3:$W$3,ZTable[[#This Row],[Z - Customer Since]:[Z - Partner]])</f>
        <v>5.777593085397065</v>
      </c>
      <c r="W2133">
        <f>SUMXMY2($P$4:$W$4,ZTable[[#This Row],[Z - Customer Since]:[Z - Partner]])</f>
        <v>12.978904910530693</v>
      </c>
      <c r="Y2133">
        <f>MIN(ZTable[[#This Row],[Distance^2 to 1]:[Distance^2 to 3]])</f>
        <v>5.777593085397065</v>
      </c>
      <c r="Z2133" s="20">
        <f>MATCH(ZTable[[#This Row],[Min Distance^2]],ZTable[[#This Row],[Distance^2 to 1]:[Distance^2 to 3]],0)</f>
        <v>2</v>
      </c>
      <c r="AA2133" t="str">
        <f>INDEX(ClusterTable[],MATCH(ZTable[[#This Row],[Assigned to Cluster]],ClusterTable[Cluster Number],0),2)</f>
        <v>Tourin Europeo Spain (Gloria Palace)</v>
      </c>
    </row>
    <row r="2134" spans="1:27">
      <c r="A2134" t="s">
        <v>15280</v>
      </c>
      <c r="B2134" t="s">
        <v>15281</v>
      </c>
      <c r="C2134" s="8">
        <v>1.7342465753424658</v>
      </c>
      <c r="D2134">
        <v>3</v>
      </c>
      <c r="E2134">
        <v>1</v>
      </c>
      <c r="F2134">
        <v>2</v>
      </c>
      <c r="G2134" s="7">
        <v>3</v>
      </c>
      <c r="H2134" s="9">
        <v>2025</v>
      </c>
      <c r="I2134">
        <v>10</v>
      </c>
      <c r="J2134">
        <v>1</v>
      </c>
      <c r="K2134" s="27">
        <v>2127</v>
      </c>
      <c r="L2134" s="23" t="s">
        <v>15280</v>
      </c>
      <c r="M2134" s="23">
        <f t="shared" si="266"/>
        <v>-0.92466978351169393</v>
      </c>
      <c r="N2134" s="23">
        <f t="shared" si="267"/>
        <v>0.67324847890100903</v>
      </c>
      <c r="O2134" s="23">
        <f t="shared" si="268"/>
        <v>1.0503971972020076</v>
      </c>
      <c r="P2134" s="23">
        <f t="shared" si="269"/>
        <v>0.27123534373716052</v>
      </c>
      <c r="Q2134" s="23">
        <f t="shared" si="270"/>
        <v>0.70204769715748472</v>
      </c>
      <c r="R2134" s="23">
        <f t="shared" si="271"/>
        <v>-0.10907768021492978</v>
      </c>
      <c r="S2134" s="23">
        <f t="shared" si="272"/>
        <v>-0.95036593320743035</v>
      </c>
      <c r="T2134" s="24">
        <f t="shared" si="273"/>
        <v>0.51217094318670553</v>
      </c>
      <c r="U2134">
        <f>SUMXMY2($P$2:$W$2,ZTable[[#This Row],[Z - Customer Since]:[Z - Partner]])</f>
        <v>5.4720404019482576</v>
      </c>
      <c r="V2134">
        <f>SUMXMY2($P$3:$W$3,ZTable[[#This Row],[Z - Customer Since]:[Z - Partner]])</f>
        <v>6.6466605052387351</v>
      </c>
      <c r="W2134">
        <f>SUMXMY2($P$4:$W$4,ZTable[[#This Row],[Z - Customer Since]:[Z - Partner]])</f>
        <v>10.455344682240156</v>
      </c>
      <c r="Y2134">
        <f>MIN(ZTable[[#This Row],[Distance^2 to 1]:[Distance^2 to 3]])</f>
        <v>5.4720404019482576</v>
      </c>
      <c r="Z2134" s="20">
        <f>MATCH(ZTable[[#This Row],[Min Distance^2]],ZTable[[#This Row],[Distance^2 to 1]:[Distance^2 to 3]],0)</f>
        <v>1</v>
      </c>
      <c r="AA2134" t="str">
        <f>INDEX(ClusterTable[],MATCH(ZTable[[#This Row],[Assigned to Cluster]],ClusterTable[Cluster Number],0),2)</f>
        <v>CompanyMileage.com</v>
      </c>
    </row>
    <row r="2135" spans="1:27">
      <c r="A2135" t="s">
        <v>6796</v>
      </c>
      <c r="B2135" t="s">
        <v>6797</v>
      </c>
      <c r="C2135" s="8">
        <v>8.6109589041095891</v>
      </c>
      <c r="D2135">
        <v>3</v>
      </c>
      <c r="E2135">
        <v>1</v>
      </c>
      <c r="F2135">
        <v>1</v>
      </c>
      <c r="G2135" s="7">
        <v>3</v>
      </c>
      <c r="H2135" s="9">
        <v>1248</v>
      </c>
      <c r="I2135">
        <v>26</v>
      </c>
      <c r="J2135">
        <v>0</v>
      </c>
      <c r="K2135" s="28">
        <v>2128</v>
      </c>
      <c r="L2135" s="25" t="s">
        <v>6796</v>
      </c>
      <c r="M2135" s="25">
        <f t="shared" si="266"/>
        <v>1.1822602653017455</v>
      </c>
      <c r="N2135" s="25">
        <f t="shared" si="267"/>
        <v>0.67324847890100903</v>
      </c>
      <c r="O2135" s="25">
        <f t="shared" si="268"/>
        <v>1.0503971972020076</v>
      </c>
      <c r="P2135" s="25">
        <f t="shared" si="269"/>
        <v>-0.93163444153198571</v>
      </c>
      <c r="Q2135" s="25">
        <f t="shared" si="270"/>
        <v>0.70204769715748472</v>
      </c>
      <c r="R2135" s="25">
        <f t="shared" si="271"/>
        <v>-0.11205492941551359</v>
      </c>
      <c r="S2135" s="25">
        <f t="shared" si="272"/>
        <v>0.49724003465986299</v>
      </c>
      <c r="T2135" s="26">
        <f t="shared" si="273"/>
        <v>-1.9520477457304621</v>
      </c>
      <c r="U2135">
        <f>SUMXMY2($P$2:$W$2,ZTable[[#This Row],[Z - Customer Since]:[Z - Partner]])</f>
        <v>8.9683463421094345</v>
      </c>
      <c r="V2135">
        <f>SUMXMY2($P$3:$W$3,ZTable[[#This Row],[Z - Customer Since]:[Z - Partner]])</f>
        <v>12.41095933934899</v>
      </c>
      <c r="W2135">
        <f>SUMXMY2($P$4:$W$4,ZTable[[#This Row],[Z - Customer Since]:[Z - Partner]])</f>
        <v>21.316390307401353</v>
      </c>
      <c r="Y2135">
        <f>MIN(ZTable[[#This Row],[Distance^2 to 1]:[Distance^2 to 3]])</f>
        <v>8.9683463421094345</v>
      </c>
      <c r="Z2135" s="20">
        <f>MATCH(ZTable[[#This Row],[Min Distance^2]],ZTable[[#This Row],[Distance^2 to 1]:[Distance^2 to 3]],0)</f>
        <v>1</v>
      </c>
      <c r="AA2135" t="str">
        <f>INDEX(ClusterTable[],MATCH(ZTable[[#This Row],[Assigned to Cluster]],ClusterTable[Cluster Number],0),2)</f>
        <v>CompanyMileage.com</v>
      </c>
    </row>
    <row r="2136" spans="1:27">
      <c r="A2136" t="s">
        <v>6801</v>
      </c>
      <c r="B2136" t="s">
        <v>6802</v>
      </c>
      <c r="C2136" s="8">
        <v>8.24931506849315</v>
      </c>
      <c r="D2136">
        <v>3</v>
      </c>
      <c r="E2136">
        <v>1</v>
      </c>
      <c r="F2136">
        <v>1</v>
      </c>
      <c r="G2136" s="7">
        <v>2</v>
      </c>
      <c r="H2136" s="9">
        <v>11856</v>
      </c>
      <c r="I2136">
        <v>12</v>
      </c>
      <c r="J2136">
        <v>1</v>
      </c>
      <c r="K2136" s="27">
        <v>2129</v>
      </c>
      <c r="L2136" s="23" t="s">
        <v>6801</v>
      </c>
      <c r="M2136" s="23">
        <f t="shared" si="266"/>
        <v>1.0714575695075723</v>
      </c>
      <c r="N2136" s="23">
        <f t="shared" si="267"/>
        <v>0.67324847890100903</v>
      </c>
      <c r="O2136" s="23">
        <f t="shared" si="268"/>
        <v>1.0503971972020076</v>
      </c>
      <c r="P2136" s="23">
        <f t="shared" si="269"/>
        <v>-0.93163444153198571</v>
      </c>
      <c r="Q2136" s="23">
        <f t="shared" si="270"/>
        <v>-0.5706217064573873</v>
      </c>
      <c r="R2136" s="23">
        <f t="shared" si="271"/>
        <v>-7.1408005966616353E-2</v>
      </c>
      <c r="S2136" s="23">
        <f t="shared" si="272"/>
        <v>-0.76941518722401869</v>
      </c>
      <c r="T2136" s="24">
        <f t="shared" si="273"/>
        <v>0.51217094318670553</v>
      </c>
      <c r="U2136">
        <f>SUMXMY2($P$2:$W$2,ZTable[[#This Row],[Z - Customer Since]:[Z - Partner]])</f>
        <v>1.9617924894037038</v>
      </c>
      <c r="V2136">
        <f>SUMXMY2($P$3:$W$3,ZTable[[#This Row],[Z - Customer Since]:[Z - Partner]])</f>
        <v>8.2473000873867619</v>
      </c>
      <c r="W2136">
        <f>SUMXMY2($P$4:$W$4,ZTable[[#This Row],[Z - Customer Since]:[Z - Partner]])</f>
        <v>14.075262480532373</v>
      </c>
      <c r="Y2136">
        <f>MIN(ZTable[[#This Row],[Distance^2 to 1]:[Distance^2 to 3]])</f>
        <v>1.9617924894037038</v>
      </c>
      <c r="Z2136" s="20">
        <f>MATCH(ZTable[[#This Row],[Min Distance^2]],ZTable[[#This Row],[Distance^2 to 1]:[Distance^2 to 3]],0)</f>
        <v>1</v>
      </c>
      <c r="AA2136" t="str">
        <f>INDEX(ClusterTable[],MATCH(ZTable[[#This Row],[Assigned to Cluster]],ClusterTable[Cluster Number],0),2)</f>
        <v>CompanyMileage.com</v>
      </c>
    </row>
    <row r="2137" spans="1:27">
      <c r="A2137" t="s">
        <v>6805</v>
      </c>
      <c r="B2137" t="s">
        <v>6806</v>
      </c>
      <c r="C2137" s="8">
        <v>7.065753424657534</v>
      </c>
      <c r="D2137">
        <v>3</v>
      </c>
      <c r="E2137">
        <v>0</v>
      </c>
      <c r="F2137">
        <v>1</v>
      </c>
      <c r="G2137" s="7">
        <v>2</v>
      </c>
      <c r="H2137" s="9">
        <v>47476.32</v>
      </c>
      <c r="I2137">
        <v>10</v>
      </c>
      <c r="J2137">
        <v>0</v>
      </c>
      <c r="K2137" s="28">
        <v>2130</v>
      </c>
      <c r="L2137" s="25" t="s">
        <v>6805</v>
      </c>
      <c r="M2137" s="25">
        <f t="shared" si="266"/>
        <v>0.70883056509027931</v>
      </c>
      <c r="N2137" s="25">
        <f t="shared" si="267"/>
        <v>0.67324847890100903</v>
      </c>
      <c r="O2137" s="25">
        <f t="shared" si="268"/>
        <v>-0.95181340709916151</v>
      </c>
      <c r="P2137" s="25">
        <f t="shared" si="269"/>
        <v>-0.93163444153198571</v>
      </c>
      <c r="Q2137" s="25">
        <f t="shared" si="270"/>
        <v>-0.5706217064573873</v>
      </c>
      <c r="R2137" s="25">
        <f t="shared" si="271"/>
        <v>6.5079213138325515E-2</v>
      </c>
      <c r="S2137" s="25">
        <f t="shared" si="272"/>
        <v>-0.95036593320743035</v>
      </c>
      <c r="T2137" s="26">
        <f t="shared" si="273"/>
        <v>-1.9520477457304621</v>
      </c>
      <c r="U2137">
        <f>SUMXMY2($P$2:$W$2,ZTable[[#This Row],[Z - Customer Since]:[Z - Partner]])</f>
        <v>11.874745397164506</v>
      </c>
      <c r="V2137">
        <f>SUMXMY2($P$3:$W$3,ZTable[[#This Row],[Z - Customer Since]:[Z - Partner]])</f>
        <v>10.27985804225853</v>
      </c>
      <c r="W2137">
        <f>SUMXMY2($P$4:$W$4,ZTable[[#This Row],[Z - Customer Since]:[Z - Partner]])</f>
        <v>15.202871285011138</v>
      </c>
      <c r="Y2137">
        <f>MIN(ZTable[[#This Row],[Distance^2 to 1]:[Distance^2 to 3]])</f>
        <v>10.27985804225853</v>
      </c>
      <c r="Z2137" s="20">
        <f>MATCH(ZTable[[#This Row],[Min Distance^2]],ZTable[[#This Row],[Distance^2 to 1]:[Distance^2 to 3]],0)</f>
        <v>2</v>
      </c>
      <c r="AA2137" t="str">
        <f>INDEX(ClusterTable[],MATCH(ZTable[[#This Row],[Assigned to Cluster]],ClusterTable[Cluster Number],0),2)</f>
        <v>Tourin Europeo Spain (Gloria Palace)</v>
      </c>
    </row>
    <row r="2138" spans="1:27">
      <c r="A2138" t="s">
        <v>15293</v>
      </c>
      <c r="B2138" t="s">
        <v>15294</v>
      </c>
      <c r="C2138" s="8">
        <v>0.59726027397260273</v>
      </c>
      <c r="D2138">
        <v>1</v>
      </c>
      <c r="E2138">
        <v>0</v>
      </c>
      <c r="F2138">
        <v>1</v>
      </c>
      <c r="G2138" s="7">
        <v>2</v>
      </c>
      <c r="H2138" s="9">
        <v>0</v>
      </c>
      <c r="I2138">
        <v>23</v>
      </c>
      <c r="J2138">
        <v>0</v>
      </c>
      <c r="K2138" s="27">
        <v>2131</v>
      </c>
      <c r="L2138" s="23" t="s">
        <v>15293</v>
      </c>
      <c r="M2138" s="23">
        <f t="shared" si="266"/>
        <v>-1.2730267437736769</v>
      </c>
      <c r="N2138" s="23">
        <f t="shared" si="267"/>
        <v>-1.1816197792956487</v>
      </c>
      <c r="O2138" s="23">
        <f t="shared" si="268"/>
        <v>-0.95181340709916151</v>
      </c>
      <c r="P2138" s="23">
        <f t="shared" si="269"/>
        <v>-0.93163444153198571</v>
      </c>
      <c r="Q2138" s="23">
        <f t="shared" si="270"/>
        <v>-0.5706217064573873</v>
      </c>
      <c r="R2138" s="23">
        <f t="shared" si="271"/>
        <v>-0.1168369204095015</v>
      </c>
      <c r="S2138" s="23">
        <f t="shared" si="272"/>
        <v>0.22581391568474549</v>
      </c>
      <c r="T2138" s="24">
        <f t="shared" si="273"/>
        <v>-1.9520477457304621</v>
      </c>
      <c r="U2138">
        <f>SUMXMY2($P$2:$W$2,ZTable[[#This Row],[Z - Customer Since]:[Z - Partner]])</f>
        <v>15.369756679218408</v>
      </c>
      <c r="V2138">
        <f>SUMXMY2($P$3:$W$3,ZTable[[#This Row],[Z - Customer Since]:[Z - Partner]])</f>
        <v>15.275299721185407</v>
      </c>
      <c r="W2138">
        <f>SUMXMY2($P$4:$W$4,ZTable[[#This Row],[Z - Customer Since]:[Z - Partner]])</f>
        <v>7.6087523469529437</v>
      </c>
      <c r="Y2138">
        <f>MIN(ZTable[[#This Row],[Distance^2 to 1]:[Distance^2 to 3]])</f>
        <v>7.6087523469529437</v>
      </c>
      <c r="Z2138" s="20">
        <f>MATCH(ZTable[[#This Row],[Min Distance^2]],ZTable[[#This Row],[Distance^2 to 1]:[Distance^2 to 3]],0)</f>
        <v>3</v>
      </c>
      <c r="AA2138" t="str">
        <f>INDEX(ClusterTable[],MATCH(ZTable[[#This Row],[Assigned to Cluster]],ClusterTable[Cluster Number],0),2)</f>
        <v>Protecture Limited</v>
      </c>
    </row>
    <row r="2139" spans="1:27">
      <c r="A2139" t="s">
        <v>6810</v>
      </c>
      <c r="B2139" s="10" t="s">
        <v>6811</v>
      </c>
      <c r="C2139" s="8">
        <v>5.5780821917808217</v>
      </c>
      <c r="D2139">
        <v>3</v>
      </c>
      <c r="E2139">
        <v>1</v>
      </c>
      <c r="F2139">
        <v>1</v>
      </c>
      <c r="G2139" s="7">
        <v>2</v>
      </c>
      <c r="H2139" s="9">
        <v>1404</v>
      </c>
      <c r="I2139">
        <v>26</v>
      </c>
      <c r="J2139">
        <v>1</v>
      </c>
      <c r="K2139" s="28">
        <v>2132</v>
      </c>
      <c r="L2139" s="25" t="s">
        <v>6810</v>
      </c>
      <c r="M2139" s="25">
        <f t="shared" si="266"/>
        <v>0.25302856648243166</v>
      </c>
      <c r="N2139" s="25">
        <f t="shared" si="267"/>
        <v>0.67324847890100903</v>
      </c>
      <c r="O2139" s="25">
        <f t="shared" si="268"/>
        <v>1.0503971972020076</v>
      </c>
      <c r="P2139" s="25">
        <f t="shared" si="269"/>
        <v>-0.93163444153198571</v>
      </c>
      <c r="Q2139" s="25">
        <f t="shared" si="270"/>
        <v>-0.5706217064573873</v>
      </c>
      <c r="R2139" s="25">
        <f t="shared" si="271"/>
        <v>-0.11145718054126511</v>
      </c>
      <c r="S2139" s="25">
        <f t="shared" si="272"/>
        <v>0.49724003465986299</v>
      </c>
      <c r="T2139" s="26">
        <f t="shared" si="273"/>
        <v>0.51217094318670553</v>
      </c>
      <c r="U2139">
        <f>SUMXMY2($P$2:$W$2,ZTable[[#This Row],[Z - Customer Since]:[Z - Partner]])</f>
        <v>0.10233615594215774</v>
      </c>
      <c r="V2139">
        <f>SUMXMY2($P$3:$W$3,ZTable[[#This Row],[Z - Customer Since]:[Z - Partner]])</f>
        <v>7.2913523465832268</v>
      </c>
      <c r="W2139">
        <f>SUMXMY2($P$4:$W$4,ZTable[[#This Row],[Z - Customer Since]:[Z - Partner]])</f>
        <v>10.478521887872864</v>
      </c>
      <c r="Y2139">
        <f>MIN(ZTable[[#This Row],[Distance^2 to 1]:[Distance^2 to 3]])</f>
        <v>0.10233615594215774</v>
      </c>
      <c r="Z2139" s="20">
        <f>MATCH(ZTable[[#This Row],[Min Distance^2]],ZTable[[#This Row],[Distance^2 to 1]:[Distance^2 to 3]],0)</f>
        <v>1</v>
      </c>
      <c r="AA2139" t="str">
        <f>INDEX(ClusterTable[],MATCH(ZTable[[#This Row],[Assigned to Cluster]],ClusterTable[Cluster Number],0),2)</f>
        <v>CompanyMileage.com</v>
      </c>
    </row>
    <row r="2140" spans="1:27">
      <c r="A2140" t="s">
        <v>6813</v>
      </c>
      <c r="B2140" t="s">
        <v>6814</v>
      </c>
      <c r="C2140" s="8">
        <v>7.2493150684931509</v>
      </c>
      <c r="D2140">
        <v>3</v>
      </c>
      <c r="E2140">
        <v>0</v>
      </c>
      <c r="F2140">
        <v>3</v>
      </c>
      <c r="G2140" s="7">
        <v>2</v>
      </c>
      <c r="H2140" s="9">
        <v>3712.8</v>
      </c>
      <c r="I2140">
        <v>8</v>
      </c>
      <c r="J2140">
        <v>1</v>
      </c>
      <c r="K2140" s="27">
        <v>2133</v>
      </c>
      <c r="L2140" s="23" t="s">
        <v>6813</v>
      </c>
      <c r="M2140" s="23">
        <f t="shared" si="266"/>
        <v>0.76507132734944294</v>
      </c>
      <c r="N2140" s="23">
        <f t="shared" si="267"/>
        <v>0.67324847890100903</v>
      </c>
      <c r="O2140" s="23">
        <f t="shared" si="268"/>
        <v>-0.95181340709916151</v>
      </c>
      <c r="P2140" s="23">
        <f t="shared" si="269"/>
        <v>1.4741051290063067</v>
      </c>
      <c r="Q2140" s="23">
        <f t="shared" si="270"/>
        <v>-0.5706217064573873</v>
      </c>
      <c r="R2140" s="23">
        <f t="shared" si="271"/>
        <v>-0.10261049720238748</v>
      </c>
      <c r="S2140" s="23">
        <f t="shared" si="272"/>
        <v>-1.131316679190842</v>
      </c>
      <c r="T2140" s="24">
        <f t="shared" si="273"/>
        <v>0.51217094318670553</v>
      </c>
      <c r="U2140">
        <f>SUMXMY2($P$2:$W$2,ZTable[[#This Row],[Z - Customer Since]:[Z - Partner]])</f>
        <v>12.099742561108441</v>
      </c>
      <c r="V2140">
        <f>SUMXMY2($P$3:$W$3,ZTable[[#This Row],[Z - Customer Since]:[Z - Partner]])</f>
        <v>4.6150432549104847</v>
      </c>
      <c r="W2140">
        <f>SUMXMY2($P$4:$W$4,ZTable[[#This Row],[Z - Customer Since]:[Z - Partner]])</f>
        <v>9.7573462881989865</v>
      </c>
      <c r="Y2140">
        <f>MIN(ZTable[[#This Row],[Distance^2 to 1]:[Distance^2 to 3]])</f>
        <v>4.6150432549104847</v>
      </c>
      <c r="Z2140" s="20">
        <f>MATCH(ZTable[[#This Row],[Min Distance^2]],ZTable[[#This Row],[Distance^2 to 1]:[Distance^2 to 3]],0)</f>
        <v>2</v>
      </c>
      <c r="AA2140" t="str">
        <f>INDEX(ClusterTable[],MATCH(ZTable[[#This Row],[Assigned to Cluster]],ClusterTable[Cluster Number],0),2)</f>
        <v>Tourin Europeo Spain (Gloria Palace)</v>
      </c>
    </row>
    <row r="2141" spans="1:27">
      <c r="A2141" t="s">
        <v>15382</v>
      </c>
      <c r="B2141" t="s">
        <v>15383</v>
      </c>
      <c r="C2141" s="8">
        <v>4.6520547945205477</v>
      </c>
      <c r="D2141">
        <v>1</v>
      </c>
      <c r="E2141">
        <v>0</v>
      </c>
      <c r="F2141">
        <v>3</v>
      </c>
      <c r="G2141" s="7">
        <v>2</v>
      </c>
      <c r="H2141" s="9">
        <v>17184.96</v>
      </c>
      <c r="I2141">
        <v>8</v>
      </c>
      <c r="J2141">
        <v>1</v>
      </c>
      <c r="K2141" s="28">
        <v>2134</v>
      </c>
      <c r="L2141" s="25" t="s">
        <v>15382</v>
      </c>
      <c r="M2141" s="25">
        <f t="shared" si="266"/>
        <v>-3.0693487899617147E-2</v>
      </c>
      <c r="N2141" s="25">
        <f t="shared" si="267"/>
        <v>-1.1816197792956487</v>
      </c>
      <c r="O2141" s="25">
        <f t="shared" si="268"/>
        <v>-0.95181340709916151</v>
      </c>
      <c r="P2141" s="25">
        <f t="shared" si="269"/>
        <v>1.4741051290063067</v>
      </c>
      <c r="Q2141" s="25">
        <f t="shared" si="270"/>
        <v>-0.5706217064573873</v>
      </c>
      <c r="R2141" s="25">
        <f t="shared" si="271"/>
        <v>-5.0988904422287977E-2</v>
      </c>
      <c r="S2141" s="25">
        <f t="shared" si="272"/>
        <v>-1.131316679190842</v>
      </c>
      <c r="T2141" s="26">
        <f t="shared" si="273"/>
        <v>0.51217094318670553</v>
      </c>
      <c r="U2141">
        <f>SUMXMY2($P$2:$W$2,ZTable[[#This Row],[Z - Customer Since]:[Z - Partner]])</f>
        <v>15.093465610914782</v>
      </c>
      <c r="V2141">
        <f>SUMXMY2($P$3:$W$3,ZTable[[#This Row],[Z - Customer Since]:[Z - Partner]])</f>
        <v>8.044815461716647</v>
      </c>
      <c r="W2141">
        <f>SUMXMY2($P$4:$W$4,ZTable[[#This Row],[Z - Customer Since]:[Z - Partner]])</f>
        <v>4.182055680237049</v>
      </c>
      <c r="Y2141">
        <f>MIN(ZTable[[#This Row],[Distance^2 to 1]:[Distance^2 to 3]])</f>
        <v>4.182055680237049</v>
      </c>
      <c r="Z2141" s="20">
        <f>MATCH(ZTable[[#This Row],[Min Distance^2]],ZTable[[#This Row],[Distance^2 to 1]:[Distance^2 to 3]],0)</f>
        <v>3</v>
      </c>
      <c r="AA2141" t="str">
        <f>INDEX(ClusterTable[],MATCH(ZTable[[#This Row],[Assigned to Cluster]],ClusterTable[Cluster Number],0),2)</f>
        <v>Protecture Limited</v>
      </c>
    </row>
    <row r="2142" spans="1:27">
      <c r="A2142" t="s">
        <v>15296</v>
      </c>
      <c r="B2142" t="s">
        <v>15297</v>
      </c>
      <c r="C2142" s="8">
        <v>2.1479452054794521</v>
      </c>
      <c r="D2142">
        <v>1</v>
      </c>
      <c r="E2142">
        <v>1</v>
      </c>
      <c r="F2142">
        <v>3</v>
      </c>
      <c r="G2142" s="7">
        <v>2</v>
      </c>
      <c r="H2142" s="9">
        <v>16065</v>
      </c>
      <c r="I2142">
        <v>33</v>
      </c>
      <c r="J2142">
        <v>1</v>
      </c>
      <c r="K2142" s="27">
        <v>2135</v>
      </c>
      <c r="L2142" s="23" t="s">
        <v>15296</v>
      </c>
      <c r="M2142" s="23">
        <f t="shared" si="266"/>
        <v>-0.79791821483805669</v>
      </c>
      <c r="N2142" s="23">
        <f t="shared" si="267"/>
        <v>-1.1816197792956487</v>
      </c>
      <c r="O2142" s="23">
        <f t="shared" si="268"/>
        <v>1.0503971972020076</v>
      </c>
      <c r="P2142" s="23">
        <f t="shared" si="269"/>
        <v>1.4741051290063067</v>
      </c>
      <c r="Q2142" s="23">
        <f t="shared" si="270"/>
        <v>-0.5706217064573873</v>
      </c>
      <c r="R2142" s="23">
        <f t="shared" si="271"/>
        <v>-5.5280281532565777E-2</v>
      </c>
      <c r="S2142" s="23">
        <f t="shared" si="272"/>
        <v>1.1305676456018039</v>
      </c>
      <c r="T2142" s="24">
        <f t="shared" si="273"/>
        <v>0.51217094318670553</v>
      </c>
      <c r="U2142">
        <f>SUMXMY2($P$2:$W$2,ZTable[[#This Row],[Z - Customer Since]:[Z - Partner]])</f>
        <v>10.82880147697772</v>
      </c>
      <c r="V2142">
        <f>SUMXMY2($P$3:$W$3,ZTable[[#This Row],[Z - Customer Since]:[Z - Partner]])</f>
        <v>13.034882895592084</v>
      </c>
      <c r="W2142">
        <f>SUMXMY2($P$4:$W$4,ZTable[[#This Row],[Z - Customer Since]:[Z - Partner]])</f>
        <v>6.30694651222933</v>
      </c>
      <c r="Y2142">
        <f>MIN(ZTable[[#This Row],[Distance^2 to 1]:[Distance^2 to 3]])</f>
        <v>6.30694651222933</v>
      </c>
      <c r="Z2142" s="20">
        <f>MATCH(ZTable[[#This Row],[Min Distance^2]],ZTable[[#This Row],[Distance^2 to 1]:[Distance^2 to 3]],0)</f>
        <v>3</v>
      </c>
      <c r="AA2142" t="str">
        <f>INDEX(ClusterTable[],MATCH(ZTable[[#This Row],[Assigned to Cluster]],ClusterTable[Cluster Number],0),2)</f>
        <v>Protecture Limited</v>
      </c>
    </row>
    <row r="2143" spans="1:27">
      <c r="A2143" t="s">
        <v>15406</v>
      </c>
      <c r="B2143" t="s">
        <v>15407</v>
      </c>
      <c r="C2143" s="8">
        <v>4.6109589041095891</v>
      </c>
      <c r="D2143">
        <v>1</v>
      </c>
      <c r="E2143">
        <v>0</v>
      </c>
      <c r="F2143">
        <v>2</v>
      </c>
      <c r="G2143" s="7">
        <v>3</v>
      </c>
      <c r="H2143" s="9">
        <v>9484.7999999999993</v>
      </c>
      <c r="I2143">
        <v>37</v>
      </c>
      <c r="J2143">
        <v>1</v>
      </c>
      <c r="K2143" s="28">
        <v>2136</v>
      </c>
      <c r="L2143" s="25" t="s">
        <v>15406</v>
      </c>
      <c r="M2143" s="25">
        <f t="shared" si="266"/>
        <v>-4.3284703330773076E-2</v>
      </c>
      <c r="N2143" s="25">
        <f t="shared" si="267"/>
        <v>-1.1816197792956487</v>
      </c>
      <c r="O2143" s="25">
        <f t="shared" si="268"/>
        <v>-0.95181340709916151</v>
      </c>
      <c r="P2143" s="25">
        <f t="shared" si="269"/>
        <v>0.27123534373716052</v>
      </c>
      <c r="Q2143" s="25">
        <f t="shared" si="270"/>
        <v>0.70204769715748472</v>
      </c>
      <c r="R2143" s="25">
        <f t="shared" si="271"/>
        <v>-8.0493788855193385E-2</v>
      </c>
      <c r="S2143" s="25">
        <f t="shared" si="272"/>
        <v>1.4924691375686272</v>
      </c>
      <c r="T2143" s="26">
        <f t="shared" si="273"/>
        <v>0.51217094318670553</v>
      </c>
      <c r="U2143">
        <f>SUMXMY2($P$2:$W$2,ZTable[[#This Row],[Z - Customer Since]:[Z - Partner]])</f>
        <v>12.137104292222334</v>
      </c>
      <c r="V2143">
        <f>SUMXMY2($P$3:$W$3,ZTable[[#This Row],[Z - Customer Since]:[Z - Partner]])</f>
        <v>5.69822710602174</v>
      </c>
      <c r="W2143">
        <f>SUMXMY2($P$4:$W$4,ZTable[[#This Row],[Z - Customer Since]:[Z - Partner]])</f>
        <v>4.0923648072241177</v>
      </c>
      <c r="Y2143">
        <f>MIN(ZTable[[#This Row],[Distance^2 to 1]:[Distance^2 to 3]])</f>
        <v>4.0923648072241177</v>
      </c>
      <c r="Z2143" s="20">
        <f>MATCH(ZTable[[#This Row],[Min Distance^2]],ZTable[[#This Row],[Distance^2 to 1]:[Distance^2 to 3]],0)</f>
        <v>3</v>
      </c>
      <c r="AA2143" t="str">
        <f>INDEX(ClusterTable[],MATCH(ZTable[[#This Row],[Assigned to Cluster]],ClusterTable[Cluster Number],0),2)</f>
        <v>Protecture Limited</v>
      </c>
    </row>
    <row r="2144" spans="1:27">
      <c r="A2144" t="s">
        <v>6818</v>
      </c>
      <c r="B2144" t="s">
        <v>6819</v>
      </c>
      <c r="C2144" s="8">
        <v>9.9835616438356158</v>
      </c>
      <c r="D2144">
        <v>3</v>
      </c>
      <c r="E2144">
        <v>0</v>
      </c>
      <c r="F2144">
        <v>3</v>
      </c>
      <c r="G2144" s="7">
        <v>2</v>
      </c>
      <c r="H2144" s="9">
        <v>5304</v>
      </c>
      <c r="I2144">
        <v>20</v>
      </c>
      <c r="J2144">
        <v>1</v>
      </c>
      <c r="K2144" s="27">
        <v>2137</v>
      </c>
      <c r="L2144" s="23" t="s">
        <v>6818</v>
      </c>
      <c r="M2144" s="23">
        <f t="shared" si="266"/>
        <v>1.602806860702356</v>
      </c>
      <c r="N2144" s="23">
        <f t="shared" si="267"/>
        <v>0.67324847890100903</v>
      </c>
      <c r="O2144" s="23">
        <f t="shared" si="268"/>
        <v>-0.95181340709916151</v>
      </c>
      <c r="P2144" s="23">
        <f t="shared" si="269"/>
        <v>1.4741051290063067</v>
      </c>
      <c r="Q2144" s="23">
        <f t="shared" si="270"/>
        <v>-0.5706217064573873</v>
      </c>
      <c r="R2144" s="23">
        <f t="shared" si="271"/>
        <v>-9.6513458685052886E-2</v>
      </c>
      <c r="S2144" s="23">
        <f t="shared" si="272"/>
        <v>-4.5612203290372015E-2</v>
      </c>
      <c r="T2144" s="24">
        <f t="shared" si="273"/>
        <v>0.51217094318670553</v>
      </c>
      <c r="U2144">
        <f>SUMXMY2($P$2:$W$2,ZTable[[#This Row],[Z - Customer Since]:[Z - Partner]])</f>
        <v>12.17101015579218</v>
      </c>
      <c r="V2144">
        <f>SUMXMY2($P$3:$W$3,ZTable[[#This Row],[Z - Customer Since]:[Z - Partner]])</f>
        <v>4.6223644293987549</v>
      </c>
      <c r="W2144">
        <f>SUMXMY2($P$4:$W$4,ZTable[[#This Row],[Z - Customer Since]:[Z - Partner]])</f>
        <v>11.60640483992708</v>
      </c>
      <c r="Y2144">
        <f>MIN(ZTable[[#This Row],[Distance^2 to 1]:[Distance^2 to 3]])</f>
        <v>4.6223644293987549</v>
      </c>
      <c r="Z2144" s="20">
        <f>MATCH(ZTable[[#This Row],[Min Distance^2]],ZTable[[#This Row],[Distance^2 to 1]:[Distance^2 to 3]],0)</f>
        <v>2</v>
      </c>
      <c r="AA2144" t="str">
        <f>INDEX(ClusterTable[],MATCH(ZTable[[#This Row],[Assigned to Cluster]],ClusterTable[Cluster Number],0),2)</f>
        <v>Tourin Europeo Spain (Gloria Palace)</v>
      </c>
    </row>
    <row r="2145" spans="1:27">
      <c r="A2145" t="s">
        <v>6823</v>
      </c>
      <c r="B2145" t="s">
        <v>6824</v>
      </c>
      <c r="C2145" s="8">
        <v>7.2575342465753421</v>
      </c>
      <c r="D2145">
        <v>2</v>
      </c>
      <c r="E2145">
        <v>1</v>
      </c>
      <c r="F2145">
        <v>1</v>
      </c>
      <c r="G2145" s="7">
        <v>3</v>
      </c>
      <c r="H2145" s="9">
        <v>1530</v>
      </c>
      <c r="I2145">
        <v>23</v>
      </c>
      <c r="J2145">
        <v>1</v>
      </c>
      <c r="K2145" s="28">
        <v>2138</v>
      </c>
      <c r="L2145" s="25" t="s">
        <v>6823</v>
      </c>
      <c r="M2145" s="25">
        <f t="shared" si="266"/>
        <v>0.767589570435674</v>
      </c>
      <c r="N2145" s="25">
        <f t="shared" si="267"/>
        <v>-0.25418565019731981</v>
      </c>
      <c r="O2145" s="25">
        <f t="shared" si="268"/>
        <v>1.0503971972020076</v>
      </c>
      <c r="P2145" s="25">
        <f t="shared" si="269"/>
        <v>-0.93163444153198571</v>
      </c>
      <c r="Q2145" s="25">
        <f t="shared" si="270"/>
        <v>0.70204769715748472</v>
      </c>
      <c r="R2145" s="25">
        <f t="shared" si="271"/>
        <v>-0.11097438337360287</v>
      </c>
      <c r="S2145" s="25">
        <f t="shared" si="272"/>
        <v>0.22581391568474549</v>
      </c>
      <c r="T2145" s="26">
        <f t="shared" si="273"/>
        <v>0.51217094318670553</v>
      </c>
      <c r="U2145">
        <f>SUMXMY2($P$2:$W$2,ZTable[[#This Row],[Z - Customer Since]:[Z - Partner]])</f>
        <v>2.9451402230647061</v>
      </c>
      <c r="V2145">
        <f>SUMXMY2($P$3:$W$3,ZTable[[#This Row],[Z - Customer Since]:[Z - Partner]])</f>
        <v>6.5158150793641916</v>
      </c>
      <c r="W2145">
        <f>SUMXMY2($P$4:$W$4,ZTable[[#This Row],[Z - Customer Since]:[Z - Partner]])</f>
        <v>10.972715056086955</v>
      </c>
      <c r="Y2145">
        <f>MIN(ZTable[[#This Row],[Distance^2 to 1]:[Distance^2 to 3]])</f>
        <v>2.9451402230647061</v>
      </c>
      <c r="Z2145" s="20">
        <f>MATCH(ZTable[[#This Row],[Min Distance^2]],ZTable[[#This Row],[Distance^2 to 1]:[Distance^2 to 3]],0)</f>
        <v>1</v>
      </c>
      <c r="AA2145" t="str">
        <f>INDEX(ClusterTable[],MATCH(ZTable[[#This Row],[Assigned to Cluster]],ClusterTable[Cluster Number],0),2)</f>
        <v>CompanyMileage.com</v>
      </c>
    </row>
    <row r="2146" spans="1:27">
      <c r="A2146" t="s">
        <v>15306</v>
      </c>
      <c r="B2146" t="s">
        <v>15307</v>
      </c>
      <c r="C2146" s="8">
        <v>0.97534246575342465</v>
      </c>
      <c r="D2146">
        <v>3</v>
      </c>
      <c r="E2146">
        <v>1</v>
      </c>
      <c r="F2146">
        <v>1</v>
      </c>
      <c r="G2146" s="7">
        <v>3</v>
      </c>
      <c r="H2146" s="9">
        <v>20820.240000000002</v>
      </c>
      <c r="I2146">
        <v>3</v>
      </c>
      <c r="J2146">
        <v>1</v>
      </c>
      <c r="K2146" s="27">
        <v>2139</v>
      </c>
      <c r="L2146" s="23" t="s">
        <v>15306</v>
      </c>
      <c r="M2146" s="23">
        <f t="shared" si="266"/>
        <v>-1.1571875618070417</v>
      </c>
      <c r="N2146" s="23">
        <f t="shared" si="267"/>
        <v>0.67324847890100903</v>
      </c>
      <c r="O2146" s="23">
        <f t="shared" si="268"/>
        <v>1.0503971972020076</v>
      </c>
      <c r="P2146" s="23">
        <f t="shared" si="269"/>
        <v>-0.93163444153198571</v>
      </c>
      <c r="Q2146" s="23">
        <f t="shared" si="270"/>
        <v>0.70204769715748472</v>
      </c>
      <c r="R2146" s="23">
        <f t="shared" si="271"/>
        <v>-3.7059516424992799E-2</v>
      </c>
      <c r="S2146" s="23">
        <f t="shared" si="272"/>
        <v>-1.5836935441493714</v>
      </c>
      <c r="T2146" s="24">
        <f t="shared" si="273"/>
        <v>0.51217094318670553</v>
      </c>
      <c r="U2146">
        <f>SUMXMY2($P$2:$W$2,ZTable[[#This Row],[Z - Customer Since]:[Z - Partner]])</f>
        <v>6.4416751036013409</v>
      </c>
      <c r="V2146">
        <f>SUMXMY2($P$3:$W$3,ZTable[[#This Row],[Z - Customer Since]:[Z - Partner]])</f>
        <v>10.410351814022821</v>
      </c>
      <c r="W2146">
        <f>SUMXMY2($P$4:$W$4,ZTable[[#This Row],[Z - Customer Since]:[Z - Partner]])</f>
        <v>13.82633999995226</v>
      </c>
      <c r="Y2146">
        <f>MIN(ZTable[[#This Row],[Distance^2 to 1]:[Distance^2 to 3]])</f>
        <v>6.4416751036013409</v>
      </c>
      <c r="Z2146" s="20">
        <f>MATCH(ZTable[[#This Row],[Min Distance^2]],ZTable[[#This Row],[Distance^2 to 1]:[Distance^2 to 3]],0)</f>
        <v>1</v>
      </c>
      <c r="AA2146" t="str">
        <f>INDEX(ClusterTable[],MATCH(ZTable[[#This Row],[Assigned to Cluster]],ClusterTable[Cluster Number],0),2)</f>
        <v>CompanyMileage.com</v>
      </c>
    </row>
    <row r="2147" spans="1:27">
      <c r="A2147" t="s">
        <v>6826</v>
      </c>
      <c r="B2147" t="s">
        <v>6827</v>
      </c>
      <c r="C2147" s="8">
        <v>7.1808219178082195</v>
      </c>
      <c r="D2147">
        <v>3</v>
      </c>
      <c r="E2147">
        <v>0</v>
      </c>
      <c r="F2147">
        <v>2</v>
      </c>
      <c r="G2147" s="7">
        <v>3</v>
      </c>
      <c r="H2147" s="9">
        <v>26208</v>
      </c>
      <c r="I2147">
        <v>29</v>
      </c>
      <c r="J2147">
        <v>1</v>
      </c>
      <c r="K2147" s="28">
        <v>2140</v>
      </c>
      <c r="L2147" s="25" t="s">
        <v>6826</v>
      </c>
      <c r="M2147" s="25">
        <f t="shared" si="266"/>
        <v>0.74408596829751639</v>
      </c>
      <c r="N2147" s="25">
        <f t="shared" si="267"/>
        <v>0.67324847890100903</v>
      </c>
      <c r="O2147" s="25">
        <f t="shared" si="268"/>
        <v>-0.95181340709916151</v>
      </c>
      <c r="P2147" s="25">
        <f t="shared" si="269"/>
        <v>0.27123534373716052</v>
      </c>
      <c r="Q2147" s="25">
        <f t="shared" si="270"/>
        <v>0.70204769715748472</v>
      </c>
      <c r="R2147" s="25">
        <f t="shared" si="271"/>
        <v>-1.6415109535755382E-2</v>
      </c>
      <c r="S2147" s="25">
        <f t="shared" si="272"/>
        <v>0.76866615363498059</v>
      </c>
      <c r="T2147" s="26">
        <f t="shared" si="273"/>
        <v>0.51217094318670553</v>
      </c>
      <c r="U2147">
        <f>SUMXMY2($P$2:$W$2,ZTable[[#This Row],[Z - Customer Since]:[Z - Partner]])</f>
        <v>7.8077672403574887</v>
      </c>
      <c r="V2147">
        <f>SUMXMY2($P$3:$W$3,ZTable[[#This Row],[Z - Customer Since]:[Z - Partner]])</f>
        <v>0.6796544288311217</v>
      </c>
      <c r="W2147">
        <f>SUMXMY2($P$4:$W$4,ZTable[[#This Row],[Z - Customer Since]:[Z - Partner]])</f>
        <v>8.3158048673322895</v>
      </c>
      <c r="Y2147">
        <f>MIN(ZTable[[#This Row],[Distance^2 to 1]:[Distance^2 to 3]])</f>
        <v>0.6796544288311217</v>
      </c>
      <c r="Z2147" s="20">
        <f>MATCH(ZTable[[#This Row],[Min Distance^2]],ZTable[[#This Row],[Distance^2 to 1]:[Distance^2 to 3]],0)</f>
        <v>2</v>
      </c>
      <c r="AA2147" t="str">
        <f>INDEX(ClusterTable[],MATCH(ZTable[[#This Row],[Assigned to Cluster]],ClusterTable[Cluster Number],0),2)</f>
        <v>Tourin Europeo Spain (Gloria Palace)</v>
      </c>
    </row>
    <row r="2148" spans="1:27">
      <c r="A2148" t="s">
        <v>15310</v>
      </c>
      <c r="B2148" t="s">
        <v>15311</v>
      </c>
      <c r="C2148" s="8">
        <v>0.62465753424657533</v>
      </c>
      <c r="D2148">
        <v>3</v>
      </c>
      <c r="E2148">
        <v>0</v>
      </c>
      <c r="F2148">
        <v>1</v>
      </c>
      <c r="G2148" s="7">
        <v>2</v>
      </c>
      <c r="H2148" s="9">
        <v>16800</v>
      </c>
      <c r="I2148">
        <v>34</v>
      </c>
      <c r="J2148">
        <v>0</v>
      </c>
      <c r="K2148" s="27">
        <v>2141</v>
      </c>
      <c r="L2148" s="23" t="s">
        <v>15310</v>
      </c>
      <c r="M2148" s="23">
        <f t="shared" si="266"/>
        <v>-1.2646326001529065</v>
      </c>
      <c r="N2148" s="23">
        <f t="shared" si="267"/>
        <v>0.67324847890100903</v>
      </c>
      <c r="O2148" s="23">
        <f t="shared" si="268"/>
        <v>-0.95181340709916151</v>
      </c>
      <c r="P2148" s="23">
        <f t="shared" si="269"/>
        <v>-0.93163444153198571</v>
      </c>
      <c r="Q2148" s="23">
        <f t="shared" si="270"/>
        <v>-0.5706217064573873</v>
      </c>
      <c r="R2148" s="23">
        <f t="shared" si="271"/>
        <v>-5.246396472120271E-2</v>
      </c>
      <c r="S2148" s="23">
        <f t="shared" si="272"/>
        <v>1.2210430185935097</v>
      </c>
      <c r="T2148" s="24">
        <f t="shared" si="273"/>
        <v>-1.9520477457304621</v>
      </c>
      <c r="U2148">
        <f>SUMXMY2($P$2:$W$2,ZTable[[#This Row],[Z - Customer Since]:[Z - Partner]])</f>
        <v>12.896857179937932</v>
      </c>
      <c r="V2148">
        <f>SUMXMY2($P$3:$W$3,ZTable[[#This Row],[Z - Customer Since]:[Z - Partner]])</f>
        <v>13.160320157791665</v>
      </c>
      <c r="W2148">
        <f>SUMXMY2($P$4:$W$4,ZTable[[#This Row],[Z - Customer Since]:[Z - Partner]])</f>
        <v>12.035615000790445</v>
      </c>
      <c r="Y2148">
        <f>MIN(ZTable[[#This Row],[Distance^2 to 1]:[Distance^2 to 3]])</f>
        <v>12.035615000790445</v>
      </c>
      <c r="Z2148" s="20">
        <f>MATCH(ZTable[[#This Row],[Min Distance^2]],ZTable[[#This Row],[Distance^2 to 1]:[Distance^2 to 3]],0)</f>
        <v>3</v>
      </c>
      <c r="AA2148" t="str">
        <f>INDEX(ClusterTable[],MATCH(ZTable[[#This Row],[Assigned to Cluster]],ClusterTable[Cluster Number],0),2)</f>
        <v>Protecture Limited</v>
      </c>
    </row>
    <row r="2149" spans="1:27">
      <c r="A2149" t="s">
        <v>6835</v>
      </c>
      <c r="B2149" t="s">
        <v>6836</v>
      </c>
      <c r="C2149" s="8">
        <v>7.2109589041095887</v>
      </c>
      <c r="D2149">
        <v>3</v>
      </c>
      <c r="E2149">
        <v>1</v>
      </c>
      <c r="F2149">
        <v>1</v>
      </c>
      <c r="G2149" s="7">
        <v>1</v>
      </c>
      <c r="H2149" s="9">
        <v>2601</v>
      </c>
      <c r="I2149">
        <v>7</v>
      </c>
      <c r="J2149">
        <v>1</v>
      </c>
      <c r="K2149" s="28">
        <v>2142</v>
      </c>
      <c r="L2149" s="25" t="s">
        <v>6835</v>
      </c>
      <c r="M2149" s="25">
        <f t="shared" si="266"/>
        <v>0.75331952628036392</v>
      </c>
      <c r="N2149" s="25">
        <f t="shared" si="267"/>
        <v>0.67324847890100903</v>
      </c>
      <c r="O2149" s="25">
        <f t="shared" si="268"/>
        <v>1.0503971972020076</v>
      </c>
      <c r="P2149" s="25">
        <f t="shared" si="269"/>
        <v>-0.93163444153198571</v>
      </c>
      <c r="Q2149" s="25">
        <f t="shared" si="270"/>
        <v>-1.8432911100722591</v>
      </c>
      <c r="R2149" s="25">
        <f t="shared" si="271"/>
        <v>-0.10687060744847382</v>
      </c>
      <c r="S2149" s="25">
        <f t="shared" si="272"/>
        <v>-1.2217920521825478</v>
      </c>
      <c r="T2149" s="26">
        <f t="shared" si="273"/>
        <v>0.51217094318670553</v>
      </c>
      <c r="U2149">
        <f>SUMXMY2($P$2:$W$2,ZTable[[#This Row],[Z - Customer Since]:[Z - Partner]])</f>
        <v>4.1611142424782521</v>
      </c>
      <c r="V2149">
        <f>SUMXMY2($P$3:$W$3,ZTable[[#This Row],[Z - Customer Since]:[Z - Partner]])</f>
        <v>13.694582216490758</v>
      </c>
      <c r="W2149">
        <f>SUMXMY2($P$4:$W$4,ZTable[[#This Row],[Z - Customer Since]:[Z - Partner]])</f>
        <v>15.598999638106914</v>
      </c>
      <c r="Y2149">
        <f>MIN(ZTable[[#This Row],[Distance^2 to 1]:[Distance^2 to 3]])</f>
        <v>4.1611142424782521</v>
      </c>
      <c r="Z2149" s="20">
        <f>MATCH(ZTable[[#This Row],[Min Distance^2]],ZTable[[#This Row],[Distance^2 to 1]:[Distance^2 to 3]],0)</f>
        <v>1</v>
      </c>
      <c r="AA2149" t="str">
        <f>INDEX(ClusterTable[],MATCH(ZTable[[#This Row],[Assigned to Cluster]],ClusterTable[Cluster Number],0),2)</f>
        <v>CompanyMileage.com</v>
      </c>
    </row>
    <row r="2150" spans="1:27">
      <c r="A2150" t="s">
        <v>6839</v>
      </c>
      <c r="B2150" t="s">
        <v>6840</v>
      </c>
      <c r="C2150" s="8">
        <v>7.3452054794520549</v>
      </c>
      <c r="D2150">
        <v>1</v>
      </c>
      <c r="E2150">
        <v>0</v>
      </c>
      <c r="F2150">
        <v>2</v>
      </c>
      <c r="G2150" s="7">
        <v>2</v>
      </c>
      <c r="H2150" s="9">
        <v>7956</v>
      </c>
      <c r="I2150">
        <v>20</v>
      </c>
      <c r="J2150">
        <v>1</v>
      </c>
      <c r="K2150" s="27">
        <v>2143</v>
      </c>
      <c r="L2150" s="23" t="s">
        <v>6839</v>
      </c>
      <c r="M2150" s="23">
        <f t="shared" si="266"/>
        <v>0.79445083002214034</v>
      </c>
      <c r="N2150" s="23">
        <f t="shared" si="267"/>
        <v>-1.1816197792956487</v>
      </c>
      <c r="O2150" s="23">
        <f t="shared" si="268"/>
        <v>-0.95181340709916151</v>
      </c>
      <c r="P2150" s="23">
        <f t="shared" si="269"/>
        <v>0.27123534373716052</v>
      </c>
      <c r="Q2150" s="23">
        <f t="shared" si="270"/>
        <v>-0.5706217064573873</v>
      </c>
      <c r="R2150" s="23">
        <f t="shared" si="271"/>
        <v>-8.6351727822828572E-2</v>
      </c>
      <c r="S2150" s="23">
        <f t="shared" si="272"/>
        <v>-4.5612203290372015E-2</v>
      </c>
      <c r="T2150" s="24">
        <f t="shared" si="273"/>
        <v>0.51217094318670553</v>
      </c>
      <c r="U2150">
        <f>SUMXMY2($P$2:$W$2,ZTable[[#This Row],[Z - Customer Since]:[Z - Partner]])</f>
        <v>9.4718812057380042</v>
      </c>
      <c r="V2150">
        <f>SUMXMY2($P$3:$W$3,ZTable[[#This Row],[Z - Customer Since]:[Z - Partner]])</f>
        <v>5.2584486252378815</v>
      </c>
      <c r="W2150">
        <f>SUMXMY2($P$4:$W$4,ZTable[[#This Row],[Z - Customer Since]:[Z - Partner]])</f>
        <v>3.2047698178339235</v>
      </c>
      <c r="Y2150">
        <f>MIN(ZTable[[#This Row],[Distance^2 to 1]:[Distance^2 to 3]])</f>
        <v>3.2047698178339235</v>
      </c>
      <c r="Z2150" s="20">
        <f>MATCH(ZTable[[#This Row],[Min Distance^2]],ZTable[[#This Row],[Distance^2 to 1]:[Distance^2 to 3]],0)</f>
        <v>3</v>
      </c>
      <c r="AA2150" t="str">
        <f>INDEX(ClusterTable[],MATCH(ZTable[[#This Row],[Assigned to Cluster]],ClusterTable[Cluster Number],0),2)</f>
        <v>Protecture Limited</v>
      </c>
    </row>
    <row r="2151" spans="1:27">
      <c r="A2151" t="s">
        <v>15386</v>
      </c>
      <c r="B2151" t="s">
        <v>15387</v>
      </c>
      <c r="C2151" s="8">
        <v>5.3205479452054796</v>
      </c>
      <c r="D2151">
        <v>1</v>
      </c>
      <c r="E2151">
        <v>0</v>
      </c>
      <c r="F2151">
        <v>2</v>
      </c>
      <c r="G2151" s="7">
        <v>3</v>
      </c>
      <c r="H2151" s="9">
        <v>19074</v>
      </c>
      <c r="I2151">
        <v>33</v>
      </c>
      <c r="J2151">
        <v>1</v>
      </c>
      <c r="K2151" s="28">
        <v>2144</v>
      </c>
      <c r="L2151" s="25" t="s">
        <v>15386</v>
      </c>
      <c r="M2151" s="25">
        <f t="shared" si="266"/>
        <v>0.17412361644718743</v>
      </c>
      <c r="N2151" s="25">
        <f t="shared" si="267"/>
        <v>-1.1816197792956487</v>
      </c>
      <c r="O2151" s="25">
        <f t="shared" si="268"/>
        <v>-0.95181340709916151</v>
      </c>
      <c r="P2151" s="25">
        <f t="shared" si="269"/>
        <v>0.27123534373716052</v>
      </c>
      <c r="Q2151" s="25">
        <f t="shared" si="270"/>
        <v>0.70204769715748472</v>
      </c>
      <c r="R2151" s="25">
        <f t="shared" si="271"/>
        <v>-4.3750625361965119E-2</v>
      </c>
      <c r="S2151" s="25">
        <f t="shared" si="272"/>
        <v>1.1305676456018039</v>
      </c>
      <c r="T2151" s="26">
        <f t="shared" si="273"/>
        <v>0.51217094318670553</v>
      </c>
      <c r="U2151">
        <f>SUMXMY2($P$2:$W$2,ZTable[[#This Row],[Z - Customer Since]:[Z - Partner]])</f>
        <v>11.343924765388062</v>
      </c>
      <c r="V2151">
        <f>SUMXMY2($P$3:$W$3,ZTable[[#This Row],[Z - Customer Since]:[Z - Partner]])</f>
        <v>4.656779809266804</v>
      </c>
      <c r="W2151">
        <f>SUMXMY2($P$4:$W$4,ZTable[[#This Row],[Z - Customer Since]:[Z - Partner]])</f>
        <v>3.761034867974244</v>
      </c>
      <c r="Y2151">
        <f>MIN(ZTable[[#This Row],[Distance^2 to 1]:[Distance^2 to 3]])</f>
        <v>3.761034867974244</v>
      </c>
      <c r="Z2151" s="20">
        <f>MATCH(ZTable[[#This Row],[Min Distance^2]],ZTable[[#This Row],[Distance^2 to 1]:[Distance^2 to 3]],0)</f>
        <v>3</v>
      </c>
      <c r="AA2151" t="str">
        <f>INDEX(ClusterTable[],MATCH(ZTable[[#This Row],[Assigned to Cluster]],ClusterTable[Cluster Number],0),2)</f>
        <v>Protecture Limited</v>
      </c>
    </row>
    <row r="2152" spans="1:27">
      <c r="A2152" t="s">
        <v>6843</v>
      </c>
      <c r="B2152" t="s">
        <v>6844</v>
      </c>
      <c r="C2152" s="8">
        <v>6.2986301369863016</v>
      </c>
      <c r="D2152">
        <v>4</v>
      </c>
      <c r="E2152">
        <v>0</v>
      </c>
      <c r="F2152">
        <v>1</v>
      </c>
      <c r="G2152" s="7">
        <v>3</v>
      </c>
      <c r="H2152" s="9">
        <v>171643.05</v>
      </c>
      <c r="I2152">
        <v>3</v>
      </c>
      <c r="J2152">
        <v>1</v>
      </c>
      <c r="K2152" s="27">
        <v>2145</v>
      </c>
      <c r="L2152" s="23" t="s">
        <v>6843</v>
      </c>
      <c r="M2152" s="23">
        <f t="shared" si="266"/>
        <v>0.47379454370870056</v>
      </c>
      <c r="N2152" s="23">
        <f t="shared" si="267"/>
        <v>1.6006826079993379</v>
      </c>
      <c r="O2152" s="23">
        <f t="shared" si="268"/>
        <v>-0.95181340709916151</v>
      </c>
      <c r="P2152" s="23">
        <f t="shared" si="269"/>
        <v>-0.93163444153198571</v>
      </c>
      <c r="Q2152" s="23">
        <f t="shared" si="270"/>
        <v>0.70204769715748472</v>
      </c>
      <c r="R2152" s="23">
        <f t="shared" si="271"/>
        <v>0.5408517969627874</v>
      </c>
      <c r="S2152" s="23">
        <f t="shared" si="272"/>
        <v>-1.5836935441493714</v>
      </c>
      <c r="T2152" s="24">
        <f t="shared" si="273"/>
        <v>0.51217094318670553</v>
      </c>
      <c r="U2152">
        <f>SUMXMY2($P$2:$W$2,ZTable[[#This Row],[Z - Customer Since]:[Z - Partner]])</f>
        <v>10.303671999502759</v>
      </c>
      <c r="V2152">
        <f>SUMXMY2($P$3:$W$3,ZTable[[#This Row],[Z - Customer Since]:[Z - Partner]])</f>
        <v>5.3856319399896204</v>
      </c>
      <c r="W2152">
        <f>SUMXMY2($P$4:$W$4,ZTable[[#This Row],[Z - Customer Since]:[Z - Partner]])</f>
        <v>16.580059761734098</v>
      </c>
      <c r="Y2152">
        <f>MIN(ZTable[[#This Row],[Distance^2 to 1]:[Distance^2 to 3]])</f>
        <v>5.3856319399896204</v>
      </c>
      <c r="Z2152" s="20">
        <f>MATCH(ZTable[[#This Row],[Min Distance^2]],ZTable[[#This Row],[Distance^2 to 1]:[Distance^2 to 3]],0)</f>
        <v>2</v>
      </c>
      <c r="AA2152" t="str">
        <f>INDEX(ClusterTable[],MATCH(ZTable[[#This Row],[Assigned to Cluster]],ClusterTable[Cluster Number],0),2)</f>
        <v>Tourin Europeo Spain (Gloria Palace)</v>
      </c>
    </row>
    <row r="2153" spans="1:27">
      <c r="A2153" t="s">
        <v>4673</v>
      </c>
      <c r="B2153" t="s">
        <v>4674</v>
      </c>
      <c r="C2153" s="8">
        <v>1.904109589041096</v>
      </c>
      <c r="D2153">
        <v>1</v>
      </c>
      <c r="E2153">
        <v>0</v>
      </c>
      <c r="F2153">
        <v>2</v>
      </c>
      <c r="G2153" s="7">
        <v>4</v>
      </c>
      <c r="H2153" s="9">
        <v>114750</v>
      </c>
      <c r="I2153">
        <v>19</v>
      </c>
      <c r="J2153">
        <v>1</v>
      </c>
      <c r="K2153" s="28">
        <v>2146</v>
      </c>
      <c r="L2153" s="25" t="s">
        <v>4673</v>
      </c>
      <c r="M2153" s="25">
        <f t="shared" si="266"/>
        <v>-0.87262609306291572</v>
      </c>
      <c r="N2153" s="25">
        <f t="shared" si="267"/>
        <v>-1.1816197792956487</v>
      </c>
      <c r="O2153" s="25">
        <f t="shared" si="268"/>
        <v>-0.95181340709916151</v>
      </c>
      <c r="P2153" s="25">
        <f t="shared" si="269"/>
        <v>0.27123534373716052</v>
      </c>
      <c r="Q2153" s="25">
        <f t="shared" si="270"/>
        <v>1.9747171007723565</v>
      </c>
      <c r="R2153" s="25">
        <f t="shared" si="271"/>
        <v>0.32285335728289655</v>
      </c>
      <c r="S2153" s="25">
        <f t="shared" si="272"/>
        <v>-0.13608757628207785</v>
      </c>
      <c r="T2153" s="26">
        <f t="shared" si="273"/>
        <v>0.51217094318670553</v>
      </c>
      <c r="U2153">
        <f>SUMXMY2($P$2:$W$2,ZTable[[#This Row],[Z - Customer Since]:[Z - Partner]])</f>
        <v>16.590369070885437</v>
      </c>
      <c r="V2153">
        <f>SUMXMY2($P$3:$W$3,ZTable[[#This Row],[Z - Customer Since]:[Z - Partner]])</f>
        <v>6.7898128947371346</v>
      </c>
      <c r="W2153">
        <f>SUMXMY2($P$4:$W$4,ZTable[[#This Row],[Z - Customer Since]:[Z - Partner]])</f>
        <v>6.7912290986160393</v>
      </c>
      <c r="Y2153">
        <f>MIN(ZTable[[#This Row],[Distance^2 to 1]:[Distance^2 to 3]])</f>
        <v>6.7898128947371346</v>
      </c>
      <c r="Z2153" s="20">
        <f>MATCH(ZTable[[#This Row],[Min Distance^2]],ZTable[[#This Row],[Distance^2 to 1]:[Distance^2 to 3]],0)</f>
        <v>2</v>
      </c>
      <c r="AA2153" t="str">
        <f>INDEX(ClusterTable[],MATCH(ZTable[[#This Row],[Assigned to Cluster]],ClusterTable[Cluster Number],0),2)</f>
        <v>Tourin Europeo Spain (Gloria Palace)</v>
      </c>
    </row>
    <row r="2154" spans="1:27">
      <c r="A2154" t="s">
        <v>15464</v>
      </c>
      <c r="B2154" t="s">
        <v>15465</v>
      </c>
      <c r="C2154" s="8">
        <v>4.087671232876712</v>
      </c>
      <c r="D2154">
        <v>1</v>
      </c>
      <c r="E2154">
        <v>0</v>
      </c>
      <c r="F2154">
        <v>2</v>
      </c>
      <c r="G2154" s="7">
        <v>2</v>
      </c>
      <c r="H2154" s="9">
        <v>18360</v>
      </c>
      <c r="I2154">
        <v>23</v>
      </c>
      <c r="J2154">
        <v>1</v>
      </c>
      <c r="K2154" s="27">
        <v>2147</v>
      </c>
      <c r="L2154" s="23" t="s">
        <v>15464</v>
      </c>
      <c r="M2154" s="23">
        <f t="shared" si="266"/>
        <v>-0.20361284648749309</v>
      </c>
      <c r="N2154" s="23">
        <f t="shared" si="267"/>
        <v>-1.1816197792956487</v>
      </c>
      <c r="O2154" s="23">
        <f t="shared" si="268"/>
        <v>-0.95181340709916151</v>
      </c>
      <c r="P2154" s="23">
        <f t="shared" si="269"/>
        <v>0.27123534373716052</v>
      </c>
      <c r="Q2154" s="23">
        <f t="shared" si="270"/>
        <v>-0.5706217064573873</v>
      </c>
      <c r="R2154" s="23">
        <f t="shared" si="271"/>
        <v>-4.6486475978717821E-2</v>
      </c>
      <c r="S2154" s="23">
        <f t="shared" si="272"/>
        <v>0.22581391568474549</v>
      </c>
      <c r="T2154" s="24">
        <f t="shared" si="273"/>
        <v>0.51217094318670553</v>
      </c>
      <c r="U2154">
        <f>SUMXMY2($P$2:$W$2,ZTable[[#This Row],[Z - Customer Since]:[Z - Partner]])</f>
        <v>8.9815445305293355</v>
      </c>
      <c r="V2154">
        <f>SUMXMY2($P$3:$W$3,ZTable[[#This Row],[Z - Customer Since]:[Z - Partner]])</f>
        <v>5.4123441748825964</v>
      </c>
      <c r="W2154">
        <f>SUMXMY2($P$4:$W$4,ZTable[[#This Row],[Z - Customer Since]:[Z - Partner]])</f>
        <v>0.59704566553549743</v>
      </c>
      <c r="Y2154">
        <f>MIN(ZTable[[#This Row],[Distance^2 to 1]:[Distance^2 to 3]])</f>
        <v>0.59704566553549743</v>
      </c>
      <c r="Z2154" s="20">
        <f>MATCH(ZTable[[#This Row],[Min Distance^2]],ZTable[[#This Row],[Distance^2 to 1]:[Distance^2 to 3]],0)</f>
        <v>3</v>
      </c>
      <c r="AA2154" t="str">
        <f>INDEX(ClusterTable[],MATCH(ZTable[[#This Row],[Assigned to Cluster]],ClusterTable[Cluster Number],0),2)</f>
        <v>Protecture Limited</v>
      </c>
    </row>
    <row r="2155" spans="1:27">
      <c r="A2155" t="s">
        <v>15438</v>
      </c>
      <c r="B2155" t="s">
        <v>15439</v>
      </c>
      <c r="C2155" s="8">
        <v>5.021917808219178</v>
      </c>
      <c r="D2155">
        <v>2</v>
      </c>
      <c r="E2155">
        <v>1</v>
      </c>
      <c r="F2155">
        <v>4</v>
      </c>
      <c r="G2155" s="7">
        <v>2</v>
      </c>
      <c r="H2155" s="9">
        <v>6240</v>
      </c>
      <c r="I2155">
        <v>8</v>
      </c>
      <c r="J2155">
        <v>1</v>
      </c>
      <c r="K2155" s="28">
        <v>2148</v>
      </c>
      <c r="L2155" s="25" t="s">
        <v>15438</v>
      </c>
      <c r="M2155" s="25">
        <f t="shared" si="266"/>
        <v>8.2627450980787012E-2</v>
      </c>
      <c r="N2155" s="25">
        <f t="shared" si="267"/>
        <v>-0.25418565019731981</v>
      </c>
      <c r="O2155" s="25">
        <f t="shared" si="268"/>
        <v>1.0503971972020076</v>
      </c>
      <c r="P2155" s="25">
        <f t="shared" si="269"/>
        <v>2.6769749142754531</v>
      </c>
      <c r="Q2155" s="25">
        <f t="shared" si="270"/>
        <v>-0.5706217064573873</v>
      </c>
      <c r="R2155" s="25">
        <f t="shared" si="271"/>
        <v>-9.2926965439561957E-2</v>
      </c>
      <c r="S2155" s="25">
        <f t="shared" si="272"/>
        <v>-1.131316679190842</v>
      </c>
      <c r="T2155" s="26">
        <f t="shared" si="273"/>
        <v>0.51217094318670553</v>
      </c>
      <c r="U2155">
        <f>SUMXMY2($P$2:$W$2,ZTable[[#This Row],[Z - Customer Since]:[Z - Partner]])</f>
        <v>15.724092119669731</v>
      </c>
      <c r="V2155">
        <f>SUMXMY2($P$3:$W$3,ZTable[[#This Row],[Z - Customer Since]:[Z - Partner]])</f>
        <v>13.736000308346952</v>
      </c>
      <c r="W2155">
        <f>SUMXMY2($P$4:$W$4,ZTable[[#This Row],[Z - Customer Since]:[Z - Partner]])</f>
        <v>13.617021808189389</v>
      </c>
      <c r="Y2155">
        <f>MIN(ZTable[[#This Row],[Distance^2 to 1]:[Distance^2 to 3]])</f>
        <v>13.617021808189389</v>
      </c>
      <c r="Z2155" s="20">
        <f>MATCH(ZTable[[#This Row],[Min Distance^2]],ZTable[[#This Row],[Distance^2 to 1]:[Distance^2 to 3]],0)</f>
        <v>3</v>
      </c>
      <c r="AA2155" t="str">
        <f>INDEX(ClusterTable[],MATCH(ZTable[[#This Row],[Assigned to Cluster]],ClusterTable[Cluster Number],0),2)</f>
        <v>Protecture Limited</v>
      </c>
    </row>
    <row r="2156" spans="1:27">
      <c r="A2156" t="s">
        <v>15338</v>
      </c>
      <c r="B2156" t="s">
        <v>15339</v>
      </c>
      <c r="C2156" s="8">
        <v>0.62465753424657533</v>
      </c>
      <c r="D2156">
        <v>1</v>
      </c>
      <c r="E2156">
        <v>0</v>
      </c>
      <c r="F2156">
        <v>1</v>
      </c>
      <c r="G2156" s="7">
        <v>2</v>
      </c>
      <c r="H2156" s="9">
        <v>19200</v>
      </c>
      <c r="I2156">
        <v>23</v>
      </c>
      <c r="J2156">
        <v>1</v>
      </c>
      <c r="K2156" s="27">
        <v>2149</v>
      </c>
      <c r="L2156" s="23" t="s">
        <v>15338</v>
      </c>
      <c r="M2156" s="23">
        <f t="shared" si="266"/>
        <v>-1.2646326001529065</v>
      </c>
      <c r="N2156" s="23">
        <f t="shared" si="267"/>
        <v>-1.1816197792956487</v>
      </c>
      <c r="O2156" s="23">
        <f t="shared" si="268"/>
        <v>-0.95181340709916151</v>
      </c>
      <c r="P2156" s="23">
        <f t="shared" si="269"/>
        <v>-0.93163444153198571</v>
      </c>
      <c r="Q2156" s="23">
        <f t="shared" si="270"/>
        <v>-0.5706217064573873</v>
      </c>
      <c r="R2156" s="23">
        <f t="shared" si="271"/>
        <v>-4.3267828194302881E-2</v>
      </c>
      <c r="S2156" s="23">
        <f t="shared" si="272"/>
        <v>0.22581391568474549</v>
      </c>
      <c r="T2156" s="24">
        <f t="shared" si="273"/>
        <v>0.51217094318670553</v>
      </c>
      <c r="U2156">
        <f>SUMXMY2($P$2:$W$2,ZTable[[#This Row],[Z - Customer Since]:[Z - Partner]])</f>
        <v>9.275201102305914</v>
      </c>
      <c r="V2156">
        <f>SUMXMY2($P$3:$W$3,ZTable[[#This Row],[Z - Customer Since]:[Z - Partner]])</f>
        <v>9.1788213323622259</v>
      </c>
      <c r="W2156">
        <f>SUMXMY2($P$4:$W$4,ZTable[[#This Row],[Z - Customer Since]:[Z - Partner]])</f>
        <v>1.5330116895122072</v>
      </c>
      <c r="Y2156">
        <f>MIN(ZTable[[#This Row],[Distance^2 to 1]:[Distance^2 to 3]])</f>
        <v>1.5330116895122072</v>
      </c>
      <c r="Z2156" s="20">
        <f>MATCH(ZTable[[#This Row],[Min Distance^2]],ZTable[[#This Row],[Distance^2 to 1]:[Distance^2 to 3]],0)</f>
        <v>3</v>
      </c>
      <c r="AA2156" t="str">
        <f>INDEX(ClusterTable[],MATCH(ZTable[[#This Row],[Assigned to Cluster]],ClusterTable[Cluster Number],0),2)</f>
        <v>Protecture Limited</v>
      </c>
    </row>
    <row r="2157" spans="1:27">
      <c r="A2157" t="s">
        <v>6854</v>
      </c>
      <c r="B2157" t="s">
        <v>6855</v>
      </c>
      <c r="C2157" s="8">
        <v>7.8273972602739725</v>
      </c>
      <c r="D2157">
        <v>3</v>
      </c>
      <c r="E2157">
        <v>0</v>
      </c>
      <c r="F2157">
        <v>3</v>
      </c>
      <c r="G2157" s="7">
        <v>2</v>
      </c>
      <c r="H2157" s="9">
        <v>12480</v>
      </c>
      <c r="I2157">
        <v>23</v>
      </c>
      <c r="J2157">
        <v>1</v>
      </c>
      <c r="K2157" s="28">
        <v>2150</v>
      </c>
      <c r="L2157" s="25" t="s">
        <v>6854</v>
      </c>
      <c r="M2157" s="25">
        <f t="shared" si="266"/>
        <v>0.94218775774770414</v>
      </c>
      <c r="N2157" s="25">
        <f t="shared" si="267"/>
        <v>0.67324847890100903</v>
      </c>
      <c r="O2157" s="25">
        <f t="shared" si="268"/>
        <v>-0.95181340709916151</v>
      </c>
      <c r="P2157" s="25">
        <f t="shared" si="269"/>
        <v>1.4741051290063067</v>
      </c>
      <c r="Q2157" s="25">
        <f t="shared" si="270"/>
        <v>-0.5706217064573873</v>
      </c>
      <c r="R2157" s="25">
        <f t="shared" si="271"/>
        <v>-6.90170104696224E-2</v>
      </c>
      <c r="S2157" s="25">
        <f t="shared" si="272"/>
        <v>0.22581391568474549</v>
      </c>
      <c r="T2157" s="26">
        <f t="shared" si="273"/>
        <v>0.51217094318670553</v>
      </c>
      <c r="U2157">
        <f>SUMXMY2($P$2:$W$2,ZTable[[#This Row],[Z - Customer Since]:[Z - Partner]])</f>
        <v>10.529734070325697</v>
      </c>
      <c r="V2157">
        <f>SUMXMY2($P$3:$W$3,ZTable[[#This Row],[Z - Customer Since]:[Z - Partner]])</f>
        <v>3.4407575439100717</v>
      </c>
      <c r="W2157">
        <f>SUMXMY2($P$4:$W$4,ZTable[[#This Row],[Z - Customer Since]:[Z - Partner]])</f>
        <v>8.5636434965788784</v>
      </c>
      <c r="Y2157">
        <f>MIN(ZTable[[#This Row],[Distance^2 to 1]:[Distance^2 to 3]])</f>
        <v>3.4407575439100717</v>
      </c>
      <c r="Z2157" s="20">
        <f>MATCH(ZTable[[#This Row],[Min Distance^2]],ZTable[[#This Row],[Distance^2 to 1]:[Distance^2 to 3]],0)</f>
        <v>2</v>
      </c>
      <c r="AA2157" t="str">
        <f>INDEX(ClusterTable[],MATCH(ZTable[[#This Row],[Assigned to Cluster]],ClusterTable[Cluster Number],0),2)</f>
        <v>Tourin Europeo Spain (Gloria Palace)</v>
      </c>
    </row>
    <row r="2158" spans="1:27">
      <c r="A2158" t="s">
        <v>15333</v>
      </c>
      <c r="B2158" t="s">
        <v>15334</v>
      </c>
      <c r="C2158" s="8">
        <v>1.2328767123287672</v>
      </c>
      <c r="D2158">
        <v>3</v>
      </c>
      <c r="E2158">
        <v>0</v>
      </c>
      <c r="F2158">
        <v>2</v>
      </c>
      <c r="G2158" s="7">
        <v>3</v>
      </c>
      <c r="H2158" s="9">
        <v>66096</v>
      </c>
      <c r="I2158">
        <v>21</v>
      </c>
      <c r="J2158">
        <v>1</v>
      </c>
      <c r="K2158" s="27">
        <v>2151</v>
      </c>
      <c r="L2158" s="23" t="s">
        <v>15333</v>
      </c>
      <c r="M2158" s="23">
        <f t="shared" si="266"/>
        <v>-1.0782826117717974</v>
      </c>
      <c r="N2158" s="23">
        <f t="shared" si="267"/>
        <v>0.67324847890100903</v>
      </c>
      <c r="O2158" s="23">
        <f t="shared" si="268"/>
        <v>-0.95181340709916151</v>
      </c>
      <c r="P2158" s="23">
        <f t="shared" si="269"/>
        <v>0.27123534373716052</v>
      </c>
      <c r="Q2158" s="23">
        <f t="shared" si="270"/>
        <v>0.70204769715748472</v>
      </c>
      <c r="R2158" s="23">
        <f t="shared" si="271"/>
        <v>0.13642467954131976</v>
      </c>
      <c r="S2158" s="23">
        <f t="shared" si="272"/>
        <v>4.4863169701333826E-2</v>
      </c>
      <c r="T2158" s="24">
        <f t="shared" si="273"/>
        <v>0.51217094318670553</v>
      </c>
      <c r="U2158">
        <f>SUMXMY2($P$2:$W$2,ZTable[[#This Row],[Z - Customer Since]:[Z - Partner]])</f>
        <v>8.5122270828678488</v>
      </c>
      <c r="V2158">
        <f>SUMXMY2($P$3:$W$3,ZTable[[#This Row],[Z - Customer Since]:[Z - Partner]])</f>
        <v>2.122008747915511</v>
      </c>
      <c r="W2158">
        <f>SUMXMY2($P$4:$W$4,ZTable[[#This Row],[Z - Customer Since]:[Z - Partner]])</f>
        <v>5.1552086878422987</v>
      </c>
      <c r="Y2158">
        <f>MIN(ZTable[[#This Row],[Distance^2 to 1]:[Distance^2 to 3]])</f>
        <v>2.122008747915511</v>
      </c>
      <c r="Z2158" s="20">
        <f>MATCH(ZTable[[#This Row],[Min Distance^2]],ZTable[[#This Row],[Distance^2 to 1]:[Distance^2 to 3]],0)</f>
        <v>2</v>
      </c>
      <c r="AA2158" t="str">
        <f>INDEX(ClusterTable[],MATCH(ZTable[[#This Row],[Assigned to Cluster]],ClusterTable[Cluster Number],0),2)</f>
        <v>Tourin Europeo Spain (Gloria Palace)</v>
      </c>
    </row>
    <row r="2159" spans="1:27">
      <c r="A2159" t="s">
        <v>15329</v>
      </c>
      <c r="B2159" t="s">
        <v>15330</v>
      </c>
      <c r="C2159" s="8">
        <v>2.5178082191780824</v>
      </c>
      <c r="D2159">
        <v>1</v>
      </c>
      <c r="E2159">
        <v>1</v>
      </c>
      <c r="F2159">
        <v>1</v>
      </c>
      <c r="G2159" s="7">
        <v>2</v>
      </c>
      <c r="H2159" s="9">
        <v>28386</v>
      </c>
      <c r="I2159">
        <v>4</v>
      </c>
      <c r="J2159">
        <v>1</v>
      </c>
      <c r="K2159" s="28">
        <v>2152</v>
      </c>
      <c r="L2159" s="25" t="s">
        <v>15329</v>
      </c>
      <c r="M2159" s="25">
        <f t="shared" si="266"/>
        <v>-0.68459727595765263</v>
      </c>
      <c r="N2159" s="25">
        <f t="shared" si="267"/>
        <v>-1.1816197792956487</v>
      </c>
      <c r="O2159" s="25">
        <f t="shared" si="268"/>
        <v>1.0503971972020076</v>
      </c>
      <c r="P2159" s="25">
        <f t="shared" si="269"/>
        <v>-0.93163444153198571</v>
      </c>
      <c r="Q2159" s="25">
        <f t="shared" si="270"/>
        <v>-0.5706217064573873</v>
      </c>
      <c r="R2159" s="25">
        <f t="shared" si="271"/>
        <v>-8.069615637593789E-3</v>
      </c>
      <c r="S2159" s="25">
        <f t="shared" si="272"/>
        <v>-1.4932181711576655</v>
      </c>
      <c r="T2159" s="26">
        <f t="shared" si="273"/>
        <v>0.51217094318670553</v>
      </c>
      <c r="U2159">
        <f>SUMXMY2($P$2:$W$2,ZTable[[#This Row],[Z - Customer Since]:[Z - Partner]])</f>
        <v>6.9951519960468191</v>
      </c>
      <c r="V2159">
        <f>SUMXMY2($P$3:$W$3,ZTable[[#This Row],[Z - Customer Since]:[Z - Partner]])</f>
        <v>13.979139370826912</v>
      </c>
      <c r="W2159">
        <f>SUMXMY2($P$4:$W$4,ZTable[[#This Row],[Z - Customer Since]:[Z - Partner]])</f>
        <v>8.5019945620714985</v>
      </c>
      <c r="Y2159">
        <f>MIN(ZTable[[#This Row],[Distance^2 to 1]:[Distance^2 to 3]])</f>
        <v>6.9951519960468191</v>
      </c>
      <c r="Z2159" s="20">
        <f>MATCH(ZTable[[#This Row],[Min Distance^2]],ZTable[[#This Row],[Distance^2 to 1]:[Distance^2 to 3]],0)</f>
        <v>1</v>
      </c>
      <c r="AA2159" t="str">
        <f>INDEX(ClusterTable[],MATCH(ZTable[[#This Row],[Assigned to Cluster]],ClusterTable[Cluster Number],0),2)</f>
        <v>CompanyMileage.com</v>
      </c>
    </row>
    <row r="2160" spans="1:27">
      <c r="A2160" t="s">
        <v>15359</v>
      </c>
      <c r="B2160" t="s">
        <v>15360</v>
      </c>
      <c r="C2160" s="8">
        <v>0.57260273972602738</v>
      </c>
      <c r="D2160">
        <v>1</v>
      </c>
      <c r="E2160">
        <v>0</v>
      </c>
      <c r="F2160">
        <v>2</v>
      </c>
      <c r="G2160" s="7">
        <v>3</v>
      </c>
      <c r="H2160" s="9">
        <v>14871.6</v>
      </c>
      <c r="I2160">
        <v>23</v>
      </c>
      <c r="J2160">
        <v>1</v>
      </c>
      <c r="K2160" s="27">
        <v>2153</v>
      </c>
      <c r="L2160" s="23" t="s">
        <v>15359</v>
      </c>
      <c r="M2160" s="23">
        <f t="shared" si="266"/>
        <v>-1.2805814730323704</v>
      </c>
      <c r="N2160" s="23">
        <f t="shared" si="267"/>
        <v>-1.1816197792956487</v>
      </c>
      <c r="O2160" s="23">
        <f t="shared" si="268"/>
        <v>-0.95181340709916151</v>
      </c>
      <c r="P2160" s="23">
        <f t="shared" si="269"/>
        <v>0.27123534373716052</v>
      </c>
      <c r="Q2160" s="23">
        <f t="shared" si="270"/>
        <v>0.70204769715748472</v>
      </c>
      <c r="R2160" s="23">
        <f t="shared" si="271"/>
        <v>-5.985306042056672E-2</v>
      </c>
      <c r="S2160" s="23">
        <f t="shared" si="272"/>
        <v>0.22581391568474549</v>
      </c>
      <c r="T2160" s="24">
        <f t="shared" si="273"/>
        <v>0.51217094318670553</v>
      </c>
      <c r="U2160">
        <f>SUMXMY2($P$2:$W$2,ZTable[[#This Row],[Z - Customer Since]:[Z - Partner]])</f>
        <v>12.384048205744856</v>
      </c>
      <c r="V2160">
        <f>SUMXMY2($P$3:$W$3,ZTable[[#This Row],[Z - Customer Since]:[Z - Partner]])</f>
        <v>6.162605155367296</v>
      </c>
      <c r="W2160">
        <f>SUMXMY2($P$4:$W$4,ZTable[[#This Row],[Z - Customer Since]:[Z - Partner]])</f>
        <v>1.7139972771149363</v>
      </c>
      <c r="Y2160">
        <f>MIN(ZTable[[#This Row],[Distance^2 to 1]:[Distance^2 to 3]])</f>
        <v>1.7139972771149363</v>
      </c>
      <c r="Z2160" s="20">
        <f>MATCH(ZTable[[#This Row],[Min Distance^2]],ZTable[[#This Row],[Distance^2 to 1]:[Distance^2 to 3]],0)</f>
        <v>3</v>
      </c>
      <c r="AA2160" t="str">
        <f>INDEX(ClusterTable[],MATCH(ZTable[[#This Row],[Assigned to Cluster]],ClusterTable[Cluster Number],0),2)</f>
        <v>Protecture Limited</v>
      </c>
    </row>
    <row r="2161" spans="1:27">
      <c r="A2161" t="s">
        <v>15355</v>
      </c>
      <c r="B2161" t="s">
        <v>15356</v>
      </c>
      <c r="C2161" s="8">
        <v>0.59726027397260273</v>
      </c>
      <c r="D2161">
        <v>1</v>
      </c>
      <c r="E2161">
        <v>0</v>
      </c>
      <c r="F2161">
        <v>1</v>
      </c>
      <c r="G2161" s="7">
        <v>3</v>
      </c>
      <c r="H2161" s="9">
        <v>17962.77</v>
      </c>
      <c r="I2161">
        <v>8</v>
      </c>
      <c r="J2161">
        <v>0</v>
      </c>
      <c r="K2161" s="28">
        <v>2154</v>
      </c>
      <c r="L2161" s="25" t="s">
        <v>15355</v>
      </c>
      <c r="M2161" s="25">
        <f t="shared" si="266"/>
        <v>-1.2730267437736769</v>
      </c>
      <c r="N2161" s="25">
        <f t="shared" si="267"/>
        <v>-1.1816197792956487</v>
      </c>
      <c r="O2161" s="25">
        <f t="shared" si="268"/>
        <v>-0.95181340709916151</v>
      </c>
      <c r="P2161" s="25">
        <f t="shared" si="269"/>
        <v>-0.93163444153198571</v>
      </c>
      <c r="Q2161" s="25">
        <f t="shared" si="270"/>
        <v>0.70204769715748472</v>
      </c>
      <c r="R2161" s="25">
        <f t="shared" si="271"/>
        <v>-4.8008551525626324E-2</v>
      </c>
      <c r="S2161" s="25">
        <f t="shared" si="272"/>
        <v>-1.131316679190842</v>
      </c>
      <c r="T2161" s="26">
        <f t="shared" si="273"/>
        <v>-1.9520477457304621</v>
      </c>
      <c r="U2161">
        <f>SUMXMY2($P$2:$W$2,ZTable[[#This Row],[Z - Customer Since]:[Z - Partner]])</f>
        <v>18.831448143588354</v>
      </c>
      <c r="V2161">
        <f>SUMXMY2($P$3:$W$3,ZTable[[#This Row],[Z - Customer Since]:[Z - Partner]])</f>
        <v>15.008954744669191</v>
      </c>
      <c r="W2161">
        <f>SUMXMY2($P$4:$W$4,ZTable[[#This Row],[Z - Customer Since]:[Z - Partner]])</f>
        <v>11.071381444601098</v>
      </c>
      <c r="Y2161">
        <f>MIN(ZTable[[#This Row],[Distance^2 to 1]:[Distance^2 to 3]])</f>
        <v>11.071381444601098</v>
      </c>
      <c r="Z2161" s="20">
        <f>MATCH(ZTable[[#This Row],[Min Distance^2]],ZTable[[#This Row],[Distance^2 to 1]:[Distance^2 to 3]],0)</f>
        <v>3</v>
      </c>
      <c r="AA2161" t="str">
        <f>INDEX(ClusterTable[],MATCH(ZTable[[#This Row],[Assigned to Cluster]],ClusterTable[Cluster Number],0),2)</f>
        <v>Protecture Limited</v>
      </c>
    </row>
    <row r="2162" spans="1:27">
      <c r="A2162" t="s">
        <v>6858</v>
      </c>
      <c r="B2162" t="s">
        <v>6859</v>
      </c>
      <c r="C2162" s="8">
        <v>7.7424657534246579</v>
      </c>
      <c r="D2162">
        <v>3</v>
      </c>
      <c r="E2162">
        <v>1</v>
      </c>
      <c r="F2162">
        <v>3</v>
      </c>
      <c r="G2162" s="7">
        <v>1</v>
      </c>
      <c r="H2162" s="9">
        <v>5184</v>
      </c>
      <c r="I2162">
        <v>23</v>
      </c>
      <c r="J2162">
        <v>0</v>
      </c>
      <c r="K2162" s="27">
        <v>2155</v>
      </c>
      <c r="L2162" s="23" t="s">
        <v>6858</v>
      </c>
      <c r="M2162" s="23">
        <f t="shared" si="266"/>
        <v>0.91616591252331514</v>
      </c>
      <c r="N2162" s="23">
        <f t="shared" si="267"/>
        <v>0.67324847890100903</v>
      </c>
      <c r="O2162" s="23">
        <f t="shared" si="268"/>
        <v>1.0503971972020076</v>
      </c>
      <c r="P2162" s="23">
        <f t="shared" si="269"/>
        <v>1.4741051290063067</v>
      </c>
      <c r="Q2162" s="23">
        <f t="shared" si="270"/>
        <v>-1.8432911100722591</v>
      </c>
      <c r="R2162" s="23">
        <f t="shared" si="271"/>
        <v>-9.6973265511397871E-2</v>
      </c>
      <c r="S2162" s="23">
        <f t="shared" si="272"/>
        <v>0.22581391568474549</v>
      </c>
      <c r="T2162" s="24">
        <f t="shared" si="273"/>
        <v>-1.9520477457304621</v>
      </c>
      <c r="U2162">
        <f>SUMXMY2($P$2:$W$2,ZTable[[#This Row],[Z - Customer Since]:[Z - Partner]])</f>
        <v>14.16901564010284</v>
      </c>
      <c r="V2162">
        <f>SUMXMY2($P$3:$W$3,ZTable[[#This Row],[Z - Customer Since]:[Z - Partner]])</f>
        <v>18.350296831172145</v>
      </c>
      <c r="W2162">
        <f>SUMXMY2($P$4:$W$4,ZTable[[#This Row],[Z - Customer Since]:[Z - Partner]])</f>
        <v>20.165019448958581</v>
      </c>
      <c r="Y2162">
        <f>MIN(ZTable[[#This Row],[Distance^2 to 1]:[Distance^2 to 3]])</f>
        <v>14.16901564010284</v>
      </c>
      <c r="Z2162" s="20">
        <f>MATCH(ZTable[[#This Row],[Min Distance^2]],ZTable[[#This Row],[Distance^2 to 1]:[Distance^2 to 3]],0)</f>
        <v>1</v>
      </c>
      <c r="AA2162" t="str">
        <f>INDEX(ClusterTable[],MATCH(ZTable[[#This Row],[Assigned to Cluster]],ClusterTable[Cluster Number],0),2)</f>
        <v>CompanyMileage.com</v>
      </c>
    </row>
    <row r="2163" spans="1:27">
      <c r="A2163" t="s">
        <v>15411</v>
      </c>
      <c r="B2163" t="s">
        <v>15412</v>
      </c>
      <c r="C2163" s="8">
        <v>5.1643835616438354</v>
      </c>
      <c r="D2163">
        <v>3</v>
      </c>
      <c r="E2163">
        <v>1</v>
      </c>
      <c r="F2163">
        <v>1</v>
      </c>
      <c r="G2163" s="7">
        <v>3</v>
      </c>
      <c r="H2163" s="9">
        <v>9360</v>
      </c>
      <c r="I2163">
        <v>8</v>
      </c>
      <c r="J2163">
        <v>1</v>
      </c>
      <c r="K2163" s="28">
        <v>2156</v>
      </c>
      <c r="L2163" s="25" t="s">
        <v>15411</v>
      </c>
      <c r="M2163" s="25">
        <f t="shared" si="266"/>
        <v>0.12627699780879448</v>
      </c>
      <c r="N2163" s="25">
        <f t="shared" si="267"/>
        <v>0.67324847890100903</v>
      </c>
      <c r="O2163" s="25">
        <f t="shared" si="268"/>
        <v>1.0503971972020076</v>
      </c>
      <c r="P2163" s="25">
        <f t="shared" si="269"/>
        <v>-0.93163444153198571</v>
      </c>
      <c r="Q2163" s="25">
        <f t="shared" si="270"/>
        <v>0.70204769715748472</v>
      </c>
      <c r="R2163" s="25">
        <f t="shared" si="271"/>
        <v>-8.0971987954592178E-2</v>
      </c>
      <c r="S2163" s="25">
        <f t="shared" si="272"/>
        <v>-1.131316679190842</v>
      </c>
      <c r="T2163" s="26">
        <f t="shared" si="273"/>
        <v>0.51217094318670553</v>
      </c>
      <c r="U2163">
        <f>SUMXMY2($P$2:$W$2,ZTable[[#This Row],[Z - Customer Since]:[Z - Partner]])</f>
        <v>3.4631227553164896</v>
      </c>
      <c r="V2163">
        <f>SUMXMY2($P$3:$W$3,ZTable[[#This Row],[Z - Customer Since]:[Z - Partner]])</f>
        <v>6.8936462015631488</v>
      </c>
      <c r="W2163">
        <f>SUMXMY2($P$4:$W$4,ZTable[[#This Row],[Z - Customer Since]:[Z - Partner]])</f>
        <v>13.570751943778641</v>
      </c>
      <c r="Y2163">
        <f>MIN(ZTable[[#This Row],[Distance^2 to 1]:[Distance^2 to 3]])</f>
        <v>3.4631227553164896</v>
      </c>
      <c r="Z2163" s="20">
        <f>MATCH(ZTable[[#This Row],[Min Distance^2]],ZTable[[#This Row],[Distance^2 to 1]:[Distance^2 to 3]],0)</f>
        <v>1</v>
      </c>
      <c r="AA2163" t="str">
        <f>INDEX(ClusterTable[],MATCH(ZTable[[#This Row],[Assigned to Cluster]],ClusterTable[Cluster Number],0),2)</f>
        <v>CompanyMileage.com</v>
      </c>
    </row>
    <row r="2164" spans="1:27">
      <c r="A2164" t="s">
        <v>6862</v>
      </c>
      <c r="B2164" t="s">
        <v>6863</v>
      </c>
      <c r="C2164" s="8">
        <v>6.5178082191780824</v>
      </c>
      <c r="D2164">
        <v>3</v>
      </c>
      <c r="E2164">
        <v>0</v>
      </c>
      <c r="F2164">
        <v>1</v>
      </c>
      <c r="G2164" s="7">
        <v>2</v>
      </c>
      <c r="H2164" s="9">
        <v>9828</v>
      </c>
      <c r="I2164">
        <v>11</v>
      </c>
      <c r="J2164">
        <v>1</v>
      </c>
      <c r="K2164" s="27">
        <v>2157</v>
      </c>
      <c r="L2164" s="23" t="s">
        <v>6862</v>
      </c>
      <c r="M2164" s="23">
        <f t="shared" si="266"/>
        <v>0.54094769267486598</v>
      </c>
      <c r="N2164" s="23">
        <f t="shared" si="267"/>
        <v>0.67324847890100903</v>
      </c>
      <c r="O2164" s="23">
        <f t="shared" si="268"/>
        <v>-0.95181340709916151</v>
      </c>
      <c r="P2164" s="23">
        <f t="shared" si="269"/>
        <v>-0.93163444153198571</v>
      </c>
      <c r="Q2164" s="23">
        <f t="shared" si="270"/>
        <v>-0.5706217064573873</v>
      </c>
      <c r="R2164" s="23">
        <f t="shared" si="271"/>
        <v>-7.9178741331846714E-2</v>
      </c>
      <c r="S2164" s="23">
        <f t="shared" si="272"/>
        <v>-0.85989056021572452</v>
      </c>
      <c r="T2164" s="24">
        <f t="shared" si="273"/>
        <v>0.51217094318670553</v>
      </c>
      <c r="U2164">
        <f>SUMXMY2($P$2:$W$2,ZTable[[#This Row],[Z - Customer Since]:[Z - Partner]])</f>
        <v>5.3946145678433748</v>
      </c>
      <c r="V2164">
        <f>SUMXMY2($P$3:$W$3,ZTable[[#This Row],[Z - Customer Since]:[Z - Partner]])</f>
        <v>3.9188601655585122</v>
      </c>
      <c r="W2164">
        <f>SUMXMY2($P$4:$W$4,ZTable[[#This Row],[Z - Customer Since]:[Z - Partner]])</f>
        <v>8.3645211743840857</v>
      </c>
      <c r="Y2164">
        <f>MIN(ZTable[[#This Row],[Distance^2 to 1]:[Distance^2 to 3]])</f>
        <v>3.9188601655585122</v>
      </c>
      <c r="Z2164" s="20">
        <f>MATCH(ZTable[[#This Row],[Min Distance^2]],ZTable[[#This Row],[Distance^2 to 1]:[Distance^2 to 3]],0)</f>
        <v>2</v>
      </c>
      <c r="AA2164" t="str">
        <f>INDEX(ClusterTable[],MATCH(ZTable[[#This Row],[Assigned to Cluster]],ClusterTable[Cluster Number],0),2)</f>
        <v>Tourin Europeo Spain (Gloria Palace)</v>
      </c>
    </row>
    <row r="2165" spans="1:27">
      <c r="A2165" t="s">
        <v>15365</v>
      </c>
      <c r="B2165" t="s">
        <v>15366</v>
      </c>
      <c r="C2165" s="8">
        <v>0.39178082191780822</v>
      </c>
      <c r="D2165">
        <v>3</v>
      </c>
      <c r="E2165">
        <v>0</v>
      </c>
      <c r="F2165">
        <v>2</v>
      </c>
      <c r="G2165" s="7">
        <v>4</v>
      </c>
      <c r="H2165" s="9">
        <v>3825</v>
      </c>
      <c r="I2165">
        <v>10</v>
      </c>
      <c r="J2165">
        <v>1</v>
      </c>
      <c r="K2165" s="28">
        <v>2158</v>
      </c>
      <c r="L2165" s="25" t="s">
        <v>15365</v>
      </c>
      <c r="M2165" s="25">
        <f t="shared" si="266"/>
        <v>-1.3359828209294571</v>
      </c>
      <c r="N2165" s="25">
        <f t="shared" si="267"/>
        <v>0.67324847890100903</v>
      </c>
      <c r="O2165" s="25">
        <f t="shared" si="268"/>
        <v>-0.95181340709916151</v>
      </c>
      <c r="P2165" s="25">
        <f t="shared" si="269"/>
        <v>0.27123534373716052</v>
      </c>
      <c r="Q2165" s="25">
        <f t="shared" si="270"/>
        <v>1.9747171007723565</v>
      </c>
      <c r="R2165" s="25">
        <f t="shared" si="271"/>
        <v>-0.1021805778197549</v>
      </c>
      <c r="S2165" s="25">
        <f t="shared" si="272"/>
        <v>-0.95036593320743035</v>
      </c>
      <c r="T2165" s="26">
        <f t="shared" si="273"/>
        <v>0.51217094318670553</v>
      </c>
      <c r="U2165">
        <f>SUMXMY2($P$2:$W$2,ZTable[[#This Row],[Z - Customer Since]:[Z - Partner]])</f>
        <v>15.340219408168512</v>
      </c>
      <c r="V2165">
        <f>SUMXMY2($P$3:$W$3,ZTable[[#This Row],[Z - Customer Since]:[Z - Partner]])</f>
        <v>5.4824395398542745</v>
      </c>
      <c r="W2165">
        <f>SUMXMY2($P$4:$W$4,ZTable[[#This Row],[Z - Customer Since]:[Z - Partner]])</f>
        <v>11.433100522891158</v>
      </c>
      <c r="Y2165">
        <f>MIN(ZTable[[#This Row],[Distance^2 to 1]:[Distance^2 to 3]])</f>
        <v>5.4824395398542745</v>
      </c>
      <c r="Z2165" s="20">
        <f>MATCH(ZTable[[#This Row],[Min Distance^2]],ZTable[[#This Row],[Distance^2 to 1]:[Distance^2 to 3]],0)</f>
        <v>2</v>
      </c>
      <c r="AA2165" t="str">
        <f>INDEX(ClusterTable[],MATCH(ZTable[[#This Row],[Assigned to Cluster]],ClusterTable[Cluster Number],0),2)</f>
        <v>Tourin Europeo Spain (Gloria Palace)</v>
      </c>
    </row>
    <row r="2166" spans="1:27">
      <c r="A2166" t="s">
        <v>6865</v>
      </c>
      <c r="B2166" t="s">
        <v>6866</v>
      </c>
      <c r="C2166" s="8">
        <v>6.5835616438356164</v>
      </c>
      <c r="D2166">
        <v>3</v>
      </c>
      <c r="E2166">
        <v>0</v>
      </c>
      <c r="F2166">
        <v>1</v>
      </c>
      <c r="G2166" s="7">
        <v>3</v>
      </c>
      <c r="H2166" s="9">
        <v>26775</v>
      </c>
      <c r="I2166">
        <v>33</v>
      </c>
      <c r="J2166">
        <v>1</v>
      </c>
      <c r="K2166" s="27">
        <v>2159</v>
      </c>
      <c r="L2166" s="23" t="s">
        <v>6865</v>
      </c>
      <c r="M2166" s="23">
        <f t="shared" si="266"/>
        <v>0.56109363736471551</v>
      </c>
      <c r="N2166" s="23">
        <f t="shared" si="267"/>
        <v>0.67324847890100903</v>
      </c>
      <c r="O2166" s="23">
        <f t="shared" si="268"/>
        <v>-0.95181340709916151</v>
      </c>
      <c r="P2166" s="23">
        <f t="shared" si="269"/>
        <v>-0.93163444153198571</v>
      </c>
      <c r="Q2166" s="23">
        <f t="shared" si="270"/>
        <v>0.70204769715748472</v>
      </c>
      <c r="R2166" s="23">
        <f t="shared" si="271"/>
        <v>-1.4242522281275299E-2</v>
      </c>
      <c r="S2166" s="23">
        <f t="shared" si="272"/>
        <v>1.1305676456018039</v>
      </c>
      <c r="T2166" s="24">
        <f t="shared" si="273"/>
        <v>0.51217094318670553</v>
      </c>
      <c r="U2166">
        <f>SUMXMY2($P$2:$W$2,ZTable[[#This Row],[Z - Customer Since]:[Z - Partner]])</f>
        <v>6.6776915189517059</v>
      </c>
      <c r="V2166">
        <f>SUMXMY2($P$3:$W$3,ZTable[[#This Row],[Z - Customer Since]:[Z - Partner]])</f>
        <v>2.6742654622121025</v>
      </c>
      <c r="W2166">
        <f>SUMXMY2($P$4:$W$4,ZTable[[#This Row],[Z - Customer Since]:[Z - Partner]])</f>
        <v>9.6912332274394615</v>
      </c>
      <c r="Y2166">
        <f>MIN(ZTable[[#This Row],[Distance^2 to 1]:[Distance^2 to 3]])</f>
        <v>2.6742654622121025</v>
      </c>
      <c r="Z2166" s="20">
        <f>MATCH(ZTable[[#This Row],[Min Distance^2]],ZTable[[#This Row],[Distance^2 to 1]:[Distance^2 to 3]],0)</f>
        <v>2</v>
      </c>
      <c r="AA2166" t="str">
        <f>INDEX(ClusterTable[],MATCH(ZTable[[#This Row],[Assigned to Cluster]],ClusterTable[Cluster Number],0),2)</f>
        <v>Tourin Europeo Spain (Gloria Palace)</v>
      </c>
    </row>
    <row r="2167" spans="1:27">
      <c r="A2167" t="s">
        <v>15374</v>
      </c>
      <c r="B2167" t="s">
        <v>15375</v>
      </c>
      <c r="C2167" s="8">
        <v>8.4931506849315067E-2</v>
      </c>
      <c r="D2167">
        <v>3</v>
      </c>
      <c r="E2167">
        <v>0</v>
      </c>
      <c r="F2167">
        <v>2</v>
      </c>
      <c r="G2167" s="7">
        <v>3</v>
      </c>
      <c r="H2167" s="9">
        <v>29271.72</v>
      </c>
      <c r="I2167">
        <v>28</v>
      </c>
      <c r="J2167">
        <v>1</v>
      </c>
      <c r="K2167" s="28">
        <v>2160</v>
      </c>
      <c r="L2167" s="25" t="s">
        <v>15374</v>
      </c>
      <c r="M2167" s="25">
        <f t="shared" si="266"/>
        <v>-1.4299972294820884</v>
      </c>
      <c r="N2167" s="25">
        <f t="shared" si="267"/>
        <v>0.67324847890100903</v>
      </c>
      <c r="O2167" s="25">
        <f t="shared" si="268"/>
        <v>-0.95181340709916151</v>
      </c>
      <c r="P2167" s="25">
        <f t="shared" si="269"/>
        <v>0.27123534373716052</v>
      </c>
      <c r="Q2167" s="25">
        <f t="shared" si="270"/>
        <v>0.70204769715748472</v>
      </c>
      <c r="R2167" s="25">
        <f t="shared" si="271"/>
        <v>-4.6757814523414034E-3</v>
      </c>
      <c r="S2167" s="25">
        <f t="shared" si="272"/>
        <v>0.67819078064327465</v>
      </c>
      <c r="T2167" s="26">
        <f t="shared" si="273"/>
        <v>0.51217094318670553</v>
      </c>
      <c r="U2167">
        <f>SUMXMY2($P$2:$W$2,ZTable[[#This Row],[Z - Customer Since]:[Z - Partner]])</f>
        <v>9.5845510199000579</v>
      </c>
      <c r="V2167">
        <f>SUMXMY2($P$3:$W$3,ZTable[[#This Row],[Z - Customer Since]:[Z - Partner]])</f>
        <v>3.610340870579043</v>
      </c>
      <c r="W2167">
        <f>SUMXMY2($P$4:$W$4,ZTable[[#This Row],[Z - Customer Since]:[Z - Partner]])</f>
        <v>5.4792581311696686</v>
      </c>
      <c r="Y2167">
        <f>MIN(ZTable[[#This Row],[Distance^2 to 1]:[Distance^2 to 3]])</f>
        <v>3.610340870579043</v>
      </c>
      <c r="Z2167" s="20">
        <f>MATCH(ZTable[[#This Row],[Min Distance^2]],ZTable[[#This Row],[Distance^2 to 1]:[Distance^2 to 3]],0)</f>
        <v>2</v>
      </c>
      <c r="AA2167" t="str">
        <f>INDEX(ClusterTable[],MATCH(ZTable[[#This Row],[Assigned to Cluster]],ClusterTable[Cluster Number],0),2)</f>
        <v>Tourin Europeo Spain (Gloria Palace)</v>
      </c>
    </row>
    <row r="2168" spans="1:27">
      <c r="A2168" t="s">
        <v>15425</v>
      </c>
      <c r="B2168" t="s">
        <v>15426</v>
      </c>
      <c r="C2168" s="8">
        <v>3.5835616438356164</v>
      </c>
      <c r="D2168">
        <v>3</v>
      </c>
      <c r="E2168">
        <v>1</v>
      </c>
      <c r="F2168">
        <v>1</v>
      </c>
      <c r="G2168" s="7">
        <v>3</v>
      </c>
      <c r="H2168" s="9">
        <v>26775</v>
      </c>
      <c r="I2168">
        <v>11</v>
      </c>
      <c r="J2168">
        <v>1</v>
      </c>
      <c r="K2168" s="27">
        <v>2161</v>
      </c>
      <c r="L2168" s="23" t="s">
        <v>15425</v>
      </c>
      <c r="M2168" s="23">
        <f t="shared" si="266"/>
        <v>-0.35806508910967344</v>
      </c>
      <c r="N2168" s="23">
        <f t="shared" si="267"/>
        <v>0.67324847890100903</v>
      </c>
      <c r="O2168" s="23">
        <f t="shared" si="268"/>
        <v>1.0503971972020076</v>
      </c>
      <c r="P2168" s="23">
        <f t="shared" si="269"/>
        <v>-0.93163444153198571</v>
      </c>
      <c r="Q2168" s="23">
        <f t="shared" si="270"/>
        <v>0.70204769715748472</v>
      </c>
      <c r="R2168" s="23">
        <f t="shared" si="271"/>
        <v>-1.4242522281275299E-2</v>
      </c>
      <c r="S2168" s="23">
        <f t="shared" si="272"/>
        <v>-0.85989056021572452</v>
      </c>
      <c r="T2168" s="24">
        <f t="shared" si="273"/>
        <v>0.51217094318670553</v>
      </c>
      <c r="U2168">
        <f>SUMXMY2($P$2:$W$2,ZTable[[#This Row],[Z - Customer Since]:[Z - Partner]])</f>
        <v>3.000471575833989</v>
      </c>
      <c r="V2168">
        <f>SUMXMY2($P$3:$W$3,ZTable[[#This Row],[Z - Customer Since]:[Z - Partner]])</f>
        <v>6.795901106083714</v>
      </c>
      <c r="W2168">
        <f>SUMXMY2($P$4:$W$4,ZTable[[#This Row],[Z - Customer Since]:[Z - Partner]])</f>
        <v>12.081216761187306</v>
      </c>
      <c r="Y2168">
        <f>MIN(ZTable[[#This Row],[Distance^2 to 1]:[Distance^2 to 3]])</f>
        <v>3.000471575833989</v>
      </c>
      <c r="Z2168" s="20">
        <f>MATCH(ZTable[[#This Row],[Min Distance^2]],ZTable[[#This Row],[Distance^2 to 1]:[Distance^2 to 3]],0)</f>
        <v>1</v>
      </c>
      <c r="AA2168" t="str">
        <f>INDEX(ClusterTable[],MATCH(ZTable[[#This Row],[Assigned to Cluster]],ClusterTable[Cluster Number],0),2)</f>
        <v>CompanyMileage.com</v>
      </c>
    </row>
    <row r="2169" spans="1:27">
      <c r="A2169" t="s">
        <v>15380</v>
      </c>
      <c r="B2169" t="s">
        <v>15381</v>
      </c>
      <c r="C2169" s="8">
        <v>0.59726027397260273</v>
      </c>
      <c r="D2169">
        <v>3</v>
      </c>
      <c r="E2169">
        <v>0</v>
      </c>
      <c r="F2169">
        <v>1</v>
      </c>
      <c r="G2169" s="7">
        <v>3</v>
      </c>
      <c r="H2169" s="9">
        <v>9000</v>
      </c>
      <c r="I2169">
        <v>23</v>
      </c>
      <c r="J2169">
        <v>1</v>
      </c>
      <c r="K2169" s="28">
        <v>2162</v>
      </c>
      <c r="L2169" s="25" t="s">
        <v>15380</v>
      </c>
      <c r="M2169" s="25">
        <f t="shared" si="266"/>
        <v>-1.2730267437736769</v>
      </c>
      <c r="N2169" s="25">
        <f t="shared" si="267"/>
        <v>0.67324847890100903</v>
      </c>
      <c r="O2169" s="25">
        <f t="shared" si="268"/>
        <v>-0.95181340709916151</v>
      </c>
      <c r="P2169" s="25">
        <f t="shared" si="269"/>
        <v>-0.93163444153198571</v>
      </c>
      <c r="Q2169" s="25">
        <f t="shared" si="270"/>
        <v>0.70204769715748472</v>
      </c>
      <c r="R2169" s="25">
        <f t="shared" si="271"/>
        <v>-8.2351408433627149E-2</v>
      </c>
      <c r="S2169" s="25">
        <f t="shared" si="272"/>
        <v>0.22581391568474549</v>
      </c>
      <c r="T2169" s="26">
        <f t="shared" si="273"/>
        <v>0.51217094318670553</v>
      </c>
      <c r="U2169">
        <f>SUMXMY2($P$2:$W$2,ZTable[[#This Row],[Z - Customer Since]:[Z - Partner]])</f>
        <v>7.4754502658868844</v>
      </c>
      <c r="V2169">
        <f>SUMXMY2($P$3:$W$3,ZTable[[#This Row],[Z - Customer Since]:[Z - Partner]])</f>
        <v>4.1428640462867543</v>
      </c>
      <c r="W2169">
        <f>SUMXMY2($P$4:$W$4,ZTable[[#This Row],[Z - Customer Since]:[Z - Partner]])</f>
        <v>6.5959882324703649</v>
      </c>
      <c r="Y2169">
        <f>MIN(ZTable[[#This Row],[Distance^2 to 1]:[Distance^2 to 3]])</f>
        <v>4.1428640462867543</v>
      </c>
      <c r="Z2169" s="20">
        <f>MATCH(ZTable[[#This Row],[Min Distance^2]],ZTable[[#This Row],[Distance^2 to 1]:[Distance^2 to 3]],0)</f>
        <v>2</v>
      </c>
      <c r="AA2169" t="str">
        <f>INDEX(ClusterTable[],MATCH(ZTable[[#This Row],[Assigned to Cluster]],ClusterTable[Cluster Number],0),2)</f>
        <v>Tourin Europeo Spain (Gloria Palace)</v>
      </c>
    </row>
    <row r="2170" spans="1:27">
      <c r="A2170" t="s">
        <v>6870</v>
      </c>
      <c r="B2170" t="s">
        <v>6871</v>
      </c>
      <c r="C2170" s="8">
        <v>13.008219178082191</v>
      </c>
      <c r="D2170">
        <v>3</v>
      </c>
      <c r="E2170">
        <v>1</v>
      </c>
      <c r="F2170">
        <v>1</v>
      </c>
      <c r="G2170" s="7">
        <v>4</v>
      </c>
      <c r="H2170" s="9">
        <v>3110.4</v>
      </c>
      <c r="I2170">
        <v>19</v>
      </c>
      <c r="J2170">
        <v>0</v>
      </c>
      <c r="K2170" s="27">
        <v>2163</v>
      </c>
      <c r="L2170" s="23" t="s">
        <v>6870</v>
      </c>
      <c r="M2170" s="23">
        <f t="shared" si="266"/>
        <v>2.5295203164354385</v>
      </c>
      <c r="N2170" s="23">
        <f t="shared" si="267"/>
        <v>0.67324847890100903</v>
      </c>
      <c r="O2170" s="23">
        <f t="shared" si="268"/>
        <v>1.0503971972020076</v>
      </c>
      <c r="P2170" s="23">
        <f t="shared" si="269"/>
        <v>-0.93163444153198571</v>
      </c>
      <c r="Q2170" s="23">
        <f t="shared" si="270"/>
        <v>1.9747171007723565</v>
      </c>
      <c r="R2170" s="23">
        <f t="shared" si="271"/>
        <v>-0.10491872747063932</v>
      </c>
      <c r="S2170" s="23">
        <f t="shared" si="272"/>
        <v>-0.13608757628207785</v>
      </c>
      <c r="T2170" s="24">
        <f t="shared" si="273"/>
        <v>-1.9520477457304621</v>
      </c>
      <c r="U2170">
        <f>SUMXMY2($P$2:$W$2,ZTable[[#This Row],[Z - Customer Since]:[Z - Partner]])</f>
        <v>18.653403021194293</v>
      </c>
      <c r="V2170">
        <f>SUMXMY2($P$3:$W$3,ZTable[[#This Row],[Z - Customer Since]:[Z - Partner]])</f>
        <v>17.892605603621806</v>
      </c>
      <c r="W2170">
        <f>SUMXMY2($P$4:$W$4,ZTable[[#This Row],[Z - Customer Since]:[Z - Partner]])</f>
        <v>33.860483256503045</v>
      </c>
      <c r="Y2170">
        <f>MIN(ZTable[[#This Row],[Distance^2 to 1]:[Distance^2 to 3]])</f>
        <v>17.892605603621806</v>
      </c>
      <c r="Z2170" s="20">
        <f>MATCH(ZTable[[#This Row],[Min Distance^2]],ZTable[[#This Row],[Distance^2 to 1]:[Distance^2 to 3]],0)</f>
        <v>2</v>
      </c>
      <c r="AA2170" t="str">
        <f>INDEX(ClusterTable[],MATCH(ZTable[[#This Row],[Assigned to Cluster]],ClusterTable[Cluster Number],0),2)</f>
        <v>Tourin Europeo Spain (Gloria Palace)</v>
      </c>
    </row>
    <row r="2171" spans="1:27">
      <c r="A2171" t="s">
        <v>15422</v>
      </c>
      <c r="B2171" t="s">
        <v>15423</v>
      </c>
      <c r="C2171" s="8">
        <v>4.7342465753424658</v>
      </c>
      <c r="D2171">
        <v>3</v>
      </c>
      <c r="E2171">
        <v>1</v>
      </c>
      <c r="F2171">
        <v>1</v>
      </c>
      <c r="G2171" s="7">
        <v>2</v>
      </c>
      <c r="H2171" s="9">
        <v>5616</v>
      </c>
      <c r="I2171">
        <v>8</v>
      </c>
      <c r="J2171">
        <v>1</v>
      </c>
      <c r="K2171" s="28">
        <v>2164</v>
      </c>
      <c r="L2171" s="25" t="s">
        <v>15422</v>
      </c>
      <c r="M2171" s="25">
        <f t="shared" si="266"/>
        <v>-5.5110570373050217E-3</v>
      </c>
      <c r="N2171" s="25">
        <f t="shared" si="267"/>
        <v>0.67324847890100903</v>
      </c>
      <c r="O2171" s="25">
        <f t="shared" si="268"/>
        <v>1.0503971972020076</v>
      </c>
      <c r="P2171" s="25">
        <f t="shared" si="269"/>
        <v>-0.93163444153198571</v>
      </c>
      <c r="Q2171" s="25">
        <f t="shared" si="270"/>
        <v>-0.5706217064573873</v>
      </c>
      <c r="R2171" s="25">
        <f t="shared" si="271"/>
        <v>-9.5317960936555909E-2</v>
      </c>
      <c r="S2171" s="25">
        <f t="shared" si="272"/>
        <v>-1.131316679190842</v>
      </c>
      <c r="T2171" s="26">
        <f t="shared" si="273"/>
        <v>0.51217094318670553</v>
      </c>
      <c r="U2171">
        <f>SUMXMY2($P$2:$W$2,ZTable[[#This Row],[Z - Customer Since]:[Z - Partner]])</f>
        <v>1.8503058268406045</v>
      </c>
      <c r="V2171">
        <f>SUMXMY2($P$3:$W$3,ZTable[[#This Row],[Z - Customer Since]:[Z - Partner]])</f>
        <v>8.5915920527196015</v>
      </c>
      <c r="W2171">
        <f>SUMXMY2($P$4:$W$4,ZTable[[#This Row],[Z - Customer Since]:[Z - Partner]])</f>
        <v>11.678080124384786</v>
      </c>
      <c r="Y2171">
        <f>MIN(ZTable[[#This Row],[Distance^2 to 1]:[Distance^2 to 3]])</f>
        <v>1.8503058268406045</v>
      </c>
      <c r="Z2171" s="20">
        <f>MATCH(ZTable[[#This Row],[Min Distance^2]],ZTable[[#This Row],[Distance^2 to 1]:[Distance^2 to 3]],0)</f>
        <v>1</v>
      </c>
      <c r="AA2171" t="str">
        <f>INDEX(ClusterTable[],MATCH(ZTable[[#This Row],[Assigned to Cluster]],ClusterTable[Cluster Number],0),2)</f>
        <v>CompanyMileage.com</v>
      </c>
    </row>
    <row r="2172" spans="1:27">
      <c r="A2172" t="s">
        <v>3975</v>
      </c>
      <c r="B2172" t="s">
        <v>3976</v>
      </c>
      <c r="C2172" s="8">
        <v>8.8849315068493144</v>
      </c>
      <c r="D2172">
        <v>3</v>
      </c>
      <c r="E2172">
        <v>0</v>
      </c>
      <c r="F2172">
        <v>2</v>
      </c>
      <c r="G2172" s="7">
        <v>2</v>
      </c>
      <c r="H2172" s="9">
        <v>2592</v>
      </c>
      <c r="I2172">
        <v>23</v>
      </c>
      <c r="J2172">
        <v>0</v>
      </c>
      <c r="K2172" s="27">
        <v>2165</v>
      </c>
      <c r="L2172" s="23" t="s">
        <v>3975</v>
      </c>
      <c r="M2172" s="23">
        <f t="shared" si="266"/>
        <v>1.266201701509452</v>
      </c>
      <c r="N2172" s="23">
        <f t="shared" si="267"/>
        <v>0.67324847890100903</v>
      </c>
      <c r="O2172" s="23">
        <f t="shared" si="268"/>
        <v>-0.95181340709916151</v>
      </c>
      <c r="P2172" s="23">
        <f t="shared" si="269"/>
        <v>0.27123534373716052</v>
      </c>
      <c r="Q2172" s="23">
        <f t="shared" si="270"/>
        <v>-0.5706217064573873</v>
      </c>
      <c r="R2172" s="23">
        <f t="shared" si="271"/>
        <v>-0.10690509296044969</v>
      </c>
      <c r="S2172" s="23">
        <f t="shared" si="272"/>
        <v>0.22581391568474549</v>
      </c>
      <c r="T2172" s="24">
        <f t="shared" si="273"/>
        <v>-1.9520477457304621</v>
      </c>
      <c r="U2172">
        <f>SUMXMY2($P$2:$W$2,ZTable[[#This Row],[Z - Customer Since]:[Z - Partner]])</f>
        <v>12.921558132682398</v>
      </c>
      <c r="V2172">
        <f>SUMXMY2($P$3:$W$3,ZTable[[#This Row],[Z - Customer Since]:[Z - Partner]])</f>
        <v>8.5482163187506686</v>
      </c>
      <c r="W2172">
        <f>SUMXMY2($P$4:$W$4,ZTable[[#This Row],[Z - Customer Since]:[Z - Partner]])</f>
        <v>14.536313248385651</v>
      </c>
      <c r="Y2172">
        <f>MIN(ZTable[[#This Row],[Distance^2 to 1]:[Distance^2 to 3]])</f>
        <v>8.5482163187506686</v>
      </c>
      <c r="Z2172" s="20">
        <f>MATCH(ZTable[[#This Row],[Min Distance^2]],ZTable[[#This Row],[Distance^2 to 1]:[Distance^2 to 3]],0)</f>
        <v>2</v>
      </c>
      <c r="AA2172" t="str">
        <f>INDEX(ClusterTable[],MATCH(ZTable[[#This Row],[Assigned to Cluster]],ClusterTable[Cluster Number],0),2)</f>
        <v>Tourin Europeo Spain (Gloria Palace)</v>
      </c>
    </row>
    <row r="2173" spans="1:27">
      <c r="A2173" t="s">
        <v>4713</v>
      </c>
      <c r="B2173" t="s">
        <v>4714</v>
      </c>
      <c r="C2173" s="8">
        <v>5.8657534246575347</v>
      </c>
      <c r="D2173">
        <v>3</v>
      </c>
      <c r="E2173">
        <v>0</v>
      </c>
      <c r="F2173">
        <v>1</v>
      </c>
      <c r="G2173" s="7">
        <v>3</v>
      </c>
      <c r="H2173" s="9">
        <v>318240</v>
      </c>
      <c r="I2173">
        <v>8</v>
      </c>
      <c r="J2173">
        <v>1</v>
      </c>
      <c r="K2173" s="28">
        <v>2166</v>
      </c>
      <c r="L2173" s="25" t="s">
        <v>4713</v>
      </c>
      <c r="M2173" s="25">
        <f t="shared" si="266"/>
        <v>0.34116707450052397</v>
      </c>
      <c r="N2173" s="25">
        <f t="shared" si="267"/>
        <v>0.67324847890100903</v>
      </c>
      <c r="O2173" s="25">
        <f t="shared" si="268"/>
        <v>-0.95181340709916151</v>
      </c>
      <c r="P2173" s="25">
        <f t="shared" si="269"/>
        <v>-0.93163444153198571</v>
      </c>
      <c r="Q2173" s="25">
        <f t="shared" si="270"/>
        <v>0.70204769715748472</v>
      </c>
      <c r="R2173" s="25">
        <f t="shared" si="271"/>
        <v>1.1025707830574156</v>
      </c>
      <c r="S2173" s="25">
        <f t="shared" si="272"/>
        <v>-1.131316679190842</v>
      </c>
      <c r="T2173" s="26">
        <f t="shared" si="273"/>
        <v>0.51217094318670553</v>
      </c>
      <c r="U2173">
        <f>SUMXMY2($P$2:$W$2,ZTable[[#This Row],[Z - Customer Since]:[Z - Partner]])</f>
        <v>8.9431214578884877</v>
      </c>
      <c r="V2173">
        <f>SUMXMY2($P$3:$W$3,ZTable[[#This Row],[Z - Customer Since]:[Z - Partner]])</f>
        <v>4.2814497423811924</v>
      </c>
      <c r="W2173">
        <f>SUMXMY2($P$4:$W$4,ZTable[[#This Row],[Z - Customer Since]:[Z - Partner]])</f>
        <v>11.50518440594346</v>
      </c>
      <c r="Y2173">
        <f>MIN(ZTable[[#This Row],[Distance^2 to 1]:[Distance^2 to 3]])</f>
        <v>4.2814497423811924</v>
      </c>
      <c r="Z2173" s="20">
        <f>MATCH(ZTable[[#This Row],[Min Distance^2]],ZTable[[#This Row],[Distance^2 to 1]:[Distance^2 to 3]],0)</f>
        <v>2</v>
      </c>
      <c r="AA2173" t="str">
        <f>INDEX(ClusterTable[],MATCH(ZTable[[#This Row],[Assigned to Cluster]],ClusterTable[Cluster Number],0),2)</f>
        <v>Tourin Europeo Spain (Gloria Palace)</v>
      </c>
    </row>
    <row r="2174" spans="1:27">
      <c r="A2174" t="s">
        <v>15390</v>
      </c>
      <c r="B2174" t="s">
        <v>15391</v>
      </c>
      <c r="C2174" s="8">
        <v>0.59726027397260273</v>
      </c>
      <c r="D2174">
        <v>5</v>
      </c>
      <c r="E2174">
        <v>0</v>
      </c>
      <c r="F2174">
        <v>1</v>
      </c>
      <c r="G2174" s="7">
        <v>2</v>
      </c>
      <c r="H2174" s="9">
        <v>12000</v>
      </c>
      <c r="I2174">
        <v>11</v>
      </c>
      <c r="J2174">
        <v>0</v>
      </c>
      <c r="K2174" s="27">
        <v>2167</v>
      </c>
      <c r="L2174" s="23" t="s">
        <v>15390</v>
      </c>
      <c r="M2174" s="23">
        <f t="shared" si="266"/>
        <v>-1.2730267437736769</v>
      </c>
      <c r="N2174" s="23">
        <f t="shared" si="267"/>
        <v>2.5281167370976667</v>
      </c>
      <c r="O2174" s="23">
        <f t="shared" si="268"/>
        <v>-0.95181340709916151</v>
      </c>
      <c r="P2174" s="23">
        <f t="shared" si="269"/>
        <v>-0.93163444153198571</v>
      </c>
      <c r="Q2174" s="23">
        <f t="shared" si="270"/>
        <v>-0.5706217064573873</v>
      </c>
      <c r="R2174" s="23">
        <f t="shared" si="271"/>
        <v>-7.0856237775002356E-2</v>
      </c>
      <c r="S2174" s="23">
        <f t="shared" si="272"/>
        <v>-0.85989056021572452</v>
      </c>
      <c r="T2174" s="24">
        <f t="shared" si="273"/>
        <v>-1.9520477457304621</v>
      </c>
      <c r="U2174">
        <f>SUMXMY2($P$2:$W$2,ZTable[[#This Row],[Z - Customer Since]:[Z - Partner]])</f>
        <v>16.547594347796192</v>
      </c>
      <c r="V2174">
        <f>SUMXMY2($P$3:$W$3,ZTable[[#This Row],[Z - Customer Since]:[Z - Partner]])</f>
        <v>16.061880067070071</v>
      </c>
      <c r="W2174">
        <f>SUMXMY2($P$4:$W$4,ZTable[[#This Row],[Z - Customer Since]:[Z - Partner]])</f>
        <v>22.549361421016656</v>
      </c>
      <c r="Y2174">
        <f>MIN(ZTable[[#This Row],[Distance^2 to 1]:[Distance^2 to 3]])</f>
        <v>16.061880067070071</v>
      </c>
      <c r="Z2174" s="20">
        <f>MATCH(ZTable[[#This Row],[Min Distance^2]],ZTable[[#This Row],[Distance^2 to 1]:[Distance^2 to 3]],0)</f>
        <v>2</v>
      </c>
      <c r="AA2174" t="str">
        <f>INDEX(ClusterTable[],MATCH(ZTable[[#This Row],[Assigned to Cluster]],ClusterTable[Cluster Number],0),2)</f>
        <v>Tourin Europeo Spain (Gloria Palace)</v>
      </c>
    </row>
    <row r="2175" spans="1:27">
      <c r="A2175" t="s">
        <v>15434</v>
      </c>
      <c r="B2175" t="s">
        <v>15435</v>
      </c>
      <c r="C2175" s="8">
        <v>4.8191780821917805</v>
      </c>
      <c r="D2175">
        <v>3</v>
      </c>
      <c r="E2175">
        <v>1</v>
      </c>
      <c r="F2175">
        <v>1</v>
      </c>
      <c r="G2175" s="7">
        <v>3</v>
      </c>
      <c r="H2175" s="9">
        <v>106007.38</v>
      </c>
      <c r="I2175">
        <v>35</v>
      </c>
      <c r="J2175">
        <v>1</v>
      </c>
      <c r="K2175" s="28">
        <v>2168</v>
      </c>
      <c r="L2175" s="25" t="s">
        <v>15434</v>
      </c>
      <c r="M2175" s="25">
        <f t="shared" si="266"/>
        <v>2.051078818708393E-2</v>
      </c>
      <c r="N2175" s="25">
        <f t="shared" si="267"/>
        <v>0.67324847890100903</v>
      </c>
      <c r="O2175" s="25">
        <f t="shared" si="268"/>
        <v>1.0503971972020076</v>
      </c>
      <c r="P2175" s="25">
        <f t="shared" si="269"/>
        <v>-0.93163444153198571</v>
      </c>
      <c r="Q2175" s="25">
        <f t="shared" si="270"/>
        <v>0.70204769715748472</v>
      </c>
      <c r="R2175" s="25">
        <f t="shared" si="271"/>
        <v>0.28935405431506112</v>
      </c>
      <c r="S2175" s="25">
        <f t="shared" si="272"/>
        <v>1.3115183915852155</v>
      </c>
      <c r="T2175" s="26">
        <f t="shared" si="273"/>
        <v>0.51217094318670553</v>
      </c>
      <c r="U2175">
        <f>SUMXMY2($P$2:$W$2,ZTable[[#This Row],[Z - Customer Since]:[Z - Partner]])</f>
        <v>2.942032164239671</v>
      </c>
      <c r="V2175">
        <f>SUMXMY2($P$3:$W$3,ZTable[[#This Row],[Z - Customer Since]:[Z - Partner]])</f>
        <v>7.3277049265190541</v>
      </c>
      <c r="W2175">
        <f>SUMXMY2($P$4:$W$4,ZTable[[#This Row],[Z - Customer Since]:[Z - Partner]])</f>
        <v>12.830266145130985</v>
      </c>
      <c r="Y2175">
        <f>MIN(ZTable[[#This Row],[Distance^2 to 1]:[Distance^2 to 3]])</f>
        <v>2.942032164239671</v>
      </c>
      <c r="Z2175" s="20">
        <f>MATCH(ZTable[[#This Row],[Min Distance^2]],ZTable[[#This Row],[Distance^2 to 1]:[Distance^2 to 3]],0)</f>
        <v>1</v>
      </c>
      <c r="AA2175" t="str">
        <f>INDEX(ClusterTable[],MATCH(ZTable[[#This Row],[Assigned to Cluster]],ClusterTable[Cluster Number],0),2)</f>
        <v>CompanyMileage.com</v>
      </c>
    </row>
    <row r="2176" spans="1:27">
      <c r="A2176" t="s">
        <v>15394</v>
      </c>
      <c r="B2176" t="s">
        <v>15395</v>
      </c>
      <c r="C2176" s="8">
        <v>1.484931506849315</v>
      </c>
      <c r="D2176">
        <v>2</v>
      </c>
      <c r="E2176">
        <v>1</v>
      </c>
      <c r="F2176">
        <v>1</v>
      </c>
      <c r="G2176" s="7">
        <v>1</v>
      </c>
      <c r="H2176" s="9">
        <v>108</v>
      </c>
      <c r="I2176">
        <v>35</v>
      </c>
      <c r="J2176">
        <v>1</v>
      </c>
      <c r="K2176" s="27">
        <v>2169</v>
      </c>
      <c r="L2176" s="23" t="s">
        <v>15394</v>
      </c>
      <c r="M2176" s="23">
        <f t="shared" si="266"/>
        <v>-1.0010564904607071</v>
      </c>
      <c r="N2176" s="23">
        <f t="shared" si="267"/>
        <v>-0.25418565019731981</v>
      </c>
      <c r="O2176" s="23">
        <f t="shared" si="268"/>
        <v>1.0503971972020076</v>
      </c>
      <c r="P2176" s="23">
        <f t="shared" si="269"/>
        <v>-0.93163444153198571</v>
      </c>
      <c r="Q2176" s="23">
        <f t="shared" si="270"/>
        <v>-1.8432911100722591</v>
      </c>
      <c r="R2176" s="23">
        <f t="shared" si="271"/>
        <v>-0.11642309426579101</v>
      </c>
      <c r="S2176" s="23">
        <f t="shared" si="272"/>
        <v>1.3115183915852155</v>
      </c>
      <c r="T2176" s="24">
        <f t="shared" si="273"/>
        <v>0.51217094318670553</v>
      </c>
      <c r="U2176">
        <f>SUMXMY2($P$2:$W$2,ZTable[[#This Row],[Z - Customer Since]:[Z - Partner]])</f>
        <v>4.8412941745414066</v>
      </c>
      <c r="V2176">
        <f>SUMXMY2($P$3:$W$3,ZTable[[#This Row],[Z - Customer Since]:[Z - Partner]])</f>
        <v>16.248447433793928</v>
      </c>
      <c r="W2176">
        <f>SUMXMY2($P$4:$W$4,ZTable[[#This Row],[Z - Customer Since]:[Z - Partner]])</f>
        <v>9.1156579653022582</v>
      </c>
      <c r="Y2176">
        <f>MIN(ZTable[[#This Row],[Distance^2 to 1]:[Distance^2 to 3]])</f>
        <v>4.8412941745414066</v>
      </c>
      <c r="Z2176" s="20">
        <f>MATCH(ZTable[[#This Row],[Min Distance^2]],ZTable[[#This Row],[Distance^2 to 1]:[Distance^2 to 3]],0)</f>
        <v>1</v>
      </c>
      <c r="AA2176" t="str">
        <f>INDEX(ClusterTable[],MATCH(ZTable[[#This Row],[Assigned to Cluster]],ClusterTable[Cluster Number],0),2)</f>
        <v>CompanyMileage.com</v>
      </c>
    </row>
    <row r="2177" spans="1:27">
      <c r="A2177" t="s">
        <v>15402</v>
      </c>
      <c r="B2177" s="10" t="s">
        <v>15403</v>
      </c>
      <c r="C2177" s="8">
        <v>0.78356164383561644</v>
      </c>
      <c r="D2177">
        <v>3</v>
      </c>
      <c r="E2177">
        <v>1</v>
      </c>
      <c r="F2177">
        <v>1</v>
      </c>
      <c r="G2177" s="7">
        <v>2</v>
      </c>
      <c r="H2177" s="9">
        <v>2295</v>
      </c>
      <c r="I2177">
        <v>8</v>
      </c>
      <c r="J2177">
        <v>1</v>
      </c>
      <c r="K2177" s="28">
        <v>2170</v>
      </c>
      <c r="L2177" s="25" t="s">
        <v>15402</v>
      </c>
      <c r="M2177" s="25">
        <f t="shared" si="266"/>
        <v>-1.2159465671524363</v>
      </c>
      <c r="N2177" s="25">
        <f t="shared" si="267"/>
        <v>0.67324847890100903</v>
      </c>
      <c r="O2177" s="25">
        <f t="shared" si="268"/>
        <v>1.0503971972020076</v>
      </c>
      <c r="P2177" s="25">
        <f t="shared" si="269"/>
        <v>-0.93163444153198571</v>
      </c>
      <c r="Q2177" s="25">
        <f t="shared" si="270"/>
        <v>-0.5706217064573873</v>
      </c>
      <c r="R2177" s="25">
        <f t="shared" si="271"/>
        <v>-0.10804311485565354</v>
      </c>
      <c r="S2177" s="25">
        <f t="shared" si="272"/>
        <v>-1.131316679190842</v>
      </c>
      <c r="T2177" s="26">
        <f t="shared" si="273"/>
        <v>0.51217094318670553</v>
      </c>
      <c r="U2177">
        <f>SUMXMY2($P$2:$W$2,ZTable[[#This Row],[Z - Customer Since]:[Z - Partner]])</f>
        <v>3.5374133956504021</v>
      </c>
      <c r="V2177">
        <f>SUMXMY2($P$3:$W$3,ZTable[[#This Row],[Z - Customer Since]:[Z - Partner]])</f>
        <v>10.938677028318532</v>
      </c>
      <c r="W2177">
        <f>SUMXMY2($P$4:$W$4,ZTable[[#This Row],[Z - Customer Since]:[Z - Partner]])</f>
        <v>10.796422367764812</v>
      </c>
      <c r="Y2177">
        <f>MIN(ZTable[[#This Row],[Distance^2 to 1]:[Distance^2 to 3]])</f>
        <v>3.5374133956504021</v>
      </c>
      <c r="Z2177" s="20">
        <f>MATCH(ZTable[[#This Row],[Min Distance^2]],ZTable[[#This Row],[Distance^2 to 1]:[Distance^2 to 3]],0)</f>
        <v>1</v>
      </c>
      <c r="AA2177" t="str">
        <f>INDEX(ClusterTable[],MATCH(ZTable[[#This Row],[Assigned to Cluster]],ClusterTable[Cluster Number],0),2)</f>
        <v>CompanyMileage.com</v>
      </c>
    </row>
    <row r="2178" spans="1:27">
      <c r="A2178" t="s">
        <v>15398</v>
      </c>
      <c r="B2178" t="s">
        <v>15399</v>
      </c>
      <c r="C2178" s="8">
        <v>0.10410958904109589</v>
      </c>
      <c r="D2178">
        <v>3</v>
      </c>
      <c r="E2178">
        <v>1</v>
      </c>
      <c r="F2178">
        <v>1</v>
      </c>
      <c r="G2178" s="7">
        <v>2</v>
      </c>
      <c r="H2178" s="9">
        <v>24000</v>
      </c>
      <c r="I2178">
        <v>28</v>
      </c>
      <c r="J2178">
        <v>0</v>
      </c>
      <c r="K2178" s="27">
        <v>2171</v>
      </c>
      <c r="L2178" s="23" t="s">
        <v>15398</v>
      </c>
      <c r="M2178" s="23">
        <f t="shared" si="266"/>
        <v>-1.4241213289475489</v>
      </c>
      <c r="N2178" s="23">
        <f t="shared" si="267"/>
        <v>0.67324847890100903</v>
      </c>
      <c r="O2178" s="23">
        <f t="shared" si="268"/>
        <v>1.0503971972020076</v>
      </c>
      <c r="P2178" s="23">
        <f t="shared" si="269"/>
        <v>-0.93163444153198571</v>
      </c>
      <c r="Q2178" s="23">
        <f t="shared" si="270"/>
        <v>-0.5706217064573873</v>
      </c>
      <c r="R2178" s="23">
        <f t="shared" si="271"/>
        <v>-2.4875555140503224E-2</v>
      </c>
      <c r="S2178" s="23">
        <f t="shared" si="272"/>
        <v>0.67819078064327465</v>
      </c>
      <c r="T2178" s="24">
        <f t="shared" si="273"/>
        <v>-1.9520477457304621</v>
      </c>
      <c r="U2178">
        <f>SUMXMY2($P$2:$W$2,ZTable[[#This Row],[Z - Customer Since]:[Z - Partner]])</f>
        <v>8.5609215512313401</v>
      </c>
      <c r="V2178">
        <f>SUMXMY2($P$3:$W$3,ZTable[[#This Row],[Z - Customer Since]:[Z - Partner]])</f>
        <v>16.733636684588411</v>
      </c>
      <c r="W2178">
        <f>SUMXMY2($P$4:$W$4,ZTable[[#This Row],[Z - Customer Since]:[Z - Partner]])</f>
        <v>15.379308427214106</v>
      </c>
      <c r="Y2178">
        <f>MIN(ZTable[[#This Row],[Distance^2 to 1]:[Distance^2 to 3]])</f>
        <v>8.5609215512313401</v>
      </c>
      <c r="Z2178" s="20">
        <f>MATCH(ZTable[[#This Row],[Min Distance^2]],ZTable[[#This Row],[Distance^2 to 1]:[Distance^2 to 3]],0)</f>
        <v>1</v>
      </c>
      <c r="AA2178" t="str">
        <f>INDEX(ClusterTable[],MATCH(ZTable[[#This Row],[Assigned to Cluster]],ClusterTable[Cluster Number],0),2)</f>
        <v>CompanyMileage.com</v>
      </c>
    </row>
    <row r="2179" spans="1:27">
      <c r="A2179" t="s">
        <v>6879</v>
      </c>
      <c r="B2179" t="s">
        <v>6880</v>
      </c>
      <c r="C2179" s="8">
        <v>7.1698630136986301</v>
      </c>
      <c r="D2179">
        <v>3</v>
      </c>
      <c r="E2179">
        <v>0</v>
      </c>
      <c r="F2179">
        <v>2</v>
      </c>
      <c r="G2179" s="7">
        <v>3</v>
      </c>
      <c r="H2179" s="9">
        <v>16524</v>
      </c>
      <c r="I2179">
        <v>23</v>
      </c>
      <c r="J2179">
        <v>1</v>
      </c>
      <c r="K2179" s="28">
        <v>2172</v>
      </c>
      <c r="L2179" s="25" t="s">
        <v>6879</v>
      </c>
      <c r="M2179" s="25">
        <f t="shared" si="266"/>
        <v>0.74072831084920798</v>
      </c>
      <c r="N2179" s="25">
        <f t="shared" si="267"/>
        <v>0.67324847890100903</v>
      </c>
      <c r="O2179" s="25">
        <f t="shared" si="268"/>
        <v>-0.95181340709916151</v>
      </c>
      <c r="P2179" s="25">
        <f t="shared" si="269"/>
        <v>0.27123534373716052</v>
      </c>
      <c r="Q2179" s="25">
        <f t="shared" si="270"/>
        <v>0.70204769715748472</v>
      </c>
      <c r="R2179" s="25">
        <f t="shared" si="271"/>
        <v>-5.3521520421796191E-2</v>
      </c>
      <c r="S2179" s="25">
        <f t="shared" si="272"/>
        <v>0.22581391568474549</v>
      </c>
      <c r="T2179" s="26">
        <f t="shared" si="273"/>
        <v>0.51217094318670553</v>
      </c>
      <c r="U2179">
        <f>SUMXMY2($P$2:$W$2,ZTable[[#This Row],[Z - Customer Since]:[Z - Partner]])</f>
        <v>7.5050407334577089</v>
      </c>
      <c r="V2179">
        <f>SUMXMY2($P$3:$W$3,ZTable[[#This Row],[Z - Customer Since]:[Z - Partner]])</f>
        <v>0.18096066711985481</v>
      </c>
      <c r="W2179">
        <f>SUMXMY2($P$4:$W$4,ZTable[[#This Row],[Z - Customer Since]:[Z - Partner]])</f>
        <v>8.0054477864450124</v>
      </c>
      <c r="Y2179">
        <f>MIN(ZTable[[#This Row],[Distance^2 to 1]:[Distance^2 to 3]])</f>
        <v>0.18096066711985481</v>
      </c>
      <c r="Z2179" s="20">
        <f>MATCH(ZTable[[#This Row],[Min Distance^2]],ZTable[[#This Row],[Distance^2 to 1]:[Distance^2 to 3]],0)</f>
        <v>2</v>
      </c>
      <c r="AA2179" t="str">
        <f>INDEX(ClusterTable[],MATCH(ZTable[[#This Row],[Assigned to Cluster]],ClusterTable[Cluster Number],0),2)</f>
        <v>Tourin Europeo Spain (Gloria Palace)</v>
      </c>
    </row>
    <row r="2180" spans="1:27">
      <c r="A2180" t="s">
        <v>6885</v>
      </c>
      <c r="B2180" t="s">
        <v>6886</v>
      </c>
      <c r="C2180" s="8">
        <v>7.5726027397260278</v>
      </c>
      <c r="D2180">
        <v>2</v>
      </c>
      <c r="E2180">
        <v>1</v>
      </c>
      <c r="F2180">
        <v>1</v>
      </c>
      <c r="G2180" s="7">
        <v>2</v>
      </c>
      <c r="H2180" s="9">
        <v>4680</v>
      </c>
      <c r="I2180">
        <v>8</v>
      </c>
      <c r="J2180">
        <v>1</v>
      </c>
      <c r="K2180" s="27">
        <v>2173</v>
      </c>
      <c r="L2180" s="23" t="s">
        <v>6885</v>
      </c>
      <c r="M2180" s="23">
        <f t="shared" si="266"/>
        <v>0.86412222207453704</v>
      </c>
      <c r="N2180" s="23">
        <f t="shared" si="267"/>
        <v>-0.25418565019731981</v>
      </c>
      <c r="O2180" s="23">
        <f t="shared" si="268"/>
        <v>1.0503971972020076</v>
      </c>
      <c r="P2180" s="23">
        <f t="shared" si="269"/>
        <v>-0.93163444153198571</v>
      </c>
      <c r="Q2180" s="23">
        <f t="shared" si="270"/>
        <v>-0.5706217064573873</v>
      </c>
      <c r="R2180" s="23">
        <f t="shared" si="271"/>
        <v>-9.8904454182046839E-2</v>
      </c>
      <c r="S2180" s="23">
        <f t="shared" si="272"/>
        <v>-1.131316679190842</v>
      </c>
      <c r="T2180" s="24">
        <f t="shared" si="273"/>
        <v>0.51217094318670553</v>
      </c>
      <c r="U2180">
        <f>SUMXMY2($P$2:$W$2,ZTable[[#This Row],[Z - Customer Since]:[Z - Partner]])</f>
        <v>3.3076606172824539</v>
      </c>
      <c r="V2180">
        <f>SUMXMY2($P$3:$W$3,ZTable[[#This Row],[Z - Customer Since]:[Z - Partner]])</f>
        <v>9.5743285731504404</v>
      </c>
      <c r="W2180">
        <f>SUMXMY2($P$4:$W$4,ZTable[[#This Row],[Z - Customer Since]:[Z - Partner]])</f>
        <v>11.540245976741055</v>
      </c>
      <c r="Y2180">
        <f>MIN(ZTable[[#This Row],[Distance^2 to 1]:[Distance^2 to 3]])</f>
        <v>3.3076606172824539</v>
      </c>
      <c r="Z2180" s="20">
        <f>MATCH(ZTable[[#This Row],[Min Distance^2]],ZTable[[#This Row],[Distance^2 to 1]:[Distance^2 to 3]],0)</f>
        <v>1</v>
      </c>
      <c r="AA2180" t="str">
        <f>INDEX(ClusterTable[],MATCH(ZTable[[#This Row],[Assigned to Cluster]],ClusterTable[Cluster Number],0),2)</f>
        <v>CompanyMileage.com</v>
      </c>
    </row>
    <row r="2181" spans="1:27">
      <c r="A2181" t="s">
        <v>15453</v>
      </c>
      <c r="B2181" t="s">
        <v>15454</v>
      </c>
      <c r="C2181" s="8">
        <v>4.8191780821917805</v>
      </c>
      <c r="D2181">
        <v>3</v>
      </c>
      <c r="E2181">
        <v>0</v>
      </c>
      <c r="F2181">
        <v>2</v>
      </c>
      <c r="G2181" s="7">
        <v>2</v>
      </c>
      <c r="H2181" s="9">
        <v>21384</v>
      </c>
      <c r="I2181">
        <v>4</v>
      </c>
      <c r="J2181">
        <v>1</v>
      </c>
      <c r="K2181" s="28">
        <v>2174</v>
      </c>
      <c r="L2181" s="25" t="s">
        <v>15453</v>
      </c>
      <c r="M2181" s="25">
        <f t="shared" si="266"/>
        <v>2.051078818708393E-2</v>
      </c>
      <c r="N2181" s="25">
        <f t="shared" si="267"/>
        <v>0.67324847890100903</v>
      </c>
      <c r="O2181" s="25">
        <f t="shared" si="268"/>
        <v>-0.95181340709916151</v>
      </c>
      <c r="P2181" s="25">
        <f t="shared" si="269"/>
        <v>0.27123534373716052</v>
      </c>
      <c r="Q2181" s="25">
        <f t="shared" si="270"/>
        <v>-0.5706217064573873</v>
      </c>
      <c r="R2181" s="25">
        <f t="shared" si="271"/>
        <v>-3.4899343954824039E-2</v>
      </c>
      <c r="S2181" s="25">
        <f t="shared" si="272"/>
        <v>-1.4932181711576655</v>
      </c>
      <c r="T2181" s="26">
        <f t="shared" si="273"/>
        <v>0.51217094318670553</v>
      </c>
      <c r="U2181">
        <f>SUMXMY2($P$2:$W$2,ZTable[[#This Row],[Z - Customer Since]:[Z - Partner]])</f>
        <v>8.4175003309563543</v>
      </c>
      <c r="V2181">
        <f>SUMXMY2($P$3:$W$3,ZTable[[#This Row],[Z - Customer Since]:[Z - Partner]])</f>
        <v>4.1043120179916368</v>
      </c>
      <c r="W2181">
        <f>SUMXMY2($P$4:$W$4,ZTable[[#This Row],[Z - Customer Since]:[Z - Partner]])</f>
        <v>7.3898310326743832</v>
      </c>
      <c r="Y2181">
        <f>MIN(ZTable[[#This Row],[Distance^2 to 1]:[Distance^2 to 3]])</f>
        <v>4.1043120179916368</v>
      </c>
      <c r="Z2181" s="20">
        <f>MATCH(ZTable[[#This Row],[Min Distance^2]],ZTable[[#This Row],[Distance^2 to 1]:[Distance^2 to 3]],0)</f>
        <v>2</v>
      </c>
      <c r="AA2181" t="str">
        <f>INDEX(ClusterTable[],MATCH(ZTable[[#This Row],[Assigned to Cluster]],ClusterTable[Cluster Number],0),2)</f>
        <v>Tourin Europeo Spain (Gloria Palace)</v>
      </c>
    </row>
    <row r="2182" spans="1:27">
      <c r="A2182" t="s">
        <v>6889</v>
      </c>
      <c r="B2182" t="s">
        <v>6890</v>
      </c>
      <c r="C2182" s="8">
        <v>6.8849315068493153</v>
      </c>
      <c r="D2182">
        <v>1</v>
      </c>
      <c r="E2182">
        <v>1</v>
      </c>
      <c r="F2182">
        <v>1</v>
      </c>
      <c r="G2182" s="7">
        <v>2</v>
      </c>
      <c r="H2182" s="9">
        <v>1166.4000000000001</v>
      </c>
      <c r="I2182">
        <v>35</v>
      </c>
      <c r="J2182">
        <v>1</v>
      </c>
      <c r="K2182" s="27">
        <v>2175</v>
      </c>
      <c r="L2182" s="23" t="s">
        <v>6889</v>
      </c>
      <c r="M2182" s="23">
        <f t="shared" si="266"/>
        <v>0.65342921719319302</v>
      </c>
      <c r="N2182" s="23">
        <f t="shared" si="267"/>
        <v>-1.1816197792956487</v>
      </c>
      <c r="O2182" s="23">
        <f t="shared" si="268"/>
        <v>1.0503971972020076</v>
      </c>
      <c r="P2182" s="23">
        <f t="shared" si="269"/>
        <v>-0.93163444153198571</v>
      </c>
      <c r="Q2182" s="23">
        <f t="shared" si="270"/>
        <v>-0.5706217064573873</v>
      </c>
      <c r="R2182" s="23">
        <f t="shared" si="271"/>
        <v>-0.11236759805742819</v>
      </c>
      <c r="S2182" s="23">
        <f t="shared" si="272"/>
        <v>1.3115183915852155</v>
      </c>
      <c r="T2182" s="24">
        <f t="shared" si="273"/>
        <v>0.51217094318670553</v>
      </c>
      <c r="U2182">
        <f>SUMXMY2($P$2:$W$2,ZTable[[#This Row],[Z - Customer Since]:[Z - Partner]])</f>
        <v>4.9420948241890246</v>
      </c>
      <c r="V2182">
        <f>SUMXMY2($P$3:$W$3,ZTable[[#This Row],[Z - Customer Since]:[Z - Partner]])</f>
        <v>12.20730034737311</v>
      </c>
      <c r="W2182">
        <f>SUMXMY2($P$4:$W$4,ZTable[[#This Row],[Z - Customer Since]:[Z - Partner]])</f>
        <v>9.2868616427463397</v>
      </c>
      <c r="Y2182">
        <f>MIN(ZTable[[#This Row],[Distance^2 to 1]:[Distance^2 to 3]])</f>
        <v>4.9420948241890246</v>
      </c>
      <c r="Z2182" s="20">
        <f>MATCH(ZTable[[#This Row],[Min Distance^2]],ZTable[[#This Row],[Distance^2 to 1]:[Distance^2 to 3]],0)</f>
        <v>1</v>
      </c>
      <c r="AA2182" t="str">
        <f>INDEX(ClusterTable[],MATCH(ZTable[[#This Row],[Assigned to Cluster]],ClusterTable[Cluster Number],0),2)</f>
        <v>CompanyMileage.com</v>
      </c>
    </row>
    <row r="2183" spans="1:27">
      <c r="A2183" t="s">
        <v>15415</v>
      </c>
      <c r="B2183" t="s">
        <v>15416</v>
      </c>
      <c r="C2183" s="8">
        <v>0.59726027397260273</v>
      </c>
      <c r="D2183">
        <v>1</v>
      </c>
      <c r="E2183">
        <v>0</v>
      </c>
      <c r="F2183">
        <v>2</v>
      </c>
      <c r="G2183" s="7">
        <v>4</v>
      </c>
      <c r="H2183" s="9">
        <v>20107.87</v>
      </c>
      <c r="I2183">
        <v>38</v>
      </c>
      <c r="J2183">
        <v>1</v>
      </c>
      <c r="K2183" s="28">
        <v>2176</v>
      </c>
      <c r="L2183" s="25" t="s">
        <v>15415</v>
      </c>
      <c r="M2183" s="25">
        <f t="shared" si="266"/>
        <v>-1.2730267437736769</v>
      </c>
      <c r="N2183" s="25">
        <f t="shared" si="267"/>
        <v>-1.1816197792956487</v>
      </c>
      <c r="O2183" s="25">
        <f t="shared" si="268"/>
        <v>-0.95181340709916151</v>
      </c>
      <c r="P2183" s="25">
        <f t="shared" si="269"/>
        <v>0.27123534373716052</v>
      </c>
      <c r="Q2183" s="25">
        <f t="shared" si="270"/>
        <v>1.9747171007723565</v>
      </c>
      <c r="R2183" s="25">
        <f t="shared" si="271"/>
        <v>-3.9789121332354321E-2</v>
      </c>
      <c r="S2183" s="25">
        <f t="shared" si="272"/>
        <v>1.582944510560333</v>
      </c>
      <c r="T2183" s="26">
        <f t="shared" si="273"/>
        <v>0.51217094318670553</v>
      </c>
      <c r="U2183">
        <f>SUMXMY2($P$2:$W$2,ZTable[[#This Row],[Z - Customer Since]:[Z - Partner]])</f>
        <v>19.065689594517146</v>
      </c>
      <c r="V2183">
        <f>SUMXMY2($P$3:$W$3,ZTable[[#This Row],[Z - Customer Since]:[Z - Partner]])</f>
        <v>10.092621979695325</v>
      </c>
      <c r="W2183">
        <f>SUMXMY2($P$4:$W$4,ZTable[[#This Row],[Z - Customer Since]:[Z - Partner]])</f>
        <v>8.4119434263386452</v>
      </c>
      <c r="Y2183">
        <f>MIN(ZTable[[#This Row],[Distance^2 to 1]:[Distance^2 to 3]])</f>
        <v>8.4119434263386452</v>
      </c>
      <c r="Z2183" s="20">
        <f>MATCH(ZTable[[#This Row],[Min Distance^2]],ZTable[[#This Row],[Distance^2 to 1]:[Distance^2 to 3]],0)</f>
        <v>3</v>
      </c>
      <c r="AA2183" t="str">
        <f>INDEX(ClusterTable[],MATCH(ZTable[[#This Row],[Assigned to Cluster]],ClusterTable[Cluster Number],0),2)</f>
        <v>Protecture Limited</v>
      </c>
    </row>
    <row r="2184" spans="1:27">
      <c r="A2184" t="s">
        <v>3060</v>
      </c>
      <c r="B2184" t="s">
        <v>3061</v>
      </c>
      <c r="C2184" s="8">
        <v>13.306849315068494</v>
      </c>
      <c r="D2184">
        <v>3</v>
      </c>
      <c r="E2184">
        <v>0</v>
      </c>
      <c r="F2184">
        <v>1</v>
      </c>
      <c r="G2184" s="7">
        <v>3</v>
      </c>
      <c r="H2184" s="9">
        <v>8164.8</v>
      </c>
      <c r="I2184">
        <v>4</v>
      </c>
      <c r="J2184">
        <v>1</v>
      </c>
      <c r="K2184" s="27">
        <v>2177</v>
      </c>
      <c r="L2184" s="23" t="s">
        <v>3060</v>
      </c>
      <c r="M2184" s="23">
        <f t="shared" si="266"/>
        <v>2.6210164819018393</v>
      </c>
      <c r="N2184" s="23">
        <f t="shared" si="267"/>
        <v>0.67324847890100903</v>
      </c>
      <c r="O2184" s="23">
        <f t="shared" si="268"/>
        <v>-0.95181340709916151</v>
      </c>
      <c r="P2184" s="23">
        <f t="shared" si="269"/>
        <v>-0.93163444153198571</v>
      </c>
      <c r="Q2184" s="23">
        <f t="shared" si="270"/>
        <v>0.70204769715748472</v>
      </c>
      <c r="R2184" s="23">
        <f t="shared" si="271"/>
        <v>-8.5551663944988296E-2</v>
      </c>
      <c r="S2184" s="23">
        <f t="shared" si="272"/>
        <v>-1.4932181711576655</v>
      </c>
      <c r="T2184" s="24">
        <f t="shared" si="273"/>
        <v>0.51217094318670553</v>
      </c>
      <c r="U2184">
        <f>SUMXMY2($P$2:$W$2,ZTable[[#This Row],[Z - Customer Since]:[Z - Partner]])</f>
        <v>15.009992889425696</v>
      </c>
      <c r="V2184">
        <f>SUMXMY2($P$3:$W$3,ZTable[[#This Row],[Z - Customer Since]:[Z - Partner]])</f>
        <v>8.930505528251711</v>
      </c>
      <c r="W2184">
        <f>SUMXMY2($P$4:$W$4,ZTable[[#This Row],[Z - Customer Since]:[Z - Partner]])</f>
        <v>22.393800827790688</v>
      </c>
      <c r="Y2184">
        <f>MIN(ZTable[[#This Row],[Distance^2 to 1]:[Distance^2 to 3]])</f>
        <v>8.930505528251711</v>
      </c>
      <c r="Z2184" s="20">
        <f>MATCH(ZTable[[#This Row],[Min Distance^2]],ZTable[[#This Row],[Distance^2 to 1]:[Distance^2 to 3]],0)</f>
        <v>2</v>
      </c>
      <c r="AA2184" t="str">
        <f>INDEX(ClusterTable[],MATCH(ZTable[[#This Row],[Assigned to Cluster]],ClusterTable[Cluster Number],0),2)</f>
        <v>Tourin Europeo Spain (Gloria Palace)</v>
      </c>
    </row>
    <row r="2185" spans="1:27">
      <c r="A2185" t="s">
        <v>6892</v>
      </c>
      <c r="B2185" t="s">
        <v>6893</v>
      </c>
      <c r="C2185" s="8">
        <v>8.3589041095890408</v>
      </c>
      <c r="D2185">
        <v>3</v>
      </c>
      <c r="E2185">
        <v>1</v>
      </c>
      <c r="F2185">
        <v>1</v>
      </c>
      <c r="G2185" s="7">
        <v>3</v>
      </c>
      <c r="H2185" s="9">
        <v>3120</v>
      </c>
      <c r="I2185">
        <v>23</v>
      </c>
      <c r="J2185">
        <v>0</v>
      </c>
      <c r="K2185" s="28">
        <v>2178</v>
      </c>
      <c r="L2185" s="25" t="s">
        <v>6892</v>
      </c>
      <c r="M2185" s="25">
        <f t="shared" ref="M2185:M2248" si="274">STANDARDIZE(C2185,$D$2,$D$3)</f>
        <v>1.1050341439906552</v>
      </c>
      <c r="N2185" s="25">
        <f t="shared" ref="N2185:N2248" si="275">STANDARDIZE(D2185,$E$2,$E$3)</f>
        <v>0.67324847890100903</v>
      </c>
      <c r="O2185" s="25">
        <f t="shared" ref="O2185:O2248" si="276">STANDARDIZE(E2185,$F$2,$F$3)</f>
        <v>1.0503971972020076</v>
      </c>
      <c r="P2185" s="25">
        <f t="shared" ref="P2185:P2248" si="277">STANDARDIZE(F2185,$G$2,$G$3)</f>
        <v>-0.93163444153198571</v>
      </c>
      <c r="Q2185" s="25">
        <f t="shared" ref="Q2185:Q2248" si="278">STANDARDIZE(G2185,$H$2,$H$3)</f>
        <v>0.70204769715748472</v>
      </c>
      <c r="R2185" s="25">
        <f t="shared" ref="R2185:R2248" si="279">STANDARDIZE(H2185,$I$2,$I$3)</f>
        <v>-0.10488194292453172</v>
      </c>
      <c r="S2185" s="25">
        <f t="shared" ref="S2185:S2248" si="280">STANDARDIZE(I2185,$J$2,$J$3)</f>
        <v>0.22581391568474549</v>
      </c>
      <c r="T2185" s="26">
        <f t="shared" ref="T2185:T2248" si="281">STANDARDIZE(J2185,$K$2,$K$3)</f>
        <v>-1.9520477457304621</v>
      </c>
      <c r="U2185">
        <f>SUMXMY2($P$2:$W$2,ZTable[[#This Row],[Z - Customer Since]:[Z - Partner]])</f>
        <v>8.730963176279392</v>
      </c>
      <c r="V2185">
        <f>SUMXMY2($P$3:$W$3,ZTable[[#This Row],[Z - Customer Since]:[Z - Partner]])</f>
        <v>12.117741797611881</v>
      </c>
      <c r="W2185">
        <f>SUMXMY2($P$4:$W$4,ZTable[[#This Row],[Z - Customer Since]:[Z - Partner]])</f>
        <v>20.91522797712139</v>
      </c>
      <c r="Y2185">
        <f>MIN(ZTable[[#This Row],[Distance^2 to 1]:[Distance^2 to 3]])</f>
        <v>8.730963176279392</v>
      </c>
      <c r="Z2185" s="20">
        <f>MATCH(ZTable[[#This Row],[Min Distance^2]],ZTable[[#This Row],[Distance^2 to 1]:[Distance^2 to 3]],0)</f>
        <v>1</v>
      </c>
      <c r="AA2185" t="str">
        <f>INDEX(ClusterTable[],MATCH(ZTable[[#This Row],[Assigned to Cluster]],ClusterTable[Cluster Number],0),2)</f>
        <v>CompanyMileage.com</v>
      </c>
    </row>
    <row r="2186" spans="1:27">
      <c r="A2186" t="s">
        <v>6896</v>
      </c>
      <c r="B2186" t="s">
        <v>6897</v>
      </c>
      <c r="C2186" s="8">
        <v>6.8246575342465752</v>
      </c>
      <c r="D2186">
        <v>3</v>
      </c>
      <c r="E2186">
        <v>0</v>
      </c>
      <c r="F2186">
        <v>2</v>
      </c>
      <c r="G2186" s="7">
        <v>1</v>
      </c>
      <c r="H2186" s="9">
        <v>829.44</v>
      </c>
      <c r="I2186">
        <v>9</v>
      </c>
      <c r="J2186">
        <v>1</v>
      </c>
      <c r="K2186" s="27">
        <v>2179</v>
      </c>
      <c r="L2186" s="23" t="s">
        <v>6896</v>
      </c>
      <c r="M2186" s="23">
        <f t="shared" si="274"/>
        <v>0.63496210122749741</v>
      </c>
      <c r="N2186" s="23">
        <f t="shared" si="275"/>
        <v>0.67324847890100903</v>
      </c>
      <c r="O2186" s="23">
        <f t="shared" si="276"/>
        <v>-0.95181340709916151</v>
      </c>
      <c r="P2186" s="23">
        <f t="shared" si="277"/>
        <v>0.27123534373716052</v>
      </c>
      <c r="Q2186" s="23">
        <f t="shared" si="278"/>
        <v>-1.8432911100722591</v>
      </c>
      <c r="R2186" s="23">
        <f t="shared" si="279"/>
        <v>-0.11365873562580493</v>
      </c>
      <c r="S2186" s="23">
        <f t="shared" si="280"/>
        <v>-1.0408413061991362</v>
      </c>
      <c r="T2186" s="24">
        <f t="shared" si="281"/>
        <v>0.51217094318670553</v>
      </c>
      <c r="U2186">
        <f>SUMXMY2($P$2:$W$2,ZTable[[#This Row],[Z - Customer Since]:[Z - Partner]])</f>
        <v>8.9821083981545229</v>
      </c>
      <c r="V2186">
        <f>SUMXMY2($P$3:$W$3,ZTable[[#This Row],[Z - Customer Since]:[Z - Partner]])</f>
        <v>7.7339095920478123</v>
      </c>
      <c r="W2186">
        <f>SUMXMY2($P$4:$W$4,ZTable[[#This Row],[Z - Customer Since]:[Z - Partner]])</f>
        <v>9.2572561401235625</v>
      </c>
      <c r="Y2186">
        <f>MIN(ZTable[[#This Row],[Distance^2 to 1]:[Distance^2 to 3]])</f>
        <v>7.7339095920478123</v>
      </c>
      <c r="Z2186" s="20">
        <f>MATCH(ZTable[[#This Row],[Min Distance^2]],ZTable[[#This Row],[Distance^2 to 1]:[Distance^2 to 3]],0)</f>
        <v>2</v>
      </c>
      <c r="AA2186" t="str">
        <f>INDEX(ClusterTable[],MATCH(ZTable[[#This Row],[Assigned to Cluster]],ClusterTable[Cluster Number],0),2)</f>
        <v>Tourin Europeo Spain (Gloria Palace)</v>
      </c>
    </row>
    <row r="2187" spans="1:27">
      <c r="A2187" t="s">
        <v>15418</v>
      </c>
      <c r="B2187" t="s">
        <v>15419</v>
      </c>
      <c r="C2187" s="8">
        <v>0.32328767123287672</v>
      </c>
      <c r="D2187">
        <v>3</v>
      </c>
      <c r="E2187">
        <v>1</v>
      </c>
      <c r="F2187">
        <v>4</v>
      </c>
      <c r="G2187" s="7">
        <v>2</v>
      </c>
      <c r="H2187" s="9">
        <v>10108.799999999999</v>
      </c>
      <c r="I2187">
        <v>36</v>
      </c>
      <c r="J2187">
        <v>1</v>
      </c>
      <c r="K2187" s="28">
        <v>2180</v>
      </c>
      <c r="L2187" s="25" t="s">
        <v>15418</v>
      </c>
      <c r="M2187" s="25">
        <f t="shared" si="274"/>
        <v>-1.3569681799813837</v>
      </c>
      <c r="N2187" s="25">
        <f t="shared" si="275"/>
        <v>0.67324847890100903</v>
      </c>
      <c r="O2187" s="25">
        <f t="shared" si="276"/>
        <v>1.0503971972020076</v>
      </c>
      <c r="P2187" s="25">
        <f t="shared" si="277"/>
        <v>2.6769749142754531</v>
      </c>
      <c r="Q2187" s="25">
        <f t="shared" si="278"/>
        <v>-0.5706217064573873</v>
      </c>
      <c r="R2187" s="25">
        <f t="shared" si="279"/>
        <v>-7.8102793358199432E-2</v>
      </c>
      <c r="S2187" s="25">
        <f t="shared" si="280"/>
        <v>1.4019937645769214</v>
      </c>
      <c r="T2187" s="26">
        <f t="shared" si="281"/>
        <v>0.51217094318670553</v>
      </c>
      <c r="U2187">
        <f>SUMXMY2($P$2:$W$2,ZTable[[#This Row],[Z - Customer Since]:[Z - Partner]])</f>
        <v>16.487608088388058</v>
      </c>
      <c r="V2187">
        <f>SUMXMY2($P$3:$W$3,ZTable[[#This Row],[Z - Customer Since]:[Z - Partner]])</f>
        <v>16.202331742441675</v>
      </c>
      <c r="W2187">
        <f>SUMXMY2($P$4:$W$4,ZTable[[#This Row],[Z - Customer Since]:[Z - Partner]])</f>
        <v>14.766397175028914</v>
      </c>
      <c r="Y2187">
        <f>MIN(ZTable[[#This Row],[Distance^2 to 1]:[Distance^2 to 3]])</f>
        <v>14.766397175028914</v>
      </c>
      <c r="Z2187" s="20">
        <f>MATCH(ZTable[[#This Row],[Min Distance^2]],ZTable[[#This Row],[Distance^2 to 1]:[Distance^2 to 3]],0)</f>
        <v>3</v>
      </c>
      <c r="AA2187" t="str">
        <f>INDEX(ClusterTable[],MATCH(ZTable[[#This Row],[Assigned to Cluster]],ClusterTable[Cluster Number],0),2)</f>
        <v>Protecture Limited</v>
      </c>
    </row>
    <row r="2188" spans="1:27">
      <c r="A2188" t="s">
        <v>6899</v>
      </c>
      <c r="B2188" t="s">
        <v>6900</v>
      </c>
      <c r="C2188" s="8">
        <v>7.4821917808219176</v>
      </c>
      <c r="D2188">
        <v>3</v>
      </c>
      <c r="E2188">
        <v>1</v>
      </c>
      <c r="F2188">
        <v>3</v>
      </c>
      <c r="G2188" s="7">
        <v>1</v>
      </c>
      <c r="H2188" s="9">
        <v>8112</v>
      </c>
      <c r="I2188">
        <v>26</v>
      </c>
      <c r="J2188">
        <v>0</v>
      </c>
      <c r="K2188" s="27">
        <v>2181</v>
      </c>
      <c r="L2188" s="23" t="s">
        <v>6899</v>
      </c>
      <c r="M2188" s="23">
        <f t="shared" si="274"/>
        <v>0.83642154812599356</v>
      </c>
      <c r="N2188" s="23">
        <f t="shared" si="275"/>
        <v>0.67324847890100903</v>
      </c>
      <c r="O2188" s="23">
        <f t="shared" si="276"/>
        <v>1.0503971972020076</v>
      </c>
      <c r="P2188" s="23">
        <f t="shared" si="277"/>
        <v>1.4741051290063067</v>
      </c>
      <c r="Q2188" s="23">
        <f t="shared" si="278"/>
        <v>-1.8432911100722591</v>
      </c>
      <c r="R2188" s="23">
        <f t="shared" si="279"/>
        <v>-8.5753978948580084E-2</v>
      </c>
      <c r="S2188" s="23">
        <f t="shared" si="280"/>
        <v>0.49724003465986299</v>
      </c>
      <c r="T2188" s="24">
        <f t="shared" si="281"/>
        <v>-1.9520477457304621</v>
      </c>
      <c r="U2188">
        <f>SUMXMY2($P$2:$W$2,ZTable[[#This Row],[Z - Customer Since]:[Z - Partner]])</f>
        <v>14.116474538851628</v>
      </c>
      <c r="V2188">
        <f>SUMXMY2($P$3:$W$3,ZTable[[#This Row],[Z - Customer Since]:[Z - Partner]])</f>
        <v>18.439900536697934</v>
      </c>
      <c r="W2188">
        <f>SUMXMY2($P$4:$W$4,ZTable[[#This Row],[Z - Customer Since]:[Z - Partner]])</f>
        <v>19.943410493768702</v>
      </c>
      <c r="Y2188">
        <f>MIN(ZTable[[#This Row],[Distance^2 to 1]:[Distance^2 to 3]])</f>
        <v>14.116474538851628</v>
      </c>
      <c r="Z2188" s="20">
        <f>MATCH(ZTable[[#This Row],[Min Distance^2]],ZTable[[#This Row],[Distance^2 to 1]:[Distance^2 to 3]],0)</f>
        <v>1</v>
      </c>
      <c r="AA2188" t="str">
        <f>INDEX(ClusterTable[],MATCH(ZTable[[#This Row],[Assigned to Cluster]],ClusterTable[Cluster Number],0),2)</f>
        <v>CompanyMileage.com</v>
      </c>
    </row>
    <row r="2189" spans="1:27">
      <c r="A2189" t="s">
        <v>6903</v>
      </c>
      <c r="B2189" t="s">
        <v>6904</v>
      </c>
      <c r="C2189" s="8">
        <v>6.4054794520547942</v>
      </c>
      <c r="D2189">
        <v>1</v>
      </c>
      <c r="E2189">
        <v>0</v>
      </c>
      <c r="F2189">
        <v>2</v>
      </c>
      <c r="G2189" s="7">
        <v>2</v>
      </c>
      <c r="H2189" s="9">
        <v>42120</v>
      </c>
      <c r="I2189">
        <v>20</v>
      </c>
      <c r="J2189">
        <v>1</v>
      </c>
      <c r="K2189" s="28">
        <v>2182</v>
      </c>
      <c r="L2189" s="25" t="s">
        <v>6903</v>
      </c>
      <c r="M2189" s="25">
        <f t="shared" si="274"/>
        <v>0.50653170382970603</v>
      </c>
      <c r="N2189" s="25">
        <f t="shared" si="275"/>
        <v>-1.1816197792956487</v>
      </c>
      <c r="O2189" s="25">
        <f t="shared" si="276"/>
        <v>-0.95181340709916151</v>
      </c>
      <c r="P2189" s="25">
        <f t="shared" si="277"/>
        <v>0.27123534373716052</v>
      </c>
      <c r="Q2189" s="25">
        <f t="shared" si="278"/>
        <v>-0.5706217064573873</v>
      </c>
      <c r="R2189" s="25">
        <f t="shared" si="279"/>
        <v>4.4555275637590472E-2</v>
      </c>
      <c r="S2189" s="25">
        <f t="shared" si="280"/>
        <v>-4.5612203290372015E-2</v>
      </c>
      <c r="T2189" s="26">
        <f t="shared" si="281"/>
        <v>0.51217094318670553</v>
      </c>
      <c r="U2189">
        <f>SUMXMY2($P$2:$W$2,ZTable[[#This Row],[Z - Customer Since]:[Z - Partner]])</f>
        <v>9.1633064760113285</v>
      </c>
      <c r="V2189">
        <f>SUMXMY2($P$3:$W$3,ZTable[[#This Row],[Z - Customer Since]:[Z - Partner]])</f>
        <v>5.1116962844034006</v>
      </c>
      <c r="W2189">
        <f>SUMXMY2($P$4:$W$4,ZTable[[#This Row],[Z - Customer Since]:[Z - Partner]])</f>
        <v>2.2870026438656348</v>
      </c>
      <c r="Y2189">
        <f>MIN(ZTable[[#This Row],[Distance^2 to 1]:[Distance^2 to 3]])</f>
        <v>2.2870026438656348</v>
      </c>
      <c r="Z2189" s="20">
        <f>MATCH(ZTable[[#This Row],[Min Distance^2]],ZTable[[#This Row],[Distance^2 to 1]:[Distance^2 to 3]],0)</f>
        <v>3</v>
      </c>
      <c r="AA2189" t="str">
        <f>INDEX(ClusterTable[],MATCH(ZTable[[#This Row],[Assigned to Cluster]],ClusterTable[Cluster Number],0),2)</f>
        <v>Protecture Limited</v>
      </c>
    </row>
    <row r="2190" spans="1:27">
      <c r="A2190" t="s">
        <v>15430</v>
      </c>
      <c r="B2190" t="s">
        <v>15431</v>
      </c>
      <c r="C2190" s="8">
        <v>0.59726027397260273</v>
      </c>
      <c r="D2190">
        <v>1</v>
      </c>
      <c r="E2190">
        <v>0</v>
      </c>
      <c r="F2190">
        <v>1</v>
      </c>
      <c r="G2190" s="7">
        <v>2</v>
      </c>
      <c r="H2190" s="9">
        <v>21000</v>
      </c>
      <c r="I2190">
        <v>26</v>
      </c>
      <c r="J2190">
        <v>0</v>
      </c>
      <c r="K2190" s="27">
        <v>2183</v>
      </c>
      <c r="L2190" s="23" t="s">
        <v>15430</v>
      </c>
      <c r="M2190" s="23">
        <f t="shared" si="274"/>
        <v>-1.2730267437736769</v>
      </c>
      <c r="N2190" s="23">
        <f t="shared" si="275"/>
        <v>-1.1816197792956487</v>
      </c>
      <c r="O2190" s="23">
        <f t="shared" si="276"/>
        <v>-0.95181340709916151</v>
      </c>
      <c r="P2190" s="23">
        <f t="shared" si="277"/>
        <v>-0.93163444153198571</v>
      </c>
      <c r="Q2190" s="23">
        <f t="shared" si="278"/>
        <v>-0.5706217064573873</v>
      </c>
      <c r="R2190" s="23">
        <f t="shared" si="279"/>
        <v>-3.6370725799128006E-2</v>
      </c>
      <c r="S2190" s="23">
        <f t="shared" si="280"/>
        <v>0.49724003465986299</v>
      </c>
      <c r="T2190" s="24">
        <f t="shared" si="281"/>
        <v>-1.9520477457304621</v>
      </c>
      <c r="U2190">
        <f>SUMXMY2($P$2:$W$2,ZTable[[#This Row],[Z - Customer Since]:[Z - Partner]])</f>
        <v>15.444599789476262</v>
      </c>
      <c r="V2190">
        <f>SUMXMY2($P$3:$W$3,ZTable[[#This Row],[Z - Customer Since]:[Z - Partner]])</f>
        <v>15.451278656057179</v>
      </c>
      <c r="W2190">
        <f>SUMXMY2($P$4:$W$4,ZTable[[#This Row],[Z - Customer Since]:[Z - Partner]])</f>
        <v>7.6846916299526589</v>
      </c>
      <c r="Y2190">
        <f>MIN(ZTable[[#This Row],[Distance^2 to 1]:[Distance^2 to 3]])</f>
        <v>7.6846916299526589</v>
      </c>
      <c r="Z2190" s="20">
        <f>MATCH(ZTable[[#This Row],[Min Distance^2]],ZTable[[#This Row],[Distance^2 to 1]:[Distance^2 to 3]],0)</f>
        <v>3</v>
      </c>
      <c r="AA2190" t="str">
        <f>INDEX(ClusterTable[],MATCH(ZTable[[#This Row],[Assigned to Cluster]],ClusterTable[Cluster Number],0),2)</f>
        <v>Protecture Limited</v>
      </c>
    </row>
    <row r="2191" spans="1:27">
      <c r="A2191" t="s">
        <v>6907</v>
      </c>
      <c r="B2191" t="s">
        <v>6908</v>
      </c>
      <c r="C2191" s="8">
        <v>5.8</v>
      </c>
      <c r="D2191">
        <v>2</v>
      </c>
      <c r="E2191">
        <v>0</v>
      </c>
      <c r="F2191">
        <v>2</v>
      </c>
      <c r="G2191" s="7">
        <v>3</v>
      </c>
      <c r="H2191" s="9">
        <v>829.44</v>
      </c>
      <c r="I2191">
        <v>34</v>
      </c>
      <c r="J2191">
        <v>1</v>
      </c>
      <c r="K2191" s="28">
        <v>2184</v>
      </c>
      <c r="L2191" s="25" t="s">
        <v>6907</v>
      </c>
      <c r="M2191" s="25">
        <f t="shared" si="274"/>
        <v>0.32102112981067416</v>
      </c>
      <c r="N2191" s="25">
        <f t="shared" si="275"/>
        <v>-0.25418565019731981</v>
      </c>
      <c r="O2191" s="25">
        <f t="shared" si="276"/>
        <v>-0.95181340709916151</v>
      </c>
      <c r="P2191" s="25">
        <f t="shared" si="277"/>
        <v>0.27123534373716052</v>
      </c>
      <c r="Q2191" s="25">
        <f t="shared" si="278"/>
        <v>0.70204769715748472</v>
      </c>
      <c r="R2191" s="25">
        <f t="shared" si="279"/>
        <v>-0.11365873562580493</v>
      </c>
      <c r="S2191" s="25">
        <f t="shared" si="280"/>
        <v>1.2210430185935097</v>
      </c>
      <c r="T2191" s="26">
        <f t="shared" si="281"/>
        <v>0.51217094318670553</v>
      </c>
      <c r="U2191">
        <f>SUMXMY2($P$2:$W$2,ZTable[[#This Row],[Z - Customer Since]:[Z - Partner]])</f>
        <v>8.9821741708466813</v>
      </c>
      <c r="V2191">
        <f>SUMXMY2($P$3:$W$3,ZTable[[#This Row],[Z - Customer Since]:[Z - Partner]])</f>
        <v>2.245097297112677</v>
      </c>
      <c r="W2191">
        <f>SUMXMY2($P$4:$W$4,ZTable[[#This Row],[Z - Customer Since]:[Z - Partner]])</f>
        <v>5.1505905132339045</v>
      </c>
      <c r="Y2191">
        <f>MIN(ZTable[[#This Row],[Distance^2 to 1]:[Distance^2 to 3]])</f>
        <v>2.245097297112677</v>
      </c>
      <c r="Z2191" s="20">
        <f>MATCH(ZTable[[#This Row],[Min Distance^2]],ZTable[[#This Row],[Distance^2 to 1]:[Distance^2 to 3]],0)</f>
        <v>2</v>
      </c>
      <c r="AA2191" t="str">
        <f>INDEX(ClusterTable[],MATCH(ZTable[[#This Row],[Assigned to Cluster]],ClusterTable[Cluster Number],0),2)</f>
        <v>Tourin Europeo Spain (Gloria Palace)</v>
      </c>
    </row>
    <row r="2192" spans="1:27">
      <c r="A2192" t="s">
        <v>6910</v>
      </c>
      <c r="B2192" t="s">
        <v>6911</v>
      </c>
      <c r="C2192" s="8">
        <v>7.3863013698630136</v>
      </c>
      <c r="D2192">
        <v>3</v>
      </c>
      <c r="E2192">
        <v>1</v>
      </c>
      <c r="F2192">
        <v>1</v>
      </c>
      <c r="G2192" s="7">
        <v>2</v>
      </c>
      <c r="H2192" s="9">
        <v>936</v>
      </c>
      <c r="I2192">
        <v>8</v>
      </c>
      <c r="J2192">
        <v>1</v>
      </c>
      <c r="K2192" s="27">
        <v>2185</v>
      </c>
      <c r="L2192" s="23" t="s">
        <v>6910</v>
      </c>
      <c r="M2192" s="23">
        <f t="shared" si="274"/>
        <v>0.80704204545329628</v>
      </c>
      <c r="N2192" s="23">
        <f t="shared" si="275"/>
        <v>0.67324847890100903</v>
      </c>
      <c r="O2192" s="23">
        <f t="shared" si="276"/>
        <v>1.0503971972020076</v>
      </c>
      <c r="P2192" s="23">
        <f t="shared" si="277"/>
        <v>-0.93163444153198571</v>
      </c>
      <c r="Q2192" s="23">
        <f t="shared" si="278"/>
        <v>-0.5706217064573873</v>
      </c>
      <c r="R2192" s="23">
        <f t="shared" si="279"/>
        <v>-0.11325042716401057</v>
      </c>
      <c r="S2192" s="23">
        <f t="shared" si="280"/>
        <v>-1.131316679190842</v>
      </c>
      <c r="T2192" s="24">
        <f t="shared" si="281"/>
        <v>0.51217094318670553</v>
      </c>
      <c r="U2192">
        <f>SUMXMY2($P$2:$W$2,ZTable[[#This Row],[Z - Customer Since]:[Z - Partner]])</f>
        <v>2.3625891800926189</v>
      </c>
      <c r="V2192">
        <f>SUMXMY2($P$3:$W$3,ZTable[[#This Row],[Z - Customer Since]:[Z - Partner]])</f>
        <v>8.6598830309356138</v>
      </c>
      <c r="W2192">
        <f>SUMXMY2($P$4:$W$4,ZTable[[#This Row],[Z - Customer Since]:[Z - Partner]])</f>
        <v>13.914388973000763</v>
      </c>
      <c r="Y2192">
        <f>MIN(ZTable[[#This Row],[Distance^2 to 1]:[Distance^2 to 3]])</f>
        <v>2.3625891800926189</v>
      </c>
      <c r="Z2192" s="20">
        <f>MATCH(ZTable[[#This Row],[Min Distance^2]],ZTable[[#This Row],[Distance^2 to 1]:[Distance^2 to 3]],0)</f>
        <v>1</v>
      </c>
      <c r="AA2192" t="str">
        <f>INDEX(ClusterTable[],MATCH(ZTable[[#This Row],[Assigned to Cluster]],ClusterTable[Cluster Number],0),2)</f>
        <v>CompanyMileage.com</v>
      </c>
    </row>
    <row r="2193" spans="1:27">
      <c r="A2193" t="s">
        <v>6914</v>
      </c>
      <c r="B2193" t="s">
        <v>6915</v>
      </c>
      <c r="C2193" s="8">
        <v>7.6356164383561644</v>
      </c>
      <c r="D2193">
        <v>3</v>
      </c>
      <c r="E2193">
        <v>0</v>
      </c>
      <c r="F2193">
        <v>2</v>
      </c>
      <c r="G2193" s="7">
        <v>2</v>
      </c>
      <c r="H2193" s="9">
        <v>1996.8</v>
      </c>
      <c r="I2193">
        <v>11</v>
      </c>
      <c r="J2193">
        <v>1</v>
      </c>
      <c r="K2193" s="28">
        <v>2186</v>
      </c>
      <c r="L2193" s="25" t="s">
        <v>6914</v>
      </c>
      <c r="M2193" s="25">
        <f t="shared" si="274"/>
        <v>0.88342875240230945</v>
      </c>
      <c r="N2193" s="25">
        <f t="shared" si="275"/>
        <v>0.67324847890100903</v>
      </c>
      <c r="O2193" s="25">
        <f t="shared" si="276"/>
        <v>-0.95181340709916151</v>
      </c>
      <c r="P2193" s="25">
        <f t="shared" si="277"/>
        <v>0.27123534373716052</v>
      </c>
      <c r="Q2193" s="25">
        <f t="shared" si="278"/>
        <v>-0.5706217064573873</v>
      </c>
      <c r="R2193" s="25">
        <f t="shared" si="279"/>
        <v>-0.10918573481912085</v>
      </c>
      <c r="S2193" s="25">
        <f t="shared" si="280"/>
        <v>-0.85989056021572452</v>
      </c>
      <c r="T2193" s="26">
        <f t="shared" si="281"/>
        <v>0.51217094318670553</v>
      </c>
      <c r="U2193">
        <f>SUMXMY2($P$2:$W$2,ZTable[[#This Row],[Z - Customer Since]:[Z - Partner]])</f>
        <v>7.2710539789135709</v>
      </c>
      <c r="V2193">
        <f>SUMXMY2($P$3:$W$3,ZTable[[#This Row],[Z - Customer Since]:[Z - Partner]])</f>
        <v>2.7135600443505097</v>
      </c>
      <c r="W2193">
        <f>SUMXMY2($P$4:$W$4,ZTable[[#This Row],[Z - Customer Since]:[Z - Partner]])</f>
        <v>8.0735187056065101</v>
      </c>
      <c r="Y2193">
        <f>MIN(ZTable[[#This Row],[Distance^2 to 1]:[Distance^2 to 3]])</f>
        <v>2.7135600443505097</v>
      </c>
      <c r="Z2193" s="20">
        <f>MATCH(ZTable[[#This Row],[Min Distance^2]],ZTable[[#This Row],[Distance^2 to 1]:[Distance^2 to 3]],0)</f>
        <v>2</v>
      </c>
      <c r="AA2193" t="str">
        <f>INDEX(ClusterTable[],MATCH(ZTable[[#This Row],[Assigned to Cluster]],ClusterTable[Cluster Number],0),2)</f>
        <v>Tourin Europeo Spain (Gloria Palace)</v>
      </c>
    </row>
    <row r="2194" spans="1:27">
      <c r="A2194" t="s">
        <v>6918</v>
      </c>
      <c r="B2194" t="s">
        <v>6919</v>
      </c>
      <c r="C2194" s="8">
        <v>7.7561643835616438</v>
      </c>
      <c r="D2194">
        <v>3</v>
      </c>
      <c r="E2194">
        <v>0</v>
      </c>
      <c r="F2194">
        <v>2</v>
      </c>
      <c r="G2194" s="7">
        <v>3</v>
      </c>
      <c r="H2194" s="9">
        <v>12960</v>
      </c>
      <c r="I2194">
        <v>23</v>
      </c>
      <c r="J2194">
        <v>0</v>
      </c>
      <c r="K2194" s="27">
        <v>2187</v>
      </c>
      <c r="L2194" s="23" t="s">
        <v>6918</v>
      </c>
      <c r="M2194" s="23">
        <f t="shared" si="274"/>
        <v>0.92036298433370045</v>
      </c>
      <c r="N2194" s="23">
        <f t="shared" si="275"/>
        <v>0.67324847890100903</v>
      </c>
      <c r="O2194" s="23">
        <f t="shared" si="276"/>
        <v>-0.95181340709916151</v>
      </c>
      <c r="P2194" s="23">
        <f t="shared" si="277"/>
        <v>0.27123534373716052</v>
      </c>
      <c r="Q2194" s="23">
        <f t="shared" si="278"/>
        <v>0.70204769715748472</v>
      </c>
      <c r="R2194" s="23">
        <f t="shared" si="279"/>
        <v>-6.717778316424243E-2</v>
      </c>
      <c r="S2194" s="23">
        <f t="shared" si="280"/>
        <v>0.22581391568474549</v>
      </c>
      <c r="T2194" s="24">
        <f t="shared" si="281"/>
        <v>-1.9520477457304621</v>
      </c>
      <c r="U2194">
        <f>SUMXMY2($P$2:$W$2,ZTable[[#This Row],[Z - Customer Since]:[Z - Partner]])</f>
        <v>13.844269585772086</v>
      </c>
      <c r="V2194">
        <f>SUMXMY2($P$3:$W$3,ZTable[[#This Row],[Z - Customer Since]:[Z - Partner]])</f>
        <v>6.4216841264316065</v>
      </c>
      <c r="W2194">
        <f>SUMXMY2($P$4:$W$4,ZTable[[#This Row],[Z - Customer Since]:[Z - Partner]])</f>
        <v>14.72568247660605</v>
      </c>
      <c r="Y2194">
        <f>MIN(ZTable[[#This Row],[Distance^2 to 1]:[Distance^2 to 3]])</f>
        <v>6.4216841264316065</v>
      </c>
      <c r="Z2194" s="20">
        <f>MATCH(ZTable[[#This Row],[Min Distance^2]],ZTable[[#This Row],[Distance^2 to 1]:[Distance^2 to 3]],0)</f>
        <v>2</v>
      </c>
      <c r="AA2194" t="str">
        <f>INDEX(ClusterTable[],MATCH(ZTable[[#This Row],[Assigned to Cluster]],ClusterTable[Cluster Number],0),2)</f>
        <v>Tourin Europeo Spain (Gloria Palace)</v>
      </c>
    </row>
    <row r="2195" spans="1:27">
      <c r="A2195" t="s">
        <v>15441</v>
      </c>
      <c r="B2195" t="s">
        <v>15442</v>
      </c>
      <c r="C2195" s="8">
        <v>0.59726027397260273</v>
      </c>
      <c r="D2195">
        <v>3</v>
      </c>
      <c r="E2195">
        <v>0</v>
      </c>
      <c r="F2195">
        <v>1</v>
      </c>
      <c r="G2195" s="7">
        <v>4</v>
      </c>
      <c r="H2195" s="9">
        <v>98400</v>
      </c>
      <c r="I2195">
        <v>23</v>
      </c>
      <c r="J2195">
        <v>0</v>
      </c>
      <c r="K2195" s="28">
        <v>2188</v>
      </c>
      <c r="L2195" s="25" t="s">
        <v>15441</v>
      </c>
      <c r="M2195" s="25">
        <f t="shared" si="274"/>
        <v>-1.2730267437736769</v>
      </c>
      <c r="N2195" s="25">
        <f t="shared" si="275"/>
        <v>0.67324847890100903</v>
      </c>
      <c r="O2195" s="25">
        <f t="shared" si="276"/>
        <v>-0.95181340709916151</v>
      </c>
      <c r="P2195" s="25">
        <f t="shared" si="277"/>
        <v>-0.93163444153198571</v>
      </c>
      <c r="Q2195" s="25">
        <f t="shared" si="278"/>
        <v>1.9747171007723565</v>
      </c>
      <c r="R2195" s="25">
        <f t="shared" si="279"/>
        <v>0.26020467719339146</v>
      </c>
      <c r="S2195" s="25">
        <f t="shared" si="280"/>
        <v>0.22581391568474549</v>
      </c>
      <c r="T2195" s="26">
        <f t="shared" si="281"/>
        <v>-1.9520477457304621</v>
      </c>
      <c r="U2195">
        <f>SUMXMY2($P$2:$W$2,ZTable[[#This Row],[Z - Customer Since]:[Z - Partner]])</f>
        <v>18.525278172443443</v>
      </c>
      <c r="V2195">
        <f>SUMXMY2($P$3:$W$3,ZTable[[#This Row],[Z - Customer Since]:[Z - Partner]])</f>
        <v>11.965689695977325</v>
      </c>
      <c r="W2195">
        <f>SUMXMY2($P$4:$W$4,ZTable[[#This Row],[Z - Customer Since]:[Z - Partner]])</f>
        <v>17.650482702985133</v>
      </c>
      <c r="Y2195">
        <f>MIN(ZTable[[#This Row],[Distance^2 to 1]:[Distance^2 to 3]])</f>
        <v>11.965689695977325</v>
      </c>
      <c r="Z2195" s="20">
        <f>MATCH(ZTable[[#This Row],[Min Distance^2]],ZTable[[#This Row],[Distance^2 to 1]:[Distance^2 to 3]],0)</f>
        <v>2</v>
      </c>
      <c r="AA2195" t="str">
        <f>INDEX(ClusterTable[],MATCH(ZTable[[#This Row],[Assigned to Cluster]],ClusterTable[Cluster Number],0),2)</f>
        <v>Tourin Europeo Spain (Gloria Palace)</v>
      </c>
    </row>
    <row r="2196" spans="1:27">
      <c r="A2196" t="s">
        <v>6922</v>
      </c>
      <c r="B2196" t="s">
        <v>6923</v>
      </c>
      <c r="C2196" s="8">
        <v>6.5643835616438357</v>
      </c>
      <c r="D2196">
        <v>3</v>
      </c>
      <c r="E2196">
        <v>1</v>
      </c>
      <c r="F2196">
        <v>1</v>
      </c>
      <c r="G2196" s="7">
        <v>2</v>
      </c>
      <c r="H2196" s="9">
        <v>4212</v>
      </c>
      <c r="I2196">
        <v>26</v>
      </c>
      <c r="J2196">
        <v>1</v>
      </c>
      <c r="K2196" s="27">
        <v>2189</v>
      </c>
      <c r="L2196" s="23" t="s">
        <v>6922</v>
      </c>
      <c r="M2196" s="23">
        <f t="shared" si="274"/>
        <v>0.55521773683017606</v>
      </c>
      <c r="N2196" s="23">
        <f t="shared" si="275"/>
        <v>0.67324847890100903</v>
      </c>
      <c r="O2196" s="23">
        <f t="shared" si="276"/>
        <v>1.0503971972020076</v>
      </c>
      <c r="P2196" s="23">
        <f t="shared" si="277"/>
        <v>-0.93163444153198571</v>
      </c>
      <c r="Q2196" s="23">
        <f t="shared" si="278"/>
        <v>-0.5706217064573873</v>
      </c>
      <c r="R2196" s="23">
        <f t="shared" si="279"/>
        <v>-0.1006977008047923</v>
      </c>
      <c r="S2196" s="23">
        <f t="shared" si="280"/>
        <v>0.49724003465986299</v>
      </c>
      <c r="T2196" s="24">
        <f t="shared" si="281"/>
        <v>0.51217094318670553</v>
      </c>
      <c r="U2196">
        <f>SUMXMY2($P$2:$W$2,ZTable[[#This Row],[Z - Customer Since]:[Z - Partner]])</f>
        <v>0.29413423274871942</v>
      </c>
      <c r="V2196">
        <f>SUMXMY2($P$3:$W$3,ZTable[[#This Row],[Z - Customer Since]:[Z - Partner]])</f>
        <v>7.3186587839057111</v>
      </c>
      <c r="W2196">
        <f>SUMXMY2($P$4:$W$4,ZTable[[#This Row],[Z - Customer Since]:[Z - Partner]])</f>
        <v>11.311723896800062</v>
      </c>
      <c r="Y2196">
        <f>MIN(ZTable[[#This Row],[Distance^2 to 1]:[Distance^2 to 3]])</f>
        <v>0.29413423274871942</v>
      </c>
      <c r="Z2196" s="20">
        <f>MATCH(ZTable[[#This Row],[Min Distance^2]],ZTable[[#This Row],[Distance^2 to 1]:[Distance^2 to 3]],0)</f>
        <v>1</v>
      </c>
      <c r="AA2196" t="str">
        <f>INDEX(ClusterTable[],MATCH(ZTable[[#This Row],[Assigned to Cluster]],ClusterTable[Cluster Number],0),2)</f>
        <v>CompanyMileage.com</v>
      </c>
    </row>
    <row r="2197" spans="1:27">
      <c r="A2197" t="s">
        <v>15447</v>
      </c>
      <c r="B2197" t="s">
        <v>15448</v>
      </c>
      <c r="C2197" s="8">
        <v>0.59726027397260273</v>
      </c>
      <c r="D2197">
        <v>3</v>
      </c>
      <c r="E2197">
        <v>0</v>
      </c>
      <c r="F2197">
        <v>1</v>
      </c>
      <c r="G2197" s="7">
        <v>3</v>
      </c>
      <c r="H2197" s="9">
        <v>82164.789999999994</v>
      </c>
      <c r="I2197">
        <v>4</v>
      </c>
      <c r="J2197">
        <v>1</v>
      </c>
      <c r="K2197" s="28">
        <v>2190</v>
      </c>
      <c r="L2197" s="25" t="s">
        <v>15447</v>
      </c>
      <c r="M2197" s="25">
        <f t="shared" si="274"/>
        <v>-1.2730267437736769</v>
      </c>
      <c r="N2197" s="25">
        <f t="shared" si="275"/>
        <v>0.67324847890100903</v>
      </c>
      <c r="O2197" s="25">
        <f t="shared" si="276"/>
        <v>-0.95181340709916151</v>
      </c>
      <c r="P2197" s="25">
        <f t="shared" si="277"/>
        <v>-0.93163444153198571</v>
      </c>
      <c r="Q2197" s="25">
        <f t="shared" si="278"/>
        <v>0.70204769715748472</v>
      </c>
      <c r="R2197" s="25">
        <f t="shared" si="279"/>
        <v>0.19799584065052087</v>
      </c>
      <c r="S2197" s="25">
        <f t="shared" si="280"/>
        <v>-1.4932181711576655</v>
      </c>
      <c r="T2197" s="26">
        <f t="shared" si="281"/>
        <v>0.51217094318670553</v>
      </c>
      <c r="U2197">
        <f>SUMXMY2($P$2:$W$2,ZTable[[#This Row],[Z - Customer Since]:[Z - Partner]])</f>
        <v>10.509973233259391</v>
      </c>
      <c r="V2197">
        <f>SUMXMY2($P$3:$W$3,ZTable[[#This Row],[Z - Customer Since]:[Z - Partner]])</f>
        <v>6.5653924203026968</v>
      </c>
      <c r="W2197">
        <f>SUMXMY2($P$4:$W$4,ZTable[[#This Row],[Z - Customer Since]:[Z - Partner]])</f>
        <v>9.6343303069124921</v>
      </c>
      <c r="Y2197">
        <f>MIN(ZTable[[#This Row],[Distance^2 to 1]:[Distance^2 to 3]])</f>
        <v>6.5653924203026968</v>
      </c>
      <c r="Z2197" s="20">
        <f>MATCH(ZTable[[#This Row],[Min Distance^2]],ZTable[[#This Row],[Distance^2 to 1]:[Distance^2 to 3]],0)</f>
        <v>2</v>
      </c>
      <c r="AA2197" t="str">
        <f>INDEX(ClusterTable[],MATCH(ZTable[[#This Row],[Assigned to Cluster]],ClusterTable[Cluster Number],0),2)</f>
        <v>Tourin Europeo Spain (Gloria Palace)</v>
      </c>
    </row>
    <row r="2198" spans="1:27">
      <c r="A2198" t="s">
        <v>6928</v>
      </c>
      <c r="B2198" t="s">
        <v>6929</v>
      </c>
      <c r="C2198" s="8">
        <v>5.6520547945205477</v>
      </c>
      <c r="D2198">
        <v>3</v>
      </c>
      <c r="E2198">
        <v>1</v>
      </c>
      <c r="F2198">
        <v>1</v>
      </c>
      <c r="G2198" s="7">
        <v>3</v>
      </c>
      <c r="H2198" s="9">
        <v>45696</v>
      </c>
      <c r="I2198">
        <v>1</v>
      </c>
      <c r="J2198">
        <v>1</v>
      </c>
      <c r="K2198" s="27">
        <v>2191</v>
      </c>
      <c r="L2198" s="23" t="s">
        <v>6928</v>
      </c>
      <c r="M2198" s="23">
        <f t="shared" si="274"/>
        <v>0.27569275425851247</v>
      </c>
      <c r="N2198" s="23">
        <f t="shared" si="275"/>
        <v>0.67324847890100903</v>
      </c>
      <c r="O2198" s="23">
        <f t="shared" si="276"/>
        <v>1.0503971972020076</v>
      </c>
      <c r="P2198" s="23">
        <f t="shared" si="277"/>
        <v>-0.93163444153198571</v>
      </c>
      <c r="Q2198" s="23">
        <f t="shared" si="278"/>
        <v>0.70204769715748472</v>
      </c>
      <c r="R2198" s="23">
        <f t="shared" si="279"/>
        <v>5.8257519062671216E-2</v>
      </c>
      <c r="S2198" s="23">
        <f t="shared" si="280"/>
        <v>-1.764644290132783</v>
      </c>
      <c r="T2198" s="24">
        <f t="shared" si="281"/>
        <v>0.51217094318670553</v>
      </c>
      <c r="U2198">
        <f>SUMXMY2($P$2:$W$2,ZTable[[#This Row],[Z - Customer Since]:[Z - Partner]])</f>
        <v>5.6378033446212275</v>
      </c>
      <c r="V2198">
        <f>SUMXMY2($P$3:$W$3,ZTable[[#This Row],[Z - Customer Since]:[Z - Partner]])</f>
        <v>8.7626291996654153</v>
      </c>
      <c r="W2198">
        <f>SUMXMY2($P$4:$W$4,ZTable[[#This Row],[Z - Customer Since]:[Z - Partner]])</f>
        <v>16.064395363323037</v>
      </c>
      <c r="Y2198">
        <f>MIN(ZTable[[#This Row],[Distance^2 to 1]:[Distance^2 to 3]])</f>
        <v>5.6378033446212275</v>
      </c>
      <c r="Z2198" s="20">
        <f>MATCH(ZTable[[#This Row],[Min Distance^2]],ZTable[[#This Row],[Distance^2 to 1]:[Distance^2 to 3]],0)</f>
        <v>1</v>
      </c>
      <c r="AA2198" t="str">
        <f>INDEX(ClusterTable[],MATCH(ZTable[[#This Row],[Assigned to Cluster]],ClusterTable[Cluster Number],0),2)</f>
        <v>CompanyMileage.com</v>
      </c>
    </row>
    <row r="2199" spans="1:27">
      <c r="A2199" t="s">
        <v>15457</v>
      </c>
      <c r="B2199" t="s">
        <v>15458</v>
      </c>
      <c r="C2199" s="8">
        <v>0.99726027397260275</v>
      </c>
      <c r="D2199">
        <v>1</v>
      </c>
      <c r="E2199">
        <v>0</v>
      </c>
      <c r="F2199">
        <v>2</v>
      </c>
      <c r="G2199" s="7">
        <v>2</v>
      </c>
      <c r="H2199" s="9">
        <v>4992</v>
      </c>
      <c r="I2199">
        <v>23</v>
      </c>
      <c r="J2199">
        <v>1</v>
      </c>
      <c r="K2199" s="28">
        <v>2192</v>
      </c>
      <c r="L2199" s="25" t="s">
        <v>15457</v>
      </c>
      <c r="M2199" s="25">
        <f t="shared" si="274"/>
        <v>-1.1504722469104252</v>
      </c>
      <c r="N2199" s="25">
        <f t="shared" si="275"/>
        <v>-1.1816197792956487</v>
      </c>
      <c r="O2199" s="25">
        <f t="shared" si="276"/>
        <v>-0.95181340709916151</v>
      </c>
      <c r="P2199" s="25">
        <f t="shared" si="277"/>
        <v>0.27123534373716052</v>
      </c>
      <c r="Q2199" s="25">
        <f t="shared" si="278"/>
        <v>-0.5706217064573873</v>
      </c>
      <c r="R2199" s="25">
        <f t="shared" si="279"/>
        <v>-9.7708956433549862E-2</v>
      </c>
      <c r="S2199" s="25">
        <f t="shared" si="280"/>
        <v>0.22581391568474549</v>
      </c>
      <c r="T2199" s="26">
        <f t="shared" si="281"/>
        <v>0.51217094318670553</v>
      </c>
      <c r="U2199">
        <f>SUMXMY2($P$2:$W$2,ZTable[[#This Row],[Z - Customer Since]:[Z - Partner]])</f>
        <v>10.425297311222028</v>
      </c>
      <c r="V2199">
        <f>SUMXMY2($P$3:$W$3,ZTable[[#This Row],[Z - Customer Since]:[Z - Partner]])</f>
        <v>7.3708716801791017</v>
      </c>
      <c r="W2199">
        <f>SUMXMY2($P$4:$W$4,ZTable[[#This Row],[Z - Customer Since]:[Z - Partner]])</f>
        <v>3.0827598394901786E-2</v>
      </c>
      <c r="Y2199">
        <f>MIN(ZTable[[#This Row],[Distance^2 to 1]:[Distance^2 to 3]])</f>
        <v>3.0827598394901786E-2</v>
      </c>
      <c r="Z2199" s="20">
        <f>MATCH(ZTable[[#This Row],[Min Distance^2]],ZTable[[#This Row],[Distance^2 to 1]:[Distance^2 to 3]],0)</f>
        <v>3</v>
      </c>
      <c r="AA2199" t="str">
        <f>INDEX(ClusterTable[],MATCH(ZTable[[#This Row],[Assigned to Cluster]],ClusterTable[Cluster Number],0),2)</f>
        <v>Protecture Limited</v>
      </c>
    </row>
    <row r="2200" spans="1:27">
      <c r="A2200" t="s">
        <v>6933</v>
      </c>
      <c r="B2200" t="s">
        <v>6934</v>
      </c>
      <c r="C2200" s="8">
        <v>7.9589041095890414</v>
      </c>
      <c r="D2200">
        <v>3</v>
      </c>
      <c r="E2200">
        <v>0</v>
      </c>
      <c r="F2200">
        <v>2</v>
      </c>
      <c r="G2200" s="7">
        <v>1</v>
      </c>
      <c r="H2200" s="9">
        <v>4147.2</v>
      </c>
      <c r="I2200">
        <v>34</v>
      </c>
      <c r="J2200">
        <v>1</v>
      </c>
      <c r="K2200" s="27">
        <v>2193</v>
      </c>
      <c r="L2200" s="23" t="s">
        <v>6933</v>
      </c>
      <c r="M2200" s="23">
        <f t="shared" si="274"/>
        <v>0.98247964712740343</v>
      </c>
      <c r="N2200" s="23">
        <f t="shared" si="275"/>
        <v>0.67324847890100903</v>
      </c>
      <c r="O2200" s="23">
        <f t="shared" si="276"/>
        <v>-0.95181340709916151</v>
      </c>
      <c r="P2200" s="23">
        <f t="shared" si="277"/>
        <v>0.27123534373716052</v>
      </c>
      <c r="Q2200" s="23">
        <f t="shared" si="278"/>
        <v>-1.8432911100722591</v>
      </c>
      <c r="R2200" s="23">
        <f t="shared" si="279"/>
        <v>-0.1009459964910186</v>
      </c>
      <c r="S2200" s="23">
        <f t="shared" si="280"/>
        <v>1.2210430185935097</v>
      </c>
      <c r="T2200" s="24">
        <f t="shared" si="281"/>
        <v>0.51217094318670553</v>
      </c>
      <c r="U2200">
        <f>SUMXMY2($P$2:$W$2,ZTable[[#This Row],[Z - Customer Since]:[Z - Partner]])</f>
        <v>8.8699051086869503</v>
      </c>
      <c r="V2200">
        <f>SUMXMY2($P$3:$W$3,ZTable[[#This Row],[Z - Customer Since]:[Z - Partner]])</f>
        <v>8.251132485285023</v>
      </c>
      <c r="W2200">
        <f>SUMXMY2($P$4:$W$4,ZTable[[#This Row],[Z - Customer Since]:[Z - Partner]])</f>
        <v>9.8826719953117745</v>
      </c>
      <c r="Y2200">
        <f>MIN(ZTable[[#This Row],[Distance^2 to 1]:[Distance^2 to 3]])</f>
        <v>8.251132485285023</v>
      </c>
      <c r="Z2200" s="20">
        <f>MATCH(ZTable[[#This Row],[Min Distance^2]],ZTable[[#This Row],[Distance^2 to 1]:[Distance^2 to 3]],0)</f>
        <v>2</v>
      </c>
      <c r="AA2200" t="str">
        <f>INDEX(ClusterTable[],MATCH(ZTable[[#This Row],[Assigned to Cluster]],ClusterTable[Cluster Number],0),2)</f>
        <v>Tourin Europeo Spain (Gloria Palace)</v>
      </c>
    </row>
    <row r="2201" spans="1:27">
      <c r="A2201" t="s">
        <v>7041</v>
      </c>
      <c r="B2201" t="s">
        <v>7042</v>
      </c>
      <c r="C2201" s="8">
        <v>0.73424657534246573</v>
      </c>
      <c r="D2201">
        <v>3</v>
      </c>
      <c r="E2201">
        <v>0</v>
      </c>
      <c r="F2201">
        <v>2</v>
      </c>
      <c r="G2201" s="7">
        <v>3</v>
      </c>
      <c r="H2201" s="9">
        <v>55125</v>
      </c>
      <c r="I2201">
        <v>26</v>
      </c>
      <c r="J2201">
        <v>1</v>
      </c>
      <c r="K2201" s="28">
        <v>2194</v>
      </c>
      <c r="L2201" s="25" t="s">
        <v>7041</v>
      </c>
      <c r="M2201" s="25">
        <f t="shared" si="274"/>
        <v>-1.2310560256698235</v>
      </c>
      <c r="N2201" s="25">
        <f t="shared" si="275"/>
        <v>0.67324847890100903</v>
      </c>
      <c r="O2201" s="25">
        <f t="shared" si="276"/>
        <v>-0.95181340709916151</v>
      </c>
      <c r="P2201" s="25">
        <f t="shared" si="277"/>
        <v>0.27123534373716052</v>
      </c>
      <c r="Q2201" s="25">
        <f t="shared" si="278"/>
        <v>0.70204769715748472</v>
      </c>
      <c r="R2201" s="25">
        <f t="shared" si="279"/>
        <v>9.4386840442728923E-2</v>
      </c>
      <c r="S2201" s="25">
        <f t="shared" si="280"/>
        <v>0.49724003465986299</v>
      </c>
      <c r="T2201" s="26">
        <f t="shared" si="281"/>
        <v>0.51217094318670553</v>
      </c>
      <c r="U2201">
        <f>SUMXMY2($P$2:$W$2,ZTable[[#This Row],[Z - Customer Since]:[Z - Partner]])</f>
        <v>8.9154789878138718</v>
      </c>
      <c r="V2201">
        <f>SUMXMY2($P$3:$W$3,ZTable[[#This Row],[Z - Customer Since]:[Z - Partner]])</f>
        <v>2.7708143058538917</v>
      </c>
      <c r="W2201">
        <f>SUMXMY2($P$4:$W$4,ZTable[[#This Row],[Z - Customer Since]:[Z - Partner]])</f>
        <v>5.2336967008673358</v>
      </c>
      <c r="Y2201">
        <f>MIN(ZTable[[#This Row],[Distance^2 to 1]:[Distance^2 to 3]])</f>
        <v>2.7708143058538917</v>
      </c>
      <c r="Z2201" s="20">
        <f>MATCH(ZTable[[#This Row],[Min Distance^2]],ZTable[[#This Row],[Distance^2 to 1]:[Distance^2 to 3]],0)</f>
        <v>2</v>
      </c>
      <c r="AA2201" t="str">
        <f>INDEX(ClusterTable[],MATCH(ZTable[[#This Row],[Assigned to Cluster]],ClusterTable[Cluster Number],0),2)</f>
        <v>Tourin Europeo Spain (Gloria Palace)</v>
      </c>
    </row>
    <row r="2202" spans="1:27">
      <c r="A2202" t="s">
        <v>6936</v>
      </c>
      <c r="B2202" s="10" t="s">
        <v>6937</v>
      </c>
      <c r="C2202" s="8">
        <v>8.536986301369863</v>
      </c>
      <c r="D2202">
        <v>2</v>
      </c>
      <c r="E2202">
        <v>1</v>
      </c>
      <c r="F2202">
        <v>4</v>
      </c>
      <c r="G2202" s="7">
        <v>3</v>
      </c>
      <c r="H2202" s="9">
        <v>20458.669999999998</v>
      </c>
      <c r="I2202">
        <v>4</v>
      </c>
      <c r="J2202">
        <v>1</v>
      </c>
      <c r="K2202" s="27">
        <v>2195</v>
      </c>
      <c r="L2202" s="23" t="s">
        <v>6936</v>
      </c>
      <c r="M2202" s="23">
        <f t="shared" si="274"/>
        <v>1.1595960775256646</v>
      </c>
      <c r="N2202" s="23">
        <f t="shared" si="275"/>
        <v>-0.25418565019731981</v>
      </c>
      <c r="O2202" s="23">
        <f t="shared" si="276"/>
        <v>1.0503971972020076</v>
      </c>
      <c r="P2202" s="23">
        <f t="shared" si="277"/>
        <v>2.6769749142754531</v>
      </c>
      <c r="Q2202" s="23">
        <f t="shared" si="278"/>
        <v>0.70204769715748472</v>
      </c>
      <c r="R2202" s="23">
        <f t="shared" si="279"/>
        <v>-3.8444952710005802E-2</v>
      </c>
      <c r="S2202" s="23">
        <f t="shared" si="280"/>
        <v>-1.4932181711576655</v>
      </c>
      <c r="T2202" s="24">
        <f t="shared" si="281"/>
        <v>0.51217094318670553</v>
      </c>
      <c r="U2202">
        <f>SUMXMY2($P$2:$W$2,ZTable[[#This Row],[Z - Customer Since]:[Z - Partner]])</f>
        <v>19.611659129425416</v>
      </c>
      <c r="V2202">
        <f>SUMXMY2($P$3:$W$3,ZTable[[#This Row],[Z - Customer Since]:[Z - Partner]])</f>
        <v>13.667572701305341</v>
      </c>
      <c r="W2202">
        <f>SUMXMY2($P$4:$W$4,ZTable[[#This Row],[Z - Customer Since]:[Z - Partner]])</f>
        <v>19.790700987747194</v>
      </c>
      <c r="Y2202">
        <f>MIN(ZTable[[#This Row],[Distance^2 to 1]:[Distance^2 to 3]])</f>
        <v>13.667572701305341</v>
      </c>
      <c r="Z2202" s="20">
        <f>MATCH(ZTable[[#This Row],[Min Distance^2]],ZTable[[#This Row],[Distance^2 to 1]:[Distance^2 to 3]],0)</f>
        <v>2</v>
      </c>
      <c r="AA2202" t="str">
        <f>INDEX(ClusterTable[],MATCH(ZTable[[#This Row],[Assigned to Cluster]],ClusterTable[Cluster Number],0),2)</f>
        <v>Tourin Europeo Spain (Gloria Palace)</v>
      </c>
    </row>
    <row r="2203" spans="1:27">
      <c r="A2203" t="s">
        <v>15460</v>
      </c>
      <c r="B2203" t="s">
        <v>15461</v>
      </c>
      <c r="C2203" s="8">
        <v>2.591780821917808</v>
      </c>
      <c r="D2203">
        <v>1</v>
      </c>
      <c r="E2203">
        <v>1</v>
      </c>
      <c r="F2203">
        <v>1</v>
      </c>
      <c r="G2203" s="7">
        <v>3</v>
      </c>
      <c r="H2203" s="9">
        <v>8160</v>
      </c>
      <c r="I2203">
        <v>34</v>
      </c>
      <c r="J2203">
        <v>1</v>
      </c>
      <c r="K2203" s="28">
        <v>2196</v>
      </c>
      <c r="L2203" s="25" t="s">
        <v>15460</v>
      </c>
      <c r="M2203" s="25">
        <f t="shared" si="274"/>
        <v>-0.66193308818157193</v>
      </c>
      <c r="N2203" s="25">
        <f t="shared" si="275"/>
        <v>-1.1816197792956487</v>
      </c>
      <c r="O2203" s="25">
        <f t="shared" si="276"/>
        <v>1.0503971972020076</v>
      </c>
      <c r="P2203" s="25">
        <f t="shared" si="277"/>
        <v>-0.93163444153198571</v>
      </c>
      <c r="Q2203" s="25">
        <f t="shared" si="278"/>
        <v>0.70204769715748472</v>
      </c>
      <c r="R2203" s="25">
        <f t="shared" si="279"/>
        <v>-8.557005621804209E-2</v>
      </c>
      <c r="S2203" s="25">
        <f t="shared" si="280"/>
        <v>1.2210430185935097</v>
      </c>
      <c r="T2203" s="26">
        <f t="shared" si="281"/>
        <v>0.51217094318670553</v>
      </c>
      <c r="U2203">
        <f>SUMXMY2($P$2:$W$2,ZTable[[#This Row],[Z - Customer Since]:[Z - Partner]])</f>
        <v>6.6100891185579549</v>
      </c>
      <c r="V2203">
        <f>SUMXMY2($P$3:$W$3,ZTable[[#This Row],[Z - Customer Since]:[Z - Partner]])</f>
        <v>11.321831637612668</v>
      </c>
      <c r="W2203">
        <f>SUMXMY2($P$4:$W$4,ZTable[[#This Row],[Z - Customer Since]:[Z - Partner]])</f>
        <v>8.1639702154985248</v>
      </c>
      <c r="Y2203">
        <f>MIN(ZTable[[#This Row],[Distance^2 to 1]:[Distance^2 to 3]])</f>
        <v>6.6100891185579549</v>
      </c>
      <c r="Z2203" s="20">
        <f>MATCH(ZTable[[#This Row],[Min Distance^2]],ZTable[[#This Row],[Distance^2 to 1]:[Distance^2 to 3]],0)</f>
        <v>1</v>
      </c>
      <c r="AA2203" t="str">
        <f>INDEX(ClusterTable[],MATCH(ZTable[[#This Row],[Assigned to Cluster]],ClusterTable[Cluster Number],0),2)</f>
        <v>CompanyMileage.com</v>
      </c>
    </row>
    <row r="2204" spans="1:27">
      <c r="A2204" t="s">
        <v>6939</v>
      </c>
      <c r="B2204" t="s">
        <v>6940</v>
      </c>
      <c r="C2204" s="8">
        <v>8.6136986301369856</v>
      </c>
      <c r="D2204">
        <v>1</v>
      </c>
      <c r="E2204">
        <v>1</v>
      </c>
      <c r="F2204">
        <v>2</v>
      </c>
      <c r="G2204" s="7">
        <v>2</v>
      </c>
      <c r="H2204" s="9">
        <v>15300</v>
      </c>
      <c r="I2204">
        <v>34</v>
      </c>
      <c r="J2204">
        <v>1</v>
      </c>
      <c r="K2204" s="27">
        <v>2197</v>
      </c>
      <c r="L2204" s="23" t="s">
        <v>6939</v>
      </c>
      <c r="M2204" s="23">
        <f t="shared" si="274"/>
        <v>1.1830996796638222</v>
      </c>
      <c r="N2204" s="23">
        <f t="shared" si="275"/>
        <v>-1.1816197792956487</v>
      </c>
      <c r="O2204" s="23">
        <f t="shared" si="276"/>
        <v>1.0503971972020076</v>
      </c>
      <c r="P2204" s="23">
        <f t="shared" si="277"/>
        <v>0.27123534373716052</v>
      </c>
      <c r="Q2204" s="23">
        <f t="shared" si="278"/>
        <v>-0.5706217064573873</v>
      </c>
      <c r="R2204" s="23">
        <f t="shared" si="279"/>
        <v>-5.82115500505151E-2</v>
      </c>
      <c r="S2204" s="23">
        <f t="shared" si="280"/>
        <v>1.2210430185935097</v>
      </c>
      <c r="T2204" s="24">
        <f t="shared" si="281"/>
        <v>0.51217094318670553</v>
      </c>
      <c r="U2204">
        <f>SUMXMY2($P$2:$W$2,ZTable[[#This Row],[Z - Customer Since]:[Z - Partner]])</f>
        <v>7.0822321944866307</v>
      </c>
      <c r="V2204">
        <f>SUMXMY2($P$3:$W$3,ZTable[[#This Row],[Z - Customer Since]:[Z - Partner]])</f>
        <v>11.133860686665718</v>
      </c>
      <c r="W2204">
        <f>SUMXMY2($P$4:$W$4,ZTable[[#This Row],[Z - Customer Since]:[Z - Partner]])</f>
        <v>9.6579269752204198</v>
      </c>
      <c r="Y2204">
        <f>MIN(ZTable[[#This Row],[Distance^2 to 1]:[Distance^2 to 3]])</f>
        <v>7.0822321944866307</v>
      </c>
      <c r="Z2204" s="20">
        <f>MATCH(ZTable[[#This Row],[Min Distance^2]],ZTable[[#This Row],[Distance^2 to 1]:[Distance^2 to 3]],0)</f>
        <v>1</v>
      </c>
      <c r="AA2204" t="str">
        <f>INDEX(ClusterTable[],MATCH(ZTable[[#This Row],[Assigned to Cluster]],ClusterTable[Cluster Number],0),2)</f>
        <v>CompanyMileage.com</v>
      </c>
    </row>
    <row r="2205" spans="1:27">
      <c r="A2205" t="s">
        <v>15469</v>
      </c>
      <c r="B2205" t="s">
        <v>15470</v>
      </c>
      <c r="C2205" s="8">
        <v>0.59726027397260273</v>
      </c>
      <c r="D2205">
        <v>3</v>
      </c>
      <c r="E2205">
        <v>0</v>
      </c>
      <c r="F2205">
        <v>1</v>
      </c>
      <c r="G2205" s="7">
        <v>3</v>
      </c>
      <c r="H2205" s="9">
        <v>0</v>
      </c>
      <c r="I2205">
        <v>23</v>
      </c>
      <c r="J2205">
        <v>0</v>
      </c>
      <c r="K2205" s="28">
        <v>2198</v>
      </c>
      <c r="L2205" s="25" t="s">
        <v>15469</v>
      </c>
      <c r="M2205" s="25">
        <f t="shared" si="274"/>
        <v>-1.2730267437736769</v>
      </c>
      <c r="N2205" s="25">
        <f t="shared" si="275"/>
        <v>0.67324847890100903</v>
      </c>
      <c r="O2205" s="25">
        <f t="shared" si="276"/>
        <v>-0.95181340709916151</v>
      </c>
      <c r="P2205" s="25">
        <f t="shared" si="277"/>
        <v>-0.93163444153198571</v>
      </c>
      <c r="Q2205" s="25">
        <f t="shared" si="278"/>
        <v>0.70204769715748472</v>
      </c>
      <c r="R2205" s="25">
        <f t="shared" si="279"/>
        <v>-0.1168369204095015</v>
      </c>
      <c r="S2205" s="25">
        <f t="shared" si="280"/>
        <v>0.22581391568474549</v>
      </c>
      <c r="T2205" s="26">
        <f t="shared" si="281"/>
        <v>-1.9520477457304621</v>
      </c>
      <c r="U2205">
        <f>SUMXMY2($P$2:$W$2,ZTable[[#This Row],[Z - Customer Since]:[Z - Partner]])</f>
        <v>13.54890783485034</v>
      </c>
      <c r="V2205">
        <f>SUMXMY2($P$3:$W$3,ZTable[[#This Row],[Z - Customer Since]:[Z - Partner]])</f>
        <v>10.21507605502247</v>
      </c>
      <c r="W2205">
        <f>SUMXMY2($P$4:$W$4,ZTable[[#This Row],[Z - Customer Since]:[Z - Partner]])</f>
        <v>12.668976013115881</v>
      </c>
      <c r="Y2205">
        <f>MIN(ZTable[[#This Row],[Distance^2 to 1]:[Distance^2 to 3]])</f>
        <v>10.21507605502247</v>
      </c>
      <c r="Z2205" s="20">
        <f>MATCH(ZTable[[#This Row],[Min Distance^2]],ZTable[[#This Row],[Distance^2 to 1]:[Distance^2 to 3]],0)</f>
        <v>2</v>
      </c>
      <c r="AA2205" t="str">
        <f>INDEX(ClusterTable[],MATCH(ZTable[[#This Row],[Assigned to Cluster]],ClusterTable[Cluster Number],0),2)</f>
        <v>Tourin Europeo Spain (Gloria Palace)</v>
      </c>
    </row>
    <row r="2206" spans="1:27">
      <c r="A2206" t="s">
        <v>6942</v>
      </c>
      <c r="B2206" t="s">
        <v>6943</v>
      </c>
      <c r="C2206" s="8">
        <v>6.5753424657534243</v>
      </c>
      <c r="D2206">
        <v>3</v>
      </c>
      <c r="E2206">
        <v>1</v>
      </c>
      <c r="F2206">
        <v>1</v>
      </c>
      <c r="G2206" s="7">
        <v>2</v>
      </c>
      <c r="H2206" s="9">
        <v>1248</v>
      </c>
      <c r="I2206">
        <v>10</v>
      </c>
      <c r="J2206">
        <v>0</v>
      </c>
      <c r="K2206" s="27">
        <v>2199</v>
      </c>
      <c r="L2206" s="23" t="s">
        <v>6942</v>
      </c>
      <c r="M2206" s="23">
        <f t="shared" si="274"/>
        <v>0.55857539427848424</v>
      </c>
      <c r="N2206" s="23">
        <f t="shared" si="275"/>
        <v>0.67324847890100903</v>
      </c>
      <c r="O2206" s="23">
        <f t="shared" si="276"/>
        <v>1.0503971972020076</v>
      </c>
      <c r="P2206" s="23">
        <f t="shared" si="277"/>
        <v>-0.93163444153198571</v>
      </c>
      <c r="Q2206" s="23">
        <f t="shared" si="278"/>
        <v>-0.5706217064573873</v>
      </c>
      <c r="R2206" s="23">
        <f t="shared" si="279"/>
        <v>-0.11205492941551359</v>
      </c>
      <c r="S2206" s="23">
        <f t="shared" si="280"/>
        <v>-0.95036593320743035</v>
      </c>
      <c r="T2206" s="24">
        <f t="shared" si="281"/>
        <v>-1.9520477457304621</v>
      </c>
      <c r="U2206">
        <f>SUMXMY2($P$2:$W$2,ZTable[[#This Row],[Z - Customer Since]:[Z - Partner]])</f>
        <v>7.6799081887931804</v>
      </c>
      <c r="V2206">
        <f>SUMXMY2($P$3:$W$3,ZTable[[#This Row],[Z - Customer Since]:[Z - Partner]])</f>
        <v>14.178299773071974</v>
      </c>
      <c r="W2206">
        <f>SUMXMY2($P$4:$W$4,ZTable[[#This Row],[Z - Customer Since]:[Z - Partner]])</f>
        <v>18.704468217649207</v>
      </c>
      <c r="Y2206">
        <f>MIN(ZTable[[#This Row],[Distance^2 to 1]:[Distance^2 to 3]])</f>
        <v>7.6799081887931804</v>
      </c>
      <c r="Z2206" s="20">
        <f>MATCH(ZTable[[#This Row],[Min Distance^2]],ZTable[[#This Row],[Distance^2 to 1]:[Distance^2 to 3]],0)</f>
        <v>1</v>
      </c>
      <c r="AA2206" t="str">
        <f>INDEX(ClusterTable[],MATCH(ZTable[[#This Row],[Assigned to Cluster]],ClusterTable[Cluster Number],0),2)</f>
        <v>CompanyMileage.com</v>
      </c>
    </row>
    <row r="2207" spans="1:27">
      <c r="A2207" t="s">
        <v>16558</v>
      </c>
      <c r="B2207" t="s">
        <v>16559</v>
      </c>
      <c r="C2207" s="8">
        <v>4.3205479452054796</v>
      </c>
      <c r="D2207">
        <v>3</v>
      </c>
      <c r="E2207">
        <v>0</v>
      </c>
      <c r="F2207">
        <v>3</v>
      </c>
      <c r="G2207" s="7">
        <v>2</v>
      </c>
      <c r="H2207" s="9">
        <v>4992</v>
      </c>
      <c r="I2207">
        <v>4</v>
      </c>
      <c r="J2207">
        <v>1</v>
      </c>
      <c r="K2207" s="28">
        <v>2200</v>
      </c>
      <c r="L2207" s="25" t="s">
        <v>16558</v>
      </c>
      <c r="M2207" s="25">
        <f t="shared" si="274"/>
        <v>-0.13226262571094222</v>
      </c>
      <c r="N2207" s="25">
        <f t="shared" si="275"/>
        <v>0.67324847890100903</v>
      </c>
      <c r="O2207" s="25">
        <f t="shared" si="276"/>
        <v>-0.95181340709916151</v>
      </c>
      <c r="P2207" s="25">
        <f t="shared" si="277"/>
        <v>1.4741051290063067</v>
      </c>
      <c r="Q2207" s="25">
        <f t="shared" si="278"/>
        <v>-0.5706217064573873</v>
      </c>
      <c r="R2207" s="25">
        <f t="shared" si="279"/>
        <v>-9.7708956433549862E-2</v>
      </c>
      <c r="S2207" s="25">
        <f t="shared" si="280"/>
        <v>-1.4932181711576655</v>
      </c>
      <c r="T2207" s="26">
        <f t="shared" si="281"/>
        <v>0.51217094318670553</v>
      </c>
      <c r="U2207">
        <f>SUMXMY2($P$2:$W$2,ZTable[[#This Row],[Z - Customer Since]:[Z - Partner]])</f>
        <v>12.799324814374685</v>
      </c>
      <c r="V2207">
        <f>SUMXMY2($P$3:$W$3,ZTable[[#This Row],[Z - Customer Since]:[Z - Partner]])</f>
        <v>5.673432608971833</v>
      </c>
      <c r="W2207">
        <f>SUMXMY2($P$4:$W$4,ZTable[[#This Row],[Z - Customer Since]:[Z - Partner]])</f>
        <v>8.5528172143813386</v>
      </c>
      <c r="Y2207">
        <f>MIN(ZTable[[#This Row],[Distance^2 to 1]:[Distance^2 to 3]])</f>
        <v>5.673432608971833</v>
      </c>
      <c r="Z2207" s="20">
        <f>MATCH(ZTable[[#This Row],[Min Distance^2]],ZTable[[#This Row],[Distance^2 to 1]:[Distance^2 to 3]],0)</f>
        <v>2</v>
      </c>
      <c r="AA2207" t="str">
        <f>INDEX(ClusterTable[],MATCH(ZTable[[#This Row],[Assigned to Cluster]],ClusterTable[Cluster Number],0),2)</f>
        <v>Tourin Europeo Spain (Gloria Palace)</v>
      </c>
    </row>
    <row r="2208" spans="1:27">
      <c r="A2208" t="s">
        <v>15477</v>
      </c>
      <c r="B2208" t="s">
        <v>15478</v>
      </c>
      <c r="C2208" s="8">
        <v>0.67123287671232879</v>
      </c>
      <c r="D2208">
        <v>1</v>
      </c>
      <c r="E2208">
        <v>1</v>
      </c>
      <c r="F2208">
        <v>3</v>
      </c>
      <c r="G2208" s="7">
        <v>1</v>
      </c>
      <c r="H2208" s="9">
        <v>4080</v>
      </c>
      <c r="I2208">
        <v>23</v>
      </c>
      <c r="J2208">
        <v>1</v>
      </c>
      <c r="K2208" s="27">
        <v>2201</v>
      </c>
      <c r="L2208" s="23" t="s">
        <v>15477</v>
      </c>
      <c r="M2208" s="23">
        <f t="shared" si="274"/>
        <v>-1.2503625559975959</v>
      </c>
      <c r="N2208" s="23">
        <f t="shared" si="275"/>
        <v>-1.1816197792956487</v>
      </c>
      <c r="O2208" s="23">
        <f t="shared" si="276"/>
        <v>1.0503971972020076</v>
      </c>
      <c r="P2208" s="23">
        <f t="shared" si="277"/>
        <v>1.4741051290063067</v>
      </c>
      <c r="Q2208" s="23">
        <f t="shared" si="278"/>
        <v>-1.8432911100722591</v>
      </c>
      <c r="R2208" s="23">
        <f t="shared" si="279"/>
        <v>-0.10120348831377179</v>
      </c>
      <c r="S2208" s="23">
        <f t="shared" si="280"/>
        <v>0.22581391568474549</v>
      </c>
      <c r="T2208" s="24">
        <f t="shared" si="281"/>
        <v>0.51217094318670553</v>
      </c>
      <c r="U2208">
        <f>SUMXMY2($P$2:$W$2,ZTable[[#This Row],[Z - Customer Since]:[Z - Partner]])</f>
        <v>12.633931730955128</v>
      </c>
      <c r="V2208">
        <f>SUMXMY2($P$3:$W$3,ZTable[[#This Row],[Z - Customer Since]:[Z - Partner]])</f>
        <v>17.997159956314597</v>
      </c>
      <c r="W2208">
        <f>SUMXMY2($P$4:$W$4,ZTable[[#This Row],[Z - Customer Since]:[Z - Partner]])</f>
        <v>7.151346397954538</v>
      </c>
      <c r="Y2208">
        <f>MIN(ZTable[[#This Row],[Distance^2 to 1]:[Distance^2 to 3]])</f>
        <v>7.151346397954538</v>
      </c>
      <c r="Z2208" s="20">
        <f>MATCH(ZTable[[#This Row],[Min Distance^2]],ZTable[[#This Row],[Distance^2 to 1]:[Distance^2 to 3]],0)</f>
        <v>3</v>
      </c>
      <c r="AA2208" t="str">
        <f>INDEX(ClusterTable[],MATCH(ZTable[[#This Row],[Assigned to Cluster]],ClusterTable[Cluster Number],0),2)</f>
        <v>Protecture Limited</v>
      </c>
    </row>
    <row r="2209" spans="1:27">
      <c r="A2209" t="s">
        <v>15472</v>
      </c>
      <c r="B2209" t="s">
        <v>15473</v>
      </c>
      <c r="C2209" s="8">
        <v>2.128767123287671</v>
      </c>
      <c r="D2209">
        <v>3</v>
      </c>
      <c r="E2209">
        <v>0</v>
      </c>
      <c r="F2209">
        <v>1</v>
      </c>
      <c r="G2209" s="7">
        <v>2</v>
      </c>
      <c r="H2209" s="9">
        <v>4680</v>
      </c>
      <c r="I2209">
        <v>7</v>
      </c>
      <c r="J2209">
        <v>1</v>
      </c>
      <c r="K2209" s="28">
        <v>2202</v>
      </c>
      <c r="L2209" s="25" t="s">
        <v>15472</v>
      </c>
      <c r="M2209" s="25">
        <f t="shared" si="274"/>
        <v>-0.80379411537259626</v>
      </c>
      <c r="N2209" s="25">
        <f t="shared" si="275"/>
        <v>0.67324847890100903</v>
      </c>
      <c r="O2209" s="25">
        <f t="shared" si="276"/>
        <v>-0.95181340709916151</v>
      </c>
      <c r="P2209" s="25">
        <f t="shared" si="277"/>
        <v>-0.93163444153198571</v>
      </c>
      <c r="Q2209" s="25">
        <f t="shared" si="278"/>
        <v>-0.5706217064573873</v>
      </c>
      <c r="R2209" s="25">
        <f t="shared" si="279"/>
        <v>-9.8904454182046839E-2</v>
      </c>
      <c r="S2209" s="25">
        <f t="shared" si="280"/>
        <v>-1.2217920521825478</v>
      </c>
      <c r="T2209" s="26">
        <f t="shared" si="281"/>
        <v>0.51217094318670553</v>
      </c>
      <c r="U2209">
        <f>SUMXMY2($P$2:$W$2,ZTable[[#This Row],[Z - Customer Since]:[Z - Partner]])</f>
        <v>6.8963431435764493</v>
      </c>
      <c r="V2209">
        <f>SUMXMY2($P$3:$W$3,ZTable[[#This Row],[Z - Customer Since]:[Z - Partner]])</f>
        <v>6.0226207224778454</v>
      </c>
      <c r="W2209">
        <f>SUMXMY2($P$4:$W$4,ZTable[[#This Row],[Z - Customer Since]:[Z - Partner]])</f>
        <v>7.0123857873630957</v>
      </c>
      <c r="Y2209">
        <f>MIN(ZTable[[#This Row],[Distance^2 to 1]:[Distance^2 to 3]])</f>
        <v>6.0226207224778454</v>
      </c>
      <c r="Z2209" s="20">
        <f>MATCH(ZTable[[#This Row],[Min Distance^2]],ZTable[[#This Row],[Distance^2 to 1]:[Distance^2 to 3]],0)</f>
        <v>2</v>
      </c>
      <c r="AA2209" t="str">
        <f>INDEX(ClusterTable[],MATCH(ZTable[[#This Row],[Assigned to Cluster]],ClusterTable[Cluster Number],0),2)</f>
        <v>Tourin Europeo Spain (Gloria Palace)</v>
      </c>
    </row>
    <row r="2210" spans="1:27">
      <c r="A2210" t="s">
        <v>6945</v>
      </c>
      <c r="B2210" t="s">
        <v>6946</v>
      </c>
      <c r="C2210" s="8">
        <v>6.8328767123287673</v>
      </c>
      <c r="D2210">
        <v>3</v>
      </c>
      <c r="E2210">
        <v>0</v>
      </c>
      <c r="F2210">
        <v>2</v>
      </c>
      <c r="G2210" s="7">
        <v>3</v>
      </c>
      <c r="H2210" s="9">
        <v>41946.99</v>
      </c>
      <c r="I2210">
        <v>36</v>
      </c>
      <c r="J2210">
        <v>1</v>
      </c>
      <c r="K2210" s="27">
        <v>2203</v>
      </c>
      <c r="L2210" s="23" t="s">
        <v>6945</v>
      </c>
      <c r="M2210" s="23">
        <f t="shared" si="274"/>
        <v>0.63748034431372869</v>
      </c>
      <c r="N2210" s="23">
        <f t="shared" si="275"/>
        <v>0.67324847890100903</v>
      </c>
      <c r="O2210" s="23">
        <f t="shared" si="276"/>
        <v>-0.95181340709916151</v>
      </c>
      <c r="P2210" s="23">
        <f t="shared" si="277"/>
        <v>0.27123534373716052</v>
      </c>
      <c r="Q2210" s="23">
        <f t="shared" si="278"/>
        <v>0.70204769715748472</v>
      </c>
      <c r="R2210" s="23">
        <f t="shared" si="279"/>
        <v>4.3892349145707575E-2</v>
      </c>
      <c r="S2210" s="23">
        <f t="shared" si="280"/>
        <v>1.4019937645769214</v>
      </c>
      <c r="T2210" s="24">
        <f t="shared" si="281"/>
        <v>0.51217094318670553</v>
      </c>
      <c r="U2210">
        <f>SUMXMY2($P$2:$W$2,ZTable[[#This Row],[Z - Customer Since]:[Z - Partner]])</f>
        <v>8.7793022400026679</v>
      </c>
      <c r="V2210">
        <f>SUMXMY2($P$3:$W$3,ZTable[[#This Row],[Z - Customer Since]:[Z - Partner]])</f>
        <v>1.9407359321457889</v>
      </c>
      <c r="W2210">
        <f>SUMXMY2($P$4:$W$4,ZTable[[#This Row],[Z - Customer Since]:[Z - Partner]])</f>
        <v>9.0619400760289039</v>
      </c>
      <c r="Y2210">
        <f>MIN(ZTable[[#This Row],[Distance^2 to 1]:[Distance^2 to 3]])</f>
        <v>1.9407359321457889</v>
      </c>
      <c r="Z2210" s="20">
        <f>MATCH(ZTable[[#This Row],[Min Distance^2]],ZTable[[#This Row],[Distance^2 to 1]:[Distance^2 to 3]],0)</f>
        <v>2</v>
      </c>
      <c r="AA2210" t="str">
        <f>INDEX(ClusterTable[],MATCH(ZTable[[#This Row],[Assigned to Cluster]],ClusterTable[Cluster Number],0),2)</f>
        <v>Tourin Europeo Spain (Gloria Palace)</v>
      </c>
    </row>
    <row r="2211" spans="1:27">
      <c r="A2211" t="s">
        <v>15496</v>
      </c>
      <c r="B2211" t="s">
        <v>15497</v>
      </c>
      <c r="C2211" s="8">
        <v>5.0986301369863014</v>
      </c>
      <c r="D2211">
        <v>4</v>
      </c>
      <c r="E2211">
        <v>1</v>
      </c>
      <c r="F2211">
        <v>2</v>
      </c>
      <c r="G2211" s="7">
        <v>3</v>
      </c>
      <c r="H2211" s="14">
        <v>7488</v>
      </c>
      <c r="I2211">
        <v>34</v>
      </c>
      <c r="J2211">
        <v>1</v>
      </c>
      <c r="K2211" s="28">
        <v>2204</v>
      </c>
      <c r="L2211" s="25" t="s">
        <v>15496</v>
      </c>
      <c r="M2211" s="25">
        <f t="shared" si="274"/>
        <v>0.10613105311894494</v>
      </c>
      <c r="N2211" s="25">
        <f t="shared" si="275"/>
        <v>1.6006826079993379</v>
      </c>
      <c r="O2211" s="25">
        <f t="shared" si="276"/>
        <v>1.0503971972020076</v>
      </c>
      <c r="P2211" s="25">
        <f t="shared" si="277"/>
        <v>0.27123534373716052</v>
      </c>
      <c r="Q2211" s="25">
        <f t="shared" si="278"/>
        <v>0.70204769715748472</v>
      </c>
      <c r="R2211" s="25">
        <f t="shared" si="279"/>
        <v>-8.8144974445574037E-2</v>
      </c>
      <c r="S2211" s="25">
        <f t="shared" si="280"/>
        <v>1.2210430185935097</v>
      </c>
      <c r="T2211" s="26">
        <f t="shared" si="281"/>
        <v>0.51217094318670553</v>
      </c>
      <c r="U2211">
        <f>SUMXMY2($P$2:$W$2,ZTable[[#This Row],[Z - Customer Since]:[Z - Partner]])</f>
        <v>4.9176222114161261</v>
      </c>
      <c r="V2211">
        <f>SUMXMY2($P$3:$W$3,ZTable[[#This Row],[Z - Customer Since]:[Z - Partner]])</f>
        <v>6.3164096417309885</v>
      </c>
      <c r="W2211">
        <f>SUMXMY2($P$4:$W$4,ZTable[[#This Row],[Z - Customer Since]:[Z - Partner]])</f>
        <v>15.529148008002405</v>
      </c>
      <c r="Y2211">
        <f>MIN(ZTable[[#This Row],[Distance^2 to 1]:[Distance^2 to 3]])</f>
        <v>4.9176222114161261</v>
      </c>
      <c r="Z2211" s="20">
        <f>MATCH(ZTable[[#This Row],[Min Distance^2]],ZTable[[#This Row],[Distance^2 to 1]:[Distance^2 to 3]],0)</f>
        <v>1</v>
      </c>
      <c r="AA2211" t="str">
        <f>INDEX(ClusterTable[],MATCH(ZTable[[#This Row],[Assigned to Cluster]],ClusterTable[Cluster Number],0),2)</f>
        <v>CompanyMileage.com</v>
      </c>
    </row>
    <row r="2212" spans="1:27">
      <c r="A2212" t="s">
        <v>6951</v>
      </c>
      <c r="B2212" t="s">
        <v>6952</v>
      </c>
      <c r="C2212" s="8">
        <v>5.8520547945205479</v>
      </c>
      <c r="D2212">
        <v>1</v>
      </c>
      <c r="E2212">
        <v>0</v>
      </c>
      <c r="F2212">
        <v>1</v>
      </c>
      <c r="G2212" s="7">
        <v>3</v>
      </c>
      <c r="H2212" s="9">
        <v>32221.8</v>
      </c>
      <c r="I2212">
        <v>25</v>
      </c>
      <c r="J2212">
        <v>1</v>
      </c>
      <c r="K2212" s="27">
        <v>2205</v>
      </c>
      <c r="L2212" s="23" t="s">
        <v>6951</v>
      </c>
      <c r="M2212" s="23">
        <f t="shared" si="274"/>
        <v>0.33697000269013849</v>
      </c>
      <c r="N2212" s="23">
        <f t="shared" si="275"/>
        <v>-1.1816197792956487</v>
      </c>
      <c r="O2212" s="23">
        <f t="shared" si="276"/>
        <v>-0.95181340709916151</v>
      </c>
      <c r="P2212" s="23">
        <f t="shared" si="277"/>
        <v>-0.93163444153198571</v>
      </c>
      <c r="Q2212" s="23">
        <f t="shared" si="278"/>
        <v>0.70204769715748472</v>
      </c>
      <c r="R2212" s="23">
        <f t="shared" si="279"/>
        <v>6.6281095665238574E-3</v>
      </c>
      <c r="S2212" s="23">
        <f t="shared" si="280"/>
        <v>0.40676466166815717</v>
      </c>
      <c r="T2212" s="24">
        <f t="shared" si="281"/>
        <v>0.51217094318670553</v>
      </c>
      <c r="U2212">
        <f>SUMXMY2($P$2:$W$2,ZTable[[#This Row],[Z - Customer Since]:[Z - Partner]])</f>
        <v>9.1729992772772544</v>
      </c>
      <c r="V2212">
        <f>SUMXMY2($P$3:$W$3,ZTable[[#This Row],[Z - Customer Since]:[Z - Partner]])</f>
        <v>5.0306678423992439</v>
      </c>
      <c r="W2212">
        <f>SUMXMY2($P$4:$W$4,ZTable[[#This Row],[Z - Customer Since]:[Z - Partner]])</f>
        <v>4.8301535838179896</v>
      </c>
      <c r="Y2212">
        <f>MIN(ZTable[[#This Row],[Distance^2 to 1]:[Distance^2 to 3]])</f>
        <v>4.8301535838179896</v>
      </c>
      <c r="Z2212" s="20">
        <f>MATCH(ZTable[[#This Row],[Min Distance^2]],ZTable[[#This Row],[Distance^2 to 1]:[Distance^2 to 3]],0)</f>
        <v>3</v>
      </c>
      <c r="AA2212" t="str">
        <f>INDEX(ClusterTable[],MATCH(ZTable[[#This Row],[Assigned to Cluster]],ClusterTable[Cluster Number],0),2)</f>
        <v>Protecture Limited</v>
      </c>
    </row>
    <row r="2213" spans="1:27">
      <c r="A2213" t="s">
        <v>15481</v>
      </c>
      <c r="B2213" t="s">
        <v>15482</v>
      </c>
      <c r="C2213" s="8">
        <v>0.59726027397260273</v>
      </c>
      <c r="D2213">
        <v>1</v>
      </c>
      <c r="E2213">
        <v>0</v>
      </c>
      <c r="F2213">
        <v>1</v>
      </c>
      <c r="G2213" s="7">
        <v>3</v>
      </c>
      <c r="H2213" s="9">
        <v>13800</v>
      </c>
      <c r="I2213">
        <v>8</v>
      </c>
      <c r="J2213">
        <v>0</v>
      </c>
      <c r="K2213" s="28">
        <v>2206</v>
      </c>
      <c r="L2213" s="25" t="s">
        <v>15481</v>
      </c>
      <c r="M2213" s="25">
        <f t="shared" si="274"/>
        <v>-1.2730267437736769</v>
      </c>
      <c r="N2213" s="25">
        <f t="shared" si="275"/>
        <v>-1.1816197792956487</v>
      </c>
      <c r="O2213" s="25">
        <f t="shared" si="276"/>
        <v>-0.95181340709916151</v>
      </c>
      <c r="P2213" s="25">
        <f t="shared" si="277"/>
        <v>-0.93163444153198571</v>
      </c>
      <c r="Q2213" s="25">
        <f t="shared" si="278"/>
        <v>0.70204769715748472</v>
      </c>
      <c r="R2213" s="25">
        <f t="shared" si="279"/>
        <v>-6.3959135379827489E-2</v>
      </c>
      <c r="S2213" s="25">
        <f t="shared" si="280"/>
        <v>-1.131316679190842</v>
      </c>
      <c r="T2213" s="26">
        <f t="shared" si="281"/>
        <v>-1.9520477457304621</v>
      </c>
      <c r="U2213">
        <f>SUMXMY2($P$2:$W$2,ZTable[[#This Row],[Z - Customer Since]:[Z - Partner]])</f>
        <v>18.830558223686577</v>
      </c>
      <c r="V2213">
        <f>SUMXMY2($P$3:$W$3,ZTable[[#This Row],[Z - Customer Since]:[Z - Partner]])</f>
        <v>15.007488715795276</v>
      </c>
      <c r="W2213">
        <f>SUMXMY2($P$4:$W$4,ZTable[[#This Row],[Z - Customer Since]:[Z - Partner]])</f>
        <v>11.070274233508622</v>
      </c>
      <c r="Y2213">
        <f>MIN(ZTable[[#This Row],[Distance^2 to 1]:[Distance^2 to 3]])</f>
        <v>11.070274233508622</v>
      </c>
      <c r="Z2213" s="20">
        <f>MATCH(ZTable[[#This Row],[Min Distance^2]],ZTable[[#This Row],[Distance^2 to 1]:[Distance^2 to 3]],0)</f>
        <v>3</v>
      </c>
      <c r="AA2213" t="str">
        <f>INDEX(ClusterTable[],MATCH(ZTable[[#This Row],[Assigned to Cluster]],ClusterTable[Cluster Number],0),2)</f>
        <v>Protecture Limited</v>
      </c>
    </row>
    <row r="2214" spans="1:27">
      <c r="A2214" t="s">
        <v>6954</v>
      </c>
      <c r="B2214" t="s">
        <v>6955</v>
      </c>
      <c r="C2214" s="8">
        <v>5.9232876712328766</v>
      </c>
      <c r="D2214">
        <v>5</v>
      </c>
      <c r="E2214">
        <v>0</v>
      </c>
      <c r="F2214">
        <v>2</v>
      </c>
      <c r="G2214" s="7">
        <v>1</v>
      </c>
      <c r="H2214" s="9">
        <v>5443.2</v>
      </c>
      <c r="I2214">
        <v>4</v>
      </c>
      <c r="J2214">
        <v>1</v>
      </c>
      <c r="K2214" s="27">
        <v>2207</v>
      </c>
      <c r="L2214" s="23" t="s">
        <v>6954</v>
      </c>
      <c r="M2214" s="23">
        <f t="shared" si="274"/>
        <v>0.35879477610414218</v>
      </c>
      <c r="N2214" s="23">
        <f t="shared" si="275"/>
        <v>2.5281167370976667</v>
      </c>
      <c r="O2214" s="23">
        <f t="shared" si="276"/>
        <v>-0.95181340709916151</v>
      </c>
      <c r="P2214" s="23">
        <f t="shared" si="277"/>
        <v>0.27123534373716052</v>
      </c>
      <c r="Q2214" s="23">
        <f t="shared" si="278"/>
        <v>-1.8432911100722591</v>
      </c>
      <c r="R2214" s="23">
        <f t="shared" si="279"/>
        <v>-9.5980082766492683E-2</v>
      </c>
      <c r="S2214" s="23">
        <f t="shared" si="280"/>
        <v>-1.4932181711576655</v>
      </c>
      <c r="T2214" s="24">
        <f t="shared" si="281"/>
        <v>0.51217094318670553</v>
      </c>
      <c r="U2214">
        <f>SUMXMY2($P$2:$W$2,ZTable[[#This Row],[Z - Customer Since]:[Z - Partner]])</f>
        <v>13.545609532876696</v>
      </c>
      <c r="V2214">
        <f>SUMXMY2($P$3:$W$3,ZTable[[#This Row],[Z - Customer Since]:[Z - Partner]])</f>
        <v>12.285015620784586</v>
      </c>
      <c r="W2214">
        <f>SUMXMY2($P$4:$W$4,ZTable[[#This Row],[Z - Customer Since]:[Z - Partner]])</f>
        <v>20.116032643114412</v>
      </c>
      <c r="Y2214">
        <f>MIN(ZTable[[#This Row],[Distance^2 to 1]:[Distance^2 to 3]])</f>
        <v>12.285015620784586</v>
      </c>
      <c r="Z2214" s="20">
        <f>MATCH(ZTable[[#This Row],[Min Distance^2]],ZTable[[#This Row],[Distance^2 to 1]:[Distance^2 to 3]],0)</f>
        <v>2</v>
      </c>
      <c r="AA2214" t="str">
        <f>INDEX(ClusterTable[],MATCH(ZTable[[#This Row],[Assigned to Cluster]],ClusterTable[Cluster Number],0),2)</f>
        <v>Tourin Europeo Spain (Gloria Palace)</v>
      </c>
    </row>
    <row r="2215" spans="1:27">
      <c r="A2215" t="s">
        <v>6958</v>
      </c>
      <c r="B2215" t="s">
        <v>6959</v>
      </c>
      <c r="C2215" s="8">
        <v>8.0739726027397261</v>
      </c>
      <c r="D2215">
        <v>3</v>
      </c>
      <c r="E2215">
        <v>1</v>
      </c>
      <c r="F2215">
        <v>1</v>
      </c>
      <c r="G2215" s="7">
        <v>2</v>
      </c>
      <c r="H2215" s="9">
        <v>13104</v>
      </c>
      <c r="I2215">
        <v>36</v>
      </c>
      <c r="J2215">
        <v>1</v>
      </c>
      <c r="K2215" s="28">
        <v>2208</v>
      </c>
      <c r="L2215" s="25" t="s">
        <v>6958</v>
      </c>
      <c r="M2215" s="25">
        <f t="shared" si="274"/>
        <v>1.0177350503346403</v>
      </c>
      <c r="N2215" s="25">
        <f t="shared" si="275"/>
        <v>0.67324847890100903</v>
      </c>
      <c r="O2215" s="25">
        <f t="shared" si="276"/>
        <v>1.0503971972020076</v>
      </c>
      <c r="P2215" s="25">
        <f t="shared" si="277"/>
        <v>-0.93163444153198571</v>
      </c>
      <c r="Q2215" s="25">
        <f t="shared" si="278"/>
        <v>-0.5706217064573873</v>
      </c>
      <c r="R2215" s="25">
        <f t="shared" si="279"/>
        <v>-6.6626014972628447E-2</v>
      </c>
      <c r="S2215" s="25">
        <f t="shared" si="280"/>
        <v>1.4019937645769214</v>
      </c>
      <c r="T2215" s="26">
        <f t="shared" si="281"/>
        <v>0.51217094318670553</v>
      </c>
      <c r="U2215">
        <f>SUMXMY2($P$2:$W$2,ZTable[[#This Row],[Z - Customer Since]:[Z - Partner]])</f>
        <v>2.2518546911082309</v>
      </c>
      <c r="V2215">
        <f>SUMXMY2($P$3:$W$3,ZTable[[#This Row],[Z - Customer Since]:[Z - Partner]])</f>
        <v>9.3526831913075448</v>
      </c>
      <c r="W2215">
        <f>SUMXMY2($P$4:$W$4,ZTable[[#This Row],[Z - Customer Since]:[Z - Partner]])</f>
        <v>14.25138851809869</v>
      </c>
      <c r="Y2215">
        <f>MIN(ZTable[[#This Row],[Distance^2 to 1]:[Distance^2 to 3]])</f>
        <v>2.2518546911082309</v>
      </c>
      <c r="Z2215" s="20">
        <f>MATCH(ZTable[[#This Row],[Min Distance^2]],ZTable[[#This Row],[Distance^2 to 1]:[Distance^2 to 3]],0)</f>
        <v>1</v>
      </c>
      <c r="AA2215" t="str">
        <f>INDEX(ClusterTable[],MATCH(ZTable[[#This Row],[Assigned to Cluster]],ClusterTable[Cluster Number],0),2)</f>
        <v>CompanyMileage.com</v>
      </c>
    </row>
    <row r="2216" spans="1:27">
      <c r="A2216" t="s">
        <v>6961</v>
      </c>
      <c r="B2216" t="s">
        <v>6962</v>
      </c>
      <c r="C2216" s="8">
        <v>6.8547945205479452</v>
      </c>
      <c r="D2216">
        <v>1</v>
      </c>
      <c r="E2216">
        <v>0</v>
      </c>
      <c r="F2216">
        <v>2</v>
      </c>
      <c r="G2216" s="7">
        <v>2</v>
      </c>
      <c r="H2216" s="9">
        <v>18225.060000000001</v>
      </c>
      <c r="I2216">
        <v>34</v>
      </c>
      <c r="J2216">
        <v>1</v>
      </c>
      <c r="K2216" s="27">
        <v>2209</v>
      </c>
      <c r="L2216" s="23" t="s">
        <v>6961</v>
      </c>
      <c r="M2216" s="23">
        <f t="shared" si="274"/>
        <v>0.64419565921034516</v>
      </c>
      <c r="N2216" s="23">
        <f t="shared" si="275"/>
        <v>-1.1816197792956487</v>
      </c>
      <c r="O2216" s="23">
        <f t="shared" si="276"/>
        <v>-0.95181340709916151</v>
      </c>
      <c r="P2216" s="23">
        <f t="shared" si="277"/>
        <v>0.27123534373716052</v>
      </c>
      <c r="Q2216" s="23">
        <f t="shared" si="278"/>
        <v>-0.5706217064573873</v>
      </c>
      <c r="R2216" s="23">
        <f t="shared" si="279"/>
        <v>-4.7003528754942757E-2</v>
      </c>
      <c r="S2216" s="23">
        <f t="shared" si="280"/>
        <v>1.2210430185935097</v>
      </c>
      <c r="T2216" s="24">
        <f t="shared" si="281"/>
        <v>0.51217094318670553</v>
      </c>
      <c r="U2216">
        <f>SUMXMY2($P$2:$W$2,ZTable[[#This Row],[Z - Customer Since]:[Z - Partner]])</f>
        <v>10.199719139812471</v>
      </c>
      <c r="V2216">
        <f>SUMXMY2($P$3:$W$3,ZTable[[#This Row],[Z - Customer Since]:[Z - Partner]])</f>
        <v>6.5280942928745276</v>
      </c>
      <c r="W2216">
        <f>SUMXMY2($P$4:$W$4,ZTable[[#This Row],[Z - Customer Since]:[Z - Partner]])</f>
        <v>3.6142963748677128</v>
      </c>
      <c r="Y2216">
        <f>MIN(ZTable[[#This Row],[Distance^2 to 1]:[Distance^2 to 3]])</f>
        <v>3.6142963748677128</v>
      </c>
      <c r="Z2216" s="20">
        <f>MATCH(ZTable[[#This Row],[Min Distance^2]],ZTable[[#This Row],[Distance^2 to 1]:[Distance^2 to 3]],0)</f>
        <v>3</v>
      </c>
      <c r="AA2216" t="str">
        <f>INDEX(ClusterTable[],MATCH(ZTable[[#This Row],[Assigned to Cluster]],ClusterTable[Cluster Number],0),2)</f>
        <v>Protecture Limited</v>
      </c>
    </row>
    <row r="2217" spans="1:27">
      <c r="A2217" t="s">
        <v>6966</v>
      </c>
      <c r="B2217" t="s">
        <v>6967</v>
      </c>
      <c r="C2217" s="8">
        <v>9.3479452054794514</v>
      </c>
      <c r="D2217">
        <v>1</v>
      </c>
      <c r="E2217">
        <v>1</v>
      </c>
      <c r="F2217">
        <v>1</v>
      </c>
      <c r="G2217" s="7">
        <v>1</v>
      </c>
      <c r="H2217" s="9">
        <v>2496</v>
      </c>
      <c r="I2217">
        <v>31</v>
      </c>
      <c r="J2217">
        <v>0</v>
      </c>
      <c r="K2217" s="28">
        <v>2210</v>
      </c>
      <c r="L2217" s="25" t="s">
        <v>6966</v>
      </c>
      <c r="M2217" s="25">
        <f t="shared" si="274"/>
        <v>1.4080627287004763</v>
      </c>
      <c r="N2217" s="25">
        <f t="shared" si="275"/>
        <v>-1.1816197792956487</v>
      </c>
      <c r="O2217" s="25">
        <f t="shared" si="276"/>
        <v>1.0503971972020076</v>
      </c>
      <c r="P2217" s="25">
        <f t="shared" si="277"/>
        <v>-0.93163444153198571</v>
      </c>
      <c r="Q2217" s="25">
        <f t="shared" si="278"/>
        <v>-1.8432911100722591</v>
      </c>
      <c r="R2217" s="25">
        <f t="shared" si="279"/>
        <v>-0.10727293842152569</v>
      </c>
      <c r="S2217" s="25">
        <f t="shared" si="280"/>
        <v>0.94961689961839224</v>
      </c>
      <c r="T2217" s="26">
        <f t="shared" si="281"/>
        <v>-1.9520477457304621</v>
      </c>
      <c r="U2217">
        <f>SUMXMY2($P$2:$W$2,ZTable[[#This Row],[Z - Customer Since]:[Z - Partner]])</f>
        <v>13.404924636211017</v>
      </c>
      <c r="V2217">
        <f>SUMXMY2($P$3:$W$3,ZTable[[#This Row],[Z - Customer Since]:[Z - Partner]])</f>
        <v>23.366973667084952</v>
      </c>
      <c r="W2217">
        <f>SUMXMY2($P$4:$W$4,ZTable[[#This Row],[Z - Customer Since]:[Z - Partner]])</f>
        <v>19.351122983136751</v>
      </c>
      <c r="Y2217">
        <f>MIN(ZTable[[#This Row],[Distance^2 to 1]:[Distance^2 to 3]])</f>
        <v>13.404924636211017</v>
      </c>
      <c r="Z2217" s="20">
        <f>MATCH(ZTable[[#This Row],[Min Distance^2]],ZTable[[#This Row],[Distance^2 to 1]:[Distance^2 to 3]],0)</f>
        <v>1</v>
      </c>
      <c r="AA2217" t="str">
        <f>INDEX(ClusterTable[],MATCH(ZTable[[#This Row],[Assigned to Cluster]],ClusterTable[Cluster Number],0),2)</f>
        <v>CompanyMileage.com</v>
      </c>
    </row>
    <row r="2218" spans="1:27">
      <c r="A2218" t="s">
        <v>15511</v>
      </c>
      <c r="B2218" t="s">
        <v>15512</v>
      </c>
      <c r="C2218" s="8">
        <v>4.8191780821917805</v>
      </c>
      <c r="D2218">
        <v>3</v>
      </c>
      <c r="E2218">
        <v>0</v>
      </c>
      <c r="F2218">
        <v>2</v>
      </c>
      <c r="G2218" s="7">
        <v>3</v>
      </c>
      <c r="H2218" s="9">
        <v>42432</v>
      </c>
      <c r="I2218">
        <v>25</v>
      </c>
      <c r="J2218">
        <v>1</v>
      </c>
      <c r="K2218" s="27">
        <v>2211</v>
      </c>
      <c r="L2218" s="23" t="s">
        <v>15511</v>
      </c>
      <c r="M2218" s="23">
        <f t="shared" si="274"/>
        <v>2.051078818708393E-2</v>
      </c>
      <c r="N2218" s="23">
        <f t="shared" si="275"/>
        <v>0.67324847890100903</v>
      </c>
      <c r="O2218" s="23">
        <f t="shared" si="276"/>
        <v>-0.95181340709916151</v>
      </c>
      <c r="P2218" s="23">
        <f t="shared" si="277"/>
        <v>0.27123534373716052</v>
      </c>
      <c r="Q2218" s="23">
        <f t="shared" si="278"/>
        <v>0.70204769715748472</v>
      </c>
      <c r="R2218" s="23">
        <f t="shared" si="279"/>
        <v>4.5750773386087455E-2</v>
      </c>
      <c r="S2218" s="23">
        <f t="shared" si="280"/>
        <v>0.40676466166815717</v>
      </c>
      <c r="T2218" s="24">
        <f t="shared" si="281"/>
        <v>0.51217094318670553</v>
      </c>
      <c r="U2218">
        <f>SUMXMY2($P$2:$W$2,ZTable[[#This Row],[Z - Customer Since]:[Z - Partner]])</f>
        <v>7.1292646311370031</v>
      </c>
      <c r="V2218">
        <f>SUMXMY2($P$3:$W$3,ZTable[[#This Row],[Z - Customer Since]:[Z - Partner]])</f>
        <v>0.2672210684743731</v>
      </c>
      <c r="W2218">
        <f>SUMXMY2($P$4:$W$4,ZTable[[#This Row],[Z - Customer Since]:[Z - Partner]])</f>
        <v>6.102694011134588</v>
      </c>
      <c r="Y2218">
        <f>MIN(ZTable[[#This Row],[Distance^2 to 1]:[Distance^2 to 3]])</f>
        <v>0.2672210684743731</v>
      </c>
      <c r="Z2218" s="20">
        <f>MATCH(ZTable[[#This Row],[Min Distance^2]],ZTable[[#This Row],[Distance^2 to 1]:[Distance^2 to 3]],0)</f>
        <v>2</v>
      </c>
      <c r="AA2218" t="str">
        <f>INDEX(ClusterTable[],MATCH(ZTable[[#This Row],[Assigned to Cluster]],ClusterTable[Cluster Number],0),2)</f>
        <v>Tourin Europeo Spain (Gloria Palace)</v>
      </c>
    </row>
    <row r="2219" spans="1:27">
      <c r="A2219" t="s">
        <v>15486</v>
      </c>
      <c r="B2219" t="s">
        <v>15487</v>
      </c>
      <c r="C2219" s="8">
        <v>0.62465753424657533</v>
      </c>
      <c r="D2219">
        <v>3</v>
      </c>
      <c r="E2219">
        <v>0</v>
      </c>
      <c r="F2219">
        <v>1</v>
      </c>
      <c r="G2219" s="7">
        <v>4</v>
      </c>
      <c r="H2219" s="9">
        <v>0</v>
      </c>
      <c r="I2219">
        <v>23</v>
      </c>
      <c r="J2219">
        <v>0</v>
      </c>
      <c r="K2219" s="28">
        <v>2212</v>
      </c>
      <c r="L2219" s="25" t="s">
        <v>15486</v>
      </c>
      <c r="M2219" s="25">
        <f t="shared" si="274"/>
        <v>-1.2646326001529065</v>
      </c>
      <c r="N2219" s="25">
        <f t="shared" si="275"/>
        <v>0.67324847890100903</v>
      </c>
      <c r="O2219" s="25">
        <f t="shared" si="276"/>
        <v>-0.95181340709916151</v>
      </c>
      <c r="P2219" s="25">
        <f t="shared" si="277"/>
        <v>-0.93163444153198571</v>
      </c>
      <c r="Q2219" s="25">
        <f t="shared" si="278"/>
        <v>1.9747171007723565</v>
      </c>
      <c r="R2219" s="25">
        <f t="shared" si="279"/>
        <v>-0.1168369204095015</v>
      </c>
      <c r="S2219" s="25">
        <f t="shared" si="280"/>
        <v>0.22581391568474549</v>
      </c>
      <c r="T2219" s="26">
        <f t="shared" si="281"/>
        <v>-1.9520477457304621</v>
      </c>
      <c r="U2219">
        <f>SUMXMY2($P$2:$W$2,ZTable[[#This Row],[Z - Customer Since]:[Z - Partner]])</f>
        <v>18.385225047850327</v>
      </c>
      <c r="V2219">
        <f>SUMXMY2($P$3:$W$3,ZTable[[#This Row],[Z - Customer Since]:[Z - Partner]])</f>
        <v>11.807438439164393</v>
      </c>
      <c r="W2219">
        <f>SUMXMY2($P$4:$W$4,ZTable[[#This Row],[Z - Customer Since]:[Z - Partner]])</f>
        <v>17.523105930509352</v>
      </c>
      <c r="Y2219">
        <f>MIN(ZTable[[#This Row],[Distance^2 to 1]:[Distance^2 to 3]])</f>
        <v>11.807438439164393</v>
      </c>
      <c r="Z2219" s="20">
        <f>MATCH(ZTable[[#This Row],[Min Distance^2]],ZTable[[#This Row],[Distance^2 to 1]:[Distance^2 to 3]],0)</f>
        <v>2</v>
      </c>
      <c r="AA2219" t="str">
        <f>INDEX(ClusterTable[],MATCH(ZTable[[#This Row],[Assigned to Cluster]],ClusterTable[Cluster Number],0),2)</f>
        <v>Tourin Europeo Spain (Gloria Palace)</v>
      </c>
    </row>
    <row r="2220" spans="1:27">
      <c r="A2220" t="s">
        <v>15515</v>
      </c>
      <c r="B2220" t="s">
        <v>15516</v>
      </c>
      <c r="C2220" s="8">
        <v>3.3260273972602739</v>
      </c>
      <c r="D2220">
        <v>5</v>
      </c>
      <c r="E2220">
        <v>1</v>
      </c>
      <c r="F2220">
        <v>1</v>
      </c>
      <c r="G2220" s="7">
        <v>2</v>
      </c>
      <c r="H2220" s="9">
        <v>4680</v>
      </c>
      <c r="I2220">
        <v>20</v>
      </c>
      <c r="J2220">
        <v>1</v>
      </c>
      <c r="K2220" s="27">
        <v>2213</v>
      </c>
      <c r="L2220" s="23" t="s">
        <v>15515</v>
      </c>
      <c r="M2220" s="23">
        <f t="shared" si="274"/>
        <v>-0.43697003914491778</v>
      </c>
      <c r="N2220" s="23">
        <f t="shared" si="275"/>
        <v>2.5281167370976667</v>
      </c>
      <c r="O2220" s="23">
        <f t="shared" si="276"/>
        <v>1.0503971972020076</v>
      </c>
      <c r="P2220" s="23">
        <f t="shared" si="277"/>
        <v>-0.93163444153198571</v>
      </c>
      <c r="Q2220" s="23">
        <f t="shared" si="278"/>
        <v>-0.5706217064573873</v>
      </c>
      <c r="R2220" s="23">
        <f t="shared" si="279"/>
        <v>-9.8904454182046839E-2</v>
      </c>
      <c r="S2220" s="23">
        <f t="shared" si="280"/>
        <v>-4.5612203290372015E-2</v>
      </c>
      <c r="T2220" s="24">
        <f t="shared" si="281"/>
        <v>0.51217094318670553</v>
      </c>
      <c r="U2220">
        <f>SUMXMY2($P$2:$W$2,ZTable[[#This Row],[Z - Customer Since]:[Z - Partner]])</f>
        <v>3.7879162139878084</v>
      </c>
      <c r="V2220">
        <f>SUMXMY2($P$3:$W$3,ZTable[[#This Row],[Z - Customer Since]:[Z - Partner]])</f>
        <v>11.157403334314941</v>
      </c>
      <c r="W2220">
        <f>SUMXMY2($P$4:$W$4,ZTable[[#This Row],[Z - Customer Since]:[Z - Partner]])</f>
        <v>19.58114115825283</v>
      </c>
      <c r="Y2220">
        <f>MIN(ZTable[[#This Row],[Distance^2 to 1]:[Distance^2 to 3]])</f>
        <v>3.7879162139878084</v>
      </c>
      <c r="Z2220" s="20">
        <f>MATCH(ZTable[[#This Row],[Min Distance^2]],ZTable[[#This Row],[Distance^2 to 1]:[Distance^2 to 3]],0)</f>
        <v>1</v>
      </c>
      <c r="AA2220" t="str">
        <f>INDEX(ClusterTable[],MATCH(ZTable[[#This Row],[Assigned to Cluster]],ClusterTable[Cluster Number],0),2)</f>
        <v>CompanyMileage.com</v>
      </c>
    </row>
    <row r="2221" spans="1:27">
      <c r="A2221" t="s">
        <v>6970</v>
      </c>
      <c r="B2221" t="s">
        <v>6971</v>
      </c>
      <c r="C2221" s="8">
        <v>7.6109589041095891</v>
      </c>
      <c r="D2221">
        <v>3</v>
      </c>
      <c r="E2221">
        <v>0</v>
      </c>
      <c r="F2221">
        <v>2</v>
      </c>
      <c r="G2221" s="7">
        <v>2</v>
      </c>
      <c r="H2221" s="9">
        <v>14976</v>
      </c>
      <c r="I2221">
        <v>23</v>
      </c>
      <c r="J2221">
        <v>1</v>
      </c>
      <c r="K2221" s="28">
        <v>2214</v>
      </c>
      <c r="L2221" s="25" t="s">
        <v>6970</v>
      </c>
      <c r="M2221" s="25">
        <f t="shared" si="274"/>
        <v>0.87587402314361584</v>
      </c>
      <c r="N2221" s="25">
        <f t="shared" si="275"/>
        <v>0.67324847890100903</v>
      </c>
      <c r="O2221" s="25">
        <f t="shared" si="276"/>
        <v>-0.95181340709916151</v>
      </c>
      <c r="P2221" s="25">
        <f t="shared" si="277"/>
        <v>0.27123534373716052</v>
      </c>
      <c r="Q2221" s="25">
        <f t="shared" si="278"/>
        <v>-0.5706217064573873</v>
      </c>
      <c r="R2221" s="25">
        <f t="shared" si="279"/>
        <v>-5.9453028481646575E-2</v>
      </c>
      <c r="S2221" s="25">
        <f t="shared" si="280"/>
        <v>0.22581391568474549</v>
      </c>
      <c r="T2221" s="26">
        <f t="shared" si="281"/>
        <v>0.51217094318670553</v>
      </c>
      <c r="U2221">
        <f>SUMXMY2($P$2:$W$2,ZTable[[#This Row],[Z - Customer Since]:[Z - Partner]])</f>
        <v>6.0802641987138584</v>
      </c>
      <c r="V2221">
        <f>SUMXMY2($P$3:$W$3,ZTable[[#This Row],[Z - Customer Since]:[Z - Partner]])</f>
        <v>1.9216066040942112</v>
      </c>
      <c r="W2221">
        <f>SUMXMY2($P$4:$W$4,ZTable[[#This Row],[Z - Customer Since]:[Z - Partner]])</f>
        <v>6.8673749888455751</v>
      </c>
      <c r="Y2221">
        <f>MIN(ZTable[[#This Row],[Distance^2 to 1]:[Distance^2 to 3]])</f>
        <v>1.9216066040942112</v>
      </c>
      <c r="Z2221" s="20">
        <f>MATCH(ZTable[[#This Row],[Min Distance^2]],ZTable[[#This Row],[Distance^2 to 1]:[Distance^2 to 3]],0)</f>
        <v>2</v>
      </c>
      <c r="AA2221" t="str">
        <f>INDEX(ClusterTable[],MATCH(ZTable[[#This Row],[Assigned to Cluster]],ClusterTable[Cluster Number],0),2)</f>
        <v>Tourin Europeo Spain (Gloria Palace)</v>
      </c>
    </row>
    <row r="2222" spans="1:27">
      <c r="A2222" t="s">
        <v>15491</v>
      </c>
      <c r="B2222" t="s">
        <v>15492</v>
      </c>
      <c r="C2222" s="8">
        <v>1.0630136986301371</v>
      </c>
      <c r="D2222">
        <v>3</v>
      </c>
      <c r="E2222">
        <v>1</v>
      </c>
      <c r="F2222">
        <v>1</v>
      </c>
      <c r="G2222" s="7">
        <v>2</v>
      </c>
      <c r="H2222" s="9">
        <v>2700</v>
      </c>
      <c r="I2222">
        <v>6</v>
      </c>
      <c r="J2222">
        <v>1</v>
      </c>
      <c r="K2222" s="27">
        <v>2215</v>
      </c>
      <c r="L2222" s="23" t="s">
        <v>15491</v>
      </c>
      <c r="M2222" s="23">
        <f t="shared" si="274"/>
        <v>-1.1303263022205754</v>
      </c>
      <c r="N2222" s="23">
        <f t="shared" si="275"/>
        <v>0.67324847890100903</v>
      </c>
      <c r="O2222" s="23">
        <f t="shared" si="276"/>
        <v>1.0503971972020076</v>
      </c>
      <c r="P2222" s="23">
        <f t="shared" si="277"/>
        <v>-0.93163444153198571</v>
      </c>
      <c r="Q2222" s="23">
        <f t="shared" si="278"/>
        <v>-0.5706217064573873</v>
      </c>
      <c r="R2222" s="23">
        <f t="shared" si="279"/>
        <v>-0.10649126681673919</v>
      </c>
      <c r="S2222" s="23">
        <f t="shared" si="280"/>
        <v>-1.3122674251742537</v>
      </c>
      <c r="T2222" s="24">
        <f t="shared" si="281"/>
        <v>0.51217094318670553</v>
      </c>
      <c r="U2222">
        <f>SUMXMY2($P$2:$W$2,ZTable[[#This Row],[Z - Customer Since]:[Z - Partner]])</f>
        <v>3.8456189282567554</v>
      </c>
      <c r="V2222">
        <f>SUMXMY2($P$3:$W$3,ZTable[[#This Row],[Z - Customer Since]:[Z - Partner]])</f>
        <v>11.134736194146607</v>
      </c>
      <c r="W2222">
        <f>SUMXMY2($P$4:$W$4,ZTable[[#This Row],[Z - Customer Since]:[Z - Partner]])</f>
        <v>11.286338625659017</v>
      </c>
      <c r="Y2222">
        <f>MIN(ZTable[[#This Row],[Distance^2 to 1]:[Distance^2 to 3]])</f>
        <v>3.8456189282567554</v>
      </c>
      <c r="Z2222" s="20">
        <f>MATCH(ZTable[[#This Row],[Min Distance^2]],ZTable[[#This Row],[Distance^2 to 1]:[Distance^2 to 3]],0)</f>
        <v>1</v>
      </c>
      <c r="AA2222" t="str">
        <f>INDEX(ClusterTable[],MATCH(ZTable[[#This Row],[Assigned to Cluster]],ClusterTable[Cluster Number],0),2)</f>
        <v>CompanyMileage.com</v>
      </c>
    </row>
    <row r="2223" spans="1:27">
      <c r="A2223" t="s">
        <v>6974</v>
      </c>
      <c r="B2223" t="s">
        <v>6975</v>
      </c>
      <c r="C2223" s="8">
        <v>9.0986301369863014</v>
      </c>
      <c r="D2223">
        <v>3</v>
      </c>
      <c r="E2223">
        <v>1</v>
      </c>
      <c r="F2223">
        <v>1</v>
      </c>
      <c r="G2223" s="7">
        <v>2</v>
      </c>
      <c r="H2223" s="9">
        <v>5616</v>
      </c>
      <c r="I2223">
        <v>36</v>
      </c>
      <c r="J2223">
        <v>0</v>
      </c>
      <c r="K2223" s="28">
        <v>2216</v>
      </c>
      <c r="L2223" s="25" t="s">
        <v>6974</v>
      </c>
      <c r="M2223" s="25">
        <f t="shared" si="274"/>
        <v>1.3316760217514634</v>
      </c>
      <c r="N2223" s="25">
        <f t="shared" si="275"/>
        <v>0.67324847890100903</v>
      </c>
      <c r="O2223" s="25">
        <f t="shared" si="276"/>
        <v>1.0503971972020076</v>
      </c>
      <c r="P2223" s="25">
        <f t="shared" si="277"/>
        <v>-0.93163444153198571</v>
      </c>
      <c r="Q2223" s="25">
        <f t="shared" si="278"/>
        <v>-0.5706217064573873</v>
      </c>
      <c r="R2223" s="25">
        <f t="shared" si="279"/>
        <v>-9.5317960936555909E-2</v>
      </c>
      <c r="S2223" s="25">
        <f t="shared" si="280"/>
        <v>1.4019937645769214</v>
      </c>
      <c r="T2223" s="26">
        <f t="shared" si="281"/>
        <v>-1.9520477457304621</v>
      </c>
      <c r="U2223">
        <f>SUMXMY2($P$2:$W$2,ZTable[[#This Row],[Z - Customer Since]:[Z - Partner]])</f>
        <v>9.0076494622807637</v>
      </c>
      <c r="V2223">
        <f>SUMXMY2($P$3:$W$3,ZTable[[#This Row],[Z - Customer Since]:[Z - Partner]])</f>
        <v>15.936149392206989</v>
      </c>
      <c r="W2223">
        <f>SUMXMY2($P$4:$W$4,ZTable[[#This Row],[Z - Customer Since]:[Z - Partner]])</f>
        <v>21.672987569707011</v>
      </c>
      <c r="Y2223">
        <f>MIN(ZTable[[#This Row],[Distance^2 to 1]:[Distance^2 to 3]])</f>
        <v>9.0076494622807637</v>
      </c>
      <c r="Z2223" s="20">
        <f>MATCH(ZTable[[#This Row],[Min Distance^2]],ZTable[[#This Row],[Distance^2 to 1]:[Distance^2 to 3]],0)</f>
        <v>1</v>
      </c>
      <c r="AA2223" t="str">
        <f>INDEX(ClusterTable[],MATCH(ZTable[[#This Row],[Assigned to Cluster]],ClusterTable[Cluster Number],0),2)</f>
        <v>CompanyMileage.com</v>
      </c>
    </row>
    <row r="2224" spans="1:27">
      <c r="A2224" t="s">
        <v>15519</v>
      </c>
      <c r="B2224" t="s">
        <v>15520</v>
      </c>
      <c r="C2224" s="8">
        <v>3.3424657534246576</v>
      </c>
      <c r="D2224">
        <v>5</v>
      </c>
      <c r="E2224">
        <v>0</v>
      </c>
      <c r="F2224">
        <v>1</v>
      </c>
      <c r="G2224" s="7">
        <v>3</v>
      </c>
      <c r="H2224" s="9">
        <v>7650</v>
      </c>
      <c r="I2224">
        <v>4</v>
      </c>
      <c r="J2224">
        <v>1</v>
      </c>
      <c r="K2224" s="27">
        <v>2217</v>
      </c>
      <c r="L2224" s="23" t="s">
        <v>15519</v>
      </c>
      <c r="M2224" s="23">
        <f t="shared" si="274"/>
        <v>-0.43193355297245534</v>
      </c>
      <c r="N2224" s="23">
        <f t="shared" si="275"/>
        <v>2.5281167370976667</v>
      </c>
      <c r="O2224" s="23">
        <f t="shared" si="276"/>
        <v>-0.95181340709916151</v>
      </c>
      <c r="P2224" s="23">
        <f t="shared" si="277"/>
        <v>-0.93163444153198571</v>
      </c>
      <c r="Q2224" s="23">
        <f t="shared" si="278"/>
        <v>0.70204769715748472</v>
      </c>
      <c r="R2224" s="23">
        <f t="shared" si="279"/>
        <v>-8.7524235230008296E-2</v>
      </c>
      <c r="S2224" s="23">
        <f t="shared" si="280"/>
        <v>-1.4932181711576655</v>
      </c>
      <c r="T2224" s="24">
        <f t="shared" si="281"/>
        <v>0.51217094318670553</v>
      </c>
      <c r="U2224">
        <f>SUMXMY2($P$2:$W$2,ZTable[[#This Row],[Z - Customer Since]:[Z - Partner]])</f>
        <v>12.292395306026378</v>
      </c>
      <c r="V2224">
        <f>SUMXMY2($P$3:$W$3,ZTable[[#This Row],[Z - Customer Since]:[Z - Partner]])</f>
        <v>7.8785852676925234</v>
      </c>
      <c r="W2224">
        <f>SUMXMY2($P$4:$W$4,ZTable[[#This Row],[Z - Customer Since]:[Z - Partner]])</f>
        <v>20.078768295120305</v>
      </c>
      <c r="Y2224">
        <f>MIN(ZTable[[#This Row],[Distance^2 to 1]:[Distance^2 to 3]])</f>
        <v>7.8785852676925234</v>
      </c>
      <c r="Z2224" s="20">
        <f>MATCH(ZTable[[#This Row],[Min Distance^2]],ZTable[[#This Row],[Distance^2 to 1]:[Distance^2 to 3]],0)</f>
        <v>2</v>
      </c>
      <c r="AA2224" t="str">
        <f>INDEX(ClusterTable[],MATCH(ZTable[[#This Row],[Assigned to Cluster]],ClusterTable[Cluster Number],0),2)</f>
        <v>Tourin Europeo Spain (Gloria Palace)</v>
      </c>
    </row>
    <row r="2225" spans="1:27">
      <c r="A2225" t="s">
        <v>15502</v>
      </c>
      <c r="B2225" t="s">
        <v>15503</v>
      </c>
      <c r="C2225" s="8">
        <v>2.3972602739726026</v>
      </c>
      <c r="D2225">
        <v>3</v>
      </c>
      <c r="E2225">
        <v>1</v>
      </c>
      <c r="F2225">
        <v>1</v>
      </c>
      <c r="G2225" s="7">
        <v>3</v>
      </c>
      <c r="H2225" s="9">
        <v>12138</v>
      </c>
      <c r="I2225">
        <v>11</v>
      </c>
      <c r="J2225">
        <v>1</v>
      </c>
      <c r="K2225" s="28">
        <v>2218</v>
      </c>
      <c r="L2225" s="25" t="s">
        <v>15502</v>
      </c>
      <c r="M2225" s="25">
        <f t="shared" si="274"/>
        <v>-0.72153150788904363</v>
      </c>
      <c r="N2225" s="25">
        <f t="shared" si="275"/>
        <v>0.67324847890100903</v>
      </c>
      <c r="O2225" s="25">
        <f t="shared" si="276"/>
        <v>1.0503971972020076</v>
      </c>
      <c r="P2225" s="25">
        <f t="shared" si="277"/>
        <v>-0.93163444153198571</v>
      </c>
      <c r="Q2225" s="25">
        <f t="shared" si="278"/>
        <v>0.70204769715748472</v>
      </c>
      <c r="R2225" s="25">
        <f t="shared" si="279"/>
        <v>-7.0327459924705626E-2</v>
      </c>
      <c r="S2225" s="25">
        <f t="shared" si="280"/>
        <v>-0.85989056021572452</v>
      </c>
      <c r="T2225" s="26">
        <f t="shared" si="281"/>
        <v>0.51217094318670553</v>
      </c>
      <c r="U2225">
        <f>SUMXMY2($P$2:$W$2,ZTable[[#This Row],[Z - Customer Since]:[Z - Partner]])</f>
        <v>3.4507083768035027</v>
      </c>
      <c r="V2225">
        <f>SUMXMY2($P$3:$W$3,ZTable[[#This Row],[Z - Customer Since]:[Z - Partner]])</f>
        <v>7.4424265167726595</v>
      </c>
      <c r="W2225">
        <f>SUMXMY2($P$4:$W$4,ZTable[[#This Row],[Z - Customer Since]:[Z - Partner]])</f>
        <v>11.759399429517869</v>
      </c>
      <c r="Y2225">
        <f>MIN(ZTable[[#This Row],[Distance^2 to 1]:[Distance^2 to 3]])</f>
        <v>3.4507083768035027</v>
      </c>
      <c r="Z2225" s="20">
        <f>MATCH(ZTable[[#This Row],[Min Distance^2]],ZTable[[#This Row],[Distance^2 to 1]:[Distance^2 to 3]],0)</f>
        <v>1</v>
      </c>
      <c r="AA2225" t="str">
        <f>INDEX(ClusterTable[],MATCH(ZTable[[#This Row],[Assigned to Cluster]],ClusterTable[Cluster Number],0),2)</f>
        <v>CompanyMileage.com</v>
      </c>
    </row>
    <row r="2226" spans="1:27">
      <c r="A2226" t="s">
        <v>6979</v>
      </c>
      <c r="B2226" t="s">
        <v>6980</v>
      </c>
      <c r="C2226" s="8">
        <v>6.2493150684931509</v>
      </c>
      <c r="D2226">
        <v>3</v>
      </c>
      <c r="E2226">
        <v>1</v>
      </c>
      <c r="F2226">
        <v>1</v>
      </c>
      <c r="G2226" s="7">
        <v>3</v>
      </c>
      <c r="H2226" s="9">
        <v>9984</v>
      </c>
      <c r="I2226">
        <v>23</v>
      </c>
      <c r="J2226">
        <v>1</v>
      </c>
      <c r="K2226" s="27">
        <v>2219</v>
      </c>
      <c r="L2226" s="23" t="s">
        <v>6979</v>
      </c>
      <c r="M2226" s="23">
        <f t="shared" si="274"/>
        <v>0.45868508519131335</v>
      </c>
      <c r="N2226" s="23">
        <f t="shared" si="275"/>
        <v>0.67324847890100903</v>
      </c>
      <c r="O2226" s="23">
        <f t="shared" si="276"/>
        <v>1.0503971972020076</v>
      </c>
      <c r="P2226" s="23">
        <f t="shared" si="277"/>
        <v>-0.93163444153198571</v>
      </c>
      <c r="Q2226" s="23">
        <f t="shared" si="278"/>
        <v>0.70204769715748472</v>
      </c>
      <c r="R2226" s="23">
        <f t="shared" si="279"/>
        <v>-7.8580992457598225E-2</v>
      </c>
      <c r="S2226" s="23">
        <f t="shared" si="280"/>
        <v>0.22581391568474549</v>
      </c>
      <c r="T2226" s="24">
        <f t="shared" si="281"/>
        <v>0.51217094318670553</v>
      </c>
      <c r="U2226">
        <f>SUMXMY2($P$2:$W$2,ZTable[[#This Row],[Z - Customer Since]:[Z - Partner]])</f>
        <v>1.7586207630347823</v>
      </c>
      <c r="V2226">
        <f>SUMXMY2($P$3:$W$3,ZTable[[#This Row],[Z - Customer Since]:[Z - Partner]])</f>
        <v>5.4990098755005485</v>
      </c>
      <c r="W2226">
        <f>SUMXMY2($P$4:$W$4,ZTable[[#This Row],[Z - Customer Since]:[Z - Partner]])</f>
        <v>12.571665617468959</v>
      </c>
      <c r="Y2226">
        <f>MIN(ZTable[[#This Row],[Distance^2 to 1]:[Distance^2 to 3]])</f>
        <v>1.7586207630347823</v>
      </c>
      <c r="Z2226" s="20">
        <f>MATCH(ZTable[[#This Row],[Min Distance^2]],ZTable[[#This Row],[Distance^2 to 1]:[Distance^2 to 3]],0)</f>
        <v>1</v>
      </c>
      <c r="AA2226" t="str">
        <f>INDEX(ClusterTable[],MATCH(ZTable[[#This Row],[Assigned to Cluster]],ClusterTable[Cluster Number],0),2)</f>
        <v>CompanyMileage.com</v>
      </c>
    </row>
    <row r="2227" spans="1:27">
      <c r="A2227" t="s">
        <v>15618</v>
      </c>
      <c r="B2227" t="s">
        <v>15619</v>
      </c>
      <c r="C2227" s="8">
        <v>3.6465753424657534</v>
      </c>
      <c r="D2227">
        <v>1</v>
      </c>
      <c r="E2227">
        <v>0</v>
      </c>
      <c r="F2227">
        <v>2</v>
      </c>
      <c r="G2227" s="7">
        <v>3</v>
      </c>
      <c r="H2227" s="9">
        <v>10077.6</v>
      </c>
      <c r="I2227">
        <v>34</v>
      </c>
      <c r="J2227">
        <v>1</v>
      </c>
      <c r="K2227" s="28">
        <v>2220</v>
      </c>
      <c r="L2227" s="25" t="s">
        <v>15618</v>
      </c>
      <c r="M2227" s="25">
        <f t="shared" si="274"/>
        <v>-0.33875855878190086</v>
      </c>
      <c r="N2227" s="25">
        <f t="shared" si="275"/>
        <v>-1.1816197792956487</v>
      </c>
      <c r="O2227" s="25">
        <f t="shared" si="276"/>
        <v>-0.95181340709916151</v>
      </c>
      <c r="P2227" s="25">
        <f t="shared" si="277"/>
        <v>0.27123534373716052</v>
      </c>
      <c r="Q2227" s="25">
        <f t="shared" si="278"/>
        <v>0.70204769715748472</v>
      </c>
      <c r="R2227" s="25">
        <f t="shared" si="279"/>
        <v>-7.8222343133049113E-2</v>
      </c>
      <c r="S2227" s="25">
        <f t="shared" si="280"/>
        <v>1.2210430185935097</v>
      </c>
      <c r="T2227" s="26">
        <f t="shared" si="281"/>
        <v>0.51217094318670553</v>
      </c>
      <c r="U2227">
        <f>SUMXMY2($P$2:$W$2,ZTable[[#This Row],[Z - Customer Since]:[Z - Partner]])</f>
        <v>11.686886849622443</v>
      </c>
      <c r="V2227">
        <f>SUMXMY2($P$3:$W$3,ZTable[[#This Row],[Z - Customer Since]:[Z - Partner]])</f>
        <v>5.3110784355308951</v>
      </c>
      <c r="W2227">
        <f>SUMXMY2($P$4:$W$4,ZTable[[#This Row],[Z - Customer Since]:[Z - Partner]])</f>
        <v>3.0151711133641141</v>
      </c>
      <c r="Y2227">
        <f>MIN(ZTable[[#This Row],[Distance^2 to 1]:[Distance^2 to 3]])</f>
        <v>3.0151711133641141</v>
      </c>
      <c r="Z2227" s="20">
        <f>MATCH(ZTable[[#This Row],[Min Distance^2]],ZTable[[#This Row],[Distance^2 to 1]:[Distance^2 to 3]],0)</f>
        <v>3</v>
      </c>
      <c r="AA2227" t="str">
        <f>INDEX(ClusterTable[],MATCH(ZTable[[#This Row],[Assigned to Cluster]],ClusterTable[Cluster Number],0),2)</f>
        <v>Protecture Limited</v>
      </c>
    </row>
    <row r="2228" spans="1:27">
      <c r="A2228" t="s">
        <v>6983</v>
      </c>
      <c r="B2228" t="s">
        <v>6984</v>
      </c>
      <c r="C2228" s="8">
        <v>5.5698630136986305</v>
      </c>
      <c r="D2228">
        <v>1</v>
      </c>
      <c r="E2228">
        <v>0</v>
      </c>
      <c r="F2228">
        <v>3</v>
      </c>
      <c r="G2228" s="7">
        <v>3</v>
      </c>
      <c r="H2228" s="9">
        <v>8160</v>
      </c>
      <c r="I2228">
        <v>23</v>
      </c>
      <c r="J2228">
        <v>1</v>
      </c>
      <c r="K2228" s="27">
        <v>2221</v>
      </c>
      <c r="L2228" s="23" t="s">
        <v>6983</v>
      </c>
      <c r="M2228" s="23">
        <f t="shared" si="274"/>
        <v>0.25051032339620066</v>
      </c>
      <c r="N2228" s="23">
        <f t="shared" si="275"/>
        <v>-1.1816197792956487</v>
      </c>
      <c r="O2228" s="23">
        <f t="shared" si="276"/>
        <v>-0.95181340709916151</v>
      </c>
      <c r="P2228" s="23">
        <f t="shared" si="277"/>
        <v>1.4741051290063067</v>
      </c>
      <c r="Q2228" s="23">
        <f t="shared" si="278"/>
        <v>0.70204769715748472</v>
      </c>
      <c r="R2228" s="23">
        <f t="shared" si="279"/>
        <v>-8.557005621804209E-2</v>
      </c>
      <c r="S2228" s="23">
        <f t="shared" si="280"/>
        <v>0.22581391568474549</v>
      </c>
      <c r="T2228" s="24">
        <f t="shared" si="281"/>
        <v>0.51217094318670553</v>
      </c>
      <c r="U2228">
        <f>SUMXMY2($P$2:$W$2,ZTable[[#This Row],[Z - Customer Since]:[Z - Partner]])</f>
        <v>14.883725254049812</v>
      </c>
      <c r="V2228">
        <f>SUMXMY2($P$3:$W$3,ZTable[[#This Row],[Z - Customer Since]:[Z - Partner]])</f>
        <v>4.9321686189375313</v>
      </c>
      <c r="W2228">
        <f>SUMXMY2($P$4:$W$4,ZTable[[#This Row],[Z - Customer Since]:[Z - Partner]])</f>
        <v>4.5685698293562638</v>
      </c>
      <c r="Y2228">
        <f>MIN(ZTable[[#This Row],[Distance^2 to 1]:[Distance^2 to 3]])</f>
        <v>4.5685698293562638</v>
      </c>
      <c r="Z2228" s="20">
        <f>MATCH(ZTable[[#This Row],[Min Distance^2]],ZTable[[#This Row],[Distance^2 to 1]:[Distance^2 to 3]],0)</f>
        <v>3</v>
      </c>
      <c r="AA2228" t="str">
        <f>INDEX(ClusterTable[],MATCH(ZTable[[#This Row],[Assigned to Cluster]],ClusterTable[Cluster Number],0),2)</f>
        <v>Protecture Limited</v>
      </c>
    </row>
    <row r="2229" spans="1:27">
      <c r="A2229" t="s">
        <v>6988</v>
      </c>
      <c r="B2229" t="s">
        <v>6989</v>
      </c>
      <c r="C2229" s="8">
        <v>9.0493150684931507</v>
      </c>
      <c r="D2229">
        <v>1</v>
      </c>
      <c r="E2229">
        <v>0</v>
      </c>
      <c r="F2229">
        <v>2</v>
      </c>
      <c r="G2229" s="7">
        <v>4</v>
      </c>
      <c r="H2229" s="9">
        <v>12480</v>
      </c>
      <c r="I2229">
        <v>25</v>
      </c>
      <c r="J2229">
        <v>0</v>
      </c>
      <c r="K2229" s="28">
        <v>2222</v>
      </c>
      <c r="L2229" s="25" t="s">
        <v>6988</v>
      </c>
      <c r="M2229" s="25">
        <f t="shared" si="274"/>
        <v>1.3165665632340762</v>
      </c>
      <c r="N2229" s="25">
        <f t="shared" si="275"/>
        <v>-1.1816197792956487</v>
      </c>
      <c r="O2229" s="25">
        <f t="shared" si="276"/>
        <v>-0.95181340709916151</v>
      </c>
      <c r="P2229" s="25">
        <f t="shared" si="277"/>
        <v>0.27123534373716052</v>
      </c>
      <c r="Q2229" s="25">
        <f t="shared" si="278"/>
        <v>1.9747171007723565</v>
      </c>
      <c r="R2229" s="25">
        <f t="shared" si="279"/>
        <v>-6.90170104696224E-2</v>
      </c>
      <c r="S2229" s="25">
        <f t="shared" si="280"/>
        <v>0.40676466166815717</v>
      </c>
      <c r="T2229" s="26">
        <f t="shared" si="281"/>
        <v>-1.9520477457304621</v>
      </c>
      <c r="U2229">
        <f>SUMXMY2($P$2:$W$2,ZTable[[#This Row],[Z - Customer Since]:[Z - Partner]])</f>
        <v>22.994697467730937</v>
      </c>
      <c r="V2229">
        <f>SUMXMY2($P$3:$W$3,ZTable[[#This Row],[Z - Customer Since]:[Z - Partner]])</f>
        <v>12.181980768277736</v>
      </c>
      <c r="W2229">
        <f>SUMXMY2($P$4:$W$4,ZTable[[#This Row],[Z - Customer Since]:[Z - Partner]])</f>
        <v>17.835772440029409</v>
      </c>
      <c r="Y2229">
        <f>MIN(ZTable[[#This Row],[Distance^2 to 1]:[Distance^2 to 3]])</f>
        <v>12.181980768277736</v>
      </c>
      <c r="Z2229" s="20">
        <f>MATCH(ZTable[[#This Row],[Min Distance^2]],ZTable[[#This Row],[Distance^2 to 1]:[Distance^2 to 3]],0)</f>
        <v>2</v>
      </c>
      <c r="AA2229" t="str">
        <f>INDEX(ClusterTable[],MATCH(ZTable[[#This Row],[Assigned to Cluster]],ClusterTable[Cluster Number],0),2)</f>
        <v>Tourin Europeo Spain (Gloria Palace)</v>
      </c>
    </row>
    <row r="2230" spans="1:27">
      <c r="A2230" t="s">
        <v>6993</v>
      </c>
      <c r="B2230" t="s">
        <v>6994</v>
      </c>
      <c r="C2230" s="8">
        <v>9.9753424657534246</v>
      </c>
      <c r="D2230">
        <v>1</v>
      </c>
      <c r="E2230">
        <v>0</v>
      </c>
      <c r="F2230">
        <v>3</v>
      </c>
      <c r="G2230" s="7">
        <v>2</v>
      </c>
      <c r="H2230" s="9">
        <v>1895.4</v>
      </c>
      <c r="I2230">
        <v>10</v>
      </c>
      <c r="J2230">
        <v>1</v>
      </c>
      <c r="K2230" s="27">
        <v>2223</v>
      </c>
      <c r="L2230" s="23" t="s">
        <v>6993</v>
      </c>
      <c r="M2230" s="23">
        <f t="shared" si="274"/>
        <v>1.6002886176161251</v>
      </c>
      <c r="N2230" s="23">
        <f t="shared" si="275"/>
        <v>-1.1816197792956487</v>
      </c>
      <c r="O2230" s="23">
        <f t="shared" si="276"/>
        <v>-0.95181340709916151</v>
      </c>
      <c r="P2230" s="23">
        <f t="shared" si="277"/>
        <v>1.4741051290063067</v>
      </c>
      <c r="Q2230" s="23">
        <f t="shared" si="278"/>
        <v>-0.5706217064573873</v>
      </c>
      <c r="R2230" s="23">
        <f t="shared" si="279"/>
        <v>-0.10957427158738235</v>
      </c>
      <c r="S2230" s="23">
        <f t="shared" si="280"/>
        <v>-0.95036593320743035</v>
      </c>
      <c r="T2230" s="24">
        <f t="shared" si="281"/>
        <v>0.51217094318670553</v>
      </c>
      <c r="U2230">
        <f>SUMXMY2($P$2:$W$2,ZTable[[#This Row],[Z - Customer Since]:[Z - Partner]])</f>
        <v>16.914140791071276</v>
      </c>
      <c r="V2230">
        <f>SUMXMY2($P$3:$W$3,ZTable[[#This Row],[Z - Customer Since]:[Z - Partner]])</f>
        <v>9.0389656069003586</v>
      </c>
      <c r="W2230">
        <f>SUMXMY2($P$4:$W$4,ZTable[[#This Row],[Z - Customer Since]:[Z - Partner]])</f>
        <v>9.46294122886151</v>
      </c>
      <c r="Y2230">
        <f>MIN(ZTable[[#This Row],[Distance^2 to 1]:[Distance^2 to 3]])</f>
        <v>9.0389656069003586</v>
      </c>
      <c r="Z2230" s="20">
        <f>MATCH(ZTable[[#This Row],[Min Distance^2]],ZTable[[#This Row],[Distance^2 to 1]:[Distance^2 to 3]],0)</f>
        <v>2</v>
      </c>
      <c r="AA2230" t="str">
        <f>INDEX(ClusterTable[],MATCH(ZTable[[#This Row],[Assigned to Cluster]],ClusterTable[Cluster Number],0),2)</f>
        <v>Tourin Europeo Spain (Gloria Palace)</v>
      </c>
    </row>
    <row r="2231" spans="1:27">
      <c r="A2231" t="s">
        <v>15537</v>
      </c>
      <c r="B2231" t="s">
        <v>15538</v>
      </c>
      <c r="C2231" s="8">
        <v>5.065753424657534</v>
      </c>
      <c r="D2231">
        <v>1</v>
      </c>
      <c r="E2231">
        <v>1</v>
      </c>
      <c r="F2231">
        <v>1</v>
      </c>
      <c r="G2231" s="7">
        <v>3</v>
      </c>
      <c r="H2231" s="9">
        <v>21003.66</v>
      </c>
      <c r="I2231">
        <v>23</v>
      </c>
      <c r="J2231">
        <v>1</v>
      </c>
      <c r="K2231" s="28">
        <v>2224</v>
      </c>
      <c r="L2231" s="25" t="s">
        <v>15537</v>
      </c>
      <c r="M2231" s="25">
        <f t="shared" si="274"/>
        <v>9.6058080774020033E-2</v>
      </c>
      <c r="N2231" s="25">
        <f t="shared" si="275"/>
        <v>-1.1816197792956487</v>
      </c>
      <c r="O2231" s="25">
        <f t="shared" si="276"/>
        <v>1.0503971972020076</v>
      </c>
      <c r="P2231" s="25">
        <f t="shared" si="277"/>
        <v>-0.93163444153198571</v>
      </c>
      <c r="Q2231" s="25">
        <f t="shared" si="278"/>
        <v>0.70204769715748472</v>
      </c>
      <c r="R2231" s="25">
        <f t="shared" si="279"/>
        <v>-3.6356701690924489E-2</v>
      </c>
      <c r="S2231" s="25">
        <f t="shared" si="280"/>
        <v>0.22581391568474549</v>
      </c>
      <c r="T2231" s="26">
        <f t="shared" si="281"/>
        <v>0.51217094318670553</v>
      </c>
      <c r="U2231">
        <f>SUMXMY2($P$2:$W$2,ZTable[[#This Row],[Z - Customer Since]:[Z - Partner]])</f>
        <v>5.0625835946183786</v>
      </c>
      <c r="V2231">
        <f>SUMXMY2($P$3:$W$3,ZTable[[#This Row],[Z - Customer Since]:[Z - Partner]])</f>
        <v>9.0023540844608831</v>
      </c>
      <c r="W2231">
        <f>SUMXMY2($P$4:$W$4,ZTable[[#This Row],[Z - Customer Since]:[Z - Partner]])</f>
        <v>8.2256223206714356</v>
      </c>
      <c r="Y2231">
        <f>MIN(ZTable[[#This Row],[Distance^2 to 1]:[Distance^2 to 3]])</f>
        <v>5.0625835946183786</v>
      </c>
      <c r="Z2231" s="20">
        <f>MATCH(ZTable[[#This Row],[Min Distance^2]],ZTable[[#This Row],[Distance^2 to 1]:[Distance^2 to 3]],0)</f>
        <v>1</v>
      </c>
      <c r="AA2231" t="str">
        <f>INDEX(ClusterTable[],MATCH(ZTable[[#This Row],[Assigned to Cluster]],ClusterTable[Cluster Number],0),2)</f>
        <v>CompanyMileage.com</v>
      </c>
    </row>
    <row r="2232" spans="1:27">
      <c r="A2232" t="s">
        <v>15506</v>
      </c>
      <c r="B2232" t="s">
        <v>15507</v>
      </c>
      <c r="C2232" s="8">
        <v>0.59726027397260273</v>
      </c>
      <c r="D2232">
        <v>3</v>
      </c>
      <c r="E2232">
        <v>0</v>
      </c>
      <c r="F2232">
        <v>2</v>
      </c>
      <c r="G2232" s="7">
        <v>2</v>
      </c>
      <c r="H2232" s="9">
        <v>20192.59</v>
      </c>
      <c r="I2232">
        <v>23</v>
      </c>
      <c r="J2232">
        <v>0</v>
      </c>
      <c r="K2232" s="27">
        <v>2225</v>
      </c>
      <c r="L2232" s="23" t="s">
        <v>15506</v>
      </c>
      <c r="M2232" s="23">
        <f t="shared" si="274"/>
        <v>-1.2730267437736769</v>
      </c>
      <c r="N2232" s="23">
        <f t="shared" si="275"/>
        <v>0.67324847890100903</v>
      </c>
      <c r="O2232" s="23">
        <f t="shared" si="276"/>
        <v>-0.95181340709916151</v>
      </c>
      <c r="P2232" s="23">
        <f t="shared" si="277"/>
        <v>0.27123534373716052</v>
      </c>
      <c r="Q2232" s="23">
        <f t="shared" si="278"/>
        <v>-0.5706217064573873</v>
      </c>
      <c r="R2232" s="23">
        <f t="shared" si="279"/>
        <v>-3.9464497712954752E-2</v>
      </c>
      <c r="S2232" s="23">
        <f t="shared" si="280"/>
        <v>0.22581391568474549</v>
      </c>
      <c r="T2232" s="24">
        <f t="shared" si="281"/>
        <v>-1.9520477457304621</v>
      </c>
      <c r="U2232">
        <f>SUMXMY2($P$2:$W$2,ZTable[[#This Row],[Z - Customer Since]:[Z - Partner]])</f>
        <v>13.377002722183553</v>
      </c>
      <c r="V2232">
        <f>SUMXMY2($P$3:$W$3,ZTable[[#This Row],[Z - Customer Since]:[Z - Partner]])</f>
        <v>10.391548888745783</v>
      </c>
      <c r="W2232">
        <f>SUMXMY2($P$4:$W$4,ZTable[[#This Row],[Z - Customer Since]:[Z - Partner]])</f>
        <v>9.6043334868100931</v>
      </c>
      <c r="Y2232">
        <f>MIN(ZTable[[#This Row],[Distance^2 to 1]:[Distance^2 to 3]])</f>
        <v>9.6043334868100931</v>
      </c>
      <c r="Z2232" s="20">
        <f>MATCH(ZTable[[#This Row],[Min Distance^2]],ZTable[[#This Row],[Distance^2 to 1]:[Distance^2 to 3]],0)</f>
        <v>3</v>
      </c>
      <c r="AA2232" t="str">
        <f>INDEX(ClusterTable[],MATCH(ZTable[[#This Row],[Assigned to Cluster]],ClusterTable[Cluster Number],0),2)</f>
        <v>Protecture Limited</v>
      </c>
    </row>
    <row r="2233" spans="1:27">
      <c r="A2233" t="s">
        <v>6997</v>
      </c>
      <c r="B2233" t="s">
        <v>6998</v>
      </c>
      <c r="C2233" s="8">
        <v>8.8986301369863021</v>
      </c>
      <c r="D2233">
        <v>2</v>
      </c>
      <c r="E2233">
        <v>0</v>
      </c>
      <c r="F2233">
        <v>3</v>
      </c>
      <c r="G2233" s="7">
        <v>1</v>
      </c>
      <c r="H2233" s="9">
        <v>2721.6</v>
      </c>
      <c r="I2233">
        <v>23</v>
      </c>
      <c r="J2233">
        <v>1</v>
      </c>
      <c r="K2233" s="28">
        <v>2226</v>
      </c>
      <c r="L2233" s="25" t="s">
        <v>6997</v>
      </c>
      <c r="M2233" s="25">
        <f t="shared" si="274"/>
        <v>1.2703987733198379</v>
      </c>
      <c r="N2233" s="25">
        <f t="shared" si="275"/>
        <v>-0.25418565019731981</v>
      </c>
      <c r="O2233" s="25">
        <f t="shared" si="276"/>
        <v>-0.95181340709916151</v>
      </c>
      <c r="P2233" s="25">
        <f t="shared" si="277"/>
        <v>1.4741051290063067</v>
      </c>
      <c r="Q2233" s="25">
        <f t="shared" si="278"/>
        <v>-1.8432911100722591</v>
      </c>
      <c r="R2233" s="25">
        <f t="shared" si="279"/>
        <v>-0.1064085015879971</v>
      </c>
      <c r="S2233" s="25">
        <f t="shared" si="280"/>
        <v>0.22581391568474549</v>
      </c>
      <c r="T2233" s="26">
        <f t="shared" si="281"/>
        <v>0.51217094318670553</v>
      </c>
      <c r="U2233">
        <f>SUMXMY2($P$2:$W$2,ZTable[[#This Row],[Z - Customer Since]:[Z - Partner]])</f>
        <v>13.679594923001494</v>
      </c>
      <c r="V2233">
        <f>SUMXMY2($P$3:$W$3,ZTable[[#This Row],[Z - Customer Since]:[Z - Partner]])</f>
        <v>9.649564422773425</v>
      </c>
      <c r="W2233">
        <f>SUMXMY2($P$4:$W$4,ZTable[[#This Row],[Z - Customer Since]:[Z - Partner]])</f>
        <v>8.9689354599608819</v>
      </c>
      <c r="Y2233">
        <f>MIN(ZTable[[#This Row],[Distance^2 to 1]:[Distance^2 to 3]])</f>
        <v>8.9689354599608819</v>
      </c>
      <c r="Z2233" s="20">
        <f>MATCH(ZTable[[#This Row],[Min Distance^2]],ZTable[[#This Row],[Distance^2 to 1]:[Distance^2 to 3]],0)</f>
        <v>3</v>
      </c>
      <c r="AA2233" t="str">
        <f>INDEX(ClusterTable[],MATCH(ZTable[[#This Row],[Assigned to Cluster]],ClusterTable[Cluster Number],0),2)</f>
        <v>Protecture Limited</v>
      </c>
    </row>
    <row r="2234" spans="1:27">
      <c r="A2234" t="s">
        <v>6399</v>
      </c>
      <c r="B2234" t="s">
        <v>6400</v>
      </c>
      <c r="C2234" s="8">
        <v>8.1753424657534239</v>
      </c>
      <c r="D2234">
        <v>1</v>
      </c>
      <c r="E2234">
        <v>0</v>
      </c>
      <c r="F2234">
        <v>2</v>
      </c>
      <c r="G2234" s="7">
        <v>4</v>
      </c>
      <c r="H2234" s="9">
        <v>151629.13</v>
      </c>
      <c r="I2234">
        <v>11</v>
      </c>
      <c r="J2234">
        <v>1</v>
      </c>
      <c r="K2234" s="27">
        <v>2227</v>
      </c>
      <c r="L2234" s="23" t="s">
        <v>6399</v>
      </c>
      <c r="M2234" s="23">
        <f t="shared" si="274"/>
        <v>1.0487933817314916</v>
      </c>
      <c r="N2234" s="23">
        <f t="shared" si="275"/>
        <v>-1.1816197792956487</v>
      </c>
      <c r="O2234" s="23">
        <f t="shared" si="276"/>
        <v>-0.95181340709916151</v>
      </c>
      <c r="P2234" s="23">
        <f t="shared" si="277"/>
        <v>0.27123534373716052</v>
      </c>
      <c r="Q2234" s="23">
        <f t="shared" si="278"/>
        <v>1.9747171007723565</v>
      </c>
      <c r="R2234" s="23">
        <f t="shared" si="279"/>
        <v>0.46416398831343292</v>
      </c>
      <c r="S2234" s="23">
        <f t="shared" si="280"/>
        <v>-0.85989056021572452</v>
      </c>
      <c r="T2234" s="24">
        <f t="shared" si="281"/>
        <v>0.51217094318670553</v>
      </c>
      <c r="U2234">
        <f>SUMXMY2($P$2:$W$2,ZTable[[#This Row],[Z - Customer Since]:[Z - Partner]])</f>
        <v>17.781135114110885</v>
      </c>
      <c r="V2234">
        <f>SUMXMY2($P$3:$W$3,ZTable[[#This Row],[Z - Customer Since]:[Z - Partner]])</f>
        <v>6.6753738500388673</v>
      </c>
      <c r="W2234">
        <f>SUMXMY2($P$4:$W$4,ZTable[[#This Row],[Z - Customer Since]:[Z - Partner]])</f>
        <v>12.061248220226712</v>
      </c>
      <c r="Y2234">
        <f>MIN(ZTable[[#This Row],[Distance^2 to 1]:[Distance^2 to 3]])</f>
        <v>6.6753738500388673</v>
      </c>
      <c r="Z2234" s="20">
        <f>MATCH(ZTable[[#This Row],[Min Distance^2]],ZTable[[#This Row],[Distance^2 to 1]:[Distance^2 to 3]],0)</f>
        <v>2</v>
      </c>
      <c r="AA2234" t="str">
        <f>INDEX(ClusterTable[],MATCH(ZTable[[#This Row],[Assigned to Cluster]],ClusterTable[Cluster Number],0),2)</f>
        <v>Tourin Europeo Spain (Gloria Palace)</v>
      </c>
    </row>
    <row r="2235" spans="1:27">
      <c r="A2235" t="s">
        <v>15563</v>
      </c>
      <c r="B2235" t="s">
        <v>15564</v>
      </c>
      <c r="C2235" s="8">
        <v>4.7972602739726025</v>
      </c>
      <c r="D2235">
        <v>1</v>
      </c>
      <c r="E2235">
        <v>1</v>
      </c>
      <c r="F2235">
        <v>2</v>
      </c>
      <c r="G2235" s="7">
        <v>2</v>
      </c>
      <c r="H2235" s="9">
        <v>10227.200000000001</v>
      </c>
      <c r="I2235">
        <v>21</v>
      </c>
      <c r="J2235">
        <v>1</v>
      </c>
      <c r="K2235" s="28">
        <v>2228</v>
      </c>
      <c r="L2235" s="25" t="s">
        <v>15563</v>
      </c>
      <c r="M2235" s="25">
        <f t="shared" si="274"/>
        <v>1.3795473290467417E-2</v>
      </c>
      <c r="N2235" s="25">
        <f t="shared" si="275"/>
        <v>-1.1816197792956487</v>
      </c>
      <c r="O2235" s="25">
        <f t="shared" si="276"/>
        <v>1.0503971972020076</v>
      </c>
      <c r="P2235" s="25">
        <f t="shared" si="277"/>
        <v>0.27123534373716052</v>
      </c>
      <c r="Q2235" s="25">
        <f t="shared" si="278"/>
        <v>-0.5706217064573873</v>
      </c>
      <c r="R2235" s="25">
        <f t="shared" si="279"/>
        <v>-7.7649117289539035E-2</v>
      </c>
      <c r="S2235" s="25">
        <f t="shared" si="280"/>
        <v>4.4863169701333826E-2</v>
      </c>
      <c r="T2235" s="26">
        <f t="shared" si="281"/>
        <v>0.51217094318670553</v>
      </c>
      <c r="U2235">
        <f>SUMXMY2($P$2:$W$2,ZTable[[#This Row],[Z - Customer Since]:[Z - Partner]])</f>
        <v>4.9254253153456595</v>
      </c>
      <c r="V2235">
        <f>SUMXMY2($P$3:$W$3,ZTable[[#This Row],[Z - Customer Since]:[Z - Partner]])</f>
        <v>9.1886854961902689</v>
      </c>
      <c r="W2235">
        <f>SUMXMY2($P$4:$W$4,ZTable[[#This Row],[Z - Customer Since]:[Z - Partner]])</f>
        <v>5.0195455804915996</v>
      </c>
      <c r="Y2235">
        <f>MIN(ZTable[[#This Row],[Distance^2 to 1]:[Distance^2 to 3]])</f>
        <v>4.9254253153456595</v>
      </c>
      <c r="Z2235" s="20">
        <f>MATCH(ZTable[[#This Row],[Min Distance^2]],ZTable[[#This Row],[Distance^2 to 1]:[Distance^2 to 3]],0)</f>
        <v>1</v>
      </c>
      <c r="AA2235" t="str">
        <f>INDEX(ClusterTable[],MATCH(ZTable[[#This Row],[Assigned to Cluster]],ClusterTable[Cluster Number],0),2)</f>
        <v>CompanyMileage.com</v>
      </c>
    </row>
    <row r="2236" spans="1:27">
      <c r="A2236" t="s">
        <v>7003</v>
      </c>
      <c r="B2236" t="s">
        <v>7004</v>
      </c>
      <c r="C2236" s="8">
        <v>8.3232876712328761</v>
      </c>
      <c r="D2236">
        <v>3</v>
      </c>
      <c r="E2236">
        <v>0</v>
      </c>
      <c r="F2236">
        <v>2</v>
      </c>
      <c r="G2236" s="7">
        <v>3</v>
      </c>
      <c r="H2236" s="9">
        <v>6240</v>
      </c>
      <c r="I2236">
        <v>34</v>
      </c>
      <c r="J2236">
        <v>0</v>
      </c>
      <c r="K2236" s="27">
        <v>2229</v>
      </c>
      <c r="L2236" s="23" t="s">
        <v>7003</v>
      </c>
      <c r="M2236" s="23">
        <f t="shared" si="274"/>
        <v>1.0941217572836532</v>
      </c>
      <c r="N2236" s="23">
        <f t="shared" si="275"/>
        <v>0.67324847890100903</v>
      </c>
      <c r="O2236" s="23">
        <f t="shared" si="276"/>
        <v>-0.95181340709916151</v>
      </c>
      <c r="P2236" s="23">
        <f t="shared" si="277"/>
        <v>0.27123534373716052</v>
      </c>
      <c r="Q2236" s="23">
        <f t="shared" si="278"/>
        <v>0.70204769715748472</v>
      </c>
      <c r="R2236" s="23">
        <f t="shared" si="279"/>
        <v>-9.2926965439561957E-2</v>
      </c>
      <c r="S2236" s="23">
        <f t="shared" si="280"/>
        <v>1.2210430185935097</v>
      </c>
      <c r="T2236" s="24">
        <f t="shared" si="281"/>
        <v>-1.9520477457304621</v>
      </c>
      <c r="U2236">
        <f>SUMXMY2($P$2:$W$2,ZTable[[#This Row],[Z - Customer Since]:[Z - Partner]])</f>
        <v>15.154706499657323</v>
      </c>
      <c r="V2236">
        <f>SUMXMY2($P$3:$W$3,ZTable[[#This Row],[Z - Customer Since]:[Z - Partner]])</f>
        <v>7.9965597729967506</v>
      </c>
      <c r="W2236">
        <f>SUMXMY2($P$4:$W$4,ZTable[[#This Row],[Z - Customer Since]:[Z - Partner]])</f>
        <v>16.404491596159019</v>
      </c>
      <c r="Y2236">
        <f>MIN(ZTable[[#This Row],[Distance^2 to 1]:[Distance^2 to 3]])</f>
        <v>7.9965597729967506</v>
      </c>
      <c r="Z2236" s="20">
        <f>MATCH(ZTable[[#This Row],[Min Distance^2]],ZTable[[#This Row],[Distance^2 to 1]:[Distance^2 to 3]],0)</f>
        <v>2</v>
      </c>
      <c r="AA2236" t="str">
        <f>INDEX(ClusterTable[],MATCH(ZTable[[#This Row],[Assigned to Cluster]],ClusterTable[Cluster Number],0),2)</f>
        <v>Tourin Europeo Spain (Gloria Palace)</v>
      </c>
    </row>
    <row r="2237" spans="1:27">
      <c r="A2237" t="s">
        <v>5765</v>
      </c>
      <c r="B2237" t="s">
        <v>5766</v>
      </c>
      <c r="C2237" s="8">
        <v>10.947945205479453</v>
      </c>
      <c r="D2237">
        <v>3</v>
      </c>
      <c r="E2237">
        <v>0</v>
      </c>
      <c r="F2237">
        <v>2</v>
      </c>
      <c r="G2237" s="7">
        <v>3</v>
      </c>
      <c r="H2237" s="9">
        <v>2799.36</v>
      </c>
      <c r="I2237">
        <v>26</v>
      </c>
      <c r="J2237">
        <v>0</v>
      </c>
      <c r="K2237" s="28">
        <v>2230</v>
      </c>
      <c r="L2237" s="25" t="s">
        <v>5765</v>
      </c>
      <c r="M2237" s="25">
        <f t="shared" si="274"/>
        <v>1.8982807161534843</v>
      </c>
      <c r="N2237" s="25">
        <f t="shared" si="275"/>
        <v>0.67324847890100903</v>
      </c>
      <c r="O2237" s="25">
        <f t="shared" si="276"/>
        <v>-0.95181340709916151</v>
      </c>
      <c r="P2237" s="25">
        <f t="shared" si="277"/>
        <v>0.27123534373716052</v>
      </c>
      <c r="Q2237" s="25">
        <f t="shared" si="278"/>
        <v>0.70204769715748472</v>
      </c>
      <c r="R2237" s="25">
        <f t="shared" si="279"/>
        <v>-0.10611054676452554</v>
      </c>
      <c r="S2237" s="25">
        <f t="shared" si="280"/>
        <v>0.49724003465986299</v>
      </c>
      <c r="T2237" s="26">
        <f t="shared" si="281"/>
        <v>-1.9520477457304621</v>
      </c>
      <c r="U2237">
        <f>SUMXMY2($P$2:$W$2,ZTable[[#This Row],[Z - Customer Since]:[Z - Partner]])</f>
        <v>16.506385887136929</v>
      </c>
      <c r="V2237">
        <f>SUMXMY2($P$3:$W$3,ZTable[[#This Row],[Z - Customer Since]:[Z - Partner]])</f>
        <v>8.6470529346750169</v>
      </c>
      <c r="W2237">
        <f>SUMXMY2($P$4:$W$4,ZTable[[#This Row],[Z - Customer Since]:[Z - Partner]])</f>
        <v>19.462448467592402</v>
      </c>
      <c r="Y2237">
        <f>MIN(ZTable[[#This Row],[Distance^2 to 1]:[Distance^2 to 3]])</f>
        <v>8.6470529346750169</v>
      </c>
      <c r="Z2237" s="20">
        <f>MATCH(ZTable[[#This Row],[Min Distance^2]],ZTable[[#This Row],[Distance^2 to 1]:[Distance^2 to 3]],0)</f>
        <v>2</v>
      </c>
      <c r="AA2237" t="str">
        <f>INDEX(ClusterTable[],MATCH(ZTable[[#This Row],[Assigned to Cluster]],ClusterTable[Cluster Number],0),2)</f>
        <v>Tourin Europeo Spain (Gloria Palace)</v>
      </c>
    </row>
    <row r="2238" spans="1:27">
      <c r="A2238" t="s">
        <v>15523</v>
      </c>
      <c r="B2238" t="s">
        <v>15524</v>
      </c>
      <c r="C2238" s="8">
        <v>2.1890410958904107</v>
      </c>
      <c r="D2238">
        <v>3</v>
      </c>
      <c r="E2238">
        <v>0</v>
      </c>
      <c r="F2238">
        <v>3</v>
      </c>
      <c r="G2238" s="7">
        <v>2</v>
      </c>
      <c r="H2238" s="9">
        <v>12600</v>
      </c>
      <c r="I2238">
        <v>24</v>
      </c>
      <c r="J2238">
        <v>1</v>
      </c>
      <c r="K2238" s="27">
        <v>2231</v>
      </c>
      <c r="L2238" s="23" t="s">
        <v>15523</v>
      </c>
      <c r="M2238" s="23">
        <f t="shared" si="274"/>
        <v>-0.78532699940690087</v>
      </c>
      <c r="N2238" s="23">
        <f t="shared" si="275"/>
        <v>0.67324847890100903</v>
      </c>
      <c r="O2238" s="23">
        <f t="shared" si="276"/>
        <v>-0.95181340709916151</v>
      </c>
      <c r="P2238" s="23">
        <f t="shared" si="277"/>
        <v>1.4741051290063067</v>
      </c>
      <c r="Q2238" s="23">
        <f t="shared" si="278"/>
        <v>-0.5706217064573873</v>
      </c>
      <c r="R2238" s="23">
        <f t="shared" si="279"/>
        <v>-6.8557203643277401E-2</v>
      </c>
      <c r="S2238" s="23">
        <f t="shared" si="280"/>
        <v>0.31628928867645134</v>
      </c>
      <c r="T2238" s="24">
        <f t="shared" si="281"/>
        <v>0.51217094318670553</v>
      </c>
      <c r="U2238">
        <f>SUMXMY2($P$2:$W$2,ZTable[[#This Row],[Z - Customer Since]:[Z - Partner]])</f>
        <v>10.564035555633573</v>
      </c>
      <c r="V2238">
        <f>SUMXMY2($P$3:$W$3,ZTable[[#This Row],[Z - Customer Since]:[Z - Partner]])</f>
        <v>4.4503842627657804</v>
      </c>
      <c r="W2238">
        <f>SUMXMY2($P$4:$W$4,ZTable[[#This Row],[Z - Customer Since]:[Z - Partner]])</f>
        <v>4.9320966815519052</v>
      </c>
      <c r="Y2238">
        <f>MIN(ZTable[[#This Row],[Distance^2 to 1]:[Distance^2 to 3]])</f>
        <v>4.4503842627657804</v>
      </c>
      <c r="Z2238" s="20">
        <f>MATCH(ZTable[[#This Row],[Min Distance^2]],ZTable[[#This Row],[Distance^2 to 1]:[Distance^2 to 3]],0)</f>
        <v>2</v>
      </c>
      <c r="AA2238" t="str">
        <f>INDEX(ClusterTable[],MATCH(ZTable[[#This Row],[Assigned to Cluster]],ClusterTable[Cluster Number],0),2)</f>
        <v>Tourin Europeo Spain (Gloria Palace)</v>
      </c>
    </row>
    <row r="2239" spans="1:27">
      <c r="A2239" t="s">
        <v>15526</v>
      </c>
      <c r="B2239" t="s">
        <v>15527</v>
      </c>
      <c r="C2239" s="8">
        <v>0.59726027397260273</v>
      </c>
      <c r="D2239">
        <v>1</v>
      </c>
      <c r="E2239">
        <v>0</v>
      </c>
      <c r="F2239">
        <v>2</v>
      </c>
      <c r="G2239" s="7">
        <v>2</v>
      </c>
      <c r="H2239" s="9">
        <v>13476.92</v>
      </c>
      <c r="I2239">
        <v>31</v>
      </c>
      <c r="J2239">
        <v>0</v>
      </c>
      <c r="K2239" s="28">
        <v>2232</v>
      </c>
      <c r="L2239" s="25" t="s">
        <v>15526</v>
      </c>
      <c r="M2239" s="25">
        <f t="shared" si="274"/>
        <v>-1.2730267437736769</v>
      </c>
      <c r="N2239" s="25">
        <f t="shared" si="275"/>
        <v>-1.1816197792956487</v>
      </c>
      <c r="O2239" s="25">
        <f t="shared" si="276"/>
        <v>-0.95181340709916151</v>
      </c>
      <c r="P2239" s="25">
        <f t="shared" si="277"/>
        <v>0.27123534373716052</v>
      </c>
      <c r="Q2239" s="25">
        <f t="shared" si="278"/>
        <v>-0.5706217064573873</v>
      </c>
      <c r="R2239" s="25">
        <f t="shared" si="279"/>
        <v>-6.519708862529032E-2</v>
      </c>
      <c r="S2239" s="25">
        <f t="shared" si="280"/>
        <v>0.94961689961839224</v>
      </c>
      <c r="T2239" s="26">
        <f t="shared" si="281"/>
        <v>-1.9520477457304621</v>
      </c>
      <c r="U2239">
        <f>SUMXMY2($P$2:$W$2,ZTable[[#This Row],[Z - Customer Since]:[Z - Partner]])</f>
        <v>17.339806051441862</v>
      </c>
      <c r="V2239">
        <f>SUMXMY2($P$3:$W$3,ZTable[[#This Row],[Z - Customer Since]:[Z - Partner]])</f>
        <v>14.615368178729206</v>
      </c>
      <c r="W2239">
        <f>SUMXMY2($P$4:$W$4,ZTable[[#This Row],[Z - Customer Since]:[Z - Partner]])</f>
        <v>6.685713756280383</v>
      </c>
      <c r="Y2239">
        <f>MIN(ZTable[[#This Row],[Distance^2 to 1]:[Distance^2 to 3]])</f>
        <v>6.685713756280383</v>
      </c>
      <c r="Z2239" s="20">
        <f>MATCH(ZTable[[#This Row],[Min Distance^2]],ZTable[[#This Row],[Distance^2 to 1]:[Distance^2 to 3]],0)</f>
        <v>3</v>
      </c>
      <c r="AA2239" t="str">
        <f>INDEX(ClusterTable[],MATCH(ZTable[[#This Row],[Assigned to Cluster]],ClusterTable[Cluster Number],0),2)</f>
        <v>Protecture Limited</v>
      </c>
    </row>
    <row r="2240" spans="1:27">
      <c r="A2240" t="s">
        <v>6527</v>
      </c>
      <c r="B2240" t="s">
        <v>6528</v>
      </c>
      <c r="C2240" s="8">
        <v>13.254794520547945</v>
      </c>
      <c r="D2240">
        <v>3</v>
      </c>
      <c r="E2240">
        <v>0</v>
      </c>
      <c r="F2240">
        <v>1</v>
      </c>
      <c r="G2240" s="7">
        <v>1</v>
      </c>
      <c r="H2240" s="9">
        <v>6240</v>
      </c>
      <c r="I2240">
        <v>11</v>
      </c>
      <c r="J2240">
        <v>0</v>
      </c>
      <c r="K2240" s="27">
        <v>2233</v>
      </c>
      <c r="L2240" s="23" t="s">
        <v>6527</v>
      </c>
      <c r="M2240" s="23">
        <f t="shared" si="274"/>
        <v>2.6050676090223748</v>
      </c>
      <c r="N2240" s="23">
        <f t="shared" si="275"/>
        <v>0.67324847890100903</v>
      </c>
      <c r="O2240" s="23">
        <f t="shared" si="276"/>
        <v>-0.95181340709916151</v>
      </c>
      <c r="P2240" s="23">
        <f t="shared" si="277"/>
        <v>-0.93163444153198571</v>
      </c>
      <c r="Q2240" s="23">
        <f t="shared" si="278"/>
        <v>-1.8432911100722591</v>
      </c>
      <c r="R2240" s="23">
        <f t="shared" si="279"/>
        <v>-9.2926965439561957E-2</v>
      </c>
      <c r="S2240" s="23">
        <f t="shared" si="280"/>
        <v>-0.85989056021572452</v>
      </c>
      <c r="T2240" s="24">
        <f t="shared" si="281"/>
        <v>-1.9520477457304621</v>
      </c>
      <c r="U2240">
        <f>SUMXMY2($P$2:$W$2,ZTable[[#This Row],[Z - Customer Since]:[Z - Partner]])</f>
        <v>19.225521163089205</v>
      </c>
      <c r="V2240">
        <f>SUMXMY2($P$3:$W$3,ZTable[[#This Row],[Z - Customer Since]:[Z - Partner]])</f>
        <v>19.862421282414665</v>
      </c>
      <c r="W2240">
        <f>SUMXMY2($P$4:$W$4,ZTable[[#This Row],[Z - Customer Since]:[Z - Partner]])</f>
        <v>26.575384491044975</v>
      </c>
      <c r="Y2240">
        <f>MIN(ZTable[[#This Row],[Distance^2 to 1]:[Distance^2 to 3]])</f>
        <v>19.225521163089205</v>
      </c>
      <c r="Z2240" s="20">
        <f>MATCH(ZTable[[#This Row],[Min Distance^2]],ZTable[[#This Row],[Distance^2 to 1]:[Distance^2 to 3]],0)</f>
        <v>1</v>
      </c>
      <c r="AA2240" t="str">
        <f>INDEX(ClusterTable[],MATCH(ZTable[[#This Row],[Assigned to Cluster]],ClusterTable[Cluster Number],0),2)</f>
        <v>CompanyMileage.com</v>
      </c>
    </row>
    <row r="2241" spans="1:27">
      <c r="A2241" t="s">
        <v>15529</v>
      </c>
      <c r="B2241" t="s">
        <v>15530</v>
      </c>
      <c r="C2241" s="8">
        <v>1.263013698630137</v>
      </c>
      <c r="D2241">
        <v>3</v>
      </c>
      <c r="E2241">
        <v>1</v>
      </c>
      <c r="F2241">
        <v>1</v>
      </c>
      <c r="G2241" s="7">
        <v>2</v>
      </c>
      <c r="H2241" s="9">
        <v>21488.43</v>
      </c>
      <c r="I2241">
        <v>33</v>
      </c>
      <c r="J2241">
        <v>1</v>
      </c>
      <c r="K2241" s="28">
        <v>2234</v>
      </c>
      <c r="L2241" s="25" t="s">
        <v>15529</v>
      </c>
      <c r="M2241" s="25">
        <f t="shared" si="274"/>
        <v>-1.0690490537889497</v>
      </c>
      <c r="N2241" s="25">
        <f t="shared" si="275"/>
        <v>0.67324847890100903</v>
      </c>
      <c r="O2241" s="25">
        <f t="shared" si="276"/>
        <v>1.0503971972020076</v>
      </c>
      <c r="P2241" s="25">
        <f t="shared" si="277"/>
        <v>-0.93163444153198571</v>
      </c>
      <c r="Q2241" s="25">
        <f t="shared" si="278"/>
        <v>-0.5706217064573873</v>
      </c>
      <c r="R2241" s="25">
        <f t="shared" si="279"/>
        <v>-3.4499197064197309E-2</v>
      </c>
      <c r="S2241" s="25">
        <f t="shared" si="280"/>
        <v>1.1305676456018039</v>
      </c>
      <c r="T2241" s="26">
        <f t="shared" si="281"/>
        <v>0.51217094318670553</v>
      </c>
      <c r="U2241">
        <f>SUMXMY2($P$2:$W$2,ZTable[[#This Row],[Z - Customer Since]:[Z - Partner]])</f>
        <v>2.1551216911818001</v>
      </c>
      <c r="V2241">
        <f>SUMXMY2($P$3:$W$3,ZTable[[#This Row],[Z - Customer Since]:[Z - Partner]])</f>
        <v>10.297470797936338</v>
      </c>
      <c r="W2241">
        <f>SUMXMY2($P$4:$W$4,ZTable[[#This Row],[Z - Customer Since]:[Z - Partner]])</f>
        <v>9.7268548623149904</v>
      </c>
      <c r="Y2241">
        <f>MIN(ZTable[[#This Row],[Distance^2 to 1]:[Distance^2 to 3]])</f>
        <v>2.1551216911818001</v>
      </c>
      <c r="Z2241" s="20">
        <f>MATCH(ZTable[[#This Row],[Min Distance^2]],ZTable[[#This Row],[Distance^2 to 1]:[Distance^2 to 3]],0)</f>
        <v>1</v>
      </c>
      <c r="AA2241" t="str">
        <f>INDEX(ClusterTable[],MATCH(ZTable[[#This Row],[Assigned to Cluster]],ClusterTable[Cluster Number],0),2)</f>
        <v>CompanyMileage.com</v>
      </c>
    </row>
    <row r="2242" spans="1:27">
      <c r="A2242" t="s">
        <v>7007</v>
      </c>
      <c r="B2242" t="s">
        <v>7008</v>
      </c>
      <c r="C2242" s="8">
        <v>9.0219178082191789</v>
      </c>
      <c r="D2242">
        <v>1</v>
      </c>
      <c r="E2242">
        <v>0</v>
      </c>
      <c r="F2242">
        <v>3</v>
      </c>
      <c r="G2242" s="7">
        <v>1</v>
      </c>
      <c r="H2242" s="9">
        <v>7020</v>
      </c>
      <c r="I2242">
        <v>8</v>
      </c>
      <c r="J2242">
        <v>1</v>
      </c>
      <c r="K2242" s="27">
        <v>2235</v>
      </c>
      <c r="L2242" s="23" t="s">
        <v>7007</v>
      </c>
      <c r="M2242" s="23">
        <f t="shared" si="274"/>
        <v>1.3081724196133058</v>
      </c>
      <c r="N2242" s="23">
        <f t="shared" si="275"/>
        <v>-1.1816197792956487</v>
      </c>
      <c r="O2242" s="23">
        <f t="shared" si="276"/>
        <v>-0.95181340709916151</v>
      </c>
      <c r="P2242" s="23">
        <f t="shared" si="277"/>
        <v>1.4741051290063067</v>
      </c>
      <c r="Q2242" s="23">
        <f t="shared" si="278"/>
        <v>-1.8432911100722591</v>
      </c>
      <c r="R2242" s="23">
        <f t="shared" si="279"/>
        <v>-8.9938221068319502E-2</v>
      </c>
      <c r="S2242" s="23">
        <f t="shared" si="280"/>
        <v>-1.131316679190842</v>
      </c>
      <c r="T2242" s="24">
        <f t="shared" si="281"/>
        <v>0.51217094318670553</v>
      </c>
      <c r="U2242">
        <f>SUMXMY2($P$2:$W$2,ZTable[[#This Row],[Z - Customer Since]:[Z - Partner]])</f>
        <v>18.192235828627641</v>
      </c>
      <c r="V2242">
        <f>SUMXMY2($P$3:$W$3,ZTable[[#This Row],[Z - Customer Since]:[Z - Partner]])</f>
        <v>13.651042589100653</v>
      </c>
      <c r="W2242">
        <f>SUMXMY2($P$4:$W$4,ZTable[[#This Row],[Z - Customer Since]:[Z - Partner]])</f>
        <v>10.121421650992854</v>
      </c>
      <c r="Y2242">
        <f>MIN(ZTable[[#This Row],[Distance^2 to 1]:[Distance^2 to 3]])</f>
        <v>10.121421650992854</v>
      </c>
      <c r="Z2242" s="20">
        <f>MATCH(ZTable[[#This Row],[Min Distance^2]],ZTable[[#This Row],[Distance^2 to 1]:[Distance^2 to 3]],0)</f>
        <v>3</v>
      </c>
      <c r="AA2242" t="str">
        <f>INDEX(ClusterTable[],MATCH(ZTable[[#This Row],[Assigned to Cluster]],ClusterTable[Cluster Number],0),2)</f>
        <v>Protecture Limited</v>
      </c>
    </row>
    <row r="2243" spans="1:27">
      <c r="A2243" t="s">
        <v>7012</v>
      </c>
      <c r="B2243" t="s">
        <v>7013</v>
      </c>
      <c r="C2243" s="8">
        <v>6.6767123287671231</v>
      </c>
      <c r="D2243">
        <v>3</v>
      </c>
      <c r="E2243">
        <v>0</v>
      </c>
      <c r="F2243">
        <v>2</v>
      </c>
      <c r="G2243" s="7">
        <v>3</v>
      </c>
      <c r="H2243" s="9">
        <v>21420</v>
      </c>
      <c r="I2243">
        <v>20</v>
      </c>
      <c r="J2243">
        <v>1</v>
      </c>
      <c r="K2243" s="28">
        <v>2236</v>
      </c>
      <c r="L2243" s="25" t="s">
        <v>7012</v>
      </c>
      <c r="M2243" s="25">
        <f t="shared" si="274"/>
        <v>0.58963372567533578</v>
      </c>
      <c r="N2243" s="25">
        <f t="shared" si="275"/>
        <v>0.67324847890100903</v>
      </c>
      <c r="O2243" s="25">
        <f t="shared" si="276"/>
        <v>-0.95181340709916151</v>
      </c>
      <c r="P2243" s="25">
        <f t="shared" si="277"/>
        <v>0.27123534373716052</v>
      </c>
      <c r="Q2243" s="25">
        <f t="shared" si="278"/>
        <v>0.70204769715748472</v>
      </c>
      <c r="R2243" s="25">
        <f t="shared" si="279"/>
        <v>-3.4761401906920536E-2</v>
      </c>
      <c r="S2243" s="25">
        <f t="shared" si="280"/>
        <v>-4.5612203290372015E-2</v>
      </c>
      <c r="T2243" s="26">
        <f t="shared" si="281"/>
        <v>0.51217094318670553</v>
      </c>
      <c r="U2243">
        <f>SUMXMY2($P$2:$W$2,ZTable[[#This Row],[Z - Customer Since]:[Z - Partner]])</f>
        <v>7.4051771393762431</v>
      </c>
      <c r="V2243">
        <f>SUMXMY2($P$3:$W$3,ZTable[[#This Row],[Z - Customer Since]:[Z - Partner]])</f>
        <v>6.5985267523985508E-2</v>
      </c>
      <c r="W2243">
        <f>SUMXMY2($P$4:$W$4,ZTable[[#This Row],[Z - Customer Since]:[Z - Partner]])</f>
        <v>7.5852110781257851</v>
      </c>
      <c r="Y2243">
        <f>MIN(ZTable[[#This Row],[Distance^2 to 1]:[Distance^2 to 3]])</f>
        <v>6.5985267523985508E-2</v>
      </c>
      <c r="Z2243" s="20">
        <f>MATCH(ZTable[[#This Row],[Min Distance^2]],ZTable[[#This Row],[Distance^2 to 1]:[Distance^2 to 3]],0)</f>
        <v>2</v>
      </c>
      <c r="AA2243" t="str">
        <f>INDEX(ClusterTable[],MATCH(ZTable[[#This Row],[Assigned to Cluster]],ClusterTable[Cluster Number],0),2)</f>
        <v>Tourin Europeo Spain (Gloria Palace)</v>
      </c>
    </row>
    <row r="2244" spans="1:27">
      <c r="A2244" t="s">
        <v>15542</v>
      </c>
      <c r="B2244" t="s">
        <v>15543</v>
      </c>
      <c r="C2244" s="8">
        <v>0.59726027397260273</v>
      </c>
      <c r="D2244">
        <v>3</v>
      </c>
      <c r="E2244">
        <v>0</v>
      </c>
      <c r="F2244">
        <v>1</v>
      </c>
      <c r="G2244" s="7">
        <v>2</v>
      </c>
      <c r="H2244" s="9">
        <v>14570.32</v>
      </c>
      <c r="I2244">
        <v>23</v>
      </c>
      <c r="J2244">
        <v>0</v>
      </c>
      <c r="K2244" s="27">
        <v>2237</v>
      </c>
      <c r="L2244" s="23" t="s">
        <v>15542</v>
      </c>
      <c r="M2244" s="23">
        <f t="shared" si="274"/>
        <v>-1.2730267437736769</v>
      </c>
      <c r="N2244" s="23">
        <f t="shared" si="275"/>
        <v>0.67324847890100903</v>
      </c>
      <c r="O2244" s="23">
        <f t="shared" si="276"/>
        <v>-0.95181340709916151</v>
      </c>
      <c r="P2244" s="23">
        <f t="shared" si="277"/>
        <v>-0.93163444153198571</v>
      </c>
      <c r="Q2244" s="23">
        <f t="shared" si="278"/>
        <v>-0.5706217064573873</v>
      </c>
      <c r="R2244" s="23">
        <f t="shared" si="279"/>
        <v>-6.1007482092576878E-2</v>
      </c>
      <c r="S2244" s="23">
        <f t="shared" si="280"/>
        <v>0.22581391568474549</v>
      </c>
      <c r="T2244" s="24">
        <f t="shared" si="281"/>
        <v>-1.9520477457304621</v>
      </c>
      <c r="U2244">
        <f>SUMXMY2($P$2:$W$2,ZTable[[#This Row],[Z - Customer Since]:[Z - Partner]])</f>
        <v>11.92865741719215</v>
      </c>
      <c r="V2244">
        <f>SUMXMY2($P$3:$W$3,ZTable[[#This Row],[Z - Customer Since]:[Z - Partner]])</f>
        <v>11.836216927058864</v>
      </c>
      <c r="W2244">
        <f>SUMXMY2($P$4:$W$4,ZTable[[#This Row],[Z - Customer Since]:[Z - Partner]])</f>
        <v>11.049486147249318</v>
      </c>
      <c r="Y2244">
        <f>MIN(ZTable[[#This Row],[Distance^2 to 1]:[Distance^2 to 3]])</f>
        <v>11.049486147249318</v>
      </c>
      <c r="Z2244" s="20">
        <f>MATCH(ZTable[[#This Row],[Min Distance^2]],ZTable[[#This Row],[Distance^2 to 1]:[Distance^2 to 3]],0)</f>
        <v>3</v>
      </c>
      <c r="AA2244" t="str">
        <f>INDEX(ClusterTable[],MATCH(ZTable[[#This Row],[Assigned to Cluster]],ClusterTable[Cluster Number],0),2)</f>
        <v>Protecture Limited</v>
      </c>
    </row>
    <row r="2245" spans="1:27">
      <c r="A2245" t="s">
        <v>15709</v>
      </c>
      <c r="B2245" t="s">
        <v>15710</v>
      </c>
      <c r="C2245" s="8">
        <v>3.9835616438356163</v>
      </c>
      <c r="D2245">
        <v>3</v>
      </c>
      <c r="E2245">
        <v>0</v>
      </c>
      <c r="F2245">
        <v>2</v>
      </c>
      <c r="G2245" s="7">
        <v>2</v>
      </c>
      <c r="H2245" s="9">
        <v>39936</v>
      </c>
      <c r="I2245">
        <v>25</v>
      </c>
      <c r="J2245">
        <v>1</v>
      </c>
      <c r="K2245" s="28">
        <v>2238</v>
      </c>
      <c r="L2245" s="25" t="s">
        <v>15709</v>
      </c>
      <c r="M2245" s="25">
        <f t="shared" si="274"/>
        <v>-0.2355105922464216</v>
      </c>
      <c r="N2245" s="25">
        <f t="shared" si="275"/>
        <v>0.67324847890100903</v>
      </c>
      <c r="O2245" s="25">
        <f t="shared" si="276"/>
        <v>-0.95181340709916151</v>
      </c>
      <c r="P2245" s="25">
        <f t="shared" si="277"/>
        <v>0.27123534373716052</v>
      </c>
      <c r="Q2245" s="25">
        <f t="shared" si="278"/>
        <v>-0.5706217064573873</v>
      </c>
      <c r="R2245" s="25">
        <f t="shared" si="279"/>
        <v>3.618679139811163E-2</v>
      </c>
      <c r="S2245" s="25">
        <f t="shared" si="280"/>
        <v>0.40676466166815717</v>
      </c>
      <c r="T2245" s="26">
        <f t="shared" si="281"/>
        <v>0.51217094318670553</v>
      </c>
      <c r="U2245">
        <f>SUMXMY2($P$2:$W$2,ZTable[[#This Row],[Z - Customer Since]:[Z - Partner]])</f>
        <v>5.6062617162091852</v>
      </c>
      <c r="V2245">
        <f>SUMXMY2($P$3:$W$3,ZTable[[#This Row],[Z - Customer Since]:[Z - Partner]])</f>
        <v>2.1229377553991404</v>
      </c>
      <c r="W2245">
        <f>SUMXMY2($P$4:$W$4,ZTable[[#This Row],[Z - Customer Since]:[Z - Partner]])</f>
        <v>4.0362733242453217</v>
      </c>
      <c r="Y2245">
        <f>MIN(ZTable[[#This Row],[Distance^2 to 1]:[Distance^2 to 3]])</f>
        <v>2.1229377553991404</v>
      </c>
      <c r="Z2245" s="20">
        <f>MATCH(ZTable[[#This Row],[Min Distance^2]],ZTable[[#This Row],[Distance^2 to 1]:[Distance^2 to 3]],0)</f>
        <v>2</v>
      </c>
      <c r="AA2245" t="str">
        <f>INDEX(ClusterTable[],MATCH(ZTable[[#This Row],[Assigned to Cluster]],ClusterTable[Cluster Number],0),2)</f>
        <v>Tourin Europeo Spain (Gloria Palace)</v>
      </c>
    </row>
    <row r="2246" spans="1:27">
      <c r="A2246" t="s">
        <v>7023</v>
      </c>
      <c r="B2246" t="s">
        <v>7024</v>
      </c>
      <c r="C2246" s="8">
        <v>5.493150684931507</v>
      </c>
      <c r="D2246">
        <v>1</v>
      </c>
      <c r="E2246">
        <v>1</v>
      </c>
      <c r="F2246">
        <v>1</v>
      </c>
      <c r="G2246" s="7">
        <v>4</v>
      </c>
      <c r="H2246" s="9">
        <v>417774.78</v>
      </c>
      <c r="I2246">
        <v>36</v>
      </c>
      <c r="J2246">
        <v>0</v>
      </c>
      <c r="K2246" s="27">
        <v>2239</v>
      </c>
      <c r="L2246" s="23" t="s">
        <v>7023</v>
      </c>
      <c r="M2246" s="23">
        <f t="shared" si="274"/>
        <v>0.22700672125804269</v>
      </c>
      <c r="N2246" s="23">
        <f t="shared" si="275"/>
        <v>-1.1816197792956487</v>
      </c>
      <c r="O2246" s="23">
        <f t="shared" si="276"/>
        <v>1.0503971972020076</v>
      </c>
      <c r="P2246" s="23">
        <f t="shared" si="277"/>
        <v>-0.93163444153198571</v>
      </c>
      <c r="Q2246" s="23">
        <f t="shared" si="278"/>
        <v>1.9747171007723565</v>
      </c>
      <c r="R2246" s="23">
        <f t="shared" si="279"/>
        <v>1.4839605439136401</v>
      </c>
      <c r="S2246" s="23">
        <f t="shared" si="280"/>
        <v>1.4019937645769214</v>
      </c>
      <c r="T2246" s="24">
        <f t="shared" si="281"/>
        <v>-1.9520477457304621</v>
      </c>
      <c r="U2246">
        <f>SUMXMY2($P$2:$W$2,ZTable[[#This Row],[Z - Customer Since]:[Z - Partner]])</f>
        <v>19.853069742476428</v>
      </c>
      <c r="V2246">
        <f>SUMXMY2($P$3:$W$3,ZTable[[#This Row],[Z - Customer Since]:[Z - Partner]])</f>
        <v>20.962589912094423</v>
      </c>
      <c r="W2246">
        <f>SUMXMY2($P$4:$W$4,ZTable[[#This Row],[Z - Customer Since]:[Z - Partner]])</f>
        <v>23.314697594520315</v>
      </c>
      <c r="Y2246">
        <f>MIN(ZTable[[#This Row],[Distance^2 to 1]:[Distance^2 to 3]])</f>
        <v>19.853069742476428</v>
      </c>
      <c r="Z2246" s="20">
        <f>MATCH(ZTable[[#This Row],[Min Distance^2]],ZTable[[#This Row],[Distance^2 to 1]:[Distance^2 to 3]],0)</f>
        <v>1</v>
      </c>
      <c r="AA2246" t="str">
        <f>INDEX(ClusterTable[],MATCH(ZTable[[#This Row],[Assigned to Cluster]],ClusterTable[Cluster Number],0),2)</f>
        <v>CompanyMileage.com</v>
      </c>
    </row>
    <row r="2247" spans="1:27">
      <c r="A2247" t="s">
        <v>15546</v>
      </c>
      <c r="B2247" t="s">
        <v>15547</v>
      </c>
      <c r="C2247" s="8">
        <v>1.0027397260273974</v>
      </c>
      <c r="D2247">
        <v>1</v>
      </c>
      <c r="E2247">
        <v>1</v>
      </c>
      <c r="F2247">
        <v>2</v>
      </c>
      <c r="G2247" s="7">
        <v>2</v>
      </c>
      <c r="H2247" s="9">
        <v>9537</v>
      </c>
      <c r="I2247">
        <v>23</v>
      </c>
      <c r="J2247">
        <v>1</v>
      </c>
      <c r="K2247" s="28">
        <v>2240</v>
      </c>
      <c r="L2247" s="25" t="s">
        <v>15546</v>
      </c>
      <c r="M2247" s="25">
        <f t="shared" si="274"/>
        <v>-1.1487934181862709</v>
      </c>
      <c r="N2247" s="25">
        <f t="shared" si="275"/>
        <v>-1.1816197792956487</v>
      </c>
      <c r="O2247" s="25">
        <f t="shared" si="276"/>
        <v>1.0503971972020076</v>
      </c>
      <c r="P2247" s="25">
        <f t="shared" si="277"/>
        <v>0.27123534373716052</v>
      </c>
      <c r="Q2247" s="25">
        <f t="shared" si="278"/>
        <v>-0.5706217064573873</v>
      </c>
      <c r="R2247" s="25">
        <f t="shared" si="279"/>
        <v>-8.0293772885733306E-2</v>
      </c>
      <c r="S2247" s="25">
        <f t="shared" si="280"/>
        <v>0.22581391568474549</v>
      </c>
      <c r="T2247" s="26">
        <f t="shared" si="281"/>
        <v>0.51217094318670553</v>
      </c>
      <c r="U2247">
        <f>SUMXMY2($P$2:$W$2,ZTable[[#This Row],[Z - Customer Since]:[Z - Partner]])</f>
        <v>6.4121228463792885</v>
      </c>
      <c r="V2247">
        <f>SUMXMY2($P$3:$W$3,ZTable[[#This Row],[Z - Customer Since]:[Z - Partner]])</f>
        <v>11.375104829790834</v>
      </c>
      <c r="W2247">
        <f>SUMXMY2($P$4:$W$4,ZTable[[#This Row],[Z - Customer Since]:[Z - Partner]])</f>
        <v>4.0391475254835232</v>
      </c>
      <c r="Y2247">
        <f>MIN(ZTable[[#This Row],[Distance^2 to 1]:[Distance^2 to 3]])</f>
        <v>4.0391475254835232</v>
      </c>
      <c r="Z2247" s="20">
        <f>MATCH(ZTable[[#This Row],[Min Distance^2]],ZTable[[#This Row],[Distance^2 to 1]:[Distance^2 to 3]],0)</f>
        <v>3</v>
      </c>
      <c r="AA2247" t="str">
        <f>INDEX(ClusterTable[],MATCH(ZTable[[#This Row],[Assigned to Cluster]],ClusterTable[Cluster Number],0),2)</f>
        <v>Protecture Limited</v>
      </c>
    </row>
    <row r="2248" spans="1:27">
      <c r="A2248" t="s">
        <v>7028</v>
      </c>
      <c r="B2248" t="s">
        <v>7029</v>
      </c>
      <c r="C2248" s="8">
        <v>7.2767123287671236</v>
      </c>
      <c r="D2248">
        <v>3</v>
      </c>
      <c r="E2248">
        <v>0</v>
      </c>
      <c r="F2248">
        <v>3</v>
      </c>
      <c r="G2248" s="7">
        <v>2</v>
      </c>
      <c r="H2248" s="9">
        <v>14976</v>
      </c>
      <c r="I2248">
        <v>8</v>
      </c>
      <c r="J2248">
        <v>1</v>
      </c>
      <c r="K2248" s="27">
        <v>2241</v>
      </c>
      <c r="L2248" s="23" t="s">
        <v>7028</v>
      </c>
      <c r="M2248" s="23">
        <f t="shared" si="274"/>
        <v>0.77346547097021368</v>
      </c>
      <c r="N2248" s="23">
        <f t="shared" si="275"/>
        <v>0.67324847890100903</v>
      </c>
      <c r="O2248" s="23">
        <f t="shared" si="276"/>
        <v>-0.95181340709916151</v>
      </c>
      <c r="P2248" s="23">
        <f t="shared" si="277"/>
        <v>1.4741051290063067</v>
      </c>
      <c r="Q2248" s="23">
        <f t="shared" si="278"/>
        <v>-0.5706217064573873</v>
      </c>
      <c r="R2248" s="23">
        <f t="shared" si="279"/>
        <v>-5.9453028481646575E-2</v>
      </c>
      <c r="S2248" s="23">
        <f t="shared" si="280"/>
        <v>-1.131316679190842</v>
      </c>
      <c r="T2248" s="24">
        <f t="shared" si="281"/>
        <v>0.51217094318670553</v>
      </c>
      <c r="U2248">
        <f>SUMXMY2($P$2:$W$2,ZTable[[#This Row],[Z - Customer Since]:[Z - Partner]])</f>
        <v>12.111459562492335</v>
      </c>
      <c r="V2248">
        <f>SUMXMY2($P$3:$W$3,ZTable[[#This Row],[Z - Customer Since]:[Z - Partner]])</f>
        <v>4.6237390263375238</v>
      </c>
      <c r="W2248">
        <f>SUMXMY2($P$4:$W$4,ZTable[[#This Row],[Z - Customer Since]:[Z - Partner]])</f>
        <v>9.7874639183966572</v>
      </c>
      <c r="Y2248">
        <f>MIN(ZTable[[#This Row],[Distance^2 to 1]:[Distance^2 to 3]])</f>
        <v>4.6237390263375238</v>
      </c>
      <c r="Z2248" s="20">
        <f>MATCH(ZTable[[#This Row],[Min Distance^2]],ZTable[[#This Row],[Distance^2 to 1]:[Distance^2 to 3]],0)</f>
        <v>2</v>
      </c>
      <c r="AA2248" t="str">
        <f>INDEX(ClusterTable[],MATCH(ZTable[[#This Row],[Assigned to Cluster]],ClusterTable[Cluster Number],0),2)</f>
        <v>Tourin Europeo Spain (Gloria Palace)</v>
      </c>
    </row>
    <row r="2249" spans="1:27">
      <c r="A2249" t="s">
        <v>15550</v>
      </c>
      <c r="B2249" t="s">
        <v>15551</v>
      </c>
      <c r="C2249" s="8">
        <v>1.9972602739726026</v>
      </c>
      <c r="D2249">
        <v>1</v>
      </c>
      <c r="E2249">
        <v>1</v>
      </c>
      <c r="F2249">
        <v>3</v>
      </c>
      <c r="G2249" s="7">
        <v>4</v>
      </c>
      <c r="H2249" s="9">
        <v>43660.37</v>
      </c>
      <c r="I2249">
        <v>6</v>
      </c>
      <c r="J2249">
        <v>1</v>
      </c>
      <c r="K2249" s="28">
        <v>2242</v>
      </c>
      <c r="L2249" s="25" t="s">
        <v>15550</v>
      </c>
      <c r="M2249" s="25">
        <f t="shared" ref="M2249:M2312" si="282">STANDARDIZE(C2249,$D$2,$D$3)</f>
        <v>-0.84408600475229556</v>
      </c>
      <c r="N2249" s="25">
        <f t="shared" ref="N2249:N2312" si="283">STANDARDIZE(D2249,$E$2,$E$3)</f>
        <v>-1.1816197792956487</v>
      </c>
      <c r="O2249" s="25">
        <f t="shared" ref="O2249:O2312" si="284">STANDARDIZE(E2249,$F$2,$F$3)</f>
        <v>1.0503971972020076</v>
      </c>
      <c r="P2249" s="25">
        <f t="shared" ref="P2249:P2312" si="285">STANDARDIZE(F2249,$G$2,$G$3)</f>
        <v>1.4741051290063067</v>
      </c>
      <c r="Q2249" s="25">
        <f t="shared" ref="Q2249:Q2312" si="286">STANDARDIZE(G2249,$H$2,$H$3)</f>
        <v>1.9747171007723565</v>
      </c>
      <c r="R2249" s="25">
        <f t="shared" ref="R2249:R2312" si="287">STANDARDIZE(H2249,$I$2,$I$3)</f>
        <v>5.0457547646732437E-2</v>
      </c>
      <c r="S2249" s="25">
        <f t="shared" ref="S2249:S2312" si="288">STANDARDIZE(I2249,$J$2,$J$3)</f>
        <v>-1.3122674251742537</v>
      </c>
      <c r="T2249" s="26">
        <f t="shared" ref="T2249:T2312" si="289">STANDARDIZE(J2249,$K$2,$K$3)</f>
        <v>0.51217094318670553</v>
      </c>
      <c r="U2249">
        <f>SUMXMY2($P$2:$W$2,ZTable[[#This Row],[Z - Customer Since]:[Z - Partner]])</f>
        <v>18.955641842928454</v>
      </c>
      <c r="V2249">
        <f>SUMXMY2($P$3:$W$3,ZTable[[#This Row],[Z - Customer Since]:[Z - Partner]])</f>
        <v>13.827917077318137</v>
      </c>
      <c r="W2249">
        <f>SUMXMY2($P$4:$W$4,ZTable[[#This Row],[Z - Customer Since]:[Z - Partner]])</f>
        <v>14.337257446510929</v>
      </c>
      <c r="Y2249">
        <f>MIN(ZTable[[#This Row],[Distance^2 to 1]:[Distance^2 to 3]])</f>
        <v>13.827917077318137</v>
      </c>
      <c r="Z2249" s="20">
        <f>MATCH(ZTable[[#This Row],[Min Distance^2]],ZTable[[#This Row],[Distance^2 to 1]:[Distance^2 to 3]],0)</f>
        <v>2</v>
      </c>
      <c r="AA2249" t="str">
        <f>INDEX(ClusterTable[],MATCH(ZTable[[#This Row],[Assigned to Cluster]],ClusterTable[Cluster Number],0),2)</f>
        <v>Tourin Europeo Spain (Gloria Palace)</v>
      </c>
    </row>
    <row r="2250" spans="1:27">
      <c r="A2250" t="s">
        <v>15556</v>
      </c>
      <c r="B2250" t="s">
        <v>15557</v>
      </c>
      <c r="C2250" s="8">
        <v>0.59726027397260273</v>
      </c>
      <c r="D2250">
        <v>1</v>
      </c>
      <c r="E2250">
        <v>0</v>
      </c>
      <c r="F2250">
        <v>1</v>
      </c>
      <c r="G2250" s="7">
        <v>2</v>
      </c>
      <c r="H2250" s="9">
        <v>8676.7199999999993</v>
      </c>
      <c r="I2250">
        <v>25</v>
      </c>
      <c r="J2250">
        <v>0</v>
      </c>
      <c r="K2250" s="27">
        <v>2243</v>
      </c>
      <c r="L2250" s="23" t="s">
        <v>15556</v>
      </c>
      <c r="M2250" s="23">
        <f t="shared" si="282"/>
        <v>-1.2730267437736769</v>
      </c>
      <c r="N2250" s="23">
        <f t="shared" si="283"/>
        <v>-1.1816197792956487</v>
      </c>
      <c r="O2250" s="23">
        <f t="shared" si="284"/>
        <v>-0.95181340709916151</v>
      </c>
      <c r="P2250" s="23">
        <f t="shared" si="285"/>
        <v>-0.93163444153198571</v>
      </c>
      <c r="Q2250" s="23">
        <f t="shared" si="286"/>
        <v>-0.5706217064573873</v>
      </c>
      <c r="R2250" s="23">
        <f t="shared" si="287"/>
        <v>-8.3590128023800558E-2</v>
      </c>
      <c r="S2250" s="23">
        <f t="shared" si="288"/>
        <v>0.40676466166815717</v>
      </c>
      <c r="T2250" s="24">
        <f t="shared" si="289"/>
        <v>-1.9520477457304621</v>
      </c>
      <c r="U2250">
        <f>SUMXMY2($P$2:$W$2,ZTable[[#This Row],[Z - Customer Since]:[Z - Partner]])</f>
        <v>15.401413776974312</v>
      </c>
      <c r="V2250">
        <f>SUMXMY2($P$3:$W$3,ZTable[[#This Row],[Z - Customer Since]:[Z - Partner]])</f>
        <v>15.373643983589576</v>
      </c>
      <c r="W2250">
        <f>SUMXMY2($P$4:$W$4,ZTable[[#This Row],[Z - Customer Since]:[Z - Partner]])</f>
        <v>7.6408623582304083</v>
      </c>
      <c r="Y2250">
        <f>MIN(ZTable[[#This Row],[Distance^2 to 1]:[Distance^2 to 3]])</f>
        <v>7.6408623582304083</v>
      </c>
      <c r="Z2250" s="20">
        <f>MATCH(ZTable[[#This Row],[Min Distance^2]],ZTable[[#This Row],[Distance^2 to 1]:[Distance^2 to 3]],0)</f>
        <v>3</v>
      </c>
      <c r="AA2250" t="str">
        <f>INDEX(ClusterTable[],MATCH(ZTable[[#This Row],[Assigned to Cluster]],ClusterTable[Cluster Number],0),2)</f>
        <v>Protecture Limited</v>
      </c>
    </row>
    <row r="2251" spans="1:27">
      <c r="A2251" t="s">
        <v>15737</v>
      </c>
      <c r="B2251" t="s">
        <v>15738</v>
      </c>
      <c r="C2251" s="8">
        <v>3.2082191780821918</v>
      </c>
      <c r="D2251">
        <v>3</v>
      </c>
      <c r="E2251">
        <v>0</v>
      </c>
      <c r="F2251">
        <v>2</v>
      </c>
      <c r="G2251" s="7">
        <v>2</v>
      </c>
      <c r="H2251" s="9">
        <v>4992</v>
      </c>
      <c r="I2251">
        <v>11</v>
      </c>
      <c r="J2251">
        <v>1</v>
      </c>
      <c r="K2251" s="28">
        <v>2244</v>
      </c>
      <c r="L2251" s="25" t="s">
        <v>15737</v>
      </c>
      <c r="M2251" s="25">
        <f t="shared" si="282"/>
        <v>-0.47306485671423165</v>
      </c>
      <c r="N2251" s="25">
        <f t="shared" si="283"/>
        <v>0.67324847890100903</v>
      </c>
      <c r="O2251" s="25">
        <f t="shared" si="284"/>
        <v>-0.95181340709916151</v>
      </c>
      <c r="P2251" s="25">
        <f t="shared" si="285"/>
        <v>0.27123534373716052</v>
      </c>
      <c r="Q2251" s="25">
        <f t="shared" si="286"/>
        <v>-0.5706217064573873</v>
      </c>
      <c r="R2251" s="25">
        <f t="shared" si="287"/>
        <v>-9.7708956433549862E-2</v>
      </c>
      <c r="S2251" s="25">
        <f t="shared" si="288"/>
        <v>-0.85989056021572452</v>
      </c>
      <c r="T2251" s="26">
        <f t="shared" si="289"/>
        <v>0.51217094318670553</v>
      </c>
      <c r="U2251">
        <f>SUMXMY2($P$2:$W$2,ZTable[[#This Row],[Z - Customer Since]:[Z - Partner]])</f>
        <v>6.9472253369003933</v>
      </c>
      <c r="V2251">
        <f>SUMXMY2($P$3:$W$3,ZTable[[#This Row],[Z - Customer Since]:[Z - Partner]])</f>
        <v>3.1302750661939411</v>
      </c>
      <c r="W2251">
        <f>SUMXMY2($P$4:$W$4,ZTable[[#This Row],[Z - Customer Since]:[Z - Partner]])</f>
        <v>4.8713133791584635</v>
      </c>
      <c r="Y2251">
        <f>MIN(ZTable[[#This Row],[Distance^2 to 1]:[Distance^2 to 3]])</f>
        <v>3.1302750661939411</v>
      </c>
      <c r="Z2251" s="20">
        <f>MATCH(ZTable[[#This Row],[Min Distance^2]],ZTable[[#This Row],[Distance^2 to 1]:[Distance^2 to 3]],0)</f>
        <v>2</v>
      </c>
      <c r="AA2251" t="str">
        <f>INDEX(ClusterTable[],MATCH(ZTable[[#This Row],[Assigned to Cluster]],ClusterTable[Cluster Number],0),2)</f>
        <v>Tourin Europeo Spain (Gloria Palace)</v>
      </c>
    </row>
    <row r="2252" spans="1:27">
      <c r="A2252" t="s">
        <v>15559</v>
      </c>
      <c r="B2252" t="s">
        <v>15560</v>
      </c>
      <c r="C2252" s="8">
        <v>1.0328767123287672</v>
      </c>
      <c r="D2252">
        <v>3</v>
      </c>
      <c r="E2252">
        <v>1</v>
      </c>
      <c r="F2252">
        <v>1</v>
      </c>
      <c r="G2252" s="7">
        <v>2</v>
      </c>
      <c r="H2252" s="9">
        <v>4680</v>
      </c>
      <c r="I2252">
        <v>33</v>
      </c>
      <c r="J2252">
        <v>1</v>
      </c>
      <c r="K2252" s="27">
        <v>2245</v>
      </c>
      <c r="L2252" s="23" t="s">
        <v>15559</v>
      </c>
      <c r="M2252" s="23">
        <f t="shared" si="282"/>
        <v>-1.1395598602034231</v>
      </c>
      <c r="N2252" s="23">
        <f t="shared" si="283"/>
        <v>0.67324847890100903</v>
      </c>
      <c r="O2252" s="23">
        <f t="shared" si="284"/>
        <v>1.0503971972020076</v>
      </c>
      <c r="P2252" s="23">
        <f t="shared" si="285"/>
        <v>-0.93163444153198571</v>
      </c>
      <c r="Q2252" s="23">
        <f t="shared" si="286"/>
        <v>-0.5706217064573873</v>
      </c>
      <c r="R2252" s="23">
        <f t="shared" si="287"/>
        <v>-9.8904454182046839E-2</v>
      </c>
      <c r="S2252" s="23">
        <f t="shared" si="288"/>
        <v>1.1305676456018039</v>
      </c>
      <c r="T2252" s="24">
        <f t="shared" si="289"/>
        <v>0.51217094318670553</v>
      </c>
      <c r="U2252">
        <f>SUMXMY2($P$2:$W$2,ZTable[[#This Row],[Z - Customer Since]:[Z - Partner]])</f>
        <v>2.3207655162255634</v>
      </c>
      <c r="V2252">
        <f>SUMXMY2($P$3:$W$3,ZTable[[#This Row],[Z - Customer Since]:[Z - Partner]])</f>
        <v>10.49926046987777</v>
      </c>
      <c r="W2252">
        <f>SUMXMY2($P$4:$W$4,ZTable[[#This Row],[Z - Customer Since]:[Z - Partner]])</f>
        <v>9.7419945922249394</v>
      </c>
      <c r="Y2252">
        <f>MIN(ZTable[[#This Row],[Distance^2 to 1]:[Distance^2 to 3]])</f>
        <v>2.3207655162255634</v>
      </c>
      <c r="Z2252" s="20">
        <f>MATCH(ZTable[[#This Row],[Min Distance^2]],ZTable[[#This Row],[Distance^2 to 1]:[Distance^2 to 3]],0)</f>
        <v>1</v>
      </c>
      <c r="AA2252" t="str">
        <f>INDEX(ClusterTable[],MATCH(ZTable[[#This Row],[Assigned to Cluster]],ClusterTable[Cluster Number],0),2)</f>
        <v>CompanyMileage.com</v>
      </c>
    </row>
    <row r="2253" spans="1:27">
      <c r="A2253" t="s">
        <v>7032</v>
      </c>
      <c r="B2253" t="s">
        <v>7033</v>
      </c>
      <c r="C2253" s="8">
        <v>7.1232876712328768</v>
      </c>
      <c r="D2253">
        <v>1</v>
      </c>
      <c r="E2253">
        <v>1</v>
      </c>
      <c r="F2253">
        <v>3</v>
      </c>
      <c r="G2253" s="7">
        <v>2</v>
      </c>
      <c r="H2253" s="9">
        <v>6240</v>
      </c>
      <c r="I2253">
        <v>7</v>
      </c>
      <c r="J2253">
        <v>1</v>
      </c>
      <c r="K2253" s="28">
        <v>2246</v>
      </c>
      <c r="L2253" s="25" t="s">
        <v>7032</v>
      </c>
      <c r="M2253" s="25">
        <f t="shared" si="282"/>
        <v>0.72645826669389779</v>
      </c>
      <c r="N2253" s="25">
        <f t="shared" si="283"/>
        <v>-1.1816197792956487</v>
      </c>
      <c r="O2253" s="25">
        <f t="shared" si="284"/>
        <v>1.0503971972020076</v>
      </c>
      <c r="P2253" s="25">
        <f t="shared" si="285"/>
        <v>1.4741051290063067</v>
      </c>
      <c r="Q2253" s="25">
        <f t="shared" si="286"/>
        <v>-0.5706217064573873</v>
      </c>
      <c r="R2253" s="25">
        <f t="shared" si="287"/>
        <v>-9.2926965439561957E-2</v>
      </c>
      <c r="S2253" s="25">
        <f t="shared" si="288"/>
        <v>-1.2217920521825478</v>
      </c>
      <c r="T2253" s="26">
        <f t="shared" si="289"/>
        <v>0.51217094318670553</v>
      </c>
      <c r="U2253">
        <f>SUMXMY2($P$2:$W$2,ZTable[[#This Row],[Z - Customer Since]:[Z - Partner]])</f>
        <v>11.733969888803436</v>
      </c>
      <c r="V2253">
        <f>SUMXMY2($P$3:$W$3,ZTable[[#This Row],[Z - Customer Since]:[Z - Partner]])</f>
        <v>12.255639803888291</v>
      </c>
      <c r="W2253">
        <f>SUMXMY2($P$4:$W$4,ZTable[[#This Row],[Z - Customer Since]:[Z - Partner]])</f>
        <v>10.446389189664728</v>
      </c>
      <c r="Y2253">
        <f>MIN(ZTable[[#This Row],[Distance^2 to 1]:[Distance^2 to 3]])</f>
        <v>10.446389189664728</v>
      </c>
      <c r="Z2253" s="20">
        <f>MATCH(ZTable[[#This Row],[Min Distance^2]],ZTable[[#This Row],[Distance^2 to 1]:[Distance^2 to 3]],0)</f>
        <v>3</v>
      </c>
      <c r="AA2253" t="str">
        <f>INDEX(ClusterTable[],MATCH(ZTable[[#This Row],[Assigned to Cluster]],ClusterTable[Cluster Number],0),2)</f>
        <v>Protecture Limited</v>
      </c>
    </row>
    <row r="2254" spans="1:27">
      <c r="A2254" t="s">
        <v>15570</v>
      </c>
      <c r="B2254" t="s">
        <v>15571</v>
      </c>
      <c r="C2254" s="8">
        <v>0.59726027397260273</v>
      </c>
      <c r="D2254">
        <v>1</v>
      </c>
      <c r="E2254">
        <v>0</v>
      </c>
      <c r="F2254">
        <v>1</v>
      </c>
      <c r="G2254" s="7">
        <v>3</v>
      </c>
      <c r="H2254" s="9">
        <v>147600</v>
      </c>
      <c r="I2254">
        <v>14</v>
      </c>
      <c r="J2254">
        <v>0</v>
      </c>
      <c r="K2254" s="27">
        <v>2247</v>
      </c>
      <c r="L2254" s="23" t="s">
        <v>15570</v>
      </c>
      <c r="M2254" s="23">
        <f t="shared" si="282"/>
        <v>-1.2730267437736769</v>
      </c>
      <c r="N2254" s="23">
        <f t="shared" si="283"/>
        <v>-1.1816197792956487</v>
      </c>
      <c r="O2254" s="23">
        <f t="shared" si="284"/>
        <v>-0.95181340709916151</v>
      </c>
      <c r="P2254" s="23">
        <f t="shared" si="285"/>
        <v>-0.93163444153198571</v>
      </c>
      <c r="Q2254" s="23">
        <f t="shared" si="286"/>
        <v>0.70204769715748472</v>
      </c>
      <c r="R2254" s="23">
        <f t="shared" si="287"/>
        <v>0.44872547599483792</v>
      </c>
      <c r="S2254" s="23">
        <f t="shared" si="288"/>
        <v>-0.58846444124060704</v>
      </c>
      <c r="T2254" s="24">
        <f t="shared" si="289"/>
        <v>-1.9520477457304621</v>
      </c>
      <c r="U2254">
        <f>SUMXMY2($P$2:$W$2,ZTable[[#This Row],[Z - Customer Since]:[Z - Partner]])</f>
        <v>17.935075764766303</v>
      </c>
      <c r="V2254">
        <f>SUMXMY2($P$3:$W$3,ZTable[[#This Row],[Z - Customer Since]:[Z - Partner]])</f>
        <v>14.326982620425785</v>
      </c>
      <c r="W2254">
        <f>SUMXMY2($P$4:$W$4,ZTable[[#This Row],[Z - Customer Since]:[Z - Partner]])</f>
        <v>10.181775960915067</v>
      </c>
      <c r="Y2254">
        <f>MIN(ZTable[[#This Row],[Distance^2 to 1]:[Distance^2 to 3]])</f>
        <v>10.181775960915067</v>
      </c>
      <c r="Z2254" s="20">
        <f>MATCH(ZTable[[#This Row],[Min Distance^2]],ZTable[[#This Row],[Distance^2 to 1]:[Distance^2 to 3]],0)</f>
        <v>3</v>
      </c>
      <c r="AA2254" t="str">
        <f>INDEX(ClusterTable[],MATCH(ZTable[[#This Row],[Assigned to Cluster]],ClusterTable[Cluster Number],0),2)</f>
        <v>Protecture Limited</v>
      </c>
    </row>
    <row r="2255" spans="1:27">
      <c r="A2255" t="s">
        <v>7036</v>
      </c>
      <c r="B2255" t="s">
        <v>7037</v>
      </c>
      <c r="C2255" s="8">
        <v>10.238356164383562</v>
      </c>
      <c r="D2255">
        <v>3</v>
      </c>
      <c r="E2255">
        <v>1</v>
      </c>
      <c r="F2255">
        <v>1</v>
      </c>
      <c r="G2255" s="7">
        <v>3</v>
      </c>
      <c r="H2255" s="9">
        <v>16224</v>
      </c>
      <c r="I2255">
        <v>4</v>
      </c>
      <c r="J2255">
        <v>0</v>
      </c>
      <c r="K2255" s="28">
        <v>2248</v>
      </c>
      <c r="L2255" s="25" t="s">
        <v>7036</v>
      </c>
      <c r="M2255" s="25">
        <f t="shared" si="282"/>
        <v>1.6808723963755237</v>
      </c>
      <c r="N2255" s="25">
        <f t="shared" si="283"/>
        <v>0.67324847890100903</v>
      </c>
      <c r="O2255" s="25">
        <f t="shared" si="284"/>
        <v>1.0503971972020076</v>
      </c>
      <c r="P2255" s="25">
        <f t="shared" si="285"/>
        <v>-0.93163444153198571</v>
      </c>
      <c r="Q2255" s="25">
        <f t="shared" si="286"/>
        <v>0.70204769715748472</v>
      </c>
      <c r="R2255" s="25">
        <f t="shared" si="287"/>
        <v>-5.4671037487658669E-2</v>
      </c>
      <c r="S2255" s="25">
        <f t="shared" si="288"/>
        <v>-1.4932181711576655</v>
      </c>
      <c r="T2255" s="26">
        <f t="shared" si="289"/>
        <v>-1.9520477457304621</v>
      </c>
      <c r="U2255">
        <f>SUMXMY2($P$2:$W$2,ZTable[[#This Row],[Z - Customer Since]:[Z - Partner]])</f>
        <v>13.191651097921953</v>
      </c>
      <c r="V2255">
        <f>SUMXMY2($P$3:$W$3,ZTable[[#This Row],[Z - Customer Since]:[Z - Partner]])</f>
        <v>15.643934493443528</v>
      </c>
      <c r="W2255">
        <f>SUMXMY2($P$4:$W$4,ZTable[[#This Row],[Z - Customer Since]:[Z - Partner]])</f>
        <v>26.598551431947897</v>
      </c>
      <c r="Y2255">
        <f>MIN(ZTable[[#This Row],[Distance^2 to 1]:[Distance^2 to 3]])</f>
        <v>13.191651097921953</v>
      </c>
      <c r="Z2255" s="20">
        <f>MATCH(ZTable[[#This Row],[Min Distance^2]],ZTable[[#This Row],[Distance^2 to 1]:[Distance^2 to 3]],0)</f>
        <v>1</v>
      </c>
      <c r="AA2255" t="str">
        <f>INDEX(ClusterTable[],MATCH(ZTable[[#This Row],[Assigned to Cluster]],ClusterTable[Cluster Number],0),2)</f>
        <v>CompanyMileage.com</v>
      </c>
    </row>
    <row r="2256" spans="1:27">
      <c r="A2256" t="s">
        <v>15567</v>
      </c>
      <c r="B2256" t="s">
        <v>15568</v>
      </c>
      <c r="C2256" s="8">
        <v>2.4383561643835616</v>
      </c>
      <c r="D2256">
        <v>3</v>
      </c>
      <c r="E2256">
        <v>1</v>
      </c>
      <c r="F2256">
        <v>3</v>
      </c>
      <c r="G2256" s="7">
        <v>1</v>
      </c>
      <c r="H2256" s="9">
        <v>9623.58</v>
      </c>
      <c r="I2256">
        <v>36</v>
      </c>
      <c r="J2256">
        <v>1</v>
      </c>
      <c r="K2256" s="27">
        <v>2249</v>
      </c>
      <c r="L2256" s="23" t="s">
        <v>15567</v>
      </c>
      <c r="M2256" s="23">
        <f t="shared" si="282"/>
        <v>-0.70894029245788759</v>
      </c>
      <c r="N2256" s="23">
        <f t="shared" si="283"/>
        <v>0.67324847890100903</v>
      </c>
      <c r="O2256" s="23">
        <f t="shared" si="284"/>
        <v>1.0503971972020076</v>
      </c>
      <c r="P2256" s="23">
        <f t="shared" si="285"/>
        <v>1.4741051290063067</v>
      </c>
      <c r="Q2256" s="23">
        <f t="shared" si="286"/>
        <v>-1.8432911100722591</v>
      </c>
      <c r="R2256" s="23">
        <f t="shared" si="287"/>
        <v>-7.9962022260525414E-2</v>
      </c>
      <c r="S2256" s="23">
        <f t="shared" si="288"/>
        <v>1.4019937645769214</v>
      </c>
      <c r="T2256" s="24">
        <f t="shared" si="289"/>
        <v>0.51217094318670553</v>
      </c>
      <c r="U2256">
        <f>SUMXMY2($P$2:$W$2,ZTable[[#This Row],[Z - Customer Since]:[Z - Partner]])</f>
        <v>9.422591072599749</v>
      </c>
      <c r="V2256">
        <f>SUMXMY2($P$3:$W$3,ZTable[[#This Row],[Z - Customer Since]:[Z - Partner]])</f>
        <v>14.916837291492477</v>
      </c>
      <c r="W2256">
        <f>SUMXMY2($P$4:$W$4,ZTable[[#This Row],[Z - Customer Since]:[Z - Partner]])</f>
        <v>11.970287051190306</v>
      </c>
      <c r="Y2256">
        <f>MIN(ZTable[[#This Row],[Distance^2 to 1]:[Distance^2 to 3]])</f>
        <v>9.422591072599749</v>
      </c>
      <c r="Z2256" s="20">
        <f>MATCH(ZTable[[#This Row],[Min Distance^2]],ZTable[[#This Row],[Distance^2 to 1]:[Distance^2 to 3]],0)</f>
        <v>1</v>
      </c>
      <c r="AA2256" t="str">
        <f>INDEX(ClusterTable[],MATCH(ZTable[[#This Row],[Assigned to Cluster]],ClusterTable[Cluster Number],0),2)</f>
        <v>CompanyMileage.com</v>
      </c>
    </row>
    <row r="2257" spans="1:27">
      <c r="A2257" t="s">
        <v>15575</v>
      </c>
      <c r="B2257" t="s">
        <v>15576</v>
      </c>
      <c r="C2257" s="8">
        <v>0.59726027397260273</v>
      </c>
      <c r="D2257">
        <v>1</v>
      </c>
      <c r="E2257">
        <v>0</v>
      </c>
      <c r="F2257">
        <v>1</v>
      </c>
      <c r="G2257" s="7">
        <v>3</v>
      </c>
      <c r="H2257" s="9">
        <v>29400</v>
      </c>
      <c r="I2257">
        <v>36</v>
      </c>
      <c r="J2257">
        <v>0</v>
      </c>
      <c r="K2257" s="28">
        <v>2250</v>
      </c>
      <c r="L2257" s="25" t="s">
        <v>15575</v>
      </c>
      <c r="M2257" s="25">
        <f t="shared" si="282"/>
        <v>-1.2730267437736769</v>
      </c>
      <c r="N2257" s="25">
        <f t="shared" si="283"/>
        <v>-1.1816197792956487</v>
      </c>
      <c r="O2257" s="25">
        <f t="shared" si="284"/>
        <v>-0.95181340709916151</v>
      </c>
      <c r="P2257" s="25">
        <f t="shared" si="285"/>
        <v>-0.93163444153198571</v>
      </c>
      <c r="Q2257" s="25">
        <f t="shared" si="286"/>
        <v>0.70204769715748472</v>
      </c>
      <c r="R2257" s="25">
        <f t="shared" si="287"/>
        <v>-4.1842479549786121E-3</v>
      </c>
      <c r="S2257" s="25">
        <f t="shared" si="288"/>
        <v>1.4019937645769214</v>
      </c>
      <c r="T2257" s="26">
        <f t="shared" si="289"/>
        <v>-1.9520477457304621</v>
      </c>
      <c r="U2257">
        <f>SUMXMY2($P$2:$W$2,ZTable[[#This Row],[Z - Customer Since]:[Z - Partner]])</f>
        <v>18.378108380876249</v>
      </c>
      <c r="V2257">
        <f>SUMXMY2($P$3:$W$3,ZTable[[#This Row],[Z - Customer Since]:[Z - Partner]])</f>
        <v>15.474006673261053</v>
      </c>
      <c r="W2257">
        <f>SUMXMY2($P$4:$W$4,ZTable[[#This Row],[Z - Customer Since]:[Z - Partner]])</f>
        <v>10.618638690449391</v>
      </c>
      <c r="Y2257">
        <f>MIN(ZTable[[#This Row],[Distance^2 to 1]:[Distance^2 to 3]])</f>
        <v>10.618638690449391</v>
      </c>
      <c r="Z2257" s="20">
        <f>MATCH(ZTable[[#This Row],[Min Distance^2]],ZTable[[#This Row],[Distance^2 to 1]:[Distance^2 to 3]],0)</f>
        <v>3</v>
      </c>
      <c r="AA2257" t="str">
        <f>INDEX(ClusterTable[],MATCH(ZTable[[#This Row],[Assigned to Cluster]],ClusterTable[Cluster Number],0),2)</f>
        <v>Protecture Limited</v>
      </c>
    </row>
    <row r="2258" spans="1:27">
      <c r="A2258" t="s">
        <v>15580</v>
      </c>
      <c r="B2258" t="s">
        <v>15581</v>
      </c>
      <c r="C2258" s="8">
        <v>1.4219178082191781</v>
      </c>
      <c r="D2258">
        <v>3</v>
      </c>
      <c r="E2258">
        <v>1</v>
      </c>
      <c r="F2258">
        <v>1</v>
      </c>
      <c r="G2258" s="7">
        <v>2</v>
      </c>
      <c r="H2258" s="9">
        <v>7650</v>
      </c>
      <c r="I2258">
        <v>23</v>
      </c>
      <c r="J2258">
        <v>1</v>
      </c>
      <c r="K2258" s="27">
        <v>2251</v>
      </c>
      <c r="L2258" s="23" t="s">
        <v>15580</v>
      </c>
      <c r="M2258" s="23">
        <f t="shared" si="282"/>
        <v>-1.0203630207884795</v>
      </c>
      <c r="N2258" s="23">
        <f t="shared" si="283"/>
        <v>0.67324847890100903</v>
      </c>
      <c r="O2258" s="23">
        <f t="shared" si="284"/>
        <v>1.0503971972020076</v>
      </c>
      <c r="P2258" s="23">
        <f t="shared" si="285"/>
        <v>-0.93163444153198571</v>
      </c>
      <c r="Q2258" s="23">
        <f t="shared" si="286"/>
        <v>-0.5706217064573873</v>
      </c>
      <c r="R2258" s="23">
        <f t="shared" si="287"/>
        <v>-8.7524235230008296E-2</v>
      </c>
      <c r="S2258" s="23">
        <f t="shared" si="288"/>
        <v>0.22581391568474549</v>
      </c>
      <c r="T2258" s="24">
        <f t="shared" si="289"/>
        <v>0.51217094318670553</v>
      </c>
      <c r="U2258">
        <f>SUMXMY2($P$2:$W$2,ZTable[[#This Row],[Z - Customer Since]:[Z - Partner]])</f>
        <v>1.2240194634888684</v>
      </c>
      <c r="V2258">
        <f>SUMXMY2($P$3:$W$3,ZTable[[#This Row],[Z - Customer Since]:[Z - Partner]])</f>
        <v>9.0104576269992833</v>
      </c>
      <c r="W2258">
        <f>SUMXMY2($P$4:$W$4,ZTable[[#This Row],[Z - Customer Since]:[Z - Partner]])</f>
        <v>8.8983439720206423</v>
      </c>
      <c r="Y2258">
        <f>MIN(ZTable[[#This Row],[Distance^2 to 1]:[Distance^2 to 3]])</f>
        <v>1.2240194634888684</v>
      </c>
      <c r="Z2258" s="20">
        <f>MATCH(ZTable[[#This Row],[Min Distance^2]],ZTable[[#This Row],[Distance^2 to 1]:[Distance^2 to 3]],0)</f>
        <v>1</v>
      </c>
      <c r="AA2258" t="str">
        <f>INDEX(ClusterTable[],MATCH(ZTable[[#This Row],[Assigned to Cluster]],ClusterTable[Cluster Number],0),2)</f>
        <v>CompanyMileage.com</v>
      </c>
    </row>
    <row r="2259" spans="1:27">
      <c r="A2259" t="s">
        <v>7045</v>
      </c>
      <c r="B2259" t="s">
        <v>7046</v>
      </c>
      <c r="C2259" s="8">
        <v>5.6191780821917812</v>
      </c>
      <c r="D2259">
        <v>3</v>
      </c>
      <c r="E2259">
        <v>1</v>
      </c>
      <c r="F2259">
        <v>1</v>
      </c>
      <c r="G2259" s="7">
        <v>2</v>
      </c>
      <c r="H2259" s="9">
        <v>3744</v>
      </c>
      <c r="I2259">
        <v>23</v>
      </c>
      <c r="J2259">
        <v>1</v>
      </c>
      <c r="K2259" s="28">
        <v>2252</v>
      </c>
      <c r="L2259" s="25" t="s">
        <v>7045</v>
      </c>
      <c r="M2259" s="25">
        <f t="shared" si="282"/>
        <v>0.26561978191358787</v>
      </c>
      <c r="N2259" s="25">
        <f t="shared" si="283"/>
        <v>0.67324847890100903</v>
      </c>
      <c r="O2259" s="25">
        <f t="shared" si="284"/>
        <v>1.0503971972020076</v>
      </c>
      <c r="P2259" s="25">
        <f t="shared" si="285"/>
        <v>-0.93163444153198571</v>
      </c>
      <c r="Q2259" s="25">
        <f t="shared" si="286"/>
        <v>-0.5706217064573873</v>
      </c>
      <c r="R2259" s="25">
        <f t="shared" si="287"/>
        <v>-0.10249094742753777</v>
      </c>
      <c r="S2259" s="25">
        <f t="shared" si="288"/>
        <v>0.22581391568474549</v>
      </c>
      <c r="T2259" s="26">
        <f t="shared" si="289"/>
        <v>0.51217094318670553</v>
      </c>
      <c r="U2259">
        <f>SUMXMY2($P$2:$W$2,ZTable[[#This Row],[Z - Customer Since]:[Z - Partner]])</f>
        <v>3.2614983359803139E-2</v>
      </c>
      <c r="V2259">
        <f>SUMXMY2($P$3:$W$3,ZTable[[#This Row],[Z - Customer Since]:[Z - Partner]])</f>
        <v>7.116855491649428</v>
      </c>
      <c r="W2259">
        <f>SUMXMY2($P$4:$W$4,ZTable[[#This Row],[Z - Customer Since]:[Z - Partner]])</f>
        <v>10.435641916843402</v>
      </c>
      <c r="Y2259">
        <f>MIN(ZTable[[#This Row],[Distance^2 to 1]:[Distance^2 to 3]])</f>
        <v>3.2614983359803139E-2</v>
      </c>
      <c r="Z2259" s="20">
        <f>MATCH(ZTable[[#This Row],[Min Distance^2]],ZTable[[#This Row],[Distance^2 to 1]:[Distance^2 to 3]],0)</f>
        <v>1</v>
      </c>
      <c r="AA2259" t="str">
        <f>INDEX(ClusterTable[],MATCH(ZTable[[#This Row],[Assigned to Cluster]],ClusterTable[Cluster Number],0),2)</f>
        <v>CompanyMileage.com</v>
      </c>
    </row>
    <row r="2260" spans="1:27">
      <c r="A2260" t="s">
        <v>15632</v>
      </c>
      <c r="B2260" t="s">
        <v>15633</v>
      </c>
      <c r="C2260" s="8">
        <v>4.9643835616438352</v>
      </c>
      <c r="D2260">
        <v>3</v>
      </c>
      <c r="E2260">
        <v>0</v>
      </c>
      <c r="F2260">
        <v>1</v>
      </c>
      <c r="G2260" s="7">
        <v>4</v>
      </c>
      <c r="H2260" s="9">
        <v>124570.31</v>
      </c>
      <c r="I2260">
        <v>25</v>
      </c>
      <c r="J2260">
        <v>1</v>
      </c>
      <c r="K2260" s="27">
        <v>2253</v>
      </c>
      <c r="L2260" s="23" t="s">
        <v>15632</v>
      </c>
      <c r="M2260" s="23">
        <f t="shared" si="282"/>
        <v>6.49997493771685E-2</v>
      </c>
      <c r="N2260" s="23">
        <f t="shared" si="283"/>
        <v>0.67324847890100903</v>
      </c>
      <c r="O2260" s="23">
        <f t="shared" si="284"/>
        <v>-0.95181340709916151</v>
      </c>
      <c r="P2260" s="23">
        <f t="shared" si="285"/>
        <v>-0.93163444153198571</v>
      </c>
      <c r="Q2260" s="23">
        <f t="shared" si="286"/>
        <v>1.9747171007723565</v>
      </c>
      <c r="R2260" s="23">
        <f t="shared" si="287"/>
        <v>0.36048207040642971</v>
      </c>
      <c r="S2260" s="23">
        <f t="shared" si="288"/>
        <v>0.40676466166815717</v>
      </c>
      <c r="T2260" s="24">
        <f t="shared" si="289"/>
        <v>0.51217094318670553</v>
      </c>
      <c r="U2260">
        <f>SUMXMY2($P$2:$W$2,ZTable[[#This Row],[Z - Customer Since]:[Z - Partner]])</f>
        <v>10.718238153091244</v>
      </c>
      <c r="V2260">
        <f>SUMXMY2($P$3:$W$3,ZTable[[#This Row],[Z - Customer Since]:[Z - Partner]])</f>
        <v>3.4977047509489876</v>
      </c>
      <c r="W2260">
        <f>SUMXMY2($P$4:$W$4,ZTable[[#This Row],[Z - Customer Since]:[Z - Partner]])</f>
        <v>12.684153820167113</v>
      </c>
      <c r="Y2260">
        <f>MIN(ZTable[[#This Row],[Distance^2 to 1]:[Distance^2 to 3]])</f>
        <v>3.4977047509489876</v>
      </c>
      <c r="Z2260" s="20">
        <f>MATCH(ZTable[[#This Row],[Min Distance^2]],ZTable[[#This Row],[Distance^2 to 1]:[Distance^2 to 3]],0)</f>
        <v>2</v>
      </c>
      <c r="AA2260" t="str">
        <f>INDEX(ClusterTable[],MATCH(ZTable[[#This Row],[Assigned to Cluster]],ClusterTable[Cluster Number],0),2)</f>
        <v>Tourin Europeo Spain (Gloria Palace)</v>
      </c>
    </row>
    <row r="2261" spans="1:27">
      <c r="A2261" t="s">
        <v>7049</v>
      </c>
      <c r="B2261" t="s">
        <v>7050</v>
      </c>
      <c r="C2261" s="8">
        <v>8.0986301369863014</v>
      </c>
      <c r="D2261">
        <v>1</v>
      </c>
      <c r="E2261">
        <v>1</v>
      </c>
      <c r="F2261">
        <v>1</v>
      </c>
      <c r="G2261" s="7">
        <v>2</v>
      </c>
      <c r="H2261" s="9">
        <v>8568</v>
      </c>
      <c r="I2261">
        <v>23</v>
      </c>
      <c r="J2261">
        <v>0</v>
      </c>
      <c r="K2261" s="28">
        <v>2254</v>
      </c>
      <c r="L2261" s="25" t="s">
        <v>7049</v>
      </c>
      <c r="M2261" s="25">
        <f t="shared" si="282"/>
        <v>1.0252897795933338</v>
      </c>
      <c r="N2261" s="25">
        <f t="shared" si="283"/>
        <v>-1.1816197792956487</v>
      </c>
      <c r="O2261" s="25">
        <f t="shared" si="284"/>
        <v>1.0503971972020076</v>
      </c>
      <c r="P2261" s="25">
        <f t="shared" si="285"/>
        <v>-0.93163444153198571</v>
      </c>
      <c r="Q2261" s="25">
        <f t="shared" si="286"/>
        <v>-0.5706217064573873</v>
      </c>
      <c r="R2261" s="25">
        <f t="shared" si="287"/>
        <v>-8.4006713008469111E-2</v>
      </c>
      <c r="S2261" s="25">
        <f t="shared" si="288"/>
        <v>0.22581391568474549</v>
      </c>
      <c r="T2261" s="26">
        <f t="shared" si="289"/>
        <v>-1.9520477457304621</v>
      </c>
      <c r="U2261">
        <f>SUMXMY2($P$2:$W$2,ZTable[[#This Row],[Z - Customer Since]:[Z - Partner]])</f>
        <v>10.39520328340182</v>
      </c>
      <c r="V2261">
        <f>SUMXMY2($P$3:$W$3,ZTable[[#This Row],[Z - Customer Since]:[Z - Partner]])</f>
        <v>17.065620772754087</v>
      </c>
      <c r="W2261">
        <f>SUMXMY2($P$4:$W$4,ZTable[[#This Row],[Z - Customer Since]:[Z - Partner]])</f>
        <v>15.529459260503167</v>
      </c>
      <c r="Y2261">
        <f>MIN(ZTable[[#This Row],[Distance^2 to 1]:[Distance^2 to 3]])</f>
        <v>10.39520328340182</v>
      </c>
      <c r="Z2261" s="20">
        <f>MATCH(ZTable[[#This Row],[Min Distance^2]],ZTable[[#This Row],[Distance^2 to 1]:[Distance^2 to 3]],0)</f>
        <v>1</v>
      </c>
      <c r="AA2261" t="str">
        <f>INDEX(ClusterTable[],MATCH(ZTable[[#This Row],[Assigned to Cluster]],ClusterTable[Cluster Number],0),2)</f>
        <v>CompanyMileage.com</v>
      </c>
    </row>
    <row r="2262" spans="1:27">
      <c r="A2262" t="s">
        <v>7219</v>
      </c>
      <c r="B2262" t="s">
        <v>7220</v>
      </c>
      <c r="C2262" s="8">
        <v>5.8191780821917805</v>
      </c>
      <c r="D2262">
        <v>3</v>
      </c>
      <c r="E2262">
        <v>1</v>
      </c>
      <c r="F2262">
        <v>1</v>
      </c>
      <c r="G2262" s="7">
        <v>4</v>
      </c>
      <c r="H2262" s="9">
        <v>47985.56</v>
      </c>
      <c r="I2262">
        <v>35</v>
      </c>
      <c r="J2262">
        <v>1</v>
      </c>
      <c r="K2262" s="27">
        <v>2255</v>
      </c>
      <c r="L2262" s="23" t="s">
        <v>7219</v>
      </c>
      <c r="M2262" s="23">
        <f t="shared" si="282"/>
        <v>0.32689703034521356</v>
      </c>
      <c r="N2262" s="23">
        <f t="shared" si="283"/>
        <v>0.67324847890100903</v>
      </c>
      <c r="O2262" s="23">
        <f t="shared" si="284"/>
        <v>1.0503971972020076</v>
      </c>
      <c r="P2262" s="23">
        <f t="shared" si="285"/>
        <v>-0.93163444153198571</v>
      </c>
      <c r="Q2262" s="23">
        <f t="shared" si="286"/>
        <v>1.9747171007723565</v>
      </c>
      <c r="R2262" s="23">
        <f t="shared" si="287"/>
        <v>6.7030480040391527E-2</v>
      </c>
      <c r="S2262" s="23">
        <f t="shared" si="288"/>
        <v>1.3115183915852155</v>
      </c>
      <c r="T2262" s="24">
        <f t="shared" si="289"/>
        <v>0.51217094318670553</v>
      </c>
      <c r="U2262">
        <f>SUMXMY2($P$2:$W$2,ZTable[[#This Row],[Z - Customer Since]:[Z - Partner]])</f>
        <v>7.7383163790567551</v>
      </c>
      <c r="V2262">
        <f>SUMXMY2($P$3:$W$3,ZTable[[#This Row],[Z - Customer Since]:[Z - Partner]])</f>
        <v>8.7094140982530881</v>
      </c>
      <c r="W2262">
        <f>SUMXMY2($P$4:$W$4,ZTable[[#This Row],[Z - Customer Since]:[Z - Partner]])</f>
        <v>18.273685406618952</v>
      </c>
      <c r="Y2262">
        <f>MIN(ZTable[[#This Row],[Distance^2 to 1]:[Distance^2 to 3]])</f>
        <v>7.7383163790567551</v>
      </c>
      <c r="Z2262" s="20">
        <f>MATCH(ZTable[[#This Row],[Min Distance^2]],ZTable[[#This Row],[Distance^2 to 1]:[Distance^2 to 3]],0)</f>
        <v>1</v>
      </c>
      <c r="AA2262" t="str">
        <f>INDEX(ClusterTable[],MATCH(ZTable[[#This Row],[Assigned to Cluster]],ClusterTable[Cluster Number],0),2)</f>
        <v>CompanyMileage.com</v>
      </c>
    </row>
    <row r="2263" spans="1:27">
      <c r="A2263" t="s">
        <v>7053</v>
      </c>
      <c r="B2263" t="s">
        <v>7054</v>
      </c>
      <c r="C2263" s="8">
        <v>10.572602739726028</v>
      </c>
      <c r="D2263">
        <v>3</v>
      </c>
      <c r="E2263">
        <v>0</v>
      </c>
      <c r="F2263">
        <v>2</v>
      </c>
      <c r="G2263" s="7">
        <v>2</v>
      </c>
      <c r="H2263" s="9">
        <v>5148</v>
      </c>
      <c r="I2263">
        <v>36</v>
      </c>
      <c r="J2263">
        <v>1</v>
      </c>
      <c r="K2263" s="28">
        <v>2256</v>
      </c>
      <c r="L2263" s="25" t="s">
        <v>7053</v>
      </c>
      <c r="M2263" s="25">
        <f t="shared" si="282"/>
        <v>1.7832809485489258</v>
      </c>
      <c r="N2263" s="25">
        <f t="shared" si="283"/>
        <v>0.67324847890100903</v>
      </c>
      <c r="O2263" s="25">
        <f t="shared" si="284"/>
        <v>-0.95181340709916151</v>
      </c>
      <c r="P2263" s="25">
        <f t="shared" si="285"/>
        <v>0.27123534373716052</v>
      </c>
      <c r="Q2263" s="25">
        <f t="shared" si="286"/>
        <v>-0.5706217064573873</v>
      </c>
      <c r="R2263" s="25">
        <f t="shared" si="287"/>
        <v>-9.7111207559301374E-2</v>
      </c>
      <c r="S2263" s="25">
        <f t="shared" si="288"/>
        <v>1.4019937645769214</v>
      </c>
      <c r="T2263" s="26">
        <f t="shared" si="289"/>
        <v>0.51217094318670553</v>
      </c>
      <c r="U2263">
        <f>SUMXMY2($P$2:$W$2,ZTable[[#This Row],[Z - Customer Since]:[Z - Partner]])</f>
        <v>9.7201302950263653</v>
      </c>
      <c r="V2263">
        <f>SUMXMY2($P$3:$W$3,ZTable[[#This Row],[Z - Customer Since]:[Z - Partner]])</f>
        <v>5.4906750272417009</v>
      </c>
      <c r="W2263">
        <f>SUMXMY2($P$4:$W$4,ZTable[[#This Row],[Z - Customer Since]:[Z - Partner]])</f>
        <v>12.432281421250554</v>
      </c>
      <c r="Y2263">
        <f>MIN(ZTable[[#This Row],[Distance^2 to 1]:[Distance^2 to 3]])</f>
        <v>5.4906750272417009</v>
      </c>
      <c r="Z2263" s="20">
        <f>MATCH(ZTable[[#This Row],[Min Distance^2]],ZTable[[#This Row],[Distance^2 to 1]:[Distance^2 to 3]],0)</f>
        <v>2</v>
      </c>
      <c r="AA2263" t="str">
        <f>INDEX(ClusterTable[],MATCH(ZTable[[#This Row],[Assigned to Cluster]],ClusterTable[Cluster Number],0),2)</f>
        <v>Tourin Europeo Spain (Gloria Palace)</v>
      </c>
    </row>
    <row r="2264" spans="1:27">
      <c r="A2264" t="s">
        <v>15594</v>
      </c>
      <c r="B2264" t="s">
        <v>15595</v>
      </c>
      <c r="C2264" s="8">
        <v>6.3013698630136991E-2</v>
      </c>
      <c r="D2264">
        <v>3</v>
      </c>
      <c r="E2264">
        <v>1</v>
      </c>
      <c r="F2264">
        <v>2</v>
      </c>
      <c r="G2264" s="7">
        <v>2</v>
      </c>
      <c r="H2264" s="9">
        <v>2025</v>
      </c>
      <c r="I2264">
        <v>28</v>
      </c>
      <c r="J2264">
        <v>1</v>
      </c>
      <c r="K2264" s="27">
        <v>2257</v>
      </c>
      <c r="L2264" s="23" t="s">
        <v>15594</v>
      </c>
      <c r="M2264" s="23">
        <f t="shared" si="282"/>
        <v>-1.4367125443787052</v>
      </c>
      <c r="N2264" s="23">
        <f t="shared" si="283"/>
        <v>0.67324847890100903</v>
      </c>
      <c r="O2264" s="23">
        <f t="shared" si="284"/>
        <v>1.0503971972020076</v>
      </c>
      <c r="P2264" s="23">
        <f t="shared" si="285"/>
        <v>0.27123534373716052</v>
      </c>
      <c r="Q2264" s="23">
        <f t="shared" si="286"/>
        <v>-0.5706217064573873</v>
      </c>
      <c r="R2264" s="23">
        <f t="shared" si="287"/>
        <v>-0.10907768021492978</v>
      </c>
      <c r="S2264" s="23">
        <f t="shared" si="288"/>
        <v>0.67819078064327465</v>
      </c>
      <c r="T2264" s="24">
        <f t="shared" si="289"/>
        <v>0.51217094318670553</v>
      </c>
      <c r="U2264">
        <f>SUMXMY2($P$2:$W$2,ZTable[[#This Row],[Z - Customer Since]:[Z - Partner]])</f>
        <v>3.9707836133230465</v>
      </c>
      <c r="V2264">
        <f>SUMXMY2($P$3:$W$3,ZTable[[#This Row],[Z - Customer Since]:[Z - Partner]])</f>
        <v>9.2535360737586334</v>
      </c>
      <c r="W2264">
        <f>SUMXMY2($P$4:$W$4,ZTable[[#This Row],[Z - Customer Since]:[Z - Partner]])</f>
        <v>7.8675129256123952</v>
      </c>
      <c r="Y2264">
        <f>MIN(ZTable[[#This Row],[Distance^2 to 1]:[Distance^2 to 3]])</f>
        <v>3.9707836133230465</v>
      </c>
      <c r="Z2264" s="20">
        <f>MATCH(ZTable[[#This Row],[Min Distance^2]],ZTable[[#This Row],[Distance^2 to 1]:[Distance^2 to 3]],0)</f>
        <v>1</v>
      </c>
      <c r="AA2264" t="str">
        <f>INDEX(ClusterTable[],MATCH(ZTable[[#This Row],[Assigned to Cluster]],ClusterTable[Cluster Number],0),2)</f>
        <v>CompanyMileage.com</v>
      </c>
    </row>
    <row r="2265" spans="1:27">
      <c r="A2265" t="s">
        <v>15597</v>
      </c>
      <c r="B2265" t="s">
        <v>15598</v>
      </c>
      <c r="C2265" s="8">
        <v>0.58356164383561648</v>
      </c>
      <c r="D2265">
        <v>3</v>
      </c>
      <c r="E2265">
        <v>0</v>
      </c>
      <c r="F2265">
        <v>2</v>
      </c>
      <c r="G2265" s="7">
        <v>3</v>
      </c>
      <c r="H2265" s="9">
        <v>57201.7</v>
      </c>
      <c r="I2265">
        <v>18</v>
      </c>
      <c r="J2265">
        <v>1</v>
      </c>
      <c r="K2265" s="28">
        <v>2258</v>
      </c>
      <c r="L2265" s="25" t="s">
        <v>15597</v>
      </c>
      <c r="M2265" s="25">
        <f t="shared" si="282"/>
        <v>-1.2772238155840623</v>
      </c>
      <c r="N2265" s="25">
        <f t="shared" si="283"/>
        <v>0.67324847890100903</v>
      </c>
      <c r="O2265" s="25">
        <f t="shared" si="284"/>
        <v>-0.95181340709916151</v>
      </c>
      <c r="P2265" s="25">
        <f t="shared" si="285"/>
        <v>0.27123534373716052</v>
      </c>
      <c r="Q2265" s="25">
        <f t="shared" si="286"/>
        <v>0.70204769715748472</v>
      </c>
      <c r="R2265" s="25">
        <f t="shared" si="287"/>
        <v>0.10234418074498428</v>
      </c>
      <c r="S2265" s="25">
        <f t="shared" si="288"/>
        <v>-0.2265629492737837</v>
      </c>
      <c r="T2265" s="26">
        <f t="shared" si="289"/>
        <v>0.51217094318670553</v>
      </c>
      <c r="U2265">
        <f>SUMXMY2($P$2:$W$2,ZTable[[#This Row],[Z - Customer Since]:[Z - Partner]])</f>
        <v>9.1730932783616836</v>
      </c>
      <c r="V2265">
        <f>SUMXMY2($P$3:$W$3,ZTable[[#This Row],[Z - Customer Since]:[Z - Partner]])</f>
        <v>2.7919606615764394</v>
      </c>
      <c r="W2265">
        <f>SUMXMY2($P$4:$W$4,ZTable[[#This Row],[Z - Customer Since]:[Z - Partner]])</f>
        <v>5.3934495182954141</v>
      </c>
      <c r="Y2265">
        <f>MIN(ZTable[[#This Row],[Distance^2 to 1]:[Distance^2 to 3]])</f>
        <v>2.7919606615764394</v>
      </c>
      <c r="Z2265" s="20">
        <f>MATCH(ZTable[[#This Row],[Min Distance^2]],ZTable[[#This Row],[Distance^2 to 1]:[Distance^2 to 3]],0)</f>
        <v>2</v>
      </c>
      <c r="AA2265" t="str">
        <f>INDEX(ClusterTable[],MATCH(ZTable[[#This Row],[Assigned to Cluster]],ClusterTable[Cluster Number],0),2)</f>
        <v>Tourin Europeo Spain (Gloria Palace)</v>
      </c>
    </row>
    <row r="2266" spans="1:27">
      <c r="A2266" t="s">
        <v>7057</v>
      </c>
      <c r="B2266" t="s">
        <v>7058</v>
      </c>
      <c r="C2266" s="8">
        <v>8.8219178082191778</v>
      </c>
      <c r="D2266">
        <v>3</v>
      </c>
      <c r="E2266">
        <v>0</v>
      </c>
      <c r="F2266">
        <v>2</v>
      </c>
      <c r="G2266" s="7">
        <v>2</v>
      </c>
      <c r="H2266" s="9">
        <v>2332.8000000000002</v>
      </c>
      <c r="I2266">
        <v>26</v>
      </c>
      <c r="J2266">
        <v>1</v>
      </c>
      <c r="K2266" s="27">
        <v>2259</v>
      </c>
      <c r="L2266" s="23" t="s">
        <v>7057</v>
      </c>
      <c r="M2266" s="23">
        <f t="shared" si="282"/>
        <v>1.2468951711816796</v>
      </c>
      <c r="N2266" s="23">
        <f t="shared" si="283"/>
        <v>0.67324847890100903</v>
      </c>
      <c r="O2266" s="23">
        <f t="shared" si="284"/>
        <v>-0.95181340709916151</v>
      </c>
      <c r="P2266" s="23">
        <f t="shared" si="285"/>
        <v>0.27123534373716052</v>
      </c>
      <c r="Q2266" s="23">
        <f t="shared" si="286"/>
        <v>-0.5706217064573873</v>
      </c>
      <c r="R2266" s="23">
        <f t="shared" si="287"/>
        <v>-0.10789827570535487</v>
      </c>
      <c r="S2266" s="23">
        <f t="shared" si="288"/>
        <v>0.49724003465986299</v>
      </c>
      <c r="T2266" s="24">
        <f t="shared" si="289"/>
        <v>0.51217094318670553</v>
      </c>
      <c r="U2266">
        <f>SUMXMY2($P$2:$W$2,ZTable[[#This Row],[Z - Customer Since]:[Z - Partner]])</f>
        <v>6.8777042138198246</v>
      </c>
      <c r="V2266">
        <f>SUMXMY2($P$3:$W$3,ZTable[[#This Row],[Z - Customer Since]:[Z - Partner]])</f>
        <v>2.6130900614147516</v>
      </c>
      <c r="W2266">
        <f>SUMXMY2($P$4:$W$4,ZTable[[#This Row],[Z - Customer Since]:[Z - Partner]])</f>
        <v>8.4514765795145088</v>
      </c>
      <c r="Y2266">
        <f>MIN(ZTable[[#This Row],[Distance^2 to 1]:[Distance^2 to 3]])</f>
        <v>2.6130900614147516</v>
      </c>
      <c r="Z2266" s="20">
        <f>MATCH(ZTable[[#This Row],[Min Distance^2]],ZTable[[#This Row],[Distance^2 to 1]:[Distance^2 to 3]],0)</f>
        <v>2</v>
      </c>
      <c r="AA2266" t="str">
        <f>INDEX(ClusterTable[],MATCH(ZTable[[#This Row],[Assigned to Cluster]],ClusterTable[Cluster Number],0),2)</f>
        <v>Tourin Europeo Spain (Gloria Palace)</v>
      </c>
    </row>
    <row r="2267" spans="1:27">
      <c r="A2267" t="s">
        <v>15601</v>
      </c>
      <c r="B2267" s="10" t="s">
        <v>15602</v>
      </c>
      <c r="C2267" s="8">
        <v>0.59726027397260273</v>
      </c>
      <c r="D2267">
        <v>1</v>
      </c>
      <c r="E2267">
        <v>0</v>
      </c>
      <c r="F2267">
        <v>1</v>
      </c>
      <c r="G2267" s="7">
        <v>3</v>
      </c>
      <c r="H2267" s="9">
        <v>27670.98</v>
      </c>
      <c r="I2267">
        <v>30</v>
      </c>
      <c r="J2267">
        <v>1</v>
      </c>
      <c r="K2267" s="28">
        <v>2260</v>
      </c>
      <c r="L2267" s="25" t="s">
        <v>15601</v>
      </c>
      <c r="M2267" s="25">
        <f t="shared" si="282"/>
        <v>-1.2730267437736769</v>
      </c>
      <c r="N2267" s="25">
        <f t="shared" si="283"/>
        <v>-1.1816197792956487</v>
      </c>
      <c r="O2267" s="25">
        <f t="shared" si="284"/>
        <v>-0.95181340709916151</v>
      </c>
      <c r="P2267" s="25">
        <f t="shared" si="285"/>
        <v>-0.93163444153198571</v>
      </c>
      <c r="Q2267" s="25">
        <f t="shared" si="286"/>
        <v>0.70204769715748472</v>
      </c>
      <c r="R2267" s="25">
        <f t="shared" si="287"/>
        <v>-1.0809374612370422E-2</v>
      </c>
      <c r="S2267" s="25">
        <f t="shared" si="288"/>
        <v>0.85914152662668641</v>
      </c>
      <c r="T2267" s="26">
        <f t="shared" si="289"/>
        <v>0.51217094318670553</v>
      </c>
      <c r="U2267">
        <f>SUMXMY2($P$2:$W$2,ZTable[[#This Row],[Z - Customer Since]:[Z - Partner]])</f>
        <v>11.322427363337212</v>
      </c>
      <c r="V2267">
        <f>SUMXMY2($P$3:$W$3,ZTable[[#This Row],[Z - Customer Since]:[Z - Partner]])</f>
        <v>8.2216273321630791</v>
      </c>
      <c r="W2267">
        <f>SUMXMY2($P$4:$W$4,ZTable[[#This Row],[Z - Customer Since]:[Z - Partner]])</f>
        <v>3.5628674203106332</v>
      </c>
      <c r="Y2267">
        <f>MIN(ZTable[[#This Row],[Distance^2 to 1]:[Distance^2 to 3]])</f>
        <v>3.5628674203106332</v>
      </c>
      <c r="Z2267" s="20">
        <f>MATCH(ZTable[[#This Row],[Min Distance^2]],ZTable[[#This Row],[Distance^2 to 1]:[Distance^2 to 3]],0)</f>
        <v>3</v>
      </c>
      <c r="AA2267" t="str">
        <f>INDEX(ClusterTable[],MATCH(ZTable[[#This Row],[Assigned to Cluster]],ClusterTable[Cluster Number],0),2)</f>
        <v>Protecture Limited</v>
      </c>
    </row>
    <row r="2268" spans="1:27">
      <c r="A2268" t="s">
        <v>15584</v>
      </c>
      <c r="B2268" t="s">
        <v>15585</v>
      </c>
      <c r="C2268" s="8">
        <v>3.0876712328767124</v>
      </c>
      <c r="D2268">
        <v>3</v>
      </c>
      <c r="E2268">
        <v>1</v>
      </c>
      <c r="F2268">
        <v>1</v>
      </c>
      <c r="G2268" s="7">
        <v>2</v>
      </c>
      <c r="H2268" s="9">
        <v>13572</v>
      </c>
      <c r="I2268">
        <v>8</v>
      </c>
      <c r="J2268">
        <v>1</v>
      </c>
      <c r="K2268" s="27">
        <v>2261</v>
      </c>
      <c r="L2268" s="23" t="s">
        <v>15584</v>
      </c>
      <c r="M2268" s="23">
        <f t="shared" si="282"/>
        <v>-0.5099990886456226</v>
      </c>
      <c r="N2268" s="23">
        <f t="shared" si="283"/>
        <v>0.67324847890100903</v>
      </c>
      <c r="O2268" s="23">
        <f t="shared" si="284"/>
        <v>1.0503971972020076</v>
      </c>
      <c r="P2268" s="23">
        <f t="shared" si="285"/>
        <v>-0.93163444153198571</v>
      </c>
      <c r="Q2268" s="23">
        <f t="shared" si="286"/>
        <v>-0.5706217064573873</v>
      </c>
      <c r="R2268" s="23">
        <f t="shared" si="287"/>
        <v>-6.4832768349882983E-2</v>
      </c>
      <c r="S2268" s="23">
        <f t="shared" si="288"/>
        <v>-1.131316679190842</v>
      </c>
      <c r="T2268" s="24">
        <f t="shared" si="289"/>
        <v>0.51217094318670553</v>
      </c>
      <c r="U2268">
        <f>SUMXMY2($P$2:$W$2,ZTable[[#This Row],[Z - Customer Since]:[Z - Partner]])</f>
        <v>2.1973634116640999</v>
      </c>
      <c r="V2268">
        <f>SUMXMY2($P$3:$W$3,ZTable[[#This Row],[Z - Customer Since]:[Z - Partner]])</f>
        <v>9.2150091372826264</v>
      </c>
      <c r="W2268">
        <f>SUMXMY2($P$4:$W$4,ZTable[[#This Row],[Z - Customer Since]:[Z - Partner]])</f>
        <v>10.955009468032928</v>
      </c>
      <c r="Y2268">
        <f>MIN(ZTable[[#This Row],[Distance^2 to 1]:[Distance^2 to 3]])</f>
        <v>2.1973634116640999</v>
      </c>
      <c r="Z2268" s="20">
        <f>MATCH(ZTable[[#This Row],[Min Distance^2]],ZTable[[#This Row],[Distance^2 to 1]:[Distance^2 to 3]],0)</f>
        <v>1</v>
      </c>
      <c r="AA2268" t="str">
        <f>INDEX(ClusterTable[],MATCH(ZTable[[#This Row],[Assigned to Cluster]],ClusterTable[Cluster Number],0),2)</f>
        <v>CompanyMileage.com</v>
      </c>
    </row>
    <row r="2269" spans="1:27">
      <c r="A2269" t="s">
        <v>7060</v>
      </c>
      <c r="B2269" t="s">
        <v>7061</v>
      </c>
      <c r="C2269" s="8">
        <v>8.882191780821918</v>
      </c>
      <c r="D2269">
        <v>3</v>
      </c>
      <c r="E2269">
        <v>1</v>
      </c>
      <c r="F2269">
        <v>2</v>
      </c>
      <c r="G2269" s="7">
        <v>1</v>
      </c>
      <c r="H2269" s="9">
        <v>499.2</v>
      </c>
      <c r="I2269">
        <v>34</v>
      </c>
      <c r="J2269">
        <v>1</v>
      </c>
      <c r="K2269" s="28">
        <v>2262</v>
      </c>
      <c r="L2269" s="25" t="s">
        <v>7060</v>
      </c>
      <c r="M2269" s="25">
        <f t="shared" si="282"/>
        <v>1.2653622871473751</v>
      </c>
      <c r="N2269" s="25">
        <f t="shared" si="283"/>
        <v>0.67324847890100903</v>
      </c>
      <c r="O2269" s="25">
        <f t="shared" si="284"/>
        <v>1.0503971972020076</v>
      </c>
      <c r="P2269" s="25">
        <f t="shared" si="285"/>
        <v>0.27123534373716052</v>
      </c>
      <c r="Q2269" s="25">
        <f t="shared" si="286"/>
        <v>-1.8432911100722591</v>
      </c>
      <c r="R2269" s="25">
        <f t="shared" si="287"/>
        <v>-0.11492412401190634</v>
      </c>
      <c r="S2269" s="25">
        <f t="shared" si="288"/>
        <v>1.2210430185935097</v>
      </c>
      <c r="T2269" s="26">
        <f t="shared" si="289"/>
        <v>0.51217094318670553</v>
      </c>
      <c r="U2269">
        <f>SUMXMY2($P$2:$W$2,ZTable[[#This Row],[Z - Customer Since]:[Z - Partner]])</f>
        <v>5.4489583659343435</v>
      </c>
      <c r="V2269">
        <f>SUMXMY2($P$3:$W$3,ZTable[[#This Row],[Z - Customer Since]:[Z - Partner]])</f>
        <v>12.693029245375765</v>
      </c>
      <c r="W2269">
        <f>SUMXMY2($P$4:$W$4,ZTable[[#This Row],[Z - Customer Since]:[Z - Partner]])</f>
        <v>15.07951757770682</v>
      </c>
      <c r="Y2269">
        <f>MIN(ZTable[[#This Row],[Distance^2 to 1]:[Distance^2 to 3]])</f>
        <v>5.4489583659343435</v>
      </c>
      <c r="Z2269" s="20">
        <f>MATCH(ZTable[[#This Row],[Min Distance^2]],ZTable[[#This Row],[Distance^2 to 1]:[Distance^2 to 3]],0)</f>
        <v>1</v>
      </c>
      <c r="AA2269" t="str">
        <f>INDEX(ClusterTable[],MATCH(ZTable[[#This Row],[Assigned to Cluster]],ClusterTable[Cluster Number],0),2)</f>
        <v>CompanyMileage.com</v>
      </c>
    </row>
    <row r="2270" spans="1:27">
      <c r="A2270" t="s">
        <v>15589</v>
      </c>
      <c r="B2270" s="10" t="s">
        <v>15590</v>
      </c>
      <c r="C2270" s="8">
        <v>1.7287671232876711</v>
      </c>
      <c r="D2270">
        <v>1</v>
      </c>
      <c r="E2270">
        <v>1</v>
      </c>
      <c r="F2270">
        <v>1</v>
      </c>
      <c r="G2270" s="7">
        <v>2</v>
      </c>
      <c r="H2270" s="9">
        <v>15795</v>
      </c>
      <c r="I2270">
        <v>24</v>
      </c>
      <c r="J2270">
        <v>1</v>
      </c>
      <c r="K2270" s="27">
        <v>2263</v>
      </c>
      <c r="L2270" s="23" t="s">
        <v>15589</v>
      </c>
      <c r="M2270" s="23">
        <f t="shared" si="282"/>
        <v>-0.92634861223584808</v>
      </c>
      <c r="N2270" s="23">
        <f t="shared" si="283"/>
        <v>-1.1816197792956487</v>
      </c>
      <c r="O2270" s="23">
        <f t="shared" si="284"/>
        <v>1.0503971972020076</v>
      </c>
      <c r="P2270" s="23">
        <f t="shared" si="285"/>
        <v>-0.93163444153198571</v>
      </c>
      <c r="Q2270" s="23">
        <f t="shared" si="286"/>
        <v>-0.5706217064573873</v>
      </c>
      <c r="R2270" s="23">
        <f t="shared" si="287"/>
        <v>-5.6314846891842012E-2</v>
      </c>
      <c r="S2270" s="23">
        <f t="shared" si="288"/>
        <v>0.31628928867645134</v>
      </c>
      <c r="T2270" s="24">
        <f t="shared" si="289"/>
        <v>0.51217094318670553</v>
      </c>
      <c r="U2270">
        <f>SUMXMY2($P$2:$W$2,ZTable[[#This Row],[Z - Customer Since]:[Z - Partner]])</f>
        <v>4.4743014479295038</v>
      </c>
      <c r="V2270">
        <f>SUMXMY2($P$3:$W$3,ZTable[[#This Row],[Z - Customer Since]:[Z - Partner]])</f>
        <v>12.243313936810159</v>
      </c>
      <c r="W2270">
        <f>SUMXMY2($P$4:$W$4,ZTable[[#This Row],[Z - Customer Since]:[Z - Partner]])</f>
        <v>5.4674808935650345</v>
      </c>
      <c r="Y2270">
        <f>MIN(ZTable[[#This Row],[Distance^2 to 1]:[Distance^2 to 3]])</f>
        <v>4.4743014479295038</v>
      </c>
      <c r="Z2270" s="20">
        <f>MATCH(ZTable[[#This Row],[Min Distance^2]],ZTable[[#This Row],[Distance^2 to 1]:[Distance^2 to 3]],0)</f>
        <v>1</v>
      </c>
      <c r="AA2270" t="str">
        <f>INDEX(ClusterTable[],MATCH(ZTable[[#This Row],[Assigned to Cluster]],ClusterTable[Cluster Number],0),2)</f>
        <v>CompanyMileage.com</v>
      </c>
    </row>
    <row r="2271" spans="1:27">
      <c r="A2271" t="s">
        <v>7064</v>
      </c>
      <c r="B2271" t="s">
        <v>7065</v>
      </c>
      <c r="C2271" s="8">
        <v>10.402739726027397</v>
      </c>
      <c r="D2271">
        <v>1</v>
      </c>
      <c r="E2271">
        <v>1</v>
      </c>
      <c r="F2271">
        <v>1</v>
      </c>
      <c r="G2271" s="7">
        <v>3</v>
      </c>
      <c r="H2271" s="9">
        <v>7650</v>
      </c>
      <c r="I2271">
        <v>34</v>
      </c>
      <c r="J2271">
        <v>1</v>
      </c>
      <c r="K2271" s="28">
        <v>2264</v>
      </c>
      <c r="L2271" s="25" t="s">
        <v>7064</v>
      </c>
      <c r="M2271" s="25">
        <f t="shared" si="282"/>
        <v>1.7312372581001474</v>
      </c>
      <c r="N2271" s="25">
        <f t="shared" si="283"/>
        <v>-1.1816197792956487</v>
      </c>
      <c r="O2271" s="25">
        <f t="shared" si="284"/>
        <v>1.0503971972020076</v>
      </c>
      <c r="P2271" s="25">
        <f t="shared" si="285"/>
        <v>-0.93163444153198571</v>
      </c>
      <c r="Q2271" s="25">
        <f t="shared" si="286"/>
        <v>0.70204769715748472</v>
      </c>
      <c r="R2271" s="25">
        <f t="shared" si="287"/>
        <v>-8.7524235230008296E-2</v>
      </c>
      <c r="S2271" s="25">
        <f t="shared" si="288"/>
        <v>1.2210430185935097</v>
      </c>
      <c r="T2271" s="26">
        <f t="shared" si="289"/>
        <v>0.51217094318670553</v>
      </c>
      <c r="U2271">
        <f>SUMXMY2($P$2:$W$2,ZTable[[#This Row],[Z - Customer Since]:[Z - Partner]])</f>
        <v>8.7575725499023775</v>
      </c>
      <c r="V2271">
        <f>SUMXMY2($P$3:$W$3,ZTable[[#This Row],[Z - Customer Since]:[Z - Partner]])</f>
        <v>12.163484473493067</v>
      </c>
      <c r="W2271">
        <f>SUMXMY2($P$4:$W$4,ZTable[[#This Row],[Z - Customer Since]:[Z - Partner]])</f>
        <v>15.389829048087334</v>
      </c>
      <c r="Y2271">
        <f>MIN(ZTable[[#This Row],[Distance^2 to 1]:[Distance^2 to 3]])</f>
        <v>8.7575725499023775</v>
      </c>
      <c r="Z2271" s="20">
        <f>MATCH(ZTable[[#This Row],[Min Distance^2]],ZTable[[#This Row],[Distance^2 to 1]:[Distance^2 to 3]],0)</f>
        <v>1</v>
      </c>
      <c r="AA2271" t="str">
        <f>INDEX(ClusterTable[],MATCH(ZTable[[#This Row],[Assigned to Cluster]],ClusterTable[Cluster Number],0),2)</f>
        <v>CompanyMileage.com</v>
      </c>
    </row>
    <row r="2272" spans="1:27">
      <c r="A2272" t="s">
        <v>7070</v>
      </c>
      <c r="B2272" t="s">
        <v>7071</v>
      </c>
      <c r="C2272" s="8">
        <v>8.0986301369863014</v>
      </c>
      <c r="D2272">
        <v>2</v>
      </c>
      <c r="E2272">
        <v>1</v>
      </c>
      <c r="F2272">
        <v>1</v>
      </c>
      <c r="G2272" s="7">
        <v>1</v>
      </c>
      <c r="H2272" s="9">
        <v>5184</v>
      </c>
      <c r="I2272">
        <v>23</v>
      </c>
      <c r="J2272">
        <v>0</v>
      </c>
      <c r="K2272" s="27">
        <v>2265</v>
      </c>
      <c r="L2272" s="23" t="s">
        <v>7070</v>
      </c>
      <c r="M2272" s="23">
        <f t="shared" si="282"/>
        <v>1.0252897795933338</v>
      </c>
      <c r="N2272" s="23">
        <f t="shared" si="283"/>
        <v>-0.25418565019731981</v>
      </c>
      <c r="O2272" s="23">
        <f t="shared" si="284"/>
        <v>1.0503971972020076</v>
      </c>
      <c r="P2272" s="23">
        <f t="shared" si="285"/>
        <v>-0.93163444153198571</v>
      </c>
      <c r="Q2272" s="23">
        <f t="shared" si="286"/>
        <v>-1.8432911100722591</v>
      </c>
      <c r="R2272" s="23">
        <f t="shared" si="287"/>
        <v>-9.6973265511397871E-2</v>
      </c>
      <c r="S2272" s="23">
        <f t="shared" si="288"/>
        <v>0.22581391568474549</v>
      </c>
      <c r="T2272" s="24">
        <f t="shared" si="289"/>
        <v>-1.9520477457304621</v>
      </c>
      <c r="U2272">
        <f>SUMXMY2($P$2:$W$2,ZTable[[#This Row],[Z - Customer Since]:[Z - Partner]])</f>
        <v>9.434659920449878</v>
      </c>
      <c r="V2272">
        <f>SUMXMY2($P$3:$W$3,ZTable[[#This Row],[Z - Customer Since]:[Z - Partner]])</f>
        <v>19.343983900951379</v>
      </c>
      <c r="W2272">
        <f>SUMXMY2($P$4:$W$4,ZTable[[#This Row],[Z - Customer Since]:[Z - Partner]])</f>
        <v>18.009275512409182</v>
      </c>
      <c r="Y2272">
        <f>MIN(ZTable[[#This Row],[Distance^2 to 1]:[Distance^2 to 3]])</f>
        <v>9.434659920449878</v>
      </c>
      <c r="Z2272" s="20">
        <f>MATCH(ZTable[[#This Row],[Min Distance^2]],ZTable[[#This Row],[Distance^2 to 1]:[Distance^2 to 3]],0)</f>
        <v>1</v>
      </c>
      <c r="AA2272" t="str">
        <f>INDEX(ClusterTable[],MATCH(ZTable[[#This Row],[Assigned to Cluster]],ClusterTable[Cluster Number],0),2)</f>
        <v>CompanyMileage.com</v>
      </c>
    </row>
    <row r="2273" spans="1:27">
      <c r="A2273" t="s">
        <v>15722</v>
      </c>
      <c r="B2273" t="s">
        <v>15723</v>
      </c>
      <c r="C2273" s="8">
        <v>4.7068493150684931</v>
      </c>
      <c r="D2273">
        <v>3</v>
      </c>
      <c r="E2273">
        <v>1</v>
      </c>
      <c r="F2273">
        <v>1</v>
      </c>
      <c r="G2273" s="7">
        <v>3</v>
      </c>
      <c r="H2273" s="9">
        <v>25740</v>
      </c>
      <c r="I2273">
        <v>18</v>
      </c>
      <c r="J2273">
        <v>1</v>
      </c>
      <c r="K2273" s="28">
        <v>2266</v>
      </c>
      <c r="L2273" s="25" t="s">
        <v>15722</v>
      </c>
      <c r="M2273" s="25">
        <f t="shared" si="282"/>
        <v>-1.3905200658075731E-2</v>
      </c>
      <c r="N2273" s="25">
        <f t="shared" si="283"/>
        <v>0.67324847890100903</v>
      </c>
      <c r="O2273" s="25">
        <f t="shared" si="284"/>
        <v>1.0503971972020076</v>
      </c>
      <c r="P2273" s="25">
        <f t="shared" si="285"/>
        <v>-0.93163444153198571</v>
      </c>
      <c r="Q2273" s="25">
        <f t="shared" si="286"/>
        <v>0.70204769715748472</v>
      </c>
      <c r="R2273" s="25">
        <f t="shared" si="287"/>
        <v>-1.820835615850085E-2</v>
      </c>
      <c r="S2273" s="25">
        <f t="shared" si="288"/>
        <v>-0.2265629492737837</v>
      </c>
      <c r="T2273" s="26">
        <f t="shared" si="289"/>
        <v>0.51217094318670553</v>
      </c>
      <c r="U2273">
        <f>SUMXMY2($P$2:$W$2,ZTable[[#This Row],[Z - Customer Since]:[Z - Partner]])</f>
        <v>1.8386230772270846</v>
      </c>
      <c r="V2273">
        <f>SUMXMY2($P$3:$W$3,ZTable[[#This Row],[Z - Customer Since]:[Z - Partner]])</f>
        <v>5.6753312857631686</v>
      </c>
      <c r="W2273">
        <f>SUMXMY2($P$4:$W$4,ZTable[[#This Row],[Z - Customer Since]:[Z - Partner]])</f>
        <v>11.6496351170567</v>
      </c>
      <c r="Y2273">
        <f>MIN(ZTable[[#This Row],[Distance^2 to 1]:[Distance^2 to 3]])</f>
        <v>1.8386230772270846</v>
      </c>
      <c r="Z2273" s="20">
        <f>MATCH(ZTable[[#This Row],[Min Distance^2]],ZTable[[#This Row],[Distance^2 to 1]:[Distance^2 to 3]],0)</f>
        <v>1</v>
      </c>
      <c r="AA2273" t="str">
        <f>INDEX(ClusterTable[],MATCH(ZTable[[#This Row],[Assigned to Cluster]],ClusterTable[Cluster Number],0),2)</f>
        <v>CompanyMileage.com</v>
      </c>
    </row>
    <row r="2274" spans="1:27">
      <c r="A2274" t="s">
        <v>7074</v>
      </c>
      <c r="B2274" t="s">
        <v>7075</v>
      </c>
      <c r="C2274" s="8">
        <v>7.0931506849315067</v>
      </c>
      <c r="D2274">
        <v>3</v>
      </c>
      <c r="E2274">
        <v>0</v>
      </c>
      <c r="F2274">
        <v>2</v>
      </c>
      <c r="G2274" s="7">
        <v>3</v>
      </c>
      <c r="H2274" s="9">
        <v>28304.639999999999</v>
      </c>
      <c r="I2274">
        <v>38</v>
      </c>
      <c r="J2274">
        <v>1</v>
      </c>
      <c r="K2274" s="27">
        <v>2267</v>
      </c>
      <c r="L2274" s="23" t="s">
        <v>7074</v>
      </c>
      <c r="M2274" s="23">
        <f t="shared" si="282"/>
        <v>0.71722470871105004</v>
      </c>
      <c r="N2274" s="23">
        <f t="shared" si="283"/>
        <v>0.67324847890100903</v>
      </c>
      <c r="O2274" s="23">
        <f t="shared" si="284"/>
        <v>-0.95181340709916151</v>
      </c>
      <c r="P2274" s="23">
        <f t="shared" si="285"/>
        <v>0.27123534373716052</v>
      </c>
      <c r="Q2274" s="23">
        <f t="shared" si="286"/>
        <v>0.70204769715748472</v>
      </c>
      <c r="R2274" s="23">
        <f t="shared" si="287"/>
        <v>-8.3813646658556958E-3</v>
      </c>
      <c r="S2274" s="23">
        <f t="shared" si="288"/>
        <v>1.582944510560333</v>
      </c>
      <c r="T2274" s="24">
        <f t="shared" si="289"/>
        <v>0.51217094318670553</v>
      </c>
      <c r="U2274">
        <f>SUMXMY2($P$2:$W$2,ZTable[[#This Row],[Z - Customer Since]:[Z - Partner]])</f>
        <v>9.3213973633202372</v>
      </c>
      <c r="V2274">
        <f>SUMXMY2($P$3:$W$3,ZTable[[#This Row],[Z - Customer Since]:[Z - Partner]])</f>
        <v>2.5029192923543371</v>
      </c>
      <c r="W2274">
        <f>SUMXMY2($P$4:$W$4,ZTable[[#This Row],[Z - Customer Since]:[Z - Partner]])</f>
        <v>9.7725437781224365</v>
      </c>
      <c r="Y2274">
        <f>MIN(ZTable[[#This Row],[Distance^2 to 1]:[Distance^2 to 3]])</f>
        <v>2.5029192923543371</v>
      </c>
      <c r="Z2274" s="20">
        <f>MATCH(ZTable[[#This Row],[Min Distance^2]],ZTable[[#This Row],[Distance^2 to 1]:[Distance^2 to 3]],0)</f>
        <v>2</v>
      </c>
      <c r="AA2274" t="str">
        <f>INDEX(ClusterTable[],MATCH(ZTable[[#This Row],[Assigned to Cluster]],ClusterTable[Cluster Number],0),2)</f>
        <v>Tourin Europeo Spain (Gloria Palace)</v>
      </c>
    </row>
    <row r="2275" spans="1:27">
      <c r="A2275" t="s">
        <v>15608</v>
      </c>
      <c r="B2275" t="s">
        <v>15609</v>
      </c>
      <c r="C2275" s="8">
        <v>1.3178082191780822</v>
      </c>
      <c r="D2275">
        <v>1</v>
      </c>
      <c r="E2275">
        <v>1</v>
      </c>
      <c r="F2275">
        <v>4</v>
      </c>
      <c r="G2275" s="7">
        <v>3</v>
      </c>
      <c r="H2275" s="9">
        <v>8087.04</v>
      </c>
      <c r="I2275">
        <v>35</v>
      </c>
      <c r="J2275">
        <v>1</v>
      </c>
      <c r="K2275" s="28">
        <v>2268</v>
      </c>
      <c r="L2275" s="25" t="s">
        <v>15608</v>
      </c>
      <c r="M2275" s="25">
        <f t="shared" si="282"/>
        <v>-1.0522607665474082</v>
      </c>
      <c r="N2275" s="25">
        <f t="shared" si="283"/>
        <v>-1.1816197792956487</v>
      </c>
      <c r="O2275" s="25">
        <f t="shared" si="284"/>
        <v>1.0503971972020076</v>
      </c>
      <c r="P2275" s="25">
        <f t="shared" si="285"/>
        <v>2.6769749142754531</v>
      </c>
      <c r="Q2275" s="25">
        <f t="shared" si="286"/>
        <v>0.70204769715748472</v>
      </c>
      <c r="R2275" s="25">
        <f t="shared" si="287"/>
        <v>-8.584961876845984E-2</v>
      </c>
      <c r="S2275" s="25">
        <f t="shared" si="288"/>
        <v>1.3115183915852155</v>
      </c>
      <c r="T2275" s="26">
        <f t="shared" si="289"/>
        <v>0.51217094318670553</v>
      </c>
      <c r="U2275">
        <f>SUMXMY2($P$2:$W$2,ZTable[[#This Row],[Z - Customer Since]:[Z - Partner]])</f>
        <v>20.556646909281582</v>
      </c>
      <c r="V2275">
        <f>SUMXMY2($P$3:$W$3,ZTable[[#This Row],[Z - Customer Since]:[Z - Partner]])</f>
        <v>16.832718510024726</v>
      </c>
      <c r="W2275">
        <f>SUMXMY2($P$4:$W$4,ZTable[[#This Row],[Z - Customer Since]:[Z - Partner]])</f>
        <v>12.600859121627176</v>
      </c>
      <c r="Y2275">
        <f>MIN(ZTable[[#This Row],[Distance^2 to 1]:[Distance^2 to 3]])</f>
        <v>12.600859121627176</v>
      </c>
      <c r="Z2275" s="20">
        <f>MATCH(ZTable[[#This Row],[Min Distance^2]],ZTable[[#This Row],[Distance^2 to 1]:[Distance^2 to 3]],0)</f>
        <v>3</v>
      </c>
      <c r="AA2275" t="str">
        <f>INDEX(ClusterTable[],MATCH(ZTable[[#This Row],[Assigned to Cluster]],ClusterTable[Cluster Number],0),2)</f>
        <v>Protecture Limited</v>
      </c>
    </row>
    <row r="2276" spans="1:27">
      <c r="A2276" t="s">
        <v>15605</v>
      </c>
      <c r="B2276" t="s">
        <v>15606</v>
      </c>
      <c r="C2276" s="8">
        <v>1.978082191780822</v>
      </c>
      <c r="D2276">
        <v>1</v>
      </c>
      <c r="E2276">
        <v>1</v>
      </c>
      <c r="F2276">
        <v>2</v>
      </c>
      <c r="G2276" s="7">
        <v>3</v>
      </c>
      <c r="H2276" s="9">
        <v>19440</v>
      </c>
      <c r="I2276">
        <v>38</v>
      </c>
      <c r="J2276">
        <v>1</v>
      </c>
      <c r="K2276" s="27">
        <v>2269</v>
      </c>
      <c r="L2276" s="23" t="s">
        <v>15605</v>
      </c>
      <c r="M2276" s="23">
        <f t="shared" si="282"/>
        <v>-0.84996190528683491</v>
      </c>
      <c r="N2276" s="23">
        <f t="shared" si="283"/>
        <v>-1.1816197792956487</v>
      </c>
      <c r="O2276" s="23">
        <f t="shared" si="284"/>
        <v>1.0503971972020076</v>
      </c>
      <c r="P2276" s="23">
        <f t="shared" si="285"/>
        <v>0.27123534373716052</v>
      </c>
      <c r="Q2276" s="23">
        <f t="shared" si="286"/>
        <v>0.70204769715748472</v>
      </c>
      <c r="R2276" s="23">
        <f t="shared" si="287"/>
        <v>-4.2348214541612896E-2</v>
      </c>
      <c r="S2276" s="23">
        <f t="shared" si="288"/>
        <v>1.582944510560333</v>
      </c>
      <c r="T2276" s="24">
        <f t="shared" si="289"/>
        <v>0.51217094318670553</v>
      </c>
      <c r="U2276">
        <f>SUMXMY2($P$2:$W$2,ZTable[[#This Row],[Z - Customer Since]:[Z - Partner]])</f>
        <v>9.2266445395373182</v>
      </c>
      <c r="V2276">
        <f>SUMXMY2($P$3:$W$3,ZTable[[#This Row],[Z - Customer Since]:[Z - Partner]])</f>
        <v>11.279721568220697</v>
      </c>
      <c r="W2276">
        <f>SUMXMY2($P$4:$W$4,ZTable[[#This Row],[Z - Customer Since]:[Z - Partner]])</f>
        <v>7.4883184187954397</v>
      </c>
      <c r="Y2276">
        <f>MIN(ZTable[[#This Row],[Distance^2 to 1]:[Distance^2 to 3]])</f>
        <v>7.4883184187954397</v>
      </c>
      <c r="Z2276" s="20">
        <f>MATCH(ZTable[[#This Row],[Min Distance^2]],ZTable[[#This Row],[Distance^2 to 1]:[Distance^2 to 3]],0)</f>
        <v>3</v>
      </c>
      <c r="AA2276" t="str">
        <f>INDEX(ClusterTable[],MATCH(ZTable[[#This Row],[Assigned to Cluster]],ClusterTable[Cluster Number],0),2)</f>
        <v>Protecture Limited</v>
      </c>
    </row>
    <row r="2277" spans="1:27">
      <c r="A2277" t="s">
        <v>15727</v>
      </c>
      <c r="B2277" t="s">
        <v>15728</v>
      </c>
      <c r="C2277" s="8">
        <v>3.1479452054794521</v>
      </c>
      <c r="D2277">
        <v>1</v>
      </c>
      <c r="E2277">
        <v>1</v>
      </c>
      <c r="F2277">
        <v>3</v>
      </c>
      <c r="G2277" s="7">
        <v>3</v>
      </c>
      <c r="H2277" s="9">
        <v>15659.79</v>
      </c>
      <c r="I2277">
        <v>20</v>
      </c>
      <c r="J2277">
        <v>1</v>
      </c>
      <c r="K2277" s="28">
        <v>2270</v>
      </c>
      <c r="L2277" s="25" t="s">
        <v>15727</v>
      </c>
      <c r="M2277" s="25">
        <f t="shared" si="282"/>
        <v>-0.4915319726799271</v>
      </c>
      <c r="N2277" s="25">
        <f t="shared" si="283"/>
        <v>-1.1816197792956487</v>
      </c>
      <c r="O2277" s="25">
        <f t="shared" si="284"/>
        <v>1.0503971972020076</v>
      </c>
      <c r="P2277" s="25">
        <f t="shared" si="285"/>
        <v>1.4741051290063067</v>
      </c>
      <c r="Q2277" s="25">
        <f t="shared" si="286"/>
        <v>0.70204769715748472</v>
      </c>
      <c r="R2277" s="25">
        <f t="shared" si="287"/>
        <v>-5.6832934233426224E-2</v>
      </c>
      <c r="S2277" s="25">
        <f t="shared" si="288"/>
        <v>-4.5612203290372015E-2</v>
      </c>
      <c r="T2277" s="26">
        <f t="shared" si="289"/>
        <v>0.51217094318670553</v>
      </c>
      <c r="U2277">
        <f>SUMXMY2($P$2:$W$2,ZTable[[#This Row],[Z - Customer Since]:[Z - Partner]])</f>
        <v>11.255736208104841</v>
      </c>
      <c r="V2277">
        <f>SUMXMY2($P$3:$W$3,ZTable[[#This Row],[Z - Customer Since]:[Z - Partner]])</f>
        <v>9.629555225708895</v>
      </c>
      <c r="W2277">
        <f>SUMXMY2($P$4:$W$4,ZTable[[#This Row],[Z - Customer Since]:[Z - Partner]])</f>
        <v>7.3840238022825977</v>
      </c>
      <c r="Y2277">
        <f>MIN(ZTable[[#This Row],[Distance^2 to 1]:[Distance^2 to 3]])</f>
        <v>7.3840238022825977</v>
      </c>
      <c r="Z2277" s="20">
        <f>MATCH(ZTable[[#This Row],[Min Distance^2]],ZTable[[#This Row],[Distance^2 to 1]:[Distance^2 to 3]],0)</f>
        <v>3</v>
      </c>
      <c r="AA2277" t="str">
        <f>INDEX(ClusterTable[],MATCH(ZTable[[#This Row],[Assigned to Cluster]],ClusterTable[Cluster Number],0),2)</f>
        <v>Protecture Limited</v>
      </c>
    </row>
    <row r="2278" spans="1:27">
      <c r="A2278" t="s">
        <v>7078</v>
      </c>
      <c r="B2278" t="s">
        <v>7079</v>
      </c>
      <c r="C2278" s="8">
        <v>6.6054794520547944</v>
      </c>
      <c r="D2278">
        <v>1</v>
      </c>
      <c r="E2278">
        <v>0</v>
      </c>
      <c r="F2278">
        <v>2</v>
      </c>
      <c r="G2278" s="7">
        <v>2</v>
      </c>
      <c r="H2278" s="9">
        <v>7488</v>
      </c>
      <c r="I2278">
        <v>10</v>
      </c>
      <c r="J2278">
        <v>1</v>
      </c>
      <c r="K2278" s="27">
        <v>2271</v>
      </c>
      <c r="L2278" s="23" t="s">
        <v>7078</v>
      </c>
      <c r="M2278" s="23">
        <f t="shared" si="282"/>
        <v>0.56780895226133199</v>
      </c>
      <c r="N2278" s="23">
        <f t="shared" si="283"/>
        <v>-1.1816197792956487</v>
      </c>
      <c r="O2278" s="23">
        <f t="shared" si="284"/>
        <v>-0.95181340709916151</v>
      </c>
      <c r="P2278" s="23">
        <f t="shared" si="285"/>
        <v>0.27123534373716052</v>
      </c>
      <c r="Q2278" s="23">
        <f t="shared" si="286"/>
        <v>-0.5706217064573873</v>
      </c>
      <c r="R2278" s="23">
        <f t="shared" si="287"/>
        <v>-8.8144974445574037E-2</v>
      </c>
      <c r="S2278" s="23">
        <f t="shared" si="288"/>
        <v>-0.95036593320743035</v>
      </c>
      <c r="T2278" s="24">
        <f t="shared" si="289"/>
        <v>0.51217094318670553</v>
      </c>
      <c r="U2278">
        <f>SUMXMY2($P$2:$W$2,ZTable[[#This Row],[Z - Customer Since]:[Z - Partner]])</f>
        <v>10.511850723005134</v>
      </c>
      <c r="V2278">
        <f>SUMXMY2($P$3:$W$3,ZTable[[#This Row],[Z - Customer Since]:[Z - Partner]])</f>
        <v>6.0945818393599858</v>
      </c>
      <c r="W2278">
        <f>SUMXMY2($P$4:$W$4,ZTable[[#This Row],[Z - Customer Since]:[Z - Partner]])</f>
        <v>3.7637718874844408</v>
      </c>
      <c r="Y2278">
        <f>MIN(ZTable[[#This Row],[Distance^2 to 1]:[Distance^2 to 3]])</f>
        <v>3.7637718874844408</v>
      </c>
      <c r="Z2278" s="20">
        <f>MATCH(ZTable[[#This Row],[Min Distance^2]],ZTable[[#This Row],[Distance^2 to 1]:[Distance^2 to 3]],0)</f>
        <v>3</v>
      </c>
      <c r="AA2278" t="str">
        <f>INDEX(ClusterTable[],MATCH(ZTable[[#This Row],[Assigned to Cluster]],ClusterTable[Cluster Number],0),2)</f>
        <v>Protecture Limited</v>
      </c>
    </row>
    <row r="2279" spans="1:27">
      <c r="A2279" t="s">
        <v>15661</v>
      </c>
      <c r="B2279" t="s">
        <v>15662</v>
      </c>
      <c r="C2279" s="8">
        <v>4.4273972602739722</v>
      </c>
      <c r="D2279">
        <v>1</v>
      </c>
      <c r="E2279">
        <v>0</v>
      </c>
      <c r="F2279">
        <v>1</v>
      </c>
      <c r="G2279" s="7">
        <v>3</v>
      </c>
      <c r="H2279" s="9">
        <v>18712.36</v>
      </c>
      <c r="I2279">
        <v>31</v>
      </c>
      <c r="J2279">
        <v>1</v>
      </c>
      <c r="K2279" s="28">
        <v>2272</v>
      </c>
      <c r="L2279" s="25" t="s">
        <v>15661</v>
      </c>
      <c r="M2279" s="25">
        <f t="shared" si="282"/>
        <v>-9.9525465589936746E-2</v>
      </c>
      <c r="N2279" s="25">
        <f t="shared" si="283"/>
        <v>-1.1816197792956487</v>
      </c>
      <c r="O2279" s="25">
        <f t="shared" si="284"/>
        <v>-0.95181340709916151</v>
      </c>
      <c r="P2279" s="25">
        <f t="shared" si="285"/>
        <v>-0.93163444153198571</v>
      </c>
      <c r="Q2279" s="25">
        <f t="shared" si="286"/>
        <v>0.70204769715748472</v>
      </c>
      <c r="R2279" s="25">
        <f t="shared" si="287"/>
        <v>-4.5136329867626807E-2</v>
      </c>
      <c r="S2279" s="25">
        <f t="shared" si="288"/>
        <v>0.94961689961839224</v>
      </c>
      <c r="T2279" s="26">
        <f t="shared" si="289"/>
        <v>0.51217094318670553</v>
      </c>
      <c r="U2279">
        <f>SUMXMY2($P$2:$W$2,ZTable[[#This Row],[Z - Customer Since]:[Z - Partner]])</f>
        <v>9.6288769745765315</v>
      </c>
      <c r="V2279">
        <f>SUMXMY2($P$3:$W$3,ZTable[[#This Row],[Z - Customer Since]:[Z - Partner]])</f>
        <v>5.9192952950206505</v>
      </c>
      <c r="W2279">
        <f>SUMXMY2($P$4:$W$4,ZTable[[#This Row],[Z - Customer Since]:[Z - Partner]])</f>
        <v>4.3590654774234192</v>
      </c>
      <c r="Y2279">
        <f>MIN(ZTable[[#This Row],[Distance^2 to 1]:[Distance^2 to 3]])</f>
        <v>4.3590654774234192</v>
      </c>
      <c r="Z2279" s="20">
        <f>MATCH(ZTable[[#This Row],[Min Distance^2]],ZTable[[#This Row],[Distance^2 to 1]:[Distance^2 to 3]],0)</f>
        <v>3</v>
      </c>
      <c r="AA2279" t="str">
        <f>INDEX(ClusterTable[],MATCH(ZTable[[#This Row],[Assigned to Cluster]],ClusterTable[Cluster Number],0),2)</f>
        <v>Protecture Limited</v>
      </c>
    </row>
    <row r="2280" spans="1:27">
      <c r="A2280" t="s">
        <v>15614</v>
      </c>
      <c r="B2280" t="s">
        <v>15615</v>
      </c>
      <c r="C2280" s="8">
        <v>2.1890410958904107</v>
      </c>
      <c r="D2280">
        <v>3</v>
      </c>
      <c r="E2280">
        <v>1</v>
      </c>
      <c r="F2280">
        <v>1</v>
      </c>
      <c r="G2280" s="7">
        <v>2</v>
      </c>
      <c r="H2280" s="9">
        <v>8670</v>
      </c>
      <c r="I2280">
        <v>31</v>
      </c>
      <c r="J2280">
        <v>1</v>
      </c>
      <c r="K2280" s="27">
        <v>2273</v>
      </c>
      <c r="L2280" s="23" t="s">
        <v>15614</v>
      </c>
      <c r="M2280" s="23">
        <f t="shared" si="282"/>
        <v>-0.78532699940690087</v>
      </c>
      <c r="N2280" s="23">
        <f t="shared" si="283"/>
        <v>0.67324847890100903</v>
      </c>
      <c r="O2280" s="23">
        <f t="shared" si="284"/>
        <v>1.0503971972020076</v>
      </c>
      <c r="P2280" s="23">
        <f t="shared" si="285"/>
        <v>-0.93163444153198571</v>
      </c>
      <c r="Q2280" s="23">
        <f t="shared" si="286"/>
        <v>-0.5706217064573873</v>
      </c>
      <c r="R2280" s="23">
        <f t="shared" si="287"/>
        <v>-8.361587720607587E-2</v>
      </c>
      <c r="S2280" s="23">
        <f t="shared" si="288"/>
        <v>0.94961689961839224</v>
      </c>
      <c r="T2280" s="24">
        <f t="shared" si="289"/>
        <v>0.51217094318670553</v>
      </c>
      <c r="U2280">
        <f>SUMXMY2($P$2:$W$2,ZTable[[#This Row],[Z - Customer Since]:[Z - Partner]])</f>
        <v>1.283075618572604</v>
      </c>
      <c r="V2280">
        <f>SUMXMY2($P$3:$W$3,ZTable[[#This Row],[Z - Customer Since]:[Z - Partner]])</f>
        <v>9.2033601275815773</v>
      </c>
      <c r="W2280">
        <f>SUMXMY2($P$4:$W$4,ZTable[[#This Row],[Z - Customer Since]:[Z - Partner]])</f>
        <v>9.4562090927979714</v>
      </c>
      <c r="Y2280">
        <f>MIN(ZTable[[#This Row],[Distance^2 to 1]:[Distance^2 to 3]])</f>
        <v>1.283075618572604</v>
      </c>
      <c r="Z2280" s="20">
        <f>MATCH(ZTable[[#This Row],[Min Distance^2]],ZTable[[#This Row],[Distance^2 to 1]:[Distance^2 to 3]],0)</f>
        <v>1</v>
      </c>
      <c r="AA2280" t="str">
        <f>INDEX(ClusterTable[],MATCH(ZTable[[#This Row],[Assigned to Cluster]],ClusterTable[Cluster Number],0),2)</f>
        <v>CompanyMileage.com</v>
      </c>
    </row>
    <row r="2281" spans="1:27">
      <c r="A2281" t="s">
        <v>7081</v>
      </c>
      <c r="B2281" t="s">
        <v>7082</v>
      </c>
      <c r="C2281" s="8">
        <v>8.1123287671232873</v>
      </c>
      <c r="D2281">
        <v>1</v>
      </c>
      <c r="E2281">
        <v>0</v>
      </c>
      <c r="F2281">
        <v>1</v>
      </c>
      <c r="G2281" s="7">
        <v>3</v>
      </c>
      <c r="H2281" s="9">
        <v>81120</v>
      </c>
      <c r="I2281">
        <v>23</v>
      </c>
      <c r="J2281">
        <v>0</v>
      </c>
      <c r="K2281" s="28">
        <v>2274</v>
      </c>
      <c r="L2281" s="25" t="s">
        <v>7081</v>
      </c>
      <c r="M2281" s="25">
        <f t="shared" si="282"/>
        <v>1.029486851403719</v>
      </c>
      <c r="N2281" s="25">
        <f t="shared" si="283"/>
        <v>-1.1816197792956487</v>
      </c>
      <c r="O2281" s="25">
        <f t="shared" si="284"/>
        <v>-0.95181340709916151</v>
      </c>
      <c r="P2281" s="25">
        <f t="shared" si="285"/>
        <v>-0.93163444153198571</v>
      </c>
      <c r="Q2281" s="25">
        <f t="shared" si="286"/>
        <v>0.70204769715748472</v>
      </c>
      <c r="R2281" s="25">
        <f t="shared" si="287"/>
        <v>0.19399249419971268</v>
      </c>
      <c r="S2281" s="25">
        <f t="shared" si="288"/>
        <v>0.22581391568474549</v>
      </c>
      <c r="T2281" s="26">
        <f t="shared" si="289"/>
        <v>-1.9520477457304621</v>
      </c>
      <c r="U2281">
        <f>SUMXMY2($P$2:$W$2,ZTable[[#This Row],[Z - Customer Since]:[Z - Partner]])</f>
        <v>16.108853377815365</v>
      </c>
      <c r="V2281">
        <f>SUMXMY2($P$3:$W$3,ZTable[[#This Row],[Z - Customer Since]:[Z - Partner]])</f>
        <v>11.529952310071611</v>
      </c>
      <c r="W2281">
        <f>SUMXMY2($P$4:$W$4,ZTable[[#This Row],[Z - Customer Since]:[Z - Partner]])</f>
        <v>13.23810821938838</v>
      </c>
      <c r="Y2281">
        <f>MIN(ZTable[[#This Row],[Distance^2 to 1]:[Distance^2 to 3]])</f>
        <v>11.529952310071611</v>
      </c>
      <c r="Z2281" s="20">
        <f>MATCH(ZTable[[#This Row],[Min Distance^2]],ZTable[[#This Row],[Distance^2 to 1]:[Distance^2 to 3]],0)</f>
        <v>2</v>
      </c>
      <c r="AA2281" t="str">
        <f>INDEX(ClusterTable[],MATCH(ZTable[[#This Row],[Assigned to Cluster]],ClusterTable[Cluster Number],0),2)</f>
        <v>Tourin Europeo Spain (Gloria Palace)</v>
      </c>
    </row>
    <row r="2282" spans="1:27">
      <c r="A2282" t="s">
        <v>7086</v>
      </c>
      <c r="B2282" t="s">
        <v>7087</v>
      </c>
      <c r="C2282" s="8">
        <v>7.065753424657534</v>
      </c>
      <c r="D2282">
        <v>1</v>
      </c>
      <c r="E2282">
        <v>0</v>
      </c>
      <c r="F2282">
        <v>1</v>
      </c>
      <c r="G2282" s="7">
        <v>3</v>
      </c>
      <c r="H2282" s="9">
        <v>3744</v>
      </c>
      <c r="I2282">
        <v>23</v>
      </c>
      <c r="J2282">
        <v>0</v>
      </c>
      <c r="K2282" s="27">
        <v>2275</v>
      </c>
      <c r="L2282" s="23" t="s">
        <v>7086</v>
      </c>
      <c r="M2282" s="23">
        <f t="shared" si="282"/>
        <v>0.70883056509027931</v>
      </c>
      <c r="N2282" s="23">
        <f t="shared" si="283"/>
        <v>-1.1816197792956487</v>
      </c>
      <c r="O2282" s="23">
        <f t="shared" si="284"/>
        <v>-0.95181340709916151</v>
      </c>
      <c r="P2282" s="23">
        <f t="shared" si="285"/>
        <v>-0.93163444153198571</v>
      </c>
      <c r="Q2282" s="23">
        <f t="shared" si="286"/>
        <v>0.70204769715748472</v>
      </c>
      <c r="R2282" s="23">
        <f t="shared" si="287"/>
        <v>-0.10249094742753777</v>
      </c>
      <c r="S2282" s="23">
        <f t="shared" si="288"/>
        <v>0.22581391568474549</v>
      </c>
      <c r="T2282" s="24">
        <f t="shared" si="289"/>
        <v>-1.9520477457304621</v>
      </c>
      <c r="U2282">
        <f>SUMXMY2($P$2:$W$2,ZTable[[#This Row],[Z - Customer Since]:[Z - Partner]])</f>
        <v>15.529727547273033</v>
      </c>
      <c r="V2282">
        <f>SUMXMY2($P$3:$W$3,ZTable[[#This Row],[Z - Customer Since]:[Z - Partner]])</f>
        <v>11.115074252878827</v>
      </c>
      <c r="W2282">
        <f>SUMXMY2($P$4:$W$4,ZTable[[#This Row],[Z - Customer Since]:[Z - Partner]])</f>
        <v>11.974498154249499</v>
      </c>
      <c r="Y2282">
        <f>MIN(ZTable[[#This Row],[Distance^2 to 1]:[Distance^2 to 3]])</f>
        <v>11.115074252878827</v>
      </c>
      <c r="Z2282" s="20">
        <f>MATCH(ZTable[[#This Row],[Min Distance^2]],ZTable[[#This Row],[Distance^2 to 1]:[Distance^2 to 3]],0)</f>
        <v>2</v>
      </c>
      <c r="AA2282" t="str">
        <f>INDEX(ClusterTable[],MATCH(ZTable[[#This Row],[Assigned to Cluster]],ClusterTable[Cluster Number],0),2)</f>
        <v>Tourin Europeo Spain (Gloria Palace)</v>
      </c>
    </row>
    <row r="2283" spans="1:27">
      <c r="A2283" t="s">
        <v>7091</v>
      </c>
      <c r="B2283" t="s">
        <v>7092</v>
      </c>
      <c r="C2283" s="8">
        <v>6.8438356164383558</v>
      </c>
      <c r="D2283">
        <v>3</v>
      </c>
      <c r="E2283">
        <v>0</v>
      </c>
      <c r="F2283">
        <v>2</v>
      </c>
      <c r="G2283" s="7">
        <v>3</v>
      </c>
      <c r="H2283" s="9">
        <v>9331.2000000000007</v>
      </c>
      <c r="I2283">
        <v>33</v>
      </c>
      <c r="J2283">
        <v>0</v>
      </c>
      <c r="K2283" s="28">
        <v>2276</v>
      </c>
      <c r="L2283" s="25" t="s">
        <v>7091</v>
      </c>
      <c r="M2283" s="25">
        <f t="shared" si="282"/>
        <v>0.64083800176203676</v>
      </c>
      <c r="N2283" s="25">
        <f t="shared" si="283"/>
        <v>0.67324847890100903</v>
      </c>
      <c r="O2283" s="25">
        <f t="shared" si="284"/>
        <v>-0.95181340709916151</v>
      </c>
      <c r="P2283" s="25">
        <f t="shared" si="285"/>
        <v>0.27123534373716052</v>
      </c>
      <c r="Q2283" s="25">
        <f t="shared" si="286"/>
        <v>0.70204769715748472</v>
      </c>
      <c r="R2283" s="25">
        <f t="shared" si="287"/>
        <v>-8.1082341592914969E-2</v>
      </c>
      <c r="S2283" s="25">
        <f t="shared" si="288"/>
        <v>1.1305676456018039</v>
      </c>
      <c r="T2283" s="26">
        <f t="shared" si="289"/>
        <v>-1.9520477457304621</v>
      </c>
      <c r="U2283">
        <f>SUMXMY2($P$2:$W$2,ZTable[[#This Row],[Z - Customer Since]:[Z - Partner]])</f>
        <v>14.27425305391521</v>
      </c>
      <c r="V2283">
        <f>SUMXMY2($P$3:$W$3,ZTable[[#This Row],[Z - Customer Since]:[Z - Partner]])</f>
        <v>7.3311113446149356</v>
      </c>
      <c r="W2283">
        <f>SUMXMY2($P$4:$W$4,ZTable[[#This Row],[Z - Customer Since]:[Z - Partner]])</f>
        <v>14.562313469796349</v>
      </c>
      <c r="Y2283">
        <f>MIN(ZTable[[#This Row],[Distance^2 to 1]:[Distance^2 to 3]])</f>
        <v>7.3311113446149356</v>
      </c>
      <c r="Z2283" s="20">
        <f>MATCH(ZTable[[#This Row],[Min Distance^2]],ZTable[[#This Row],[Distance^2 to 1]:[Distance^2 to 3]],0)</f>
        <v>2</v>
      </c>
      <c r="AA2283" t="str">
        <f>INDEX(ClusterTable[],MATCH(ZTable[[#This Row],[Assigned to Cluster]],ClusterTable[Cluster Number],0),2)</f>
        <v>Tourin Europeo Spain (Gloria Palace)</v>
      </c>
    </row>
    <row r="2284" spans="1:27">
      <c r="A2284" t="s">
        <v>15643</v>
      </c>
      <c r="B2284" t="s">
        <v>15644</v>
      </c>
      <c r="C2284" s="8">
        <v>5.1863013698630134</v>
      </c>
      <c r="D2284">
        <v>3</v>
      </c>
      <c r="E2284">
        <v>0</v>
      </c>
      <c r="F2284">
        <v>2</v>
      </c>
      <c r="G2284" s="7">
        <v>2</v>
      </c>
      <c r="H2284" s="9">
        <v>4992</v>
      </c>
      <c r="I2284">
        <v>8</v>
      </c>
      <c r="J2284">
        <v>1</v>
      </c>
      <c r="K2284" s="27">
        <v>2277</v>
      </c>
      <c r="L2284" s="23" t="s">
        <v>15643</v>
      </c>
      <c r="M2284" s="23">
        <f t="shared" si="282"/>
        <v>0.13299231270541098</v>
      </c>
      <c r="N2284" s="23">
        <f t="shared" si="283"/>
        <v>0.67324847890100903</v>
      </c>
      <c r="O2284" s="23">
        <f t="shared" si="284"/>
        <v>-0.95181340709916151</v>
      </c>
      <c r="P2284" s="23">
        <f t="shared" si="285"/>
        <v>0.27123534373716052</v>
      </c>
      <c r="Q2284" s="23">
        <f t="shared" si="286"/>
        <v>-0.5706217064573873</v>
      </c>
      <c r="R2284" s="23">
        <f t="shared" si="287"/>
        <v>-9.7708956433549862E-2</v>
      </c>
      <c r="S2284" s="23">
        <f t="shared" si="288"/>
        <v>-1.131316679190842</v>
      </c>
      <c r="T2284" s="24">
        <f t="shared" si="289"/>
        <v>0.51217094318670553</v>
      </c>
      <c r="U2284">
        <f>SUMXMY2($P$2:$W$2,ZTable[[#This Row],[Z - Customer Since]:[Z - Partner]])</f>
        <v>7.2999473931845653</v>
      </c>
      <c r="V2284">
        <f>SUMXMY2($P$3:$W$3,ZTable[[#This Row],[Z - Customer Since]:[Z - Partner]])</f>
        <v>3.0540910950993485</v>
      </c>
      <c r="W2284">
        <f>SUMXMY2($P$4:$W$4,ZTable[[#This Row],[Z - Customer Since]:[Z - Partner]])</f>
        <v>6.5101126926522088</v>
      </c>
      <c r="Y2284">
        <f>MIN(ZTable[[#This Row],[Distance^2 to 1]:[Distance^2 to 3]])</f>
        <v>3.0540910950993485</v>
      </c>
      <c r="Z2284" s="20">
        <f>MATCH(ZTable[[#This Row],[Min Distance^2]],ZTable[[#This Row],[Distance^2 to 1]:[Distance^2 to 3]],0)</f>
        <v>2</v>
      </c>
      <c r="AA2284" t="str">
        <f>INDEX(ClusterTable[],MATCH(ZTable[[#This Row],[Assigned to Cluster]],ClusterTable[Cluster Number],0),2)</f>
        <v>Tourin Europeo Spain (Gloria Palace)</v>
      </c>
    </row>
    <row r="2285" spans="1:27">
      <c r="A2285" t="s">
        <v>15623</v>
      </c>
      <c r="B2285" t="s">
        <v>15624</v>
      </c>
      <c r="C2285" s="8">
        <v>1.3972602739726028</v>
      </c>
      <c r="D2285">
        <v>3</v>
      </c>
      <c r="E2285">
        <v>1</v>
      </c>
      <c r="F2285">
        <v>1</v>
      </c>
      <c r="G2285" s="7">
        <v>3</v>
      </c>
      <c r="H2285" s="9">
        <v>76712.98</v>
      </c>
      <c r="I2285">
        <v>33</v>
      </c>
      <c r="J2285">
        <v>1</v>
      </c>
      <c r="K2285" s="28">
        <v>2278</v>
      </c>
      <c r="L2285" s="25" t="s">
        <v>15623</v>
      </c>
      <c r="M2285" s="25">
        <f t="shared" si="282"/>
        <v>-1.0279177500471732</v>
      </c>
      <c r="N2285" s="25">
        <f t="shared" si="283"/>
        <v>0.67324847890100903</v>
      </c>
      <c r="O2285" s="25">
        <f t="shared" si="284"/>
        <v>1.0503971972020076</v>
      </c>
      <c r="P2285" s="25">
        <f t="shared" si="285"/>
        <v>-0.93163444153198571</v>
      </c>
      <c r="Q2285" s="25">
        <f t="shared" si="286"/>
        <v>0.70204769715748472</v>
      </c>
      <c r="R2285" s="25">
        <f t="shared" si="287"/>
        <v>0.17710601186772182</v>
      </c>
      <c r="S2285" s="25">
        <f t="shared" si="288"/>
        <v>1.1305676456018039</v>
      </c>
      <c r="T2285" s="26">
        <f t="shared" si="289"/>
        <v>0.51217094318670553</v>
      </c>
      <c r="U2285">
        <f>SUMXMY2($P$2:$W$2,ZTable[[#This Row],[Z - Customer Since]:[Z - Partner]])</f>
        <v>3.7471599981178629</v>
      </c>
      <c r="V2285">
        <f>SUMXMY2($P$3:$W$3,ZTable[[#This Row],[Z - Customer Since]:[Z - Partner]])</f>
        <v>8.6353350821428414</v>
      </c>
      <c r="W2285">
        <f>SUMXMY2($P$4:$W$4,ZTable[[#This Row],[Z - Customer Since]:[Z - Partner]])</f>
        <v>11.409058070607298</v>
      </c>
      <c r="Y2285">
        <f>MIN(ZTable[[#This Row],[Distance^2 to 1]:[Distance^2 to 3]])</f>
        <v>3.7471599981178629</v>
      </c>
      <c r="Z2285" s="20">
        <f>MATCH(ZTable[[#This Row],[Min Distance^2]],ZTable[[#This Row],[Distance^2 to 1]:[Distance^2 to 3]],0)</f>
        <v>1</v>
      </c>
      <c r="AA2285" t="str">
        <f>INDEX(ClusterTable[],MATCH(ZTable[[#This Row],[Assigned to Cluster]],ClusterTable[Cluster Number],0),2)</f>
        <v>CompanyMileage.com</v>
      </c>
    </row>
    <row r="2286" spans="1:27">
      <c r="A2286" t="s">
        <v>15741</v>
      </c>
      <c r="B2286" t="s">
        <v>15742</v>
      </c>
      <c r="C2286" s="8">
        <v>4.2356164383561641</v>
      </c>
      <c r="D2286">
        <v>1</v>
      </c>
      <c r="E2286">
        <v>1</v>
      </c>
      <c r="F2286">
        <v>1</v>
      </c>
      <c r="G2286" s="7">
        <v>2</v>
      </c>
      <c r="H2286" s="9">
        <v>7650</v>
      </c>
      <c r="I2286">
        <v>23</v>
      </c>
      <c r="J2286">
        <v>1</v>
      </c>
      <c r="K2286" s="27">
        <v>2279</v>
      </c>
      <c r="L2286" s="23" t="s">
        <v>15741</v>
      </c>
      <c r="M2286" s="23">
        <f t="shared" si="282"/>
        <v>-0.15828447093533143</v>
      </c>
      <c r="N2286" s="23">
        <f t="shared" si="283"/>
        <v>-1.1816197792956487</v>
      </c>
      <c r="O2286" s="23">
        <f t="shared" si="284"/>
        <v>1.0503971972020076</v>
      </c>
      <c r="P2286" s="23">
        <f t="shared" si="285"/>
        <v>-0.93163444153198571</v>
      </c>
      <c r="Q2286" s="23">
        <f t="shared" si="286"/>
        <v>-0.5706217064573873</v>
      </c>
      <c r="R2286" s="23">
        <f t="shared" si="287"/>
        <v>-8.7524235230008296E-2</v>
      </c>
      <c r="S2286" s="23">
        <f t="shared" si="288"/>
        <v>0.22581391568474549</v>
      </c>
      <c r="T2286" s="24">
        <f t="shared" si="289"/>
        <v>0.51217094318670553</v>
      </c>
      <c r="U2286">
        <f>SUMXMY2($P$2:$W$2,ZTable[[#This Row],[Z - Customer Since]:[Z - Partner]])</f>
        <v>3.5002171631340171</v>
      </c>
      <c r="V2286">
        <f>SUMXMY2($P$3:$W$3,ZTable[[#This Row],[Z - Customer Since]:[Z - Partner]])</f>
        <v>10.816288601253985</v>
      </c>
      <c r="W2286">
        <f>SUMXMY2($P$4:$W$4,ZTable[[#This Row],[Z - Customer Since]:[Z - Partner]])</f>
        <v>6.1228339023456329</v>
      </c>
      <c r="Y2286">
        <f>MIN(ZTable[[#This Row],[Distance^2 to 1]:[Distance^2 to 3]])</f>
        <v>3.5002171631340171</v>
      </c>
      <c r="Z2286" s="20">
        <f>MATCH(ZTable[[#This Row],[Min Distance^2]],ZTable[[#This Row],[Distance^2 to 1]:[Distance^2 to 3]],0)</f>
        <v>1</v>
      </c>
      <c r="AA2286" t="str">
        <f>INDEX(ClusterTable[],MATCH(ZTable[[#This Row],[Assigned to Cluster]],ClusterTable[Cluster Number],0),2)</f>
        <v>CompanyMileage.com</v>
      </c>
    </row>
    <row r="2287" spans="1:27">
      <c r="A2287" t="s">
        <v>15627</v>
      </c>
      <c r="B2287" s="10" t="s">
        <v>15628</v>
      </c>
      <c r="C2287" s="8">
        <v>1.5698630136986302</v>
      </c>
      <c r="D2287">
        <v>3</v>
      </c>
      <c r="E2287">
        <v>0</v>
      </c>
      <c r="F2287">
        <v>2</v>
      </c>
      <c r="G2287" s="7">
        <v>2</v>
      </c>
      <c r="H2287" s="9">
        <v>7650</v>
      </c>
      <c r="I2287">
        <v>36</v>
      </c>
      <c r="J2287">
        <v>1</v>
      </c>
      <c r="K2287" s="28">
        <v>2280</v>
      </c>
      <c r="L2287" s="25" t="s">
        <v>15627</v>
      </c>
      <c r="M2287" s="25">
        <f t="shared" si="282"/>
        <v>-0.97503464523631789</v>
      </c>
      <c r="N2287" s="25">
        <f t="shared" si="283"/>
        <v>0.67324847890100903</v>
      </c>
      <c r="O2287" s="25">
        <f t="shared" si="284"/>
        <v>-0.95181340709916151</v>
      </c>
      <c r="P2287" s="25">
        <f t="shared" si="285"/>
        <v>0.27123534373716052</v>
      </c>
      <c r="Q2287" s="25">
        <f t="shared" si="286"/>
        <v>-0.5706217064573873</v>
      </c>
      <c r="R2287" s="25">
        <f t="shared" si="287"/>
        <v>-8.7524235230008296E-2</v>
      </c>
      <c r="S2287" s="25">
        <f t="shared" si="288"/>
        <v>1.4019937645769214</v>
      </c>
      <c r="T2287" s="26">
        <f t="shared" si="289"/>
        <v>0.51217094318670553</v>
      </c>
      <c r="U2287">
        <f>SUMXMY2($P$2:$W$2,ZTable[[#This Row],[Z - Customer Since]:[Z - Partner]])</f>
        <v>7.9649182593633707</v>
      </c>
      <c r="V2287">
        <f>SUMXMY2($P$3:$W$3,ZTable[[#This Row],[Z - Customer Since]:[Z - Partner]])</f>
        <v>5.2407995782889207</v>
      </c>
      <c r="W2287">
        <f>SUMXMY2($P$4:$W$4,ZTable[[#This Row],[Z - Customer Since]:[Z - Partner]])</f>
        <v>4.8239453230409719</v>
      </c>
      <c r="Y2287">
        <f>MIN(ZTable[[#This Row],[Distance^2 to 1]:[Distance^2 to 3]])</f>
        <v>4.8239453230409719</v>
      </c>
      <c r="Z2287" s="20">
        <f>MATCH(ZTable[[#This Row],[Min Distance^2]],ZTable[[#This Row],[Distance^2 to 1]:[Distance^2 to 3]],0)</f>
        <v>3</v>
      </c>
      <c r="AA2287" t="str">
        <f>INDEX(ClusterTable[],MATCH(ZTable[[#This Row],[Assigned to Cluster]],ClusterTable[Cluster Number],0),2)</f>
        <v>Protecture Limited</v>
      </c>
    </row>
    <row r="2288" spans="1:27">
      <c r="A2288" t="s">
        <v>15665</v>
      </c>
      <c r="B2288" t="s">
        <v>15666</v>
      </c>
      <c r="C2288" s="8">
        <v>5.2712328767123289</v>
      </c>
      <c r="D2288">
        <v>3</v>
      </c>
      <c r="E2288">
        <v>0</v>
      </c>
      <c r="F2288">
        <v>2</v>
      </c>
      <c r="G2288" s="7">
        <v>3</v>
      </c>
      <c r="H2288" s="9">
        <v>14320.8</v>
      </c>
      <c r="I2288">
        <v>9</v>
      </c>
      <c r="J2288">
        <v>1</v>
      </c>
      <c r="K2288" s="27">
        <v>2281</v>
      </c>
      <c r="L2288" s="23" t="s">
        <v>15665</v>
      </c>
      <c r="M2288" s="23">
        <f t="shared" si="282"/>
        <v>0.1590141579298002</v>
      </c>
      <c r="N2288" s="23">
        <f t="shared" si="283"/>
        <v>0.67324847890100903</v>
      </c>
      <c r="O2288" s="23">
        <f t="shared" si="284"/>
        <v>-0.95181340709916151</v>
      </c>
      <c r="P2288" s="23">
        <f t="shared" si="285"/>
        <v>0.27123534373716052</v>
      </c>
      <c r="Q2288" s="23">
        <f t="shared" si="286"/>
        <v>0.70204769715748472</v>
      </c>
      <c r="R2288" s="23">
        <f t="shared" si="287"/>
        <v>-6.196357375349023E-2</v>
      </c>
      <c r="S2288" s="23">
        <f t="shared" si="288"/>
        <v>-1.0408413061991362</v>
      </c>
      <c r="T2288" s="24">
        <f t="shared" si="289"/>
        <v>0.51217094318670553</v>
      </c>
      <c r="U2288">
        <f>SUMXMY2($P$2:$W$2,ZTable[[#This Row],[Z - Customer Since]:[Z - Partner]])</f>
        <v>8.6856594580314415</v>
      </c>
      <c r="V2288">
        <f>SUMXMY2($P$3:$W$3,ZTable[[#This Row],[Z - Customer Since]:[Z - Partner]])</f>
        <v>1.2202645534221235</v>
      </c>
      <c r="W2288">
        <f>SUMXMY2($P$4:$W$4,ZTable[[#This Row],[Z - Customer Since]:[Z - Partner]])</f>
        <v>7.9515310923700451</v>
      </c>
      <c r="Y2288">
        <f>MIN(ZTable[[#This Row],[Distance^2 to 1]:[Distance^2 to 3]])</f>
        <v>1.2202645534221235</v>
      </c>
      <c r="Z2288" s="20">
        <f>MATCH(ZTable[[#This Row],[Min Distance^2]],ZTable[[#This Row],[Distance^2 to 1]:[Distance^2 to 3]],0)</f>
        <v>2</v>
      </c>
      <c r="AA2288" t="str">
        <f>INDEX(ClusterTable[],MATCH(ZTable[[#This Row],[Assigned to Cluster]],ClusterTable[Cluster Number],0),2)</f>
        <v>Tourin Europeo Spain (Gloria Palace)</v>
      </c>
    </row>
    <row r="2289" spans="1:27">
      <c r="A2289" t="s">
        <v>15685</v>
      </c>
      <c r="B2289" t="s">
        <v>15686</v>
      </c>
      <c r="C2289" s="8">
        <v>4.2986301369863016</v>
      </c>
      <c r="D2289">
        <v>3</v>
      </c>
      <c r="E2289">
        <v>1</v>
      </c>
      <c r="F2289">
        <v>1</v>
      </c>
      <c r="G2289" s="7">
        <v>3</v>
      </c>
      <c r="H2289" s="9">
        <v>10710</v>
      </c>
      <c r="I2289">
        <v>30</v>
      </c>
      <c r="J2289">
        <v>1</v>
      </c>
      <c r="K2289" s="28">
        <v>2282</v>
      </c>
      <c r="L2289" s="25" t="s">
        <v>15685</v>
      </c>
      <c r="M2289" s="25">
        <f t="shared" si="282"/>
        <v>-0.13897794060755872</v>
      </c>
      <c r="N2289" s="25">
        <f t="shared" si="283"/>
        <v>0.67324847890100903</v>
      </c>
      <c r="O2289" s="25">
        <f t="shared" si="284"/>
        <v>1.0503971972020076</v>
      </c>
      <c r="P2289" s="25">
        <f t="shared" si="285"/>
        <v>-0.93163444153198571</v>
      </c>
      <c r="Q2289" s="25">
        <f t="shared" si="286"/>
        <v>0.70204769715748472</v>
      </c>
      <c r="R2289" s="25">
        <f t="shared" si="287"/>
        <v>-7.5799161158211018E-2</v>
      </c>
      <c r="S2289" s="25">
        <f t="shared" si="288"/>
        <v>0.85914152662668641</v>
      </c>
      <c r="T2289" s="26">
        <f t="shared" si="289"/>
        <v>0.51217094318670553</v>
      </c>
      <c r="U2289">
        <f>SUMXMY2($P$2:$W$2,ZTable[[#This Row],[Z - Customer Since]:[Z - Partner]])</f>
        <v>2.0714649470333466</v>
      </c>
      <c r="V2289">
        <f>SUMXMY2($P$3:$W$3,ZTable[[#This Row],[Z - Customer Since]:[Z - Partner]])</f>
        <v>6.3672532448941963</v>
      </c>
      <c r="W2289">
        <f>SUMXMY2($P$4:$W$4,ZTable[[#This Row],[Z - Customer Since]:[Z - Partner]])</f>
        <v>11.616283144909083</v>
      </c>
      <c r="Y2289">
        <f>MIN(ZTable[[#This Row],[Distance^2 to 1]:[Distance^2 to 3]])</f>
        <v>2.0714649470333466</v>
      </c>
      <c r="Z2289" s="20">
        <f>MATCH(ZTable[[#This Row],[Min Distance^2]],ZTable[[#This Row],[Distance^2 to 1]:[Distance^2 to 3]],0)</f>
        <v>1</v>
      </c>
      <c r="AA2289" t="str">
        <f>INDEX(ClusterTable[],MATCH(ZTable[[#This Row],[Assigned to Cluster]],ClusterTable[Cluster Number],0),2)</f>
        <v>CompanyMileage.com</v>
      </c>
    </row>
    <row r="2290" spans="1:27">
      <c r="A2290" t="s">
        <v>15635</v>
      </c>
      <c r="B2290" t="s">
        <v>15636</v>
      </c>
      <c r="C2290" s="8">
        <v>1.9945205479452055</v>
      </c>
      <c r="D2290">
        <v>3</v>
      </c>
      <c r="E2290">
        <v>1</v>
      </c>
      <c r="F2290">
        <v>3</v>
      </c>
      <c r="G2290" s="7">
        <v>4</v>
      </c>
      <c r="H2290" s="9">
        <v>15186.22</v>
      </c>
      <c r="I2290">
        <v>18</v>
      </c>
      <c r="J2290">
        <v>1</v>
      </c>
      <c r="K2290" s="27">
        <v>2283</v>
      </c>
      <c r="L2290" s="23" t="s">
        <v>15635</v>
      </c>
      <c r="M2290" s="23">
        <f t="shared" si="282"/>
        <v>-0.84492541911437258</v>
      </c>
      <c r="N2290" s="23">
        <f t="shared" si="283"/>
        <v>0.67324847890100903</v>
      </c>
      <c r="O2290" s="23">
        <f t="shared" si="284"/>
        <v>1.0503971972020076</v>
      </c>
      <c r="P2290" s="23">
        <f t="shared" si="285"/>
        <v>1.4741051290063067</v>
      </c>
      <c r="Q2290" s="23">
        <f t="shared" si="286"/>
        <v>1.9747171007723565</v>
      </c>
      <c r="R2290" s="23">
        <f t="shared" si="287"/>
        <v>-5.8647523556361214E-2</v>
      </c>
      <c r="S2290" s="23">
        <f t="shared" si="288"/>
        <v>-0.2265629492737837</v>
      </c>
      <c r="T2290" s="24">
        <f t="shared" si="289"/>
        <v>0.51217094318670553</v>
      </c>
      <c r="U2290">
        <f>SUMXMY2($P$2:$W$2,ZTable[[#This Row],[Z - Customer Since]:[Z - Partner]])</f>
        <v>13.338208440846506</v>
      </c>
      <c r="V2290">
        <f>SUMXMY2($P$3:$W$3,ZTable[[#This Row],[Z - Customer Since]:[Z - Partner]])</f>
        <v>8.5999190490771991</v>
      </c>
      <c r="W2290">
        <f>SUMXMY2($P$4:$W$4,ZTable[[#This Row],[Z - Customer Since]:[Z - Partner]])</f>
        <v>15.597628970850268</v>
      </c>
      <c r="Y2290">
        <f>MIN(ZTable[[#This Row],[Distance^2 to 1]:[Distance^2 to 3]])</f>
        <v>8.5999190490771991</v>
      </c>
      <c r="Z2290" s="20">
        <f>MATCH(ZTable[[#This Row],[Min Distance^2]],ZTable[[#This Row],[Distance^2 to 1]:[Distance^2 to 3]],0)</f>
        <v>2</v>
      </c>
      <c r="AA2290" t="str">
        <f>INDEX(ClusterTable[],MATCH(ZTable[[#This Row],[Assigned to Cluster]],ClusterTable[Cluster Number],0),2)</f>
        <v>Tourin Europeo Spain (Gloria Palace)</v>
      </c>
    </row>
    <row r="2291" spans="1:27">
      <c r="A2291" t="s">
        <v>7096</v>
      </c>
      <c r="B2291" t="s">
        <v>7097</v>
      </c>
      <c r="C2291" s="8">
        <v>8.2657534246575342</v>
      </c>
      <c r="D2291">
        <v>1</v>
      </c>
      <c r="E2291">
        <v>0</v>
      </c>
      <c r="F2291">
        <v>2</v>
      </c>
      <c r="G2291" s="7">
        <v>2</v>
      </c>
      <c r="H2291" s="9">
        <v>26622</v>
      </c>
      <c r="I2291">
        <v>4</v>
      </c>
      <c r="J2291">
        <v>1</v>
      </c>
      <c r="K2291" s="28">
        <v>2284</v>
      </c>
      <c r="L2291" s="25" t="s">
        <v>7096</v>
      </c>
      <c r="M2291" s="25">
        <f t="shared" si="282"/>
        <v>1.0764940556800349</v>
      </c>
      <c r="N2291" s="25">
        <f t="shared" si="283"/>
        <v>-1.1816197792956487</v>
      </c>
      <c r="O2291" s="25">
        <f t="shared" si="284"/>
        <v>-0.95181340709916151</v>
      </c>
      <c r="P2291" s="25">
        <f t="shared" si="285"/>
        <v>0.27123534373716052</v>
      </c>
      <c r="Q2291" s="25">
        <f t="shared" si="286"/>
        <v>-0.5706217064573873</v>
      </c>
      <c r="R2291" s="25">
        <f t="shared" si="287"/>
        <v>-1.4828775984865162E-2</v>
      </c>
      <c r="S2291" s="25">
        <f t="shared" si="288"/>
        <v>-1.4932181711576655</v>
      </c>
      <c r="T2291" s="26">
        <f t="shared" si="289"/>
        <v>0.51217094318670553</v>
      </c>
      <c r="U2291">
        <f>SUMXMY2($P$2:$W$2,ZTable[[#This Row],[Z - Customer Since]:[Z - Partner]])</f>
        <v>12.837226640982369</v>
      </c>
      <c r="V2291">
        <f>SUMXMY2($P$3:$W$3,ZTable[[#This Row],[Z - Customer Since]:[Z - Partner]])</f>
        <v>7.9485983555198718</v>
      </c>
      <c r="W2291">
        <f>SUMXMY2($P$4:$W$4,ZTable[[#This Row],[Z - Customer Since]:[Z - Partner]])</f>
        <v>7.1695964616707721</v>
      </c>
      <c r="Y2291">
        <f>MIN(ZTable[[#This Row],[Distance^2 to 1]:[Distance^2 to 3]])</f>
        <v>7.1695964616707721</v>
      </c>
      <c r="Z2291" s="20">
        <f>MATCH(ZTable[[#This Row],[Min Distance^2]],ZTable[[#This Row],[Distance^2 to 1]:[Distance^2 to 3]],0)</f>
        <v>3</v>
      </c>
      <c r="AA2291" t="str">
        <f>INDEX(ClusterTable[],MATCH(ZTable[[#This Row],[Assigned to Cluster]],ClusterTable[Cluster Number],0),2)</f>
        <v>Protecture Limited</v>
      </c>
    </row>
    <row r="2292" spans="1:27">
      <c r="A2292" t="s">
        <v>15639</v>
      </c>
      <c r="B2292" t="s">
        <v>15640</v>
      </c>
      <c r="C2292" s="8">
        <v>0.59726027397260273</v>
      </c>
      <c r="D2292">
        <v>3</v>
      </c>
      <c r="E2292">
        <v>0</v>
      </c>
      <c r="F2292">
        <v>2</v>
      </c>
      <c r="G2292" s="7">
        <v>3</v>
      </c>
      <c r="H2292" s="9">
        <v>12000</v>
      </c>
      <c r="I2292">
        <v>10</v>
      </c>
      <c r="J2292">
        <v>0</v>
      </c>
      <c r="K2292" s="27">
        <v>2285</v>
      </c>
      <c r="L2292" s="23" t="s">
        <v>15639</v>
      </c>
      <c r="M2292" s="23">
        <f t="shared" si="282"/>
        <v>-1.2730267437736769</v>
      </c>
      <c r="N2292" s="23">
        <f t="shared" si="283"/>
        <v>0.67324847890100903</v>
      </c>
      <c r="O2292" s="23">
        <f t="shared" si="284"/>
        <v>-0.95181340709916151</v>
      </c>
      <c r="P2292" s="23">
        <f t="shared" si="285"/>
        <v>0.27123534373716052</v>
      </c>
      <c r="Q2292" s="23">
        <f t="shared" si="286"/>
        <v>0.70204769715748472</v>
      </c>
      <c r="R2292" s="23">
        <f t="shared" si="287"/>
        <v>-7.0856237775002356E-2</v>
      </c>
      <c r="S2292" s="23">
        <f t="shared" si="288"/>
        <v>-0.95036593320743035</v>
      </c>
      <c r="T2292" s="24">
        <f t="shared" si="289"/>
        <v>-1.9520477457304621</v>
      </c>
      <c r="U2292">
        <f>SUMXMY2($P$2:$W$2,ZTable[[#This Row],[Z - Customer Since]:[Z - Partner]])</f>
        <v>16.378286051691273</v>
      </c>
      <c r="V2292">
        <f>SUMXMY2($P$3:$W$3,ZTable[[#This Row],[Z - Customer Since]:[Z - Partner]])</f>
        <v>9.7266623360714455</v>
      </c>
      <c r="W2292">
        <f>SUMXMY2($P$4:$W$4,ZTable[[#This Row],[Z - Customer Since]:[Z - Partner]])</f>
        <v>12.605189173753848</v>
      </c>
      <c r="Y2292">
        <f>MIN(ZTable[[#This Row],[Distance^2 to 1]:[Distance^2 to 3]])</f>
        <v>9.7266623360714455</v>
      </c>
      <c r="Z2292" s="20">
        <f>MATCH(ZTable[[#This Row],[Min Distance^2]],ZTable[[#This Row],[Distance^2 to 1]:[Distance^2 to 3]],0)</f>
        <v>2</v>
      </c>
      <c r="AA2292" t="str">
        <f>INDEX(ClusterTable[],MATCH(ZTable[[#This Row],[Assigned to Cluster]],ClusterTable[Cluster Number],0),2)</f>
        <v>Tourin Europeo Spain (Gloria Palace)</v>
      </c>
    </row>
    <row r="2293" spans="1:27">
      <c r="A2293" t="s">
        <v>15695</v>
      </c>
      <c r="B2293" t="s">
        <v>15696</v>
      </c>
      <c r="C2293" s="8">
        <v>5.065753424657534</v>
      </c>
      <c r="D2293">
        <v>3</v>
      </c>
      <c r="E2293">
        <v>0</v>
      </c>
      <c r="F2293">
        <v>2</v>
      </c>
      <c r="G2293" s="7">
        <v>2</v>
      </c>
      <c r="H2293" s="9">
        <v>6489.6</v>
      </c>
      <c r="I2293">
        <v>34</v>
      </c>
      <c r="J2293">
        <v>1</v>
      </c>
      <c r="K2293" s="28">
        <v>2286</v>
      </c>
      <c r="L2293" s="25" t="s">
        <v>15695</v>
      </c>
      <c r="M2293" s="25">
        <f t="shared" si="282"/>
        <v>9.6058080774020033E-2</v>
      </c>
      <c r="N2293" s="25">
        <f t="shared" si="283"/>
        <v>0.67324847890100903</v>
      </c>
      <c r="O2293" s="25">
        <f t="shared" si="284"/>
        <v>-0.95181340709916151</v>
      </c>
      <c r="P2293" s="25">
        <f t="shared" si="285"/>
        <v>0.27123534373716052</v>
      </c>
      <c r="Q2293" s="25">
        <f t="shared" si="286"/>
        <v>-0.5706217064573873</v>
      </c>
      <c r="R2293" s="25">
        <f t="shared" si="287"/>
        <v>-9.1970567240764356E-2</v>
      </c>
      <c r="S2293" s="25">
        <f t="shared" si="288"/>
        <v>1.2210430185935097</v>
      </c>
      <c r="T2293" s="26">
        <f t="shared" si="289"/>
        <v>0.51217094318670553</v>
      </c>
      <c r="U2293">
        <f>SUMXMY2($P$2:$W$2,ZTable[[#This Row],[Z - Customer Since]:[Z - Partner]])</f>
        <v>6.4463909136500259</v>
      </c>
      <c r="V2293">
        <f>SUMXMY2($P$3:$W$3,ZTable[[#This Row],[Z - Customer Since]:[Z - Partner]])</f>
        <v>3.0722163921355596</v>
      </c>
      <c r="W2293">
        <f>SUMXMY2($P$4:$W$4,ZTable[[#This Row],[Z - Customer Since]:[Z - Partner]])</f>
        <v>5.5782584865624436</v>
      </c>
      <c r="Y2293">
        <f>MIN(ZTable[[#This Row],[Distance^2 to 1]:[Distance^2 to 3]])</f>
        <v>3.0722163921355596</v>
      </c>
      <c r="Z2293" s="20">
        <f>MATCH(ZTable[[#This Row],[Min Distance^2]],ZTable[[#This Row],[Distance^2 to 1]:[Distance^2 to 3]],0)</f>
        <v>2</v>
      </c>
      <c r="AA2293" t="str">
        <f>INDEX(ClusterTable[],MATCH(ZTable[[#This Row],[Assigned to Cluster]],ClusterTable[Cluster Number],0),2)</f>
        <v>Tourin Europeo Spain (Gloria Palace)</v>
      </c>
    </row>
    <row r="2294" spans="1:27">
      <c r="A2294" t="s">
        <v>7100</v>
      </c>
      <c r="B2294" t="s">
        <v>7101</v>
      </c>
      <c r="C2294" s="8">
        <v>7.1013698630136988</v>
      </c>
      <c r="D2294">
        <v>3</v>
      </c>
      <c r="E2294">
        <v>0</v>
      </c>
      <c r="F2294">
        <v>2</v>
      </c>
      <c r="G2294" s="7">
        <v>3</v>
      </c>
      <c r="H2294" s="9">
        <v>5598.72</v>
      </c>
      <c r="I2294">
        <v>4</v>
      </c>
      <c r="J2294">
        <v>0</v>
      </c>
      <c r="K2294" s="27">
        <v>2287</v>
      </c>
      <c r="L2294" s="23" t="s">
        <v>7100</v>
      </c>
      <c r="M2294" s="23">
        <f t="shared" si="282"/>
        <v>0.71974295179728132</v>
      </c>
      <c r="N2294" s="23">
        <f t="shared" si="283"/>
        <v>0.67324847890100903</v>
      </c>
      <c r="O2294" s="23">
        <f t="shared" si="284"/>
        <v>-0.95181340709916151</v>
      </c>
      <c r="P2294" s="23">
        <f t="shared" si="285"/>
        <v>0.27123534373716052</v>
      </c>
      <c r="Q2294" s="23">
        <f t="shared" si="286"/>
        <v>0.70204769715748472</v>
      </c>
      <c r="R2294" s="23">
        <f t="shared" si="287"/>
        <v>-9.5384173119549581E-2</v>
      </c>
      <c r="S2294" s="23">
        <f t="shared" si="288"/>
        <v>-1.4932181711576655</v>
      </c>
      <c r="T2294" s="24">
        <f t="shared" si="289"/>
        <v>-1.9520477457304621</v>
      </c>
      <c r="U2294">
        <f>SUMXMY2($P$2:$W$2,ZTable[[#This Row],[Z - Customer Since]:[Z - Partner]])</f>
        <v>16.504656847667277</v>
      </c>
      <c r="V2294">
        <f>SUMXMY2($P$3:$W$3,ZTable[[#This Row],[Z - Customer Since]:[Z - Partner]])</f>
        <v>8.5683945115486519</v>
      </c>
      <c r="W2294">
        <f>SUMXMY2($P$4:$W$4,ZTable[[#This Row],[Z - Customer Since]:[Z - Partner]])</f>
        <v>16.959961854235956</v>
      </c>
      <c r="Y2294">
        <f>MIN(ZTable[[#This Row],[Distance^2 to 1]:[Distance^2 to 3]])</f>
        <v>8.5683945115486519</v>
      </c>
      <c r="Z2294" s="20">
        <f>MATCH(ZTable[[#This Row],[Min Distance^2]],ZTable[[#This Row],[Distance^2 to 1]:[Distance^2 to 3]],0)</f>
        <v>2</v>
      </c>
      <c r="AA2294" t="str">
        <f>INDEX(ClusterTable[],MATCH(ZTable[[#This Row],[Assigned to Cluster]],ClusterTable[Cluster Number],0),2)</f>
        <v>Tourin Europeo Spain (Gloria Palace)</v>
      </c>
    </row>
    <row r="2295" spans="1:27">
      <c r="A2295" t="s">
        <v>15714</v>
      </c>
      <c r="B2295" t="s">
        <v>15715</v>
      </c>
      <c r="C2295" s="8">
        <v>5.0684931506849313</v>
      </c>
      <c r="D2295">
        <v>4</v>
      </c>
      <c r="E2295">
        <v>0</v>
      </c>
      <c r="F2295">
        <v>2</v>
      </c>
      <c r="G2295" s="7">
        <v>3</v>
      </c>
      <c r="H2295" s="9">
        <v>44553.599999999999</v>
      </c>
      <c r="I2295">
        <v>20</v>
      </c>
      <c r="J2295">
        <v>1</v>
      </c>
      <c r="K2295" s="28">
        <v>2288</v>
      </c>
      <c r="L2295" s="25" t="s">
        <v>15714</v>
      </c>
      <c r="M2295" s="25">
        <f t="shared" si="282"/>
        <v>9.6897495136097134E-2</v>
      </c>
      <c r="N2295" s="25">
        <f t="shared" si="283"/>
        <v>1.6006826079993379</v>
      </c>
      <c r="O2295" s="25">
        <f t="shared" si="284"/>
        <v>-0.95181340709916151</v>
      </c>
      <c r="P2295" s="25">
        <f t="shared" si="285"/>
        <v>0.27123534373716052</v>
      </c>
      <c r="Q2295" s="25">
        <f t="shared" si="286"/>
        <v>0.70204769715748472</v>
      </c>
      <c r="R2295" s="25">
        <f t="shared" si="287"/>
        <v>5.3880158075866894E-2</v>
      </c>
      <c r="S2295" s="25">
        <f t="shared" si="288"/>
        <v>-4.5612203290372015E-2</v>
      </c>
      <c r="T2295" s="26">
        <f t="shared" si="289"/>
        <v>0.51217094318670553</v>
      </c>
      <c r="U2295">
        <f>SUMXMY2($P$2:$W$2,ZTable[[#This Row],[Z - Customer Since]:[Z - Partner]])</f>
        <v>8.0283335778262508</v>
      </c>
      <c r="V2295">
        <f>SUMXMY2($P$3:$W$3,ZTable[[#This Row],[Z - Customer Since]:[Z - Partner]])</f>
        <v>0.96118970859310482</v>
      </c>
      <c r="W2295">
        <f>SUMXMY2($P$4:$W$4,ZTable[[#This Row],[Z - Customer Since]:[Z - Partner]])</f>
        <v>10.604505567836199</v>
      </c>
      <c r="Y2295">
        <f>MIN(ZTable[[#This Row],[Distance^2 to 1]:[Distance^2 to 3]])</f>
        <v>0.96118970859310482</v>
      </c>
      <c r="Z2295" s="20">
        <f>MATCH(ZTable[[#This Row],[Min Distance^2]],ZTable[[#This Row],[Distance^2 to 1]:[Distance^2 to 3]],0)</f>
        <v>2</v>
      </c>
      <c r="AA2295" t="str">
        <f>INDEX(ClusterTable[],MATCH(ZTable[[#This Row],[Assigned to Cluster]],ClusterTable[Cluster Number],0),2)</f>
        <v>Tourin Europeo Spain (Gloria Palace)</v>
      </c>
    </row>
    <row r="2296" spans="1:27">
      <c r="A2296" t="s">
        <v>15658</v>
      </c>
      <c r="B2296" t="s">
        <v>15659</v>
      </c>
      <c r="C2296" s="8">
        <v>0.62465753424657533</v>
      </c>
      <c r="D2296">
        <v>1</v>
      </c>
      <c r="E2296">
        <v>0</v>
      </c>
      <c r="F2296">
        <v>2</v>
      </c>
      <c r="G2296" s="7">
        <v>2</v>
      </c>
      <c r="H2296" s="9">
        <v>30000</v>
      </c>
      <c r="I2296">
        <v>23</v>
      </c>
      <c r="J2296">
        <v>0</v>
      </c>
      <c r="K2296" s="27">
        <v>2289</v>
      </c>
      <c r="L2296" s="23" t="s">
        <v>15658</v>
      </c>
      <c r="M2296" s="23">
        <f t="shared" si="282"/>
        <v>-1.2646326001529065</v>
      </c>
      <c r="N2296" s="23">
        <f t="shared" si="283"/>
        <v>-1.1816197792956487</v>
      </c>
      <c r="O2296" s="23">
        <f t="shared" si="284"/>
        <v>-0.95181340709916151</v>
      </c>
      <c r="P2296" s="23">
        <f t="shared" si="285"/>
        <v>0.27123534373716052</v>
      </c>
      <c r="Q2296" s="23">
        <f t="shared" si="286"/>
        <v>-0.5706217064573873</v>
      </c>
      <c r="R2296" s="23">
        <f t="shared" si="287"/>
        <v>-1.8852138232536551E-3</v>
      </c>
      <c r="S2296" s="23">
        <f t="shared" si="288"/>
        <v>0.22581391568474549</v>
      </c>
      <c r="T2296" s="24">
        <f t="shared" si="289"/>
        <v>-1.9520477457304621</v>
      </c>
      <c r="U2296">
        <f>SUMXMY2($P$2:$W$2,ZTable[[#This Row],[Z - Customer Since]:[Z - Partner]])</f>
        <v>16.799544365716464</v>
      </c>
      <c r="V2296">
        <f>SUMXMY2($P$3:$W$3,ZTable[[#This Row],[Z - Customer Since]:[Z - Partner]])</f>
        <v>13.810867827419179</v>
      </c>
      <c r="W2296">
        <f>SUMXMY2($P$4:$W$4,ZTable[[#This Row],[Z - Customer Since]:[Z - Partner]])</f>
        <v>6.1641272582774009</v>
      </c>
      <c r="Y2296">
        <f>MIN(ZTable[[#This Row],[Distance^2 to 1]:[Distance^2 to 3]])</f>
        <v>6.1641272582774009</v>
      </c>
      <c r="Z2296" s="20">
        <f>MATCH(ZTable[[#This Row],[Min Distance^2]],ZTable[[#This Row],[Distance^2 to 1]:[Distance^2 to 3]],0)</f>
        <v>3</v>
      </c>
      <c r="AA2296" t="str">
        <f>INDEX(ClusterTable[],MATCH(ZTable[[#This Row],[Assigned to Cluster]],ClusterTable[Cluster Number],0),2)</f>
        <v>Protecture Limited</v>
      </c>
    </row>
    <row r="2297" spans="1:27">
      <c r="A2297" t="s">
        <v>15651</v>
      </c>
      <c r="B2297" t="s">
        <v>15652</v>
      </c>
      <c r="C2297" s="8">
        <v>1.0821917808219179</v>
      </c>
      <c r="D2297">
        <v>3</v>
      </c>
      <c r="E2297">
        <v>0</v>
      </c>
      <c r="F2297">
        <v>2</v>
      </c>
      <c r="G2297" s="7">
        <v>2</v>
      </c>
      <c r="H2297" s="9">
        <v>40800</v>
      </c>
      <c r="I2297">
        <v>9</v>
      </c>
      <c r="J2297">
        <v>1</v>
      </c>
      <c r="K2297" s="28">
        <v>2290</v>
      </c>
      <c r="L2297" s="25" t="s">
        <v>15651</v>
      </c>
      <c r="M2297" s="25">
        <f t="shared" si="282"/>
        <v>-1.1244504016860359</v>
      </c>
      <c r="N2297" s="25">
        <f t="shared" si="283"/>
        <v>0.67324847890100903</v>
      </c>
      <c r="O2297" s="25">
        <f t="shared" si="284"/>
        <v>-0.95181340709916151</v>
      </c>
      <c r="P2297" s="25">
        <f t="shared" si="285"/>
        <v>0.27123534373716052</v>
      </c>
      <c r="Q2297" s="25">
        <f t="shared" si="286"/>
        <v>-0.5706217064573873</v>
      </c>
      <c r="R2297" s="25">
        <f t="shared" si="287"/>
        <v>3.9497400547795568E-2</v>
      </c>
      <c r="S2297" s="25">
        <f t="shared" si="288"/>
        <v>-1.0408413061991362</v>
      </c>
      <c r="T2297" s="26">
        <f t="shared" si="289"/>
        <v>0.51217094318670553</v>
      </c>
      <c r="U2297">
        <f>SUMXMY2($P$2:$W$2,ZTable[[#This Row],[Z - Customer Since]:[Z - Partner]])</f>
        <v>8.5405345820132332</v>
      </c>
      <c r="V2297">
        <f>SUMXMY2($P$3:$W$3,ZTable[[#This Row],[Z - Customer Since]:[Z - Partner]])</f>
        <v>5.0184621834264806</v>
      </c>
      <c r="W2297">
        <f>SUMXMY2($P$4:$W$4,ZTable[[#This Row],[Z - Customer Since]:[Z - Partner]])</f>
        <v>5.0842258944578935</v>
      </c>
      <c r="Y2297">
        <f>MIN(ZTable[[#This Row],[Distance^2 to 1]:[Distance^2 to 3]])</f>
        <v>5.0184621834264806</v>
      </c>
      <c r="Z2297" s="20">
        <f>MATCH(ZTable[[#This Row],[Min Distance^2]],ZTable[[#This Row],[Distance^2 to 1]:[Distance^2 to 3]],0)</f>
        <v>2</v>
      </c>
      <c r="AA2297" t="str">
        <f>INDEX(ClusterTable[],MATCH(ZTable[[#This Row],[Assigned to Cluster]],ClusterTable[Cluster Number],0),2)</f>
        <v>Tourin Europeo Spain (Gloria Palace)</v>
      </c>
    </row>
    <row r="2298" spans="1:27">
      <c r="A2298" t="s">
        <v>15655</v>
      </c>
      <c r="B2298" t="s">
        <v>15656</v>
      </c>
      <c r="C2298" s="8">
        <v>0.36438356164383562</v>
      </c>
      <c r="D2298">
        <v>1</v>
      </c>
      <c r="E2298">
        <v>1</v>
      </c>
      <c r="F2298">
        <v>1</v>
      </c>
      <c r="G2298" s="7">
        <v>3</v>
      </c>
      <c r="H2298" s="9">
        <v>7200</v>
      </c>
      <c r="I2298">
        <v>33</v>
      </c>
      <c r="J2298">
        <v>1</v>
      </c>
      <c r="K2298" s="27">
        <v>2291</v>
      </c>
      <c r="L2298" s="23" t="s">
        <v>15655</v>
      </c>
      <c r="M2298" s="23">
        <f t="shared" si="282"/>
        <v>-1.3443769645502277</v>
      </c>
      <c r="N2298" s="23">
        <f t="shared" si="283"/>
        <v>-1.1816197792956487</v>
      </c>
      <c r="O2298" s="23">
        <f t="shared" si="284"/>
        <v>1.0503971972020076</v>
      </c>
      <c r="P2298" s="23">
        <f t="shared" si="285"/>
        <v>-0.93163444153198571</v>
      </c>
      <c r="Q2298" s="23">
        <f t="shared" si="286"/>
        <v>0.70204769715748472</v>
      </c>
      <c r="R2298" s="23">
        <f t="shared" si="287"/>
        <v>-8.9248510828802016E-2</v>
      </c>
      <c r="S2298" s="23">
        <f t="shared" si="288"/>
        <v>1.1305676456018039</v>
      </c>
      <c r="T2298" s="24">
        <f t="shared" si="289"/>
        <v>0.51217094318670553</v>
      </c>
      <c r="U2298">
        <f>SUMXMY2($P$2:$W$2,ZTable[[#This Row],[Z - Customer Since]:[Z - Partner]])</f>
        <v>7.9247674587104253</v>
      </c>
      <c r="V2298">
        <f>SUMXMY2($P$3:$W$3,ZTable[[#This Row],[Z - Customer Since]:[Z - Partner]])</f>
        <v>12.975988519773567</v>
      </c>
      <c r="W2298">
        <f>SUMXMY2($P$4:$W$4,ZTable[[#This Row],[Z - Customer Since]:[Z - Partner]])</f>
        <v>8.030425577706799</v>
      </c>
      <c r="Y2298">
        <f>MIN(ZTable[[#This Row],[Distance^2 to 1]:[Distance^2 to 3]])</f>
        <v>7.9247674587104253</v>
      </c>
      <c r="Z2298" s="20">
        <f>MATCH(ZTable[[#This Row],[Min Distance^2]],ZTable[[#This Row],[Distance^2 to 1]:[Distance^2 to 3]],0)</f>
        <v>1</v>
      </c>
      <c r="AA2298" t="str">
        <f>INDEX(ClusterTable[],MATCH(ZTable[[#This Row],[Assigned to Cluster]],ClusterTable[Cluster Number],0),2)</f>
        <v>CompanyMileage.com</v>
      </c>
    </row>
    <row r="2299" spans="1:27">
      <c r="A2299" t="s">
        <v>15646</v>
      </c>
      <c r="B2299" t="s">
        <v>15647</v>
      </c>
      <c r="C2299" s="8">
        <v>2.7287671232876711</v>
      </c>
      <c r="D2299">
        <v>3</v>
      </c>
      <c r="E2299">
        <v>1</v>
      </c>
      <c r="F2299">
        <v>1</v>
      </c>
      <c r="G2299" s="7">
        <v>2</v>
      </c>
      <c r="H2299" s="9">
        <v>5616</v>
      </c>
      <c r="I2299">
        <v>33</v>
      </c>
      <c r="J2299">
        <v>1</v>
      </c>
      <c r="K2299" s="28">
        <v>2292</v>
      </c>
      <c r="L2299" s="25" t="s">
        <v>15646</v>
      </c>
      <c r="M2299" s="25">
        <f t="shared" si="282"/>
        <v>-0.61996237007771848</v>
      </c>
      <c r="N2299" s="25">
        <f t="shared" si="283"/>
        <v>0.67324847890100903</v>
      </c>
      <c r="O2299" s="25">
        <f t="shared" si="284"/>
        <v>1.0503971972020076</v>
      </c>
      <c r="P2299" s="25">
        <f t="shared" si="285"/>
        <v>-0.93163444153198571</v>
      </c>
      <c r="Q2299" s="25">
        <f t="shared" si="286"/>
        <v>-0.5706217064573873</v>
      </c>
      <c r="R2299" s="25">
        <f t="shared" si="287"/>
        <v>-9.5317960936555909E-2</v>
      </c>
      <c r="S2299" s="25">
        <f t="shared" si="288"/>
        <v>1.1305676456018039</v>
      </c>
      <c r="T2299" s="26">
        <f t="shared" si="289"/>
        <v>0.51217094318670553</v>
      </c>
      <c r="U2299">
        <f>SUMXMY2($P$2:$W$2,ZTable[[#This Row],[Z - Customer Since]:[Z - Partner]])</f>
        <v>1.3170719812071414</v>
      </c>
      <c r="V2299">
        <f>SUMXMY2($P$3:$W$3,ZTable[[#This Row],[Z - Customer Since]:[Z - Partner]])</f>
        <v>9.2121940359110717</v>
      </c>
      <c r="W2299">
        <f>SUMXMY2($P$4:$W$4,ZTable[[#This Row],[Z - Customer Since]:[Z - Partner]])</f>
        <v>9.8409563171482652</v>
      </c>
      <c r="Y2299">
        <f>MIN(ZTable[[#This Row],[Distance^2 to 1]:[Distance^2 to 3]])</f>
        <v>1.3170719812071414</v>
      </c>
      <c r="Z2299" s="20">
        <f>MATCH(ZTable[[#This Row],[Min Distance^2]],ZTable[[#This Row],[Distance^2 to 1]:[Distance^2 to 3]],0)</f>
        <v>1</v>
      </c>
      <c r="AA2299" t="str">
        <f>INDEX(ClusterTable[],MATCH(ZTable[[#This Row],[Assigned to Cluster]],ClusterTable[Cluster Number],0),2)</f>
        <v>CompanyMileage.com</v>
      </c>
    </row>
    <row r="2300" spans="1:27">
      <c r="A2300" t="s">
        <v>15669</v>
      </c>
      <c r="B2300" t="s">
        <v>15670</v>
      </c>
      <c r="C2300" s="8">
        <v>0.59726027397260273</v>
      </c>
      <c r="D2300">
        <v>3</v>
      </c>
      <c r="E2300">
        <v>0</v>
      </c>
      <c r="F2300">
        <v>1</v>
      </c>
      <c r="G2300" s="7">
        <v>2</v>
      </c>
      <c r="H2300" s="9">
        <v>0</v>
      </c>
      <c r="I2300">
        <v>23</v>
      </c>
      <c r="J2300">
        <v>0</v>
      </c>
      <c r="K2300" s="27">
        <v>2293</v>
      </c>
      <c r="L2300" s="23" t="s">
        <v>15669</v>
      </c>
      <c r="M2300" s="23">
        <f t="shared" si="282"/>
        <v>-1.2730267437736769</v>
      </c>
      <c r="N2300" s="23">
        <f t="shared" si="283"/>
        <v>0.67324847890100903</v>
      </c>
      <c r="O2300" s="23">
        <f t="shared" si="284"/>
        <v>-0.95181340709916151</v>
      </c>
      <c r="P2300" s="23">
        <f t="shared" si="285"/>
        <v>-0.93163444153198571</v>
      </c>
      <c r="Q2300" s="23">
        <f t="shared" si="286"/>
        <v>-0.5706217064573873</v>
      </c>
      <c r="R2300" s="23">
        <f t="shared" si="287"/>
        <v>-0.1168369204095015</v>
      </c>
      <c r="S2300" s="23">
        <f t="shared" si="288"/>
        <v>0.22581391568474549</v>
      </c>
      <c r="T2300" s="24">
        <f t="shared" si="289"/>
        <v>-1.9520477457304621</v>
      </c>
      <c r="U2300">
        <f>SUMXMY2($P$2:$W$2,ZTable[[#This Row],[Z - Customer Since]:[Z - Partner]])</f>
        <v>11.929220423952906</v>
      </c>
      <c r="V2300">
        <f>SUMXMY2($P$3:$W$3,ZTable[[#This Row],[Z - Customer Since]:[Z - Partner]])</f>
        <v>11.834763465919904</v>
      </c>
      <c r="W2300">
        <f>SUMXMY2($P$4:$W$4,ZTable[[#This Row],[Z - Customer Since]:[Z - Partner]])</f>
        <v>11.049288602218446</v>
      </c>
      <c r="Y2300">
        <f>MIN(ZTable[[#This Row],[Distance^2 to 1]:[Distance^2 to 3]])</f>
        <v>11.049288602218446</v>
      </c>
      <c r="Z2300" s="20">
        <f>MATCH(ZTable[[#This Row],[Min Distance^2]],ZTable[[#This Row],[Distance^2 to 1]:[Distance^2 to 3]],0)</f>
        <v>3</v>
      </c>
      <c r="AA2300" t="str">
        <f>INDEX(ClusterTable[],MATCH(ZTable[[#This Row],[Assigned to Cluster]],ClusterTable[Cluster Number],0),2)</f>
        <v>Protecture Limited</v>
      </c>
    </row>
    <row r="2301" spans="1:27">
      <c r="A2301" t="s">
        <v>15730</v>
      </c>
      <c r="B2301" t="s">
        <v>15731</v>
      </c>
      <c r="C2301" s="8">
        <v>5.3178082191780822</v>
      </c>
      <c r="D2301">
        <v>2</v>
      </c>
      <c r="E2301">
        <v>1</v>
      </c>
      <c r="F2301">
        <v>2</v>
      </c>
      <c r="G2301" s="7">
        <v>2</v>
      </c>
      <c r="H2301" s="9">
        <v>1996.8</v>
      </c>
      <c r="I2301">
        <v>10</v>
      </c>
      <c r="J2301">
        <v>1</v>
      </c>
      <c r="K2301" s="28">
        <v>2294</v>
      </c>
      <c r="L2301" s="25" t="s">
        <v>15730</v>
      </c>
      <c r="M2301" s="25">
        <f t="shared" si="282"/>
        <v>0.17328420208511033</v>
      </c>
      <c r="N2301" s="25">
        <f t="shared" si="283"/>
        <v>-0.25418565019731981</v>
      </c>
      <c r="O2301" s="25">
        <f t="shared" si="284"/>
        <v>1.0503971972020076</v>
      </c>
      <c r="P2301" s="25">
        <f t="shared" si="285"/>
        <v>0.27123534373716052</v>
      </c>
      <c r="Q2301" s="25">
        <f t="shared" si="286"/>
        <v>-0.5706217064573873</v>
      </c>
      <c r="R2301" s="25">
        <f t="shared" si="287"/>
        <v>-0.10918573481912085</v>
      </c>
      <c r="S2301" s="25">
        <f t="shared" si="288"/>
        <v>-0.95036593320743035</v>
      </c>
      <c r="T2301" s="26">
        <f t="shared" si="289"/>
        <v>0.51217094318670553</v>
      </c>
      <c r="U2301">
        <f>SUMXMY2($P$2:$W$2,ZTable[[#This Row],[Z - Customer Since]:[Z - Partner]])</f>
        <v>3.6986903331434853</v>
      </c>
      <c r="V2301">
        <f>SUMXMY2($P$3:$W$3,ZTable[[#This Row],[Z - Customer Since]:[Z - Partner]])</f>
        <v>7.5136164316071365</v>
      </c>
      <c r="W2301">
        <f>SUMXMY2($P$4:$W$4,ZTable[[#This Row],[Z - Customer Since]:[Z - Partner]])</f>
        <v>7.5713586208342454</v>
      </c>
      <c r="Y2301">
        <f>MIN(ZTable[[#This Row],[Distance^2 to 1]:[Distance^2 to 3]])</f>
        <v>3.6986903331434853</v>
      </c>
      <c r="Z2301" s="20">
        <f>MATCH(ZTable[[#This Row],[Min Distance^2]],ZTable[[#This Row],[Distance^2 to 1]:[Distance^2 to 3]],0)</f>
        <v>1</v>
      </c>
      <c r="AA2301" t="str">
        <f>INDEX(ClusterTable[],MATCH(ZTable[[#This Row],[Assigned to Cluster]],ClusterTable[Cluster Number],0),2)</f>
        <v>CompanyMileage.com</v>
      </c>
    </row>
    <row r="2302" spans="1:27">
      <c r="A2302" t="s">
        <v>7110</v>
      </c>
      <c r="B2302" t="s">
        <v>7111</v>
      </c>
      <c r="C2302" s="8">
        <v>9.706849315068494</v>
      </c>
      <c r="D2302">
        <v>3</v>
      </c>
      <c r="E2302">
        <v>1</v>
      </c>
      <c r="F2302">
        <v>1</v>
      </c>
      <c r="G2302" s="7">
        <v>3</v>
      </c>
      <c r="H2302" s="9">
        <v>3993.6</v>
      </c>
      <c r="I2302">
        <v>11</v>
      </c>
      <c r="J2302">
        <v>1</v>
      </c>
      <c r="K2302" s="27">
        <v>2295</v>
      </c>
      <c r="L2302" s="23" t="s">
        <v>7110</v>
      </c>
      <c r="M2302" s="23">
        <f t="shared" si="282"/>
        <v>1.5180260101325727</v>
      </c>
      <c r="N2302" s="23">
        <f t="shared" si="283"/>
        <v>0.67324847890100903</v>
      </c>
      <c r="O2302" s="23">
        <f t="shared" si="284"/>
        <v>1.0503971972020076</v>
      </c>
      <c r="P2302" s="23">
        <f t="shared" si="285"/>
        <v>-0.93163444153198571</v>
      </c>
      <c r="Q2302" s="23">
        <f t="shared" si="286"/>
        <v>0.70204769715748472</v>
      </c>
      <c r="R2302" s="23">
        <f t="shared" si="287"/>
        <v>-0.1015345492287402</v>
      </c>
      <c r="S2302" s="23">
        <f t="shared" si="288"/>
        <v>-0.85989056021572452</v>
      </c>
      <c r="T2302" s="24">
        <f t="shared" si="289"/>
        <v>0.51217094318670553</v>
      </c>
      <c r="U2302">
        <f>SUMXMY2($P$2:$W$2,ZTable[[#This Row],[Z - Customer Since]:[Z - Partner]])</f>
        <v>4.8494944472217014</v>
      </c>
      <c r="V2302">
        <f>SUMXMY2($P$3:$W$3,ZTable[[#This Row],[Z - Customer Since]:[Z - Partner]])</f>
        <v>7.6181395537608445</v>
      </c>
      <c r="W2302">
        <f>SUMXMY2($P$4:$W$4,ZTable[[#This Row],[Z - Customer Since]:[Z - Partner]])</f>
        <v>17.91018990500919</v>
      </c>
      <c r="Y2302">
        <f>MIN(ZTable[[#This Row],[Distance^2 to 1]:[Distance^2 to 3]])</f>
        <v>4.8494944472217014</v>
      </c>
      <c r="Z2302" s="20">
        <f>MATCH(ZTable[[#This Row],[Min Distance^2]],ZTable[[#This Row],[Distance^2 to 1]:[Distance^2 to 3]],0)</f>
        <v>1</v>
      </c>
      <c r="AA2302" t="str">
        <f>INDEX(ClusterTable[],MATCH(ZTable[[#This Row],[Assigned to Cluster]],ClusterTable[Cluster Number],0),2)</f>
        <v>CompanyMileage.com</v>
      </c>
    </row>
    <row r="2303" spans="1:27">
      <c r="A2303" t="s">
        <v>7115</v>
      </c>
      <c r="B2303" t="s">
        <v>7116</v>
      </c>
      <c r="C2303" s="8">
        <v>6.8547945205479452</v>
      </c>
      <c r="D2303">
        <v>1</v>
      </c>
      <c r="E2303">
        <v>0</v>
      </c>
      <c r="F2303">
        <v>2</v>
      </c>
      <c r="G2303" s="7">
        <v>3</v>
      </c>
      <c r="H2303" s="9">
        <v>102000</v>
      </c>
      <c r="I2303">
        <v>4</v>
      </c>
      <c r="J2303">
        <v>0</v>
      </c>
      <c r="K2303" s="28">
        <v>2296</v>
      </c>
      <c r="L2303" s="25" t="s">
        <v>7115</v>
      </c>
      <c r="M2303" s="25">
        <f t="shared" si="282"/>
        <v>0.64419565921034516</v>
      </c>
      <c r="N2303" s="25">
        <f t="shared" si="283"/>
        <v>-1.1816197792956487</v>
      </c>
      <c r="O2303" s="25">
        <f t="shared" si="284"/>
        <v>-0.95181340709916151</v>
      </c>
      <c r="P2303" s="25">
        <f t="shared" si="285"/>
        <v>0.27123534373716052</v>
      </c>
      <c r="Q2303" s="25">
        <f t="shared" si="286"/>
        <v>0.70204769715748472</v>
      </c>
      <c r="R2303" s="25">
        <f t="shared" si="287"/>
        <v>0.27399888198374117</v>
      </c>
      <c r="S2303" s="25">
        <f t="shared" si="288"/>
        <v>-1.4932181711576655</v>
      </c>
      <c r="T2303" s="26">
        <f t="shared" si="289"/>
        <v>-1.9520477457304621</v>
      </c>
      <c r="U2303">
        <f>SUMXMY2($P$2:$W$2,ZTable[[#This Row],[Z - Customer Since]:[Z - Partner]])</f>
        <v>19.983088064532765</v>
      </c>
      <c r="V2303">
        <f>SUMXMY2($P$3:$W$3,ZTable[[#This Row],[Z - Customer Since]:[Z - Partner]])</f>
        <v>12.101387303124165</v>
      </c>
      <c r="W2303">
        <f>SUMXMY2($P$4:$W$4,ZTable[[#This Row],[Z - Customer Since]:[Z - Partner]])</f>
        <v>13.402038242715582</v>
      </c>
      <c r="Y2303">
        <f>MIN(ZTable[[#This Row],[Distance^2 to 1]:[Distance^2 to 3]])</f>
        <v>12.101387303124165</v>
      </c>
      <c r="Z2303" s="20">
        <f>MATCH(ZTable[[#This Row],[Min Distance^2]],ZTable[[#This Row],[Distance^2 to 1]:[Distance^2 to 3]],0)</f>
        <v>2</v>
      </c>
      <c r="AA2303" t="str">
        <f>INDEX(ClusterTable[],MATCH(ZTable[[#This Row],[Assigned to Cluster]],ClusterTable[Cluster Number],0),2)</f>
        <v>Tourin Europeo Spain (Gloria Palace)</v>
      </c>
    </row>
    <row r="2304" spans="1:27">
      <c r="A2304" t="s">
        <v>7120</v>
      </c>
      <c r="B2304" t="s">
        <v>7121</v>
      </c>
      <c r="C2304" s="8">
        <v>8.0739726027397261</v>
      </c>
      <c r="D2304">
        <v>1</v>
      </c>
      <c r="E2304">
        <v>1</v>
      </c>
      <c r="F2304">
        <v>1</v>
      </c>
      <c r="G2304" s="7">
        <v>1</v>
      </c>
      <c r="H2304" s="9">
        <v>508.8</v>
      </c>
      <c r="I2304">
        <v>38</v>
      </c>
      <c r="J2304">
        <v>1</v>
      </c>
      <c r="K2304" s="27">
        <v>2297</v>
      </c>
      <c r="L2304" s="23" t="s">
        <v>7120</v>
      </c>
      <c r="M2304" s="23">
        <f t="shared" si="282"/>
        <v>1.0177350503346403</v>
      </c>
      <c r="N2304" s="23">
        <f t="shared" si="283"/>
        <v>-1.1816197792956487</v>
      </c>
      <c r="O2304" s="23">
        <f t="shared" si="284"/>
        <v>1.0503971972020076</v>
      </c>
      <c r="P2304" s="23">
        <f t="shared" si="285"/>
        <v>-0.93163444153198571</v>
      </c>
      <c r="Q2304" s="23">
        <f t="shared" si="286"/>
        <v>-1.8432911100722591</v>
      </c>
      <c r="R2304" s="23">
        <f t="shared" si="287"/>
        <v>-0.11488733946579874</v>
      </c>
      <c r="S2304" s="23">
        <f t="shared" si="288"/>
        <v>1.582944510560333</v>
      </c>
      <c r="T2304" s="24">
        <f t="shared" si="289"/>
        <v>0.51217094318670553</v>
      </c>
      <c r="U2304">
        <f>SUMXMY2($P$2:$W$2,ZTable[[#This Row],[Z - Customer Since]:[Z - Partner]])</f>
        <v>7.7711465271816103</v>
      </c>
      <c r="V2304">
        <f>SUMXMY2($P$3:$W$3,ZTable[[#This Row],[Z - Customer Since]:[Z - Partner]])</f>
        <v>18.175093074099649</v>
      </c>
      <c r="W2304">
        <f>SUMXMY2($P$4:$W$4,ZTable[[#This Row],[Z - Customer Since]:[Z - Partner]])</f>
        <v>12.888950390549716</v>
      </c>
      <c r="Y2304">
        <f>MIN(ZTable[[#This Row],[Distance^2 to 1]:[Distance^2 to 3]])</f>
        <v>7.7711465271816103</v>
      </c>
      <c r="Z2304" s="20">
        <f>MATCH(ZTable[[#This Row],[Min Distance^2]],ZTable[[#This Row],[Distance^2 to 1]:[Distance^2 to 3]],0)</f>
        <v>1</v>
      </c>
      <c r="AA2304" t="str">
        <f>INDEX(ClusterTable[],MATCH(ZTable[[#This Row],[Assigned to Cluster]],ClusterTable[Cluster Number],0),2)</f>
        <v>CompanyMileage.com</v>
      </c>
    </row>
    <row r="2305" spans="1:27">
      <c r="A2305" t="s">
        <v>7125</v>
      </c>
      <c r="B2305" s="10" t="s">
        <v>7126</v>
      </c>
      <c r="C2305" s="8">
        <v>10.517808219178082</v>
      </c>
      <c r="D2305">
        <v>3</v>
      </c>
      <c r="E2305">
        <v>0</v>
      </c>
      <c r="F2305">
        <v>1</v>
      </c>
      <c r="G2305" s="7">
        <v>4</v>
      </c>
      <c r="H2305" s="9">
        <v>6552</v>
      </c>
      <c r="I2305">
        <v>19</v>
      </c>
      <c r="J2305">
        <v>1</v>
      </c>
      <c r="K2305" s="28">
        <v>2298</v>
      </c>
      <c r="L2305" s="25" t="s">
        <v>7125</v>
      </c>
      <c r="M2305" s="25">
        <f t="shared" si="282"/>
        <v>1.7664926613073846</v>
      </c>
      <c r="N2305" s="25">
        <f t="shared" si="283"/>
        <v>0.67324847890100903</v>
      </c>
      <c r="O2305" s="25">
        <f t="shared" si="284"/>
        <v>-0.95181340709916151</v>
      </c>
      <c r="P2305" s="25">
        <f t="shared" si="285"/>
        <v>-0.93163444153198571</v>
      </c>
      <c r="Q2305" s="25">
        <f t="shared" si="286"/>
        <v>1.9747171007723565</v>
      </c>
      <c r="R2305" s="25">
        <f t="shared" si="287"/>
        <v>-9.1731467691064966E-2</v>
      </c>
      <c r="S2305" s="25">
        <f t="shared" si="288"/>
        <v>-0.13608757628207785</v>
      </c>
      <c r="T2305" s="26">
        <f t="shared" si="289"/>
        <v>0.51217094318670553</v>
      </c>
      <c r="U2305">
        <f>SUMXMY2($P$2:$W$2,ZTable[[#This Row],[Z - Customer Since]:[Z - Partner]])</f>
        <v>13.442736918312288</v>
      </c>
      <c r="V2305">
        <f>SUMXMY2($P$3:$W$3,ZTable[[#This Row],[Z - Customer Since]:[Z - Partner]])</f>
        <v>5.0810438370634934</v>
      </c>
      <c r="W2305">
        <f>SUMXMY2($P$4:$W$4,ZTable[[#This Row],[Z - Customer Since]:[Z - Partner]])</f>
        <v>19.013127363353991</v>
      </c>
      <c r="Y2305">
        <f>MIN(ZTable[[#This Row],[Distance^2 to 1]:[Distance^2 to 3]])</f>
        <v>5.0810438370634934</v>
      </c>
      <c r="Z2305" s="20">
        <f>MATCH(ZTable[[#This Row],[Min Distance^2]],ZTable[[#This Row],[Distance^2 to 1]:[Distance^2 to 3]],0)</f>
        <v>2</v>
      </c>
      <c r="AA2305" t="str">
        <f>INDEX(ClusterTable[],MATCH(ZTable[[#This Row],[Assigned to Cluster]],ClusterTable[Cluster Number],0),2)</f>
        <v>Tourin Europeo Spain (Gloria Palace)</v>
      </c>
    </row>
    <row r="2306" spans="1:27">
      <c r="A2306" t="s">
        <v>7129</v>
      </c>
      <c r="B2306" t="s">
        <v>7130</v>
      </c>
      <c r="C2306" s="8">
        <v>7.0739726027397261</v>
      </c>
      <c r="D2306">
        <v>3</v>
      </c>
      <c r="E2306">
        <v>0</v>
      </c>
      <c r="F2306">
        <v>2</v>
      </c>
      <c r="G2306" s="7">
        <v>3</v>
      </c>
      <c r="H2306" s="9">
        <v>8415</v>
      </c>
      <c r="I2306">
        <v>34</v>
      </c>
      <c r="J2306">
        <v>1</v>
      </c>
      <c r="K2306" s="27">
        <v>2299</v>
      </c>
      <c r="L2306" s="23" t="s">
        <v>7129</v>
      </c>
      <c r="M2306" s="23">
        <f t="shared" si="282"/>
        <v>0.71134880817651058</v>
      </c>
      <c r="N2306" s="23">
        <f t="shared" si="283"/>
        <v>0.67324847890100903</v>
      </c>
      <c r="O2306" s="23">
        <f t="shared" si="284"/>
        <v>-0.95181340709916151</v>
      </c>
      <c r="P2306" s="23">
        <f t="shared" si="285"/>
        <v>0.27123534373716052</v>
      </c>
      <c r="Q2306" s="23">
        <f t="shared" si="286"/>
        <v>0.70204769715748472</v>
      </c>
      <c r="R2306" s="23">
        <f t="shared" si="287"/>
        <v>-8.4592966712058987E-2</v>
      </c>
      <c r="S2306" s="23">
        <f t="shared" si="288"/>
        <v>1.2210430185935097</v>
      </c>
      <c r="T2306" s="24">
        <f t="shared" si="289"/>
        <v>0.51217094318670553</v>
      </c>
      <c r="U2306">
        <f>SUMXMY2($P$2:$W$2,ZTable[[#This Row],[Z - Customer Since]:[Z - Partner]])</f>
        <v>8.4569916677497989</v>
      </c>
      <c r="V2306">
        <f>SUMXMY2($P$3:$W$3,ZTable[[#This Row],[Z - Customer Since]:[Z - Partner]])</f>
        <v>1.5079942735594296</v>
      </c>
      <c r="W2306">
        <f>SUMXMY2($P$4:$W$4,ZTable[[#This Row],[Z - Customer Since]:[Z - Partner]])</f>
        <v>8.8946309760854412</v>
      </c>
      <c r="Y2306">
        <f>MIN(ZTable[[#This Row],[Distance^2 to 1]:[Distance^2 to 3]])</f>
        <v>1.5079942735594296</v>
      </c>
      <c r="Z2306" s="20">
        <f>MATCH(ZTable[[#This Row],[Min Distance^2]],ZTable[[#This Row],[Distance^2 to 1]:[Distance^2 to 3]],0)</f>
        <v>2</v>
      </c>
      <c r="AA2306" t="str">
        <f>INDEX(ClusterTable[],MATCH(ZTable[[#This Row],[Assigned to Cluster]],ClusterTable[Cluster Number],0),2)</f>
        <v>Tourin Europeo Spain (Gloria Palace)</v>
      </c>
    </row>
    <row r="2307" spans="1:27">
      <c r="A2307" t="s">
        <v>15678</v>
      </c>
      <c r="B2307" t="s">
        <v>15679</v>
      </c>
      <c r="C2307" s="8">
        <v>1.2136986301369863</v>
      </c>
      <c r="D2307">
        <v>3</v>
      </c>
      <c r="E2307">
        <v>1</v>
      </c>
      <c r="F2307">
        <v>1</v>
      </c>
      <c r="G2307" s="7">
        <v>1</v>
      </c>
      <c r="H2307" s="9">
        <v>2025</v>
      </c>
      <c r="I2307">
        <v>34</v>
      </c>
      <c r="J2307">
        <v>1</v>
      </c>
      <c r="K2307" s="28">
        <v>2300</v>
      </c>
      <c r="L2307" s="25" t="s">
        <v>15678</v>
      </c>
      <c r="M2307" s="25">
        <f t="shared" si="282"/>
        <v>-1.0841585123063369</v>
      </c>
      <c r="N2307" s="25">
        <f t="shared" si="283"/>
        <v>0.67324847890100903</v>
      </c>
      <c r="O2307" s="25">
        <f t="shared" si="284"/>
        <v>1.0503971972020076</v>
      </c>
      <c r="P2307" s="25">
        <f t="shared" si="285"/>
        <v>-0.93163444153198571</v>
      </c>
      <c r="Q2307" s="25">
        <f t="shared" si="286"/>
        <v>-1.8432911100722591</v>
      </c>
      <c r="R2307" s="25">
        <f t="shared" si="287"/>
        <v>-0.10907768021492978</v>
      </c>
      <c r="S2307" s="25">
        <f t="shared" si="288"/>
        <v>1.2210430185935097</v>
      </c>
      <c r="T2307" s="26">
        <f t="shared" si="289"/>
        <v>0.51217094318670553</v>
      </c>
      <c r="U2307">
        <f>SUMXMY2($P$2:$W$2,ZTable[[#This Row],[Z - Customer Since]:[Z - Partner]])</f>
        <v>3.9800393945153556</v>
      </c>
      <c r="V2307">
        <f>SUMXMY2($P$3:$W$3,ZTable[[#This Row],[Z - Customer Since]:[Z - Partner]])</f>
        <v>15.400056855550094</v>
      </c>
      <c r="W2307">
        <f>SUMXMY2($P$4:$W$4,ZTable[[#This Row],[Z - Customer Since]:[Z - Partner]])</f>
        <v>11.518693731957937</v>
      </c>
      <c r="Y2307">
        <f>MIN(ZTable[[#This Row],[Distance^2 to 1]:[Distance^2 to 3]])</f>
        <v>3.9800393945153556</v>
      </c>
      <c r="Z2307" s="20">
        <f>MATCH(ZTable[[#This Row],[Min Distance^2]],ZTable[[#This Row],[Distance^2 to 1]:[Distance^2 to 3]],0)</f>
        <v>1</v>
      </c>
      <c r="AA2307" t="str">
        <f>INDEX(ClusterTable[],MATCH(ZTable[[#This Row],[Assigned to Cluster]],ClusterTable[Cluster Number],0),2)</f>
        <v>CompanyMileage.com</v>
      </c>
    </row>
    <row r="2308" spans="1:27">
      <c r="A2308" t="s">
        <v>5038</v>
      </c>
      <c r="B2308" t="s">
        <v>5039</v>
      </c>
      <c r="C2308" s="8">
        <v>11.580821917808219</v>
      </c>
      <c r="D2308">
        <v>3</v>
      </c>
      <c r="E2308">
        <v>1</v>
      </c>
      <c r="F2308">
        <v>1</v>
      </c>
      <c r="G2308" s="7">
        <v>2</v>
      </c>
      <c r="H2308" s="9">
        <v>6895.2</v>
      </c>
      <c r="I2308">
        <v>20</v>
      </c>
      <c r="J2308">
        <v>1</v>
      </c>
      <c r="K2308" s="27">
        <v>2301</v>
      </c>
      <c r="L2308" s="23" t="s">
        <v>5038</v>
      </c>
      <c r="M2308" s="23">
        <f t="shared" si="282"/>
        <v>2.0921854337932864</v>
      </c>
      <c r="N2308" s="23">
        <f t="shared" si="283"/>
        <v>0.67324847890100903</v>
      </c>
      <c r="O2308" s="23">
        <f t="shared" si="284"/>
        <v>1.0503971972020076</v>
      </c>
      <c r="P2308" s="23">
        <f t="shared" si="285"/>
        <v>-0.93163444153198571</v>
      </c>
      <c r="Q2308" s="23">
        <f t="shared" si="286"/>
        <v>-0.5706217064573873</v>
      </c>
      <c r="R2308" s="23">
        <f t="shared" si="287"/>
        <v>-9.0416420167718295E-2</v>
      </c>
      <c r="S2308" s="23">
        <f t="shared" si="288"/>
        <v>-4.5612203290372015E-2</v>
      </c>
      <c r="T2308" s="24">
        <f t="shared" si="289"/>
        <v>0.51217094318670553</v>
      </c>
      <c r="U2308">
        <f>SUMXMY2($P$2:$W$2,ZTable[[#This Row],[Z - Customer Since]:[Z - Partner]])</f>
        <v>4.098554608369203</v>
      </c>
      <c r="V2308">
        <f>SUMXMY2($P$3:$W$3,ZTable[[#This Row],[Z - Customer Since]:[Z - Partner]])</f>
        <v>10.088392174445465</v>
      </c>
      <c r="W2308">
        <f>SUMXMY2($P$4:$W$4,ZTable[[#This Row],[Z - Customer Since]:[Z - Partner]])</f>
        <v>18.377790506424727</v>
      </c>
      <c r="Y2308">
        <f>MIN(ZTable[[#This Row],[Distance^2 to 1]:[Distance^2 to 3]])</f>
        <v>4.098554608369203</v>
      </c>
      <c r="Z2308" s="20">
        <f>MATCH(ZTable[[#This Row],[Min Distance^2]],ZTable[[#This Row],[Distance^2 to 1]:[Distance^2 to 3]],0)</f>
        <v>1</v>
      </c>
      <c r="AA2308" t="str">
        <f>INDEX(ClusterTable[],MATCH(ZTable[[#This Row],[Assigned to Cluster]],ClusterTable[Cluster Number],0),2)</f>
        <v>CompanyMileage.com</v>
      </c>
    </row>
    <row r="2309" spans="1:27">
      <c r="A2309" t="s">
        <v>7135</v>
      </c>
      <c r="B2309" t="s">
        <v>7136</v>
      </c>
      <c r="C2309" s="8">
        <v>6.3178082191780822</v>
      </c>
      <c r="D2309">
        <v>3</v>
      </c>
      <c r="E2309">
        <v>1</v>
      </c>
      <c r="F2309">
        <v>1</v>
      </c>
      <c r="G2309" s="7">
        <v>2</v>
      </c>
      <c r="H2309" s="9">
        <v>27456</v>
      </c>
      <c r="I2309">
        <v>11</v>
      </c>
      <c r="J2309">
        <v>1</v>
      </c>
      <c r="K2309" s="28">
        <v>2302</v>
      </c>
      <c r="L2309" s="25" t="s">
        <v>7135</v>
      </c>
      <c r="M2309" s="25">
        <f t="shared" si="282"/>
        <v>0.47967044424323996</v>
      </c>
      <c r="N2309" s="25">
        <f t="shared" si="283"/>
        <v>0.67324847890100903</v>
      </c>
      <c r="O2309" s="25">
        <f t="shared" si="284"/>
        <v>1.0503971972020076</v>
      </c>
      <c r="P2309" s="25">
        <f t="shared" si="285"/>
        <v>-0.93163444153198571</v>
      </c>
      <c r="Q2309" s="25">
        <f t="shared" si="286"/>
        <v>-0.5706217064573873</v>
      </c>
      <c r="R2309" s="25">
        <f t="shared" si="287"/>
        <v>-1.1633118541767472E-2</v>
      </c>
      <c r="S2309" s="25">
        <f t="shared" si="288"/>
        <v>-0.85989056021572452</v>
      </c>
      <c r="T2309" s="26">
        <f t="shared" si="289"/>
        <v>0.51217094318670553</v>
      </c>
      <c r="U2309">
        <f>SUMXMY2($P$2:$W$2,ZTable[[#This Row],[Z - Customer Since]:[Z - Partner]])</f>
        <v>1.338961964203941</v>
      </c>
      <c r="V2309">
        <f>SUMXMY2($P$3:$W$3,ZTable[[#This Row],[Z - Customer Since]:[Z - Partner]])</f>
        <v>7.9167758587319268</v>
      </c>
      <c r="W2309">
        <f>SUMXMY2($P$4:$W$4,ZTable[[#This Row],[Z - Customer Since]:[Z - Partner]])</f>
        <v>12.19745059534306</v>
      </c>
      <c r="Y2309">
        <f>MIN(ZTable[[#This Row],[Distance^2 to 1]:[Distance^2 to 3]])</f>
        <v>1.338961964203941</v>
      </c>
      <c r="Z2309" s="20">
        <f>MATCH(ZTable[[#This Row],[Min Distance^2]],ZTable[[#This Row],[Distance^2 to 1]:[Distance^2 to 3]],0)</f>
        <v>1</v>
      </c>
      <c r="AA2309" t="str">
        <f>INDEX(ClusterTable[],MATCH(ZTable[[#This Row],[Assigned to Cluster]],ClusterTable[Cluster Number],0),2)</f>
        <v>CompanyMileage.com</v>
      </c>
    </row>
    <row r="2310" spans="1:27">
      <c r="A2310" t="s">
        <v>15682</v>
      </c>
      <c r="B2310" t="s">
        <v>15683</v>
      </c>
      <c r="C2310" s="8">
        <v>1.7342465753424658</v>
      </c>
      <c r="D2310">
        <v>1</v>
      </c>
      <c r="E2310">
        <v>1</v>
      </c>
      <c r="F2310">
        <v>1</v>
      </c>
      <c r="G2310" s="7">
        <v>1</v>
      </c>
      <c r="H2310" s="9">
        <v>2025</v>
      </c>
      <c r="I2310">
        <v>4</v>
      </c>
      <c r="J2310">
        <v>1</v>
      </c>
      <c r="K2310" s="27">
        <v>2303</v>
      </c>
      <c r="L2310" s="23" t="s">
        <v>15682</v>
      </c>
      <c r="M2310" s="23">
        <f t="shared" si="282"/>
        <v>-0.92466978351169393</v>
      </c>
      <c r="N2310" s="23">
        <f t="shared" si="283"/>
        <v>-1.1816197792956487</v>
      </c>
      <c r="O2310" s="23">
        <f t="shared" si="284"/>
        <v>1.0503971972020076</v>
      </c>
      <c r="P2310" s="23">
        <f t="shared" si="285"/>
        <v>-0.93163444153198571</v>
      </c>
      <c r="Q2310" s="23">
        <f t="shared" si="286"/>
        <v>-1.8432911100722591</v>
      </c>
      <c r="R2310" s="23">
        <f t="shared" si="287"/>
        <v>-0.10907768021492978</v>
      </c>
      <c r="S2310" s="23">
        <f t="shared" si="288"/>
        <v>-1.4932181711576655</v>
      </c>
      <c r="T2310" s="24">
        <f t="shared" si="289"/>
        <v>0.51217094318670553</v>
      </c>
      <c r="U2310">
        <f>SUMXMY2($P$2:$W$2,ZTable[[#This Row],[Z - Customer Since]:[Z - Partner]])</f>
        <v>9.0373532155540701</v>
      </c>
      <c r="V2310">
        <f>SUMXMY2($P$3:$W$3,ZTable[[#This Row],[Z - Customer Since]:[Z - Partner]])</f>
        <v>19.388055368229445</v>
      </c>
      <c r="W2310">
        <f>SUMXMY2($P$4:$W$4,ZTable[[#This Row],[Z - Customer Since]:[Z - Partner]])</f>
        <v>10.033376425941848</v>
      </c>
      <c r="Y2310">
        <f>MIN(ZTable[[#This Row],[Distance^2 to 1]:[Distance^2 to 3]])</f>
        <v>9.0373532155540701</v>
      </c>
      <c r="Z2310" s="20">
        <f>MATCH(ZTable[[#This Row],[Min Distance^2]],ZTable[[#This Row],[Distance^2 to 1]:[Distance^2 to 3]],0)</f>
        <v>1</v>
      </c>
      <c r="AA2310" t="str">
        <f>INDEX(ClusterTable[],MATCH(ZTable[[#This Row],[Assigned to Cluster]],ClusterTable[Cluster Number],0),2)</f>
        <v>CompanyMileage.com</v>
      </c>
    </row>
    <row r="2311" spans="1:27">
      <c r="A2311" t="s">
        <v>15789</v>
      </c>
      <c r="B2311" t="s">
        <v>15790</v>
      </c>
      <c r="C2311" s="8">
        <v>3.9863013698630136</v>
      </c>
      <c r="D2311">
        <v>1</v>
      </c>
      <c r="E2311">
        <v>1</v>
      </c>
      <c r="F2311">
        <v>2</v>
      </c>
      <c r="G2311" s="7">
        <v>2</v>
      </c>
      <c r="H2311" s="9">
        <v>4680</v>
      </c>
      <c r="I2311">
        <v>35</v>
      </c>
      <c r="J2311">
        <v>1</v>
      </c>
      <c r="K2311" s="28">
        <v>2304</v>
      </c>
      <c r="L2311" s="25" t="s">
        <v>15789</v>
      </c>
      <c r="M2311" s="25">
        <f t="shared" si="282"/>
        <v>-0.2346711778843445</v>
      </c>
      <c r="N2311" s="25">
        <f t="shared" si="283"/>
        <v>-1.1816197792956487</v>
      </c>
      <c r="O2311" s="25">
        <f t="shared" si="284"/>
        <v>1.0503971972020076</v>
      </c>
      <c r="P2311" s="25">
        <f t="shared" si="285"/>
        <v>0.27123534373716052</v>
      </c>
      <c r="Q2311" s="25">
        <f t="shared" si="286"/>
        <v>-0.5706217064573873</v>
      </c>
      <c r="R2311" s="25">
        <f t="shared" si="287"/>
        <v>-9.8904454182046839E-2</v>
      </c>
      <c r="S2311" s="25">
        <f t="shared" si="288"/>
        <v>1.3115183915852155</v>
      </c>
      <c r="T2311" s="26">
        <f t="shared" si="289"/>
        <v>0.51217094318670553</v>
      </c>
      <c r="U2311">
        <f>SUMXMY2($P$2:$W$2,ZTable[[#This Row],[Z - Customer Since]:[Z - Partner]])</f>
        <v>6.1692323728078389</v>
      </c>
      <c r="V2311">
        <f>SUMXMY2($P$3:$W$3,ZTable[[#This Row],[Z - Customer Since]:[Z - Partner]])</f>
        <v>11.02569746936431</v>
      </c>
      <c r="W2311">
        <f>SUMXMY2($P$4:$W$4,ZTable[[#This Row],[Z - Customer Since]:[Z - Partner]])</f>
        <v>5.7358070312669431</v>
      </c>
      <c r="Y2311">
        <f>MIN(ZTable[[#This Row],[Distance^2 to 1]:[Distance^2 to 3]])</f>
        <v>5.7358070312669431</v>
      </c>
      <c r="Z2311" s="20">
        <f>MATCH(ZTable[[#This Row],[Min Distance^2]],ZTable[[#This Row],[Distance^2 to 1]:[Distance^2 to 3]],0)</f>
        <v>3</v>
      </c>
      <c r="AA2311" t="str">
        <f>INDEX(ClusterTable[],MATCH(ZTable[[#This Row],[Assigned to Cluster]],ClusterTable[Cluster Number],0),2)</f>
        <v>Protecture Limited</v>
      </c>
    </row>
    <row r="2312" spans="1:27">
      <c r="A2312" t="s">
        <v>15689</v>
      </c>
      <c r="B2312" t="s">
        <v>15690</v>
      </c>
      <c r="C2312" s="8">
        <v>0.52328767123287667</v>
      </c>
      <c r="D2312">
        <v>3</v>
      </c>
      <c r="E2312">
        <v>1</v>
      </c>
      <c r="F2312">
        <v>2</v>
      </c>
      <c r="G2312" s="7">
        <v>4</v>
      </c>
      <c r="H2312" s="9">
        <v>340681.11</v>
      </c>
      <c r="I2312">
        <v>11</v>
      </c>
      <c r="J2312">
        <v>1</v>
      </c>
      <c r="K2312" s="27">
        <v>2305</v>
      </c>
      <c r="L2312" s="23" t="s">
        <v>15689</v>
      </c>
      <c r="M2312" s="23">
        <f t="shared" si="282"/>
        <v>-1.2956909315497576</v>
      </c>
      <c r="N2312" s="23">
        <f t="shared" si="283"/>
        <v>0.67324847890100903</v>
      </c>
      <c r="O2312" s="23">
        <f t="shared" si="284"/>
        <v>1.0503971972020076</v>
      </c>
      <c r="P2312" s="23">
        <f t="shared" si="285"/>
        <v>0.27123534373716052</v>
      </c>
      <c r="Q2312" s="23">
        <f t="shared" si="286"/>
        <v>1.9747171007723565</v>
      </c>
      <c r="R2312" s="23">
        <f t="shared" si="287"/>
        <v>1.1885589127970726</v>
      </c>
      <c r="S2312" s="23">
        <f t="shared" si="288"/>
        <v>-0.85989056021572452</v>
      </c>
      <c r="T2312" s="24">
        <f t="shared" si="289"/>
        <v>0.51217094318670553</v>
      </c>
      <c r="U2312">
        <f>SUMXMY2($P$2:$W$2,ZTable[[#This Row],[Z - Customer Since]:[Z - Partner]])</f>
        <v>12.632529033828002</v>
      </c>
      <c r="V2312">
        <f>SUMXMY2($P$3:$W$3,ZTable[[#This Row],[Z - Customer Since]:[Z - Partner]])</f>
        <v>10.849822309044145</v>
      </c>
      <c r="W2312">
        <f>SUMXMY2($P$4:$W$4,ZTable[[#This Row],[Z - Customer Since]:[Z - Partner]])</f>
        <v>16.846189189292026</v>
      </c>
      <c r="Y2312">
        <f>MIN(ZTable[[#This Row],[Distance^2 to 1]:[Distance^2 to 3]])</f>
        <v>10.849822309044145</v>
      </c>
      <c r="Z2312" s="20">
        <f>MATCH(ZTable[[#This Row],[Min Distance^2]],ZTable[[#This Row],[Distance^2 to 1]:[Distance^2 to 3]],0)</f>
        <v>2</v>
      </c>
      <c r="AA2312" t="str">
        <f>INDEX(ClusterTable[],MATCH(ZTable[[#This Row],[Assigned to Cluster]],ClusterTable[Cluster Number],0),2)</f>
        <v>Tourin Europeo Spain (Gloria Palace)</v>
      </c>
    </row>
    <row r="2313" spans="1:27">
      <c r="A2313" t="s">
        <v>15699</v>
      </c>
      <c r="B2313" t="s">
        <v>15700</v>
      </c>
      <c r="C2313" s="8">
        <v>0.31506849315068491</v>
      </c>
      <c r="D2313">
        <v>2</v>
      </c>
      <c r="E2313">
        <v>1</v>
      </c>
      <c r="F2313">
        <v>2</v>
      </c>
      <c r="G2313" s="7">
        <v>1</v>
      </c>
      <c r="H2313" s="9">
        <v>3888</v>
      </c>
      <c r="I2313">
        <v>11</v>
      </c>
      <c r="J2313">
        <v>1</v>
      </c>
      <c r="K2313" s="28">
        <v>2306</v>
      </c>
      <c r="L2313" s="25" t="s">
        <v>15699</v>
      </c>
      <c r="M2313" s="25">
        <f t="shared" ref="M2313:M2376" si="290">STANDARDIZE(C2313,$D$2,$D$3)</f>
        <v>-1.3594864230676149</v>
      </c>
      <c r="N2313" s="25">
        <f t="shared" ref="N2313:N2376" si="291">STANDARDIZE(D2313,$E$2,$E$3)</f>
        <v>-0.25418565019731981</v>
      </c>
      <c r="O2313" s="25">
        <f t="shared" ref="O2313:O2376" si="292">STANDARDIZE(E2313,$F$2,$F$3)</f>
        <v>1.0503971972020076</v>
      </c>
      <c r="P2313" s="25">
        <f t="shared" ref="P2313:P2376" si="293">STANDARDIZE(F2313,$G$2,$G$3)</f>
        <v>0.27123534373716052</v>
      </c>
      <c r="Q2313" s="25">
        <f t="shared" ref="Q2313:Q2376" si="294">STANDARDIZE(G2313,$H$2,$H$3)</f>
        <v>-1.8432911100722591</v>
      </c>
      <c r="R2313" s="25">
        <f t="shared" ref="R2313:R2376" si="295">STANDARDIZE(H2313,$I$2,$I$3)</f>
        <v>-0.10193917923592379</v>
      </c>
      <c r="S2313" s="25">
        <f t="shared" ref="S2313:S2376" si="296">STANDARDIZE(I2313,$J$2,$J$3)</f>
        <v>-0.85989056021572452</v>
      </c>
      <c r="T2313" s="26">
        <f t="shared" ref="T2313:T2376" si="297">STANDARDIZE(J2313,$K$2,$K$3)</f>
        <v>0.51217094318670553</v>
      </c>
      <c r="U2313">
        <f>SUMXMY2($P$2:$W$2,ZTable[[#This Row],[Z - Customer Since]:[Z - Partner]])</f>
        <v>7.1951854864151521</v>
      </c>
      <c r="V2313">
        <f>SUMXMY2($P$3:$W$3,ZTable[[#This Row],[Z - Customer Since]:[Z - Partner]])</f>
        <v>15.118800602608124</v>
      </c>
      <c r="W2313">
        <f>SUMXMY2($P$4:$W$4,ZTable[[#This Row],[Z - Customer Since]:[Z - Partner]])</f>
        <v>7.8153526700408698</v>
      </c>
      <c r="Y2313">
        <f>MIN(ZTable[[#This Row],[Distance^2 to 1]:[Distance^2 to 3]])</f>
        <v>7.1951854864151521</v>
      </c>
      <c r="Z2313" s="20">
        <f>MATCH(ZTable[[#This Row],[Min Distance^2]],ZTable[[#This Row],[Distance^2 to 1]:[Distance^2 to 3]],0)</f>
        <v>1</v>
      </c>
      <c r="AA2313" t="str">
        <f>INDEX(ClusterTable[],MATCH(ZTable[[#This Row],[Assigned to Cluster]],ClusterTable[Cluster Number],0),2)</f>
        <v>CompanyMileage.com</v>
      </c>
    </row>
    <row r="2314" spans="1:27">
      <c r="A2314" t="s">
        <v>7139</v>
      </c>
      <c r="B2314" t="s">
        <v>7140</v>
      </c>
      <c r="C2314" s="8">
        <v>7.7643835616438359</v>
      </c>
      <c r="D2314">
        <v>3</v>
      </c>
      <c r="E2314">
        <v>0</v>
      </c>
      <c r="F2314">
        <v>1</v>
      </c>
      <c r="G2314" s="7">
        <v>3</v>
      </c>
      <c r="H2314" s="9">
        <v>50654.96</v>
      </c>
      <c r="I2314">
        <v>23</v>
      </c>
      <c r="J2314">
        <v>1</v>
      </c>
      <c r="K2314" s="27">
        <v>2307</v>
      </c>
      <c r="L2314" s="23" t="s">
        <v>7139</v>
      </c>
      <c r="M2314" s="23">
        <f t="shared" si="290"/>
        <v>0.92288122741993173</v>
      </c>
      <c r="N2314" s="23">
        <f t="shared" si="291"/>
        <v>0.67324847890100903</v>
      </c>
      <c r="O2314" s="23">
        <f t="shared" si="292"/>
        <v>-0.95181340709916151</v>
      </c>
      <c r="P2314" s="23">
        <f t="shared" si="293"/>
        <v>-0.93163444153198571</v>
      </c>
      <c r="Q2314" s="23">
        <f t="shared" si="294"/>
        <v>0.70204769715748472</v>
      </c>
      <c r="R2314" s="23">
        <f t="shared" si="295"/>
        <v>7.7258882892435876E-2</v>
      </c>
      <c r="S2314" s="23">
        <f t="shared" si="296"/>
        <v>0.22581391568474549</v>
      </c>
      <c r="T2314" s="24">
        <f t="shared" si="297"/>
        <v>0.51217094318670553</v>
      </c>
      <c r="U2314">
        <f>SUMXMY2($P$2:$W$2,ZTable[[#This Row],[Z - Customer Since]:[Z - Partner]])</f>
        <v>6.354895567761857</v>
      </c>
      <c r="V2314">
        <f>SUMXMY2($P$3:$W$3,ZTable[[#This Row],[Z - Customer Since]:[Z - Partner]])</f>
        <v>1.8299443628139953</v>
      </c>
      <c r="W2314">
        <f>SUMXMY2($P$4:$W$4,ZTable[[#This Row],[Z - Customer Since]:[Z - Partner]])</f>
        <v>10.137411338524446</v>
      </c>
      <c r="Y2314">
        <f>MIN(ZTable[[#This Row],[Distance^2 to 1]:[Distance^2 to 3]])</f>
        <v>1.8299443628139953</v>
      </c>
      <c r="Z2314" s="20">
        <f>MATCH(ZTable[[#This Row],[Min Distance^2]],ZTable[[#This Row],[Distance^2 to 1]:[Distance^2 to 3]],0)</f>
        <v>2</v>
      </c>
      <c r="AA2314" t="str">
        <f>INDEX(ClusterTable[],MATCH(ZTable[[#This Row],[Assigned to Cluster]],ClusterTable[Cluster Number],0),2)</f>
        <v>Tourin Europeo Spain (Gloria Palace)</v>
      </c>
    </row>
    <row r="2315" spans="1:27">
      <c r="A2315" t="s">
        <v>15781</v>
      </c>
      <c r="B2315" t="s">
        <v>15782</v>
      </c>
      <c r="C2315" s="8">
        <v>5.3780821917808215</v>
      </c>
      <c r="D2315">
        <v>1</v>
      </c>
      <c r="E2315">
        <v>1</v>
      </c>
      <c r="F2315">
        <v>1</v>
      </c>
      <c r="G2315" s="7">
        <v>2</v>
      </c>
      <c r="H2315" s="9">
        <v>1872</v>
      </c>
      <c r="I2315">
        <v>23</v>
      </c>
      <c r="J2315">
        <v>0</v>
      </c>
      <c r="K2315" s="28">
        <v>2308</v>
      </c>
      <c r="L2315" s="25" t="s">
        <v>15781</v>
      </c>
      <c r="M2315" s="25">
        <f t="shared" si="290"/>
        <v>0.19175131805080567</v>
      </c>
      <c r="N2315" s="25">
        <f t="shared" si="291"/>
        <v>-1.1816197792956487</v>
      </c>
      <c r="O2315" s="25">
        <f t="shared" si="292"/>
        <v>1.0503971972020076</v>
      </c>
      <c r="P2315" s="25">
        <f t="shared" si="293"/>
        <v>-0.93163444153198571</v>
      </c>
      <c r="Q2315" s="25">
        <f t="shared" si="294"/>
        <v>-0.5706217064573873</v>
      </c>
      <c r="R2315" s="25">
        <f t="shared" si="295"/>
        <v>-0.10966393391851964</v>
      </c>
      <c r="S2315" s="25">
        <f t="shared" si="296"/>
        <v>0.22581391568474549</v>
      </c>
      <c r="T2315" s="26">
        <f t="shared" si="297"/>
        <v>-1.9520477457304621</v>
      </c>
      <c r="U2315">
        <f>SUMXMY2($P$2:$W$2,ZTable[[#This Row],[Z - Customer Since]:[Z - Partner]])</f>
        <v>9.5247613045279529</v>
      </c>
      <c r="V2315">
        <f>SUMXMY2($P$3:$W$3,ZTable[[#This Row],[Z - Customer Since]:[Z - Partner]])</f>
        <v>16.649046798446349</v>
      </c>
      <c r="W2315">
        <f>SUMXMY2($P$4:$W$4,ZTable[[#This Row],[Z - Customer Since]:[Z - Partner]])</f>
        <v>12.88986621284775</v>
      </c>
      <c r="Y2315">
        <f>MIN(ZTable[[#This Row],[Distance^2 to 1]:[Distance^2 to 3]])</f>
        <v>9.5247613045279529</v>
      </c>
      <c r="Z2315" s="20">
        <f>MATCH(ZTable[[#This Row],[Min Distance^2]],ZTable[[#This Row],[Distance^2 to 1]:[Distance^2 to 3]],0)</f>
        <v>1</v>
      </c>
      <c r="AA2315" t="str">
        <f>INDEX(ClusterTable[],MATCH(ZTable[[#This Row],[Assigned to Cluster]],ClusterTable[Cluster Number],0),2)</f>
        <v>CompanyMileage.com</v>
      </c>
    </row>
    <row r="2316" spans="1:27">
      <c r="A2316" t="s">
        <v>15717</v>
      </c>
      <c r="B2316" t="s">
        <v>15718</v>
      </c>
      <c r="C2316" s="8">
        <v>0.22739726027397261</v>
      </c>
      <c r="D2316">
        <v>1</v>
      </c>
      <c r="E2316">
        <v>1</v>
      </c>
      <c r="F2316">
        <v>4</v>
      </c>
      <c r="G2316" s="7">
        <v>4</v>
      </c>
      <c r="H2316" s="9">
        <v>109612.8</v>
      </c>
      <c r="I2316">
        <v>5</v>
      </c>
      <c r="J2316">
        <v>1</v>
      </c>
      <c r="K2316" s="27">
        <v>2309</v>
      </c>
      <c r="L2316" s="23" t="s">
        <v>15717</v>
      </c>
      <c r="M2316" s="23">
        <f t="shared" si="290"/>
        <v>-1.386347682654081</v>
      </c>
      <c r="N2316" s="23">
        <f t="shared" si="291"/>
        <v>-1.1816197792956487</v>
      </c>
      <c r="O2316" s="23">
        <f t="shared" si="292"/>
        <v>1.0503971972020076</v>
      </c>
      <c r="P2316" s="23">
        <f t="shared" si="293"/>
        <v>2.6769749142754531</v>
      </c>
      <c r="Q2316" s="23">
        <f t="shared" si="294"/>
        <v>1.9747171007723565</v>
      </c>
      <c r="R2316" s="23">
        <f t="shared" si="295"/>
        <v>0.30316902704706744</v>
      </c>
      <c r="S2316" s="23">
        <f t="shared" si="296"/>
        <v>-1.4027427981659597</v>
      </c>
      <c r="T2316" s="24">
        <f t="shared" si="297"/>
        <v>0.51217094318670553</v>
      </c>
      <c r="U2316">
        <f>SUMXMY2($P$2:$W$2,ZTable[[#This Row],[Z - Customer Since]:[Z - Partner]])</f>
        <v>27.911115147323862</v>
      </c>
      <c r="V2316">
        <f>SUMXMY2($P$3:$W$3,ZTable[[#This Row],[Z - Customer Since]:[Z - Partner]])</f>
        <v>20.161851749756281</v>
      </c>
      <c r="W2316">
        <f>SUMXMY2($P$4:$W$4,ZTable[[#This Row],[Z - Customer Since]:[Z - Partner]])</f>
        <v>19.251681237699671</v>
      </c>
      <c r="Y2316">
        <f>MIN(ZTable[[#This Row],[Distance^2 to 1]:[Distance^2 to 3]])</f>
        <v>19.251681237699671</v>
      </c>
      <c r="Z2316" s="20">
        <f>MATCH(ZTable[[#This Row],[Min Distance^2]],ZTable[[#This Row],[Distance^2 to 1]:[Distance^2 to 3]],0)</f>
        <v>3</v>
      </c>
      <c r="AA2316" t="str">
        <f>INDEX(ClusterTable[],MATCH(ZTable[[#This Row],[Assigned to Cluster]],ClusterTable[Cluster Number],0),2)</f>
        <v>Protecture Limited</v>
      </c>
    </row>
    <row r="2317" spans="1:27">
      <c r="A2317" t="s">
        <v>7145</v>
      </c>
      <c r="B2317" t="s">
        <v>7146</v>
      </c>
      <c r="C2317" s="8">
        <v>6.6520547945205477</v>
      </c>
      <c r="D2317">
        <v>3</v>
      </c>
      <c r="E2317">
        <v>0</v>
      </c>
      <c r="F2317">
        <v>2</v>
      </c>
      <c r="G2317" s="7">
        <v>3</v>
      </c>
      <c r="H2317" s="9">
        <v>62130.239999999998</v>
      </c>
      <c r="I2317">
        <v>34</v>
      </c>
      <c r="J2317">
        <v>1</v>
      </c>
      <c r="K2317" s="28">
        <v>2310</v>
      </c>
      <c r="L2317" s="25" t="s">
        <v>7145</v>
      </c>
      <c r="M2317" s="25">
        <f t="shared" si="290"/>
        <v>0.58207899641664218</v>
      </c>
      <c r="N2317" s="25">
        <f t="shared" si="291"/>
        <v>0.67324847890100903</v>
      </c>
      <c r="O2317" s="25">
        <f t="shared" si="292"/>
        <v>-0.95181340709916151</v>
      </c>
      <c r="P2317" s="25">
        <f t="shared" si="293"/>
        <v>0.27123534373716052</v>
      </c>
      <c r="Q2317" s="25">
        <f t="shared" si="294"/>
        <v>0.70204769715748472</v>
      </c>
      <c r="R2317" s="25">
        <f t="shared" si="295"/>
        <v>0.12122898354427047</v>
      </c>
      <c r="S2317" s="25">
        <f t="shared" si="296"/>
        <v>1.2210430185935097</v>
      </c>
      <c r="T2317" s="26">
        <f t="shared" si="297"/>
        <v>0.51217094318670553</v>
      </c>
      <c r="U2317">
        <f>SUMXMY2($P$2:$W$2,ZTable[[#This Row],[Z - Customer Since]:[Z - Partner]])</f>
        <v>8.3540902424355572</v>
      </c>
      <c r="V2317">
        <f>SUMXMY2($P$3:$W$3,ZTable[[#This Row],[Z - Customer Since]:[Z - Partner]])</f>
        <v>1.4830589088592703</v>
      </c>
      <c r="W2317">
        <f>SUMXMY2($P$4:$W$4,ZTable[[#This Row],[Z - Customer Since]:[Z - Partner]])</f>
        <v>8.5202177689168028</v>
      </c>
      <c r="Y2317">
        <f>MIN(ZTable[[#This Row],[Distance^2 to 1]:[Distance^2 to 3]])</f>
        <v>1.4830589088592703</v>
      </c>
      <c r="Z2317" s="20">
        <f>MATCH(ZTable[[#This Row],[Min Distance^2]],ZTable[[#This Row],[Distance^2 to 1]:[Distance^2 to 3]],0)</f>
        <v>2</v>
      </c>
      <c r="AA2317" t="str">
        <f>INDEX(ClusterTable[],MATCH(ZTable[[#This Row],[Assigned to Cluster]],ClusterTable[Cluster Number],0),2)</f>
        <v>Tourin Europeo Spain (Gloria Palace)</v>
      </c>
    </row>
    <row r="2318" spans="1:27">
      <c r="A2318" t="s">
        <v>15766</v>
      </c>
      <c r="B2318" t="s">
        <v>15767</v>
      </c>
      <c r="C2318" s="8">
        <v>4.8219178082191778</v>
      </c>
      <c r="D2318">
        <v>1</v>
      </c>
      <c r="E2318">
        <v>0</v>
      </c>
      <c r="F2318">
        <v>3</v>
      </c>
      <c r="G2318" s="7">
        <v>2</v>
      </c>
      <c r="H2318" s="9">
        <v>3888</v>
      </c>
      <c r="I2318">
        <v>36</v>
      </c>
      <c r="J2318">
        <v>1</v>
      </c>
      <c r="K2318" s="27">
        <v>2311</v>
      </c>
      <c r="L2318" s="23" t="s">
        <v>15766</v>
      </c>
      <c r="M2318" s="23">
        <f t="shared" si="290"/>
        <v>2.1350202549161028E-2</v>
      </c>
      <c r="N2318" s="23">
        <f t="shared" si="291"/>
        <v>-1.1816197792956487</v>
      </c>
      <c r="O2318" s="23">
        <f t="shared" si="292"/>
        <v>-0.95181340709916151</v>
      </c>
      <c r="P2318" s="23">
        <f t="shared" si="293"/>
        <v>1.4741051290063067</v>
      </c>
      <c r="Q2318" s="23">
        <f t="shared" si="294"/>
        <v>-0.5706217064573873</v>
      </c>
      <c r="R2318" s="23">
        <f t="shared" si="295"/>
        <v>-0.10193917923592379</v>
      </c>
      <c r="S2318" s="23">
        <f t="shared" si="296"/>
        <v>1.4019937645769214</v>
      </c>
      <c r="T2318" s="24">
        <f t="shared" si="297"/>
        <v>0.51217094318670553</v>
      </c>
      <c r="U2318">
        <f>SUMXMY2($P$2:$W$2,ZTable[[#This Row],[Z - Customer Since]:[Z - Partner]])</f>
        <v>14.624869282523594</v>
      </c>
      <c r="V2318">
        <f>SUMXMY2($P$3:$W$3,ZTable[[#This Row],[Z - Customer Since]:[Z - Partner]])</f>
        <v>8.4627916782454484</v>
      </c>
      <c r="W2318">
        <f>SUMXMY2($P$4:$W$4,ZTable[[#This Row],[Z - Customer Since]:[Z - Partner]])</f>
        <v>3.8232040350330063</v>
      </c>
      <c r="Y2318">
        <f>MIN(ZTable[[#This Row],[Distance^2 to 1]:[Distance^2 to 3]])</f>
        <v>3.8232040350330063</v>
      </c>
      <c r="Z2318" s="20">
        <f>MATCH(ZTable[[#This Row],[Min Distance^2]],ZTable[[#This Row],[Distance^2 to 1]:[Distance^2 to 3]],0)</f>
        <v>3</v>
      </c>
      <c r="AA2318" t="str">
        <f>INDEX(ClusterTable[],MATCH(ZTable[[#This Row],[Assigned to Cluster]],ClusterTable[Cluster Number],0),2)</f>
        <v>Protecture Limited</v>
      </c>
    </row>
    <row r="2319" spans="1:27">
      <c r="A2319" t="s">
        <v>7148</v>
      </c>
      <c r="B2319" t="s">
        <v>7149</v>
      </c>
      <c r="C2319" s="8">
        <v>9.8219178082191778</v>
      </c>
      <c r="D2319">
        <v>3</v>
      </c>
      <c r="E2319">
        <v>1</v>
      </c>
      <c r="F2319">
        <v>1</v>
      </c>
      <c r="G2319" s="7">
        <v>2</v>
      </c>
      <c r="H2319" s="9">
        <v>5054.3999999999996</v>
      </c>
      <c r="I2319">
        <v>34</v>
      </c>
      <c r="J2319">
        <v>0</v>
      </c>
      <c r="K2319" s="28">
        <v>2312</v>
      </c>
      <c r="L2319" s="25" t="s">
        <v>7148</v>
      </c>
      <c r="M2319" s="25">
        <f t="shared" si="290"/>
        <v>1.5532814133398092</v>
      </c>
      <c r="N2319" s="25">
        <f t="shared" si="291"/>
        <v>0.67324847890100903</v>
      </c>
      <c r="O2319" s="25">
        <f t="shared" si="292"/>
        <v>1.0503971972020076</v>
      </c>
      <c r="P2319" s="25">
        <f t="shared" si="293"/>
        <v>-0.93163444153198571</v>
      </c>
      <c r="Q2319" s="25">
        <f t="shared" si="294"/>
        <v>-0.5706217064573873</v>
      </c>
      <c r="R2319" s="25">
        <f t="shared" si="295"/>
        <v>-9.7469856883850473E-2</v>
      </c>
      <c r="S2319" s="25">
        <f t="shared" si="296"/>
        <v>1.2210430185935097</v>
      </c>
      <c r="T2319" s="26">
        <f t="shared" si="297"/>
        <v>-1.9520477457304621</v>
      </c>
      <c r="U2319">
        <f>SUMXMY2($P$2:$W$2,ZTable[[#This Row],[Z - Customer Since]:[Z - Partner]])</f>
        <v>9.2159978447567745</v>
      </c>
      <c r="V2319">
        <f>SUMXMY2($P$3:$W$3,ZTable[[#This Row],[Z - Customer Since]:[Z - Partner]])</f>
        <v>15.958021520312453</v>
      </c>
      <c r="W2319">
        <f>SUMXMY2($P$4:$W$4,ZTable[[#This Row],[Z - Customer Since]:[Z - Partner]])</f>
        <v>22.351562033379974</v>
      </c>
      <c r="Y2319">
        <f>MIN(ZTable[[#This Row],[Distance^2 to 1]:[Distance^2 to 3]])</f>
        <v>9.2159978447567745</v>
      </c>
      <c r="Z2319" s="20">
        <f>MATCH(ZTable[[#This Row],[Min Distance^2]],ZTable[[#This Row],[Distance^2 to 1]:[Distance^2 to 3]],0)</f>
        <v>1</v>
      </c>
      <c r="AA2319" t="str">
        <f>INDEX(ClusterTable[],MATCH(ZTable[[#This Row],[Assigned to Cluster]],ClusterTable[Cluster Number],0),2)</f>
        <v>CompanyMileage.com</v>
      </c>
    </row>
    <row r="2320" spans="1:27">
      <c r="A2320" t="s">
        <v>7152</v>
      </c>
      <c r="B2320" t="s">
        <v>7153</v>
      </c>
      <c r="C2320" s="8">
        <v>5.9506849315068493</v>
      </c>
      <c r="D2320">
        <v>1</v>
      </c>
      <c r="E2320">
        <v>0</v>
      </c>
      <c r="F2320">
        <v>1</v>
      </c>
      <c r="G2320" s="7">
        <v>2</v>
      </c>
      <c r="H2320" s="9">
        <v>6084</v>
      </c>
      <c r="I2320">
        <v>11</v>
      </c>
      <c r="J2320">
        <v>1</v>
      </c>
      <c r="K2320" s="27">
        <v>2313</v>
      </c>
      <c r="L2320" s="23" t="s">
        <v>7152</v>
      </c>
      <c r="M2320" s="23">
        <f t="shared" si="290"/>
        <v>0.36718891972491291</v>
      </c>
      <c r="N2320" s="23">
        <f t="shared" si="291"/>
        <v>-1.1816197792956487</v>
      </c>
      <c r="O2320" s="23">
        <f t="shared" si="292"/>
        <v>-0.95181340709916151</v>
      </c>
      <c r="P2320" s="23">
        <f t="shared" si="293"/>
        <v>-0.93163444153198571</v>
      </c>
      <c r="Q2320" s="23">
        <f t="shared" si="294"/>
        <v>-0.5706217064573873</v>
      </c>
      <c r="R2320" s="23">
        <f t="shared" si="295"/>
        <v>-9.3524714313810445E-2</v>
      </c>
      <c r="S2320" s="23">
        <f t="shared" si="296"/>
        <v>-0.85989056021572452</v>
      </c>
      <c r="T2320" s="24">
        <f t="shared" si="297"/>
        <v>0.51217094318670553</v>
      </c>
      <c r="U2320">
        <f>SUMXMY2($P$2:$W$2,ZTable[[#This Row],[Z - Customer Since]:[Z - Partner]])</f>
        <v>8.7073063722736599</v>
      </c>
      <c r="V2320">
        <f>SUMXMY2($P$3:$W$3,ZTable[[#This Row],[Z - Customer Since]:[Z - Partner]])</f>
        <v>7.3258399631422595</v>
      </c>
      <c r="W2320">
        <f>SUMXMY2($P$4:$W$4,ZTable[[#This Row],[Z - Customer Since]:[Z - Partner]])</f>
        <v>4.4272220553979764</v>
      </c>
      <c r="Y2320">
        <f>MIN(ZTable[[#This Row],[Distance^2 to 1]:[Distance^2 to 3]])</f>
        <v>4.4272220553979764</v>
      </c>
      <c r="Z2320" s="20">
        <f>MATCH(ZTable[[#This Row],[Min Distance^2]],ZTable[[#This Row],[Distance^2 to 1]:[Distance^2 to 3]],0)</f>
        <v>3</v>
      </c>
      <c r="AA2320" t="str">
        <f>INDEX(ClusterTable[],MATCH(ZTable[[#This Row],[Assigned to Cluster]],ClusterTable[Cluster Number],0),2)</f>
        <v>Protecture Limited</v>
      </c>
    </row>
    <row r="2321" spans="1:27">
      <c r="A2321" t="s">
        <v>15759</v>
      </c>
      <c r="B2321" t="s">
        <v>15760</v>
      </c>
      <c r="C2321" s="8">
        <v>4.8191780821917805</v>
      </c>
      <c r="D2321">
        <v>3</v>
      </c>
      <c r="E2321">
        <v>0</v>
      </c>
      <c r="F2321">
        <v>2</v>
      </c>
      <c r="G2321" s="7">
        <v>3</v>
      </c>
      <c r="H2321" s="9">
        <v>3888</v>
      </c>
      <c r="I2321">
        <v>23</v>
      </c>
      <c r="J2321">
        <v>1</v>
      </c>
      <c r="K2321" s="28">
        <v>2314</v>
      </c>
      <c r="L2321" s="25" t="s">
        <v>15759</v>
      </c>
      <c r="M2321" s="25">
        <f t="shared" si="290"/>
        <v>2.051078818708393E-2</v>
      </c>
      <c r="N2321" s="25">
        <f t="shared" si="291"/>
        <v>0.67324847890100903</v>
      </c>
      <c r="O2321" s="25">
        <f t="shared" si="292"/>
        <v>-0.95181340709916151</v>
      </c>
      <c r="P2321" s="25">
        <f t="shared" si="293"/>
        <v>0.27123534373716052</v>
      </c>
      <c r="Q2321" s="25">
        <f t="shared" si="294"/>
        <v>0.70204769715748472</v>
      </c>
      <c r="R2321" s="25">
        <f t="shared" si="295"/>
        <v>-0.10193917923592379</v>
      </c>
      <c r="S2321" s="25">
        <f t="shared" si="296"/>
        <v>0.22581391568474549</v>
      </c>
      <c r="T2321" s="26">
        <f t="shared" si="297"/>
        <v>0.51217094318670553</v>
      </c>
      <c r="U2321">
        <f>SUMXMY2($P$2:$W$2,ZTable[[#This Row],[Z - Customer Since]:[Z - Partner]])</f>
        <v>7.0800434558282239</v>
      </c>
      <c r="V2321">
        <f>SUMXMY2($P$3:$W$3,ZTable[[#This Row],[Z - Customer Since]:[Z - Partner]])</f>
        <v>0.1471792289530216</v>
      </c>
      <c r="W2321">
        <f>SUMXMY2($P$4:$W$4,ZTable[[#This Row],[Z - Customer Since]:[Z - Partner]])</f>
        <v>6.051460889056175</v>
      </c>
      <c r="Y2321">
        <f>MIN(ZTable[[#This Row],[Distance^2 to 1]:[Distance^2 to 3]])</f>
        <v>0.1471792289530216</v>
      </c>
      <c r="Z2321" s="20">
        <f>MATCH(ZTable[[#This Row],[Min Distance^2]],ZTable[[#This Row],[Distance^2 to 1]:[Distance^2 to 3]],0)</f>
        <v>2</v>
      </c>
      <c r="AA2321" t="str">
        <f>INDEX(ClusterTable[],MATCH(ZTable[[#This Row],[Assigned to Cluster]],ClusterTable[Cluster Number],0),2)</f>
        <v>Tourin Europeo Spain (Gloria Palace)</v>
      </c>
    </row>
    <row r="2322" spans="1:27">
      <c r="A2322" t="s">
        <v>7157</v>
      </c>
      <c r="B2322" t="s">
        <v>7158</v>
      </c>
      <c r="C2322" s="8">
        <v>5.5698630136986305</v>
      </c>
      <c r="D2322">
        <v>5</v>
      </c>
      <c r="E2322">
        <v>0</v>
      </c>
      <c r="F2322">
        <v>2</v>
      </c>
      <c r="G2322" s="7">
        <v>1</v>
      </c>
      <c r="H2322" s="9">
        <v>6084</v>
      </c>
      <c r="I2322">
        <v>11</v>
      </c>
      <c r="J2322">
        <v>1</v>
      </c>
      <c r="K2322" s="27">
        <v>2315</v>
      </c>
      <c r="L2322" s="23" t="s">
        <v>7157</v>
      </c>
      <c r="M2322" s="23">
        <f t="shared" si="290"/>
        <v>0.25051032339620066</v>
      </c>
      <c r="N2322" s="23">
        <f t="shared" si="291"/>
        <v>2.5281167370976667</v>
      </c>
      <c r="O2322" s="23">
        <f t="shared" si="292"/>
        <v>-0.95181340709916151</v>
      </c>
      <c r="P2322" s="23">
        <f t="shared" si="293"/>
        <v>0.27123534373716052</v>
      </c>
      <c r="Q2322" s="23">
        <f t="shared" si="294"/>
        <v>-1.8432911100722591</v>
      </c>
      <c r="R2322" s="23">
        <f t="shared" si="295"/>
        <v>-9.3524714313810445E-2</v>
      </c>
      <c r="S2322" s="23">
        <f t="shared" si="296"/>
        <v>-0.85989056021572452</v>
      </c>
      <c r="T2322" s="24">
        <f t="shared" si="297"/>
        <v>0.51217094318670553</v>
      </c>
      <c r="U2322">
        <f>SUMXMY2($P$2:$W$2,ZTable[[#This Row],[Z - Customer Since]:[Z - Partner]])</f>
        <v>11.721882466357215</v>
      </c>
      <c r="V2322">
        <f>SUMXMY2($P$3:$W$3,ZTable[[#This Row],[Z - Customer Since]:[Z - Partner]])</f>
        <v>10.749661536572249</v>
      </c>
      <c r="W2322">
        <f>SUMXMY2($P$4:$W$4,ZTable[[#This Row],[Z - Customer Since]:[Z - Partner]])</f>
        <v>18.06255513884722</v>
      </c>
      <c r="Y2322">
        <f>MIN(ZTable[[#This Row],[Distance^2 to 1]:[Distance^2 to 3]])</f>
        <v>10.749661536572249</v>
      </c>
      <c r="Z2322" s="20">
        <f>MATCH(ZTable[[#This Row],[Min Distance^2]],ZTable[[#This Row],[Distance^2 to 1]:[Distance^2 to 3]],0)</f>
        <v>2</v>
      </c>
      <c r="AA2322" t="str">
        <f>INDEX(ClusterTable[],MATCH(ZTable[[#This Row],[Assigned to Cluster]],ClusterTable[Cluster Number],0),2)</f>
        <v>Tourin Europeo Spain (Gloria Palace)</v>
      </c>
    </row>
    <row r="2323" spans="1:27">
      <c r="A2323" t="s">
        <v>15775</v>
      </c>
      <c r="B2323" t="s">
        <v>15776</v>
      </c>
      <c r="C2323" s="8">
        <v>5.043835616438356</v>
      </c>
      <c r="D2323">
        <v>3</v>
      </c>
      <c r="E2323">
        <v>1</v>
      </c>
      <c r="F2323">
        <v>1</v>
      </c>
      <c r="G2323" s="7">
        <v>3</v>
      </c>
      <c r="H2323" s="9">
        <v>5184</v>
      </c>
      <c r="I2323">
        <v>8</v>
      </c>
      <c r="J2323">
        <v>0</v>
      </c>
      <c r="K2323" s="28">
        <v>2316</v>
      </c>
      <c r="L2323" s="25" t="s">
        <v>15775</v>
      </c>
      <c r="M2323" s="25">
        <f t="shared" si="290"/>
        <v>8.9342765877403515E-2</v>
      </c>
      <c r="N2323" s="25">
        <f t="shared" si="291"/>
        <v>0.67324847890100903</v>
      </c>
      <c r="O2323" s="25">
        <f t="shared" si="292"/>
        <v>1.0503971972020076</v>
      </c>
      <c r="P2323" s="25">
        <f t="shared" si="293"/>
        <v>-0.93163444153198571</v>
      </c>
      <c r="Q2323" s="25">
        <f t="shared" si="294"/>
        <v>0.70204769715748472</v>
      </c>
      <c r="R2323" s="25">
        <f t="shared" si="295"/>
        <v>-9.6973265511397871E-2</v>
      </c>
      <c r="S2323" s="25">
        <f t="shared" si="296"/>
        <v>-1.131316679190842</v>
      </c>
      <c r="T2323" s="26">
        <f t="shared" si="297"/>
        <v>-1.9520477457304621</v>
      </c>
      <c r="U2323">
        <f>SUMXMY2($P$2:$W$2,ZTable[[#This Row],[Z - Customer Since]:[Z - Partner]])</f>
        <v>9.5340473167734512</v>
      </c>
      <c r="V2323">
        <f>SUMXMY2($P$3:$W$3,ZTable[[#This Row],[Z - Customer Since]:[Z - Partner]])</f>
        <v>12.984144854152509</v>
      </c>
      <c r="W2323">
        <f>SUMXMY2($P$4:$W$4,ZTable[[#This Row],[Z - Customer Since]:[Z - Partner]])</f>
        <v>19.563082624124746</v>
      </c>
      <c r="Y2323">
        <f>MIN(ZTable[[#This Row],[Distance^2 to 1]:[Distance^2 to 3]])</f>
        <v>9.5340473167734512</v>
      </c>
      <c r="Z2323" s="20">
        <f>MATCH(ZTable[[#This Row],[Min Distance^2]],ZTable[[#This Row],[Distance^2 to 1]:[Distance^2 to 3]],0)</f>
        <v>1</v>
      </c>
      <c r="AA2323" t="str">
        <f>INDEX(ClusterTable[],MATCH(ZTable[[#This Row],[Assigned to Cluster]],ClusterTable[Cluster Number],0),2)</f>
        <v>CompanyMileage.com</v>
      </c>
    </row>
    <row r="2324" spans="1:27">
      <c r="A2324" t="s">
        <v>7162</v>
      </c>
      <c r="B2324" t="s">
        <v>7163</v>
      </c>
      <c r="C2324" s="8">
        <v>9.7342465753424658</v>
      </c>
      <c r="D2324">
        <v>3</v>
      </c>
      <c r="E2324">
        <v>0</v>
      </c>
      <c r="F2324">
        <v>3</v>
      </c>
      <c r="G2324" s="7">
        <v>1</v>
      </c>
      <c r="H2324" s="9">
        <v>2808</v>
      </c>
      <c r="I2324">
        <v>36</v>
      </c>
      <c r="J2324">
        <v>1</v>
      </c>
      <c r="K2324" s="27">
        <v>2317</v>
      </c>
      <c r="L2324" s="23" t="s">
        <v>7162</v>
      </c>
      <c r="M2324" s="23">
        <f t="shared" si="290"/>
        <v>1.5264201537533431</v>
      </c>
      <c r="N2324" s="23">
        <f t="shared" si="291"/>
        <v>0.67324847890100903</v>
      </c>
      <c r="O2324" s="23">
        <f t="shared" si="292"/>
        <v>-0.95181340709916151</v>
      </c>
      <c r="P2324" s="23">
        <f t="shared" si="293"/>
        <v>1.4741051290063067</v>
      </c>
      <c r="Q2324" s="23">
        <f t="shared" si="294"/>
        <v>-1.8432911100722591</v>
      </c>
      <c r="R2324" s="23">
        <f t="shared" si="295"/>
        <v>-0.1060774406730287</v>
      </c>
      <c r="S2324" s="23">
        <f t="shared" si="296"/>
        <v>1.4019937645769214</v>
      </c>
      <c r="T2324" s="24">
        <f t="shared" si="297"/>
        <v>0.51217094318670553</v>
      </c>
      <c r="U2324">
        <f>SUMXMY2($P$2:$W$2,ZTable[[#This Row],[Z - Customer Since]:[Z - Partner]])</f>
        <v>14.874862479330735</v>
      </c>
      <c r="V2324">
        <f>SUMXMY2($P$3:$W$3,ZTable[[#This Row],[Z - Customer Since]:[Z - Partner]])</f>
        <v>11.130814963188701</v>
      </c>
      <c r="W2324">
        <f>SUMXMY2($P$4:$W$4,ZTable[[#This Row],[Z - Customer Since]:[Z - Partner]])</f>
        <v>14.148031265524754</v>
      </c>
      <c r="Y2324">
        <f>MIN(ZTable[[#This Row],[Distance^2 to 1]:[Distance^2 to 3]])</f>
        <v>11.130814963188701</v>
      </c>
      <c r="Z2324" s="20">
        <f>MATCH(ZTable[[#This Row],[Min Distance^2]],ZTable[[#This Row],[Distance^2 to 1]:[Distance^2 to 3]],0)</f>
        <v>2</v>
      </c>
      <c r="AA2324" t="str">
        <f>INDEX(ClusterTable[],MATCH(ZTable[[#This Row],[Assigned to Cluster]],ClusterTable[Cluster Number],0),2)</f>
        <v>Tourin Europeo Spain (Gloria Palace)</v>
      </c>
    </row>
    <row r="2325" spans="1:27">
      <c r="A2325" t="s">
        <v>6849</v>
      </c>
      <c r="B2325" t="s">
        <v>6850</v>
      </c>
      <c r="C2325" s="8">
        <v>2.6493150684931508</v>
      </c>
      <c r="D2325">
        <v>3</v>
      </c>
      <c r="E2325">
        <v>0</v>
      </c>
      <c r="F2325">
        <v>2</v>
      </c>
      <c r="G2325" s="7">
        <v>1</v>
      </c>
      <c r="H2325" s="9">
        <v>4548.96</v>
      </c>
      <c r="I2325">
        <v>23</v>
      </c>
      <c r="J2325">
        <v>1</v>
      </c>
      <c r="K2325" s="28">
        <v>2318</v>
      </c>
      <c r="L2325" s="25" t="s">
        <v>6849</v>
      </c>
      <c r="M2325" s="25">
        <f t="shared" si="290"/>
        <v>-0.64430538657795333</v>
      </c>
      <c r="N2325" s="25">
        <f t="shared" si="291"/>
        <v>0.67324847890100903</v>
      </c>
      <c r="O2325" s="25">
        <f t="shared" si="292"/>
        <v>-0.95181340709916151</v>
      </c>
      <c r="P2325" s="25">
        <f t="shared" si="293"/>
        <v>0.27123534373716052</v>
      </c>
      <c r="Q2325" s="25">
        <f t="shared" si="294"/>
        <v>-1.8432911100722591</v>
      </c>
      <c r="R2325" s="25">
        <f t="shared" si="295"/>
        <v>-9.9406563236415571E-2</v>
      </c>
      <c r="S2325" s="25">
        <f t="shared" si="296"/>
        <v>0.22581391568474549</v>
      </c>
      <c r="T2325" s="26">
        <f t="shared" si="297"/>
        <v>0.51217094318670553</v>
      </c>
      <c r="U2325">
        <f>SUMXMY2($P$2:$W$2,ZTable[[#This Row],[Z - Customer Since]:[Z - Partner]])</f>
        <v>7.6089957165153859</v>
      </c>
      <c r="V2325">
        <f>SUMXMY2($P$3:$W$3,ZTable[[#This Row],[Z - Customer Since]:[Z - Partner]])</f>
        <v>7.5177091665783342</v>
      </c>
      <c r="W2325">
        <f>SUMXMY2($P$4:$W$4,ZTable[[#This Row],[Z - Customer Since]:[Z - Partner]])</f>
        <v>5.1696814630334424</v>
      </c>
      <c r="Y2325">
        <f>MIN(ZTable[[#This Row],[Distance^2 to 1]:[Distance^2 to 3]])</f>
        <v>5.1696814630334424</v>
      </c>
      <c r="Z2325" s="20">
        <f>MATCH(ZTable[[#This Row],[Min Distance^2]],ZTable[[#This Row],[Distance^2 to 1]:[Distance^2 to 3]],0)</f>
        <v>3</v>
      </c>
      <c r="AA2325" t="str">
        <f>INDEX(ClusterTable[],MATCH(ZTable[[#This Row],[Assigned to Cluster]],ClusterTable[Cluster Number],0),2)</f>
        <v>Protecture Limited</v>
      </c>
    </row>
    <row r="2326" spans="1:27">
      <c r="A2326" t="s">
        <v>15745</v>
      </c>
      <c r="B2326" t="s">
        <v>15746</v>
      </c>
      <c r="C2326" s="8">
        <v>0.84383561643835614</v>
      </c>
      <c r="D2326">
        <v>3</v>
      </c>
      <c r="E2326">
        <v>0</v>
      </c>
      <c r="F2326">
        <v>2</v>
      </c>
      <c r="G2326" s="7">
        <v>3</v>
      </c>
      <c r="H2326" s="9">
        <v>22950</v>
      </c>
      <c r="I2326">
        <v>18</v>
      </c>
      <c r="J2326">
        <v>1</v>
      </c>
      <c r="K2326" s="27">
        <v>2319</v>
      </c>
      <c r="L2326" s="23" t="s">
        <v>15745</v>
      </c>
      <c r="M2326" s="23">
        <f t="shared" si="290"/>
        <v>-1.1974794511867408</v>
      </c>
      <c r="N2326" s="23">
        <f t="shared" si="291"/>
        <v>0.67324847890100903</v>
      </c>
      <c r="O2326" s="23">
        <f t="shared" si="292"/>
        <v>-0.95181340709916151</v>
      </c>
      <c r="P2326" s="23">
        <f t="shared" si="293"/>
        <v>0.27123534373716052</v>
      </c>
      <c r="Q2326" s="23">
        <f t="shared" si="294"/>
        <v>0.70204769715748472</v>
      </c>
      <c r="R2326" s="23">
        <f t="shared" si="295"/>
        <v>-2.88988648710219E-2</v>
      </c>
      <c r="S2326" s="23">
        <f t="shared" si="296"/>
        <v>-0.2265629492737837</v>
      </c>
      <c r="T2326" s="24">
        <f t="shared" si="297"/>
        <v>0.51217094318670553</v>
      </c>
      <c r="U2326">
        <f>SUMXMY2($P$2:$W$2,ZTable[[#This Row],[Z - Customer Since]:[Z - Partner]])</f>
        <v>8.9303794639168199</v>
      </c>
      <c r="V2326">
        <f>SUMXMY2($P$3:$W$3,ZTable[[#This Row],[Z - Customer Since]:[Z - Partner]])</f>
        <v>2.500996496114253</v>
      </c>
      <c r="W2326">
        <f>SUMXMY2($P$4:$W$4,ZTable[[#This Row],[Z - Customer Since]:[Z - Partner]])</f>
        <v>5.3181685013075839</v>
      </c>
      <c r="Y2326">
        <f>MIN(ZTable[[#This Row],[Distance^2 to 1]:[Distance^2 to 3]])</f>
        <v>2.500996496114253</v>
      </c>
      <c r="Z2326" s="20">
        <f>MATCH(ZTable[[#This Row],[Min Distance^2]],ZTable[[#This Row],[Distance^2 to 1]:[Distance^2 to 3]],0)</f>
        <v>2</v>
      </c>
      <c r="AA2326" t="str">
        <f>INDEX(ClusterTable[],MATCH(ZTable[[#This Row],[Assigned to Cluster]],ClusterTable[Cluster Number],0),2)</f>
        <v>Tourin Europeo Spain (Gloria Palace)</v>
      </c>
    </row>
    <row r="2327" spans="1:27">
      <c r="A2327" t="s">
        <v>15866</v>
      </c>
      <c r="B2327" t="s">
        <v>15867</v>
      </c>
      <c r="C2327" s="8">
        <v>3.7972602739726029</v>
      </c>
      <c r="D2327">
        <v>3</v>
      </c>
      <c r="E2327">
        <v>0</v>
      </c>
      <c r="F2327">
        <v>2</v>
      </c>
      <c r="G2327" s="7">
        <v>3</v>
      </c>
      <c r="H2327" s="9">
        <v>10368</v>
      </c>
      <c r="I2327">
        <v>4</v>
      </c>
      <c r="J2327">
        <v>0</v>
      </c>
      <c r="K2327" s="28">
        <v>2320</v>
      </c>
      <c r="L2327" s="25" t="s">
        <v>15866</v>
      </c>
      <c r="M2327" s="25">
        <f t="shared" si="290"/>
        <v>-0.29259076886766211</v>
      </c>
      <c r="N2327" s="25">
        <f t="shared" si="291"/>
        <v>0.67324847890100903</v>
      </c>
      <c r="O2327" s="25">
        <f t="shared" si="292"/>
        <v>-0.95181340709916151</v>
      </c>
      <c r="P2327" s="25">
        <f t="shared" si="293"/>
        <v>0.27123534373716052</v>
      </c>
      <c r="Q2327" s="25">
        <f t="shared" si="294"/>
        <v>0.70204769715748472</v>
      </c>
      <c r="R2327" s="25">
        <f t="shared" si="295"/>
        <v>-7.7109610613294244E-2</v>
      </c>
      <c r="S2327" s="25">
        <f t="shared" si="296"/>
        <v>-1.4932181711576655</v>
      </c>
      <c r="T2327" s="26">
        <f t="shared" si="297"/>
        <v>-1.9520477457304621</v>
      </c>
      <c r="U2327">
        <f>SUMXMY2($P$2:$W$2,ZTable[[#This Row],[Z - Customer Since]:[Z - Partner]])</f>
        <v>16.246241030604512</v>
      </c>
      <c r="V2327">
        <f>SUMXMY2($P$3:$W$3,ZTable[[#This Row],[Z - Customer Since]:[Z - Partner]])</f>
        <v>8.8629875935834619</v>
      </c>
      <c r="W2327">
        <f>SUMXMY2($P$4:$W$4,ZTable[[#This Row],[Z - Customer Since]:[Z - Partner]])</f>
        <v>14.553582837544411</v>
      </c>
      <c r="Y2327">
        <f>MIN(ZTable[[#This Row],[Distance^2 to 1]:[Distance^2 to 3]])</f>
        <v>8.8629875935834619</v>
      </c>
      <c r="Z2327" s="20">
        <f>MATCH(ZTable[[#This Row],[Min Distance^2]],ZTable[[#This Row],[Distance^2 to 1]:[Distance^2 to 3]],0)</f>
        <v>2</v>
      </c>
      <c r="AA2327" t="str">
        <f>INDEX(ClusterTable[],MATCH(ZTable[[#This Row],[Assigned to Cluster]],ClusterTable[Cluster Number],0),2)</f>
        <v>Tourin Europeo Spain (Gloria Palace)</v>
      </c>
    </row>
    <row r="2328" spans="1:27">
      <c r="A2328" t="s">
        <v>7166</v>
      </c>
      <c r="B2328" t="s">
        <v>7167</v>
      </c>
      <c r="C2328" s="8">
        <v>6.0684931506849313</v>
      </c>
      <c r="D2328">
        <v>1</v>
      </c>
      <c r="E2328">
        <v>1</v>
      </c>
      <c r="F2328">
        <v>1</v>
      </c>
      <c r="G2328" s="7">
        <v>2</v>
      </c>
      <c r="H2328" s="9">
        <v>41310</v>
      </c>
      <c r="I2328">
        <v>11</v>
      </c>
      <c r="J2328">
        <v>1</v>
      </c>
      <c r="K2328" s="27">
        <v>2321</v>
      </c>
      <c r="L2328" s="23" t="s">
        <v>7166</v>
      </c>
      <c r="M2328" s="23">
        <f t="shared" si="290"/>
        <v>0.40328373729422679</v>
      </c>
      <c r="N2328" s="23">
        <f t="shared" si="291"/>
        <v>-1.1816197792956487</v>
      </c>
      <c r="O2328" s="23">
        <f t="shared" si="292"/>
        <v>1.0503971972020076</v>
      </c>
      <c r="P2328" s="23">
        <f t="shared" si="293"/>
        <v>-0.93163444153198571</v>
      </c>
      <c r="Q2328" s="23">
        <f t="shared" si="294"/>
        <v>-0.5706217064573873</v>
      </c>
      <c r="R2328" s="23">
        <f t="shared" si="295"/>
        <v>4.1451579559761781E-2</v>
      </c>
      <c r="S2328" s="23">
        <f t="shared" si="296"/>
        <v>-0.85989056021572452</v>
      </c>
      <c r="T2328" s="24">
        <f t="shared" si="297"/>
        <v>0.51217094318670553</v>
      </c>
      <c r="U2328">
        <f>SUMXMY2($P$2:$W$2,ZTable[[#This Row],[Z - Customer Since]:[Z - Partner]])</f>
        <v>4.7356768884467115</v>
      </c>
      <c r="V2328">
        <f>SUMXMY2($P$3:$W$3,ZTable[[#This Row],[Z - Customer Since]:[Z - Partner]])</f>
        <v>11.357086179627036</v>
      </c>
      <c r="W2328">
        <f>SUMXMY2($P$4:$W$4,ZTable[[#This Row],[Z - Customer Since]:[Z - Partner]])</f>
        <v>8.5517205598915336</v>
      </c>
      <c r="Y2328">
        <f>MIN(ZTable[[#This Row],[Distance^2 to 1]:[Distance^2 to 3]])</f>
        <v>4.7356768884467115</v>
      </c>
      <c r="Z2328" s="20">
        <f>MATCH(ZTable[[#This Row],[Min Distance^2]],ZTable[[#This Row],[Distance^2 to 1]:[Distance^2 to 3]],0)</f>
        <v>1</v>
      </c>
      <c r="AA2328" t="str">
        <f>INDEX(ClusterTable[],MATCH(ZTable[[#This Row],[Assigned to Cluster]],ClusterTable[Cluster Number],0),2)</f>
        <v>CompanyMileage.com</v>
      </c>
    </row>
    <row r="2329" spans="1:27">
      <c r="A2329" t="s">
        <v>15755</v>
      </c>
      <c r="B2329" t="s">
        <v>15756</v>
      </c>
      <c r="C2329" s="8">
        <v>0.62465753424657533</v>
      </c>
      <c r="D2329">
        <v>3</v>
      </c>
      <c r="E2329">
        <v>0</v>
      </c>
      <c r="F2329">
        <v>1</v>
      </c>
      <c r="G2329" s="7">
        <v>2</v>
      </c>
      <c r="H2329" s="9">
        <v>0</v>
      </c>
      <c r="I2329">
        <v>10</v>
      </c>
      <c r="J2329">
        <v>0</v>
      </c>
      <c r="K2329" s="28">
        <v>2322</v>
      </c>
      <c r="L2329" s="25" t="s">
        <v>15755</v>
      </c>
      <c r="M2329" s="25">
        <f t="shared" si="290"/>
        <v>-1.2646326001529065</v>
      </c>
      <c r="N2329" s="25">
        <f t="shared" si="291"/>
        <v>0.67324847890100903</v>
      </c>
      <c r="O2329" s="25">
        <f t="shared" si="292"/>
        <v>-0.95181340709916151</v>
      </c>
      <c r="P2329" s="25">
        <f t="shared" si="293"/>
        <v>-0.93163444153198571</v>
      </c>
      <c r="Q2329" s="25">
        <f t="shared" si="294"/>
        <v>-0.5706217064573873</v>
      </c>
      <c r="R2329" s="25">
        <f t="shared" si="295"/>
        <v>-0.1168369204095015</v>
      </c>
      <c r="S2329" s="25">
        <f t="shared" si="296"/>
        <v>-0.95036593320743035</v>
      </c>
      <c r="T2329" s="26">
        <f t="shared" si="297"/>
        <v>-1.9520477457304621</v>
      </c>
      <c r="U2329">
        <f>SUMXMY2($P$2:$W$2,ZTable[[#This Row],[Z - Customer Since]:[Z - Partner]])</f>
        <v>13.289874441200615</v>
      </c>
      <c r="V2329">
        <f>SUMXMY2($P$3:$W$3,ZTable[[#This Row],[Z - Customer Since]:[Z - Partner]])</f>
        <v>12.765176233969024</v>
      </c>
      <c r="W2329">
        <f>SUMXMY2($P$4:$W$4,ZTable[[#This Row],[Z - Customer Since]:[Z - Partner]])</f>
        <v>12.427755323859639</v>
      </c>
      <c r="Y2329">
        <f>MIN(ZTable[[#This Row],[Distance^2 to 1]:[Distance^2 to 3]])</f>
        <v>12.427755323859639</v>
      </c>
      <c r="Z2329" s="20">
        <f>MATCH(ZTable[[#This Row],[Min Distance^2]],ZTable[[#This Row],[Distance^2 to 1]:[Distance^2 to 3]],0)</f>
        <v>3</v>
      </c>
      <c r="AA2329" t="str">
        <f>INDEX(ClusterTable[],MATCH(ZTable[[#This Row],[Assigned to Cluster]],ClusterTable[Cluster Number],0),2)</f>
        <v>Protecture Limited</v>
      </c>
    </row>
    <row r="2330" spans="1:27">
      <c r="A2330" t="s">
        <v>7174</v>
      </c>
      <c r="B2330" t="s">
        <v>7175</v>
      </c>
      <c r="C2330" s="8">
        <v>7.7643835616438359</v>
      </c>
      <c r="D2330">
        <v>5</v>
      </c>
      <c r="E2330">
        <v>0</v>
      </c>
      <c r="F2330">
        <v>2</v>
      </c>
      <c r="G2330" s="7">
        <v>2</v>
      </c>
      <c r="H2330" s="9">
        <v>6552</v>
      </c>
      <c r="I2330">
        <v>36</v>
      </c>
      <c r="J2330">
        <v>1</v>
      </c>
      <c r="K2330" s="27">
        <v>2323</v>
      </c>
      <c r="L2330" s="23" t="s">
        <v>7174</v>
      </c>
      <c r="M2330" s="23">
        <f t="shared" si="290"/>
        <v>0.92288122741993173</v>
      </c>
      <c r="N2330" s="23">
        <f t="shared" si="291"/>
        <v>2.5281167370976667</v>
      </c>
      <c r="O2330" s="23">
        <f t="shared" si="292"/>
        <v>-0.95181340709916151</v>
      </c>
      <c r="P2330" s="23">
        <f t="shared" si="293"/>
        <v>0.27123534373716052</v>
      </c>
      <c r="Q2330" s="23">
        <f t="shared" si="294"/>
        <v>-0.5706217064573873</v>
      </c>
      <c r="R2330" s="23">
        <f t="shared" si="295"/>
        <v>-9.1731467691064966E-2</v>
      </c>
      <c r="S2330" s="23">
        <f t="shared" si="296"/>
        <v>1.4019937645769214</v>
      </c>
      <c r="T2330" s="24">
        <f t="shared" si="297"/>
        <v>0.51217094318670553</v>
      </c>
      <c r="U2330">
        <f>SUMXMY2($P$2:$W$2,ZTable[[#This Row],[Z - Customer Since]:[Z - Partner]])</f>
        <v>10.980135076054657</v>
      </c>
      <c r="V2330">
        <f>SUMXMY2($P$3:$W$3,ZTable[[#This Row],[Z - Customer Since]:[Z - Partner]])</f>
        <v>7.2203248396433262</v>
      </c>
      <c r="W2330">
        <f>SUMXMY2($P$4:$W$4,ZTable[[#This Row],[Z - Customer Since]:[Z - Partner]])</f>
        <v>18.7476297994553</v>
      </c>
      <c r="Y2330">
        <f>MIN(ZTable[[#This Row],[Distance^2 to 1]:[Distance^2 to 3]])</f>
        <v>7.2203248396433262</v>
      </c>
      <c r="Z2330" s="20">
        <f>MATCH(ZTable[[#This Row],[Min Distance^2]],ZTable[[#This Row],[Distance^2 to 1]:[Distance^2 to 3]],0)</f>
        <v>2</v>
      </c>
      <c r="AA2330" t="str">
        <f>INDEX(ClusterTable[],MATCH(ZTable[[#This Row],[Assigned to Cluster]],ClusterTable[Cluster Number],0),2)</f>
        <v>Tourin Europeo Spain (Gloria Palace)</v>
      </c>
    </row>
    <row r="2331" spans="1:27">
      <c r="A2331" t="s">
        <v>11601</v>
      </c>
      <c r="B2331" t="s">
        <v>11602</v>
      </c>
      <c r="C2331" s="8">
        <v>0.51506849315068493</v>
      </c>
      <c r="D2331">
        <v>3</v>
      </c>
      <c r="E2331">
        <v>0</v>
      </c>
      <c r="F2331">
        <v>2</v>
      </c>
      <c r="G2331" s="7">
        <v>3</v>
      </c>
      <c r="H2331" s="9">
        <v>302909.71000000002</v>
      </c>
      <c r="I2331">
        <v>9</v>
      </c>
      <c r="J2331">
        <v>1</v>
      </c>
      <c r="K2331" s="28">
        <v>2324</v>
      </c>
      <c r="L2331" s="25" t="s">
        <v>11601</v>
      </c>
      <c r="M2331" s="25">
        <f t="shared" si="290"/>
        <v>-1.2982091746359889</v>
      </c>
      <c r="N2331" s="25">
        <f t="shared" si="291"/>
        <v>0.67324847890100903</v>
      </c>
      <c r="O2331" s="25">
        <f t="shared" si="292"/>
        <v>-0.95181340709916151</v>
      </c>
      <c r="P2331" s="25">
        <f t="shared" si="293"/>
        <v>0.27123534373716052</v>
      </c>
      <c r="Q2331" s="25">
        <f t="shared" si="294"/>
        <v>0.70204769715748472</v>
      </c>
      <c r="R2331" s="25">
        <f t="shared" si="295"/>
        <v>1.0438293497920126</v>
      </c>
      <c r="S2331" s="25">
        <f t="shared" si="296"/>
        <v>-1.0408413061991362</v>
      </c>
      <c r="T2331" s="26">
        <f t="shared" si="297"/>
        <v>0.51217094318670553</v>
      </c>
      <c r="U2331">
        <f>SUMXMY2($P$2:$W$2,ZTable[[#This Row],[Z - Customer Since]:[Z - Partner]])</f>
        <v>11.867568072478493</v>
      </c>
      <c r="V2331">
        <f>SUMXMY2($P$3:$W$3,ZTable[[#This Row],[Z - Customer Since]:[Z - Partner]])</f>
        <v>5.2372018238695581</v>
      </c>
      <c r="W2331">
        <f>SUMXMY2($P$4:$W$4,ZTable[[#This Row],[Z - Customer Since]:[Z - Partner]])</f>
        <v>8.0562181906198944</v>
      </c>
      <c r="Y2331">
        <f>MIN(ZTable[[#This Row],[Distance^2 to 1]:[Distance^2 to 3]])</f>
        <v>5.2372018238695581</v>
      </c>
      <c r="Z2331" s="20">
        <f>MATCH(ZTable[[#This Row],[Min Distance^2]],ZTable[[#This Row],[Distance^2 to 1]:[Distance^2 to 3]],0)</f>
        <v>2</v>
      </c>
      <c r="AA2331" t="str">
        <f>INDEX(ClusterTable[],MATCH(ZTable[[#This Row],[Assigned to Cluster]],ClusterTable[Cluster Number],0),2)</f>
        <v>Tourin Europeo Spain (Gloria Palace)</v>
      </c>
    </row>
    <row r="2332" spans="1:27">
      <c r="A2332" t="s">
        <v>15751</v>
      </c>
      <c r="B2332" t="s">
        <v>15752</v>
      </c>
      <c r="C2332" s="8">
        <v>0.73698630136986298</v>
      </c>
      <c r="D2332">
        <v>3</v>
      </c>
      <c r="E2332">
        <v>1</v>
      </c>
      <c r="F2332">
        <v>1</v>
      </c>
      <c r="G2332" s="7">
        <v>2</v>
      </c>
      <c r="H2332" s="9">
        <v>2295</v>
      </c>
      <c r="I2332">
        <v>35</v>
      </c>
      <c r="J2332">
        <v>1</v>
      </c>
      <c r="K2332" s="27">
        <v>2325</v>
      </c>
      <c r="L2332" s="23" t="s">
        <v>15751</v>
      </c>
      <c r="M2332" s="23">
        <f t="shared" si="290"/>
        <v>-1.2302166113077464</v>
      </c>
      <c r="N2332" s="23">
        <f t="shared" si="291"/>
        <v>0.67324847890100903</v>
      </c>
      <c r="O2332" s="23">
        <f t="shared" si="292"/>
        <v>1.0503971972020076</v>
      </c>
      <c r="P2332" s="23">
        <f t="shared" si="293"/>
        <v>-0.93163444153198571</v>
      </c>
      <c r="Q2332" s="23">
        <f t="shared" si="294"/>
        <v>-0.5706217064573873</v>
      </c>
      <c r="R2332" s="23">
        <f t="shared" si="295"/>
        <v>-0.10804311485565354</v>
      </c>
      <c r="S2332" s="23">
        <f t="shared" si="296"/>
        <v>1.3115183915852155</v>
      </c>
      <c r="T2332" s="24">
        <f t="shared" si="297"/>
        <v>0.51217094318670553</v>
      </c>
      <c r="U2332">
        <f>SUMXMY2($P$2:$W$2,ZTable[[#This Row],[Z - Customer Since]:[Z - Partner]])</f>
        <v>2.911725032249036</v>
      </c>
      <c r="V2332">
        <f>SUMXMY2($P$3:$W$3,ZTable[[#This Row],[Z - Customer Since]:[Z - Partner]])</f>
        <v>11.204840333667338</v>
      </c>
      <c r="W2332">
        <f>SUMXMY2($P$4:$W$4,ZTable[[#This Row],[Z - Customer Since]:[Z - Partner]])</f>
        <v>10.140452406894523</v>
      </c>
      <c r="Y2332">
        <f>MIN(ZTable[[#This Row],[Distance^2 to 1]:[Distance^2 to 3]])</f>
        <v>2.911725032249036</v>
      </c>
      <c r="Z2332" s="20">
        <f>MATCH(ZTable[[#This Row],[Min Distance^2]],ZTable[[#This Row],[Distance^2 to 1]:[Distance^2 to 3]],0)</f>
        <v>1</v>
      </c>
      <c r="AA2332" t="str">
        <f>INDEX(ClusterTable[],MATCH(ZTable[[#This Row],[Assigned to Cluster]],ClusterTable[Cluster Number],0),2)</f>
        <v>CompanyMileage.com</v>
      </c>
    </row>
    <row r="2333" spans="1:27">
      <c r="A2333" t="s">
        <v>7178</v>
      </c>
      <c r="B2333" t="s">
        <v>7179</v>
      </c>
      <c r="C2333" s="8">
        <v>7.9835616438356167</v>
      </c>
      <c r="D2333">
        <v>3</v>
      </c>
      <c r="E2333">
        <v>1</v>
      </c>
      <c r="F2333">
        <v>1</v>
      </c>
      <c r="G2333" s="7">
        <v>1</v>
      </c>
      <c r="H2333" s="9">
        <v>936</v>
      </c>
      <c r="I2333">
        <v>11</v>
      </c>
      <c r="J2333">
        <v>1</v>
      </c>
      <c r="K2333" s="28">
        <v>2326</v>
      </c>
      <c r="L2333" s="25" t="s">
        <v>7178</v>
      </c>
      <c r="M2333" s="25">
        <f t="shared" si="290"/>
        <v>0.99003437638609704</v>
      </c>
      <c r="N2333" s="25">
        <f t="shared" si="291"/>
        <v>0.67324847890100903</v>
      </c>
      <c r="O2333" s="25">
        <f t="shared" si="292"/>
        <v>1.0503971972020076</v>
      </c>
      <c r="P2333" s="25">
        <f t="shared" si="293"/>
        <v>-0.93163444153198571</v>
      </c>
      <c r="Q2333" s="25">
        <f t="shared" si="294"/>
        <v>-1.8432911100722591</v>
      </c>
      <c r="R2333" s="25">
        <f t="shared" si="295"/>
        <v>-0.11325042716401057</v>
      </c>
      <c r="S2333" s="25">
        <f t="shared" si="296"/>
        <v>-0.85989056021572452</v>
      </c>
      <c r="T2333" s="26">
        <f t="shared" si="297"/>
        <v>0.51217094318670553</v>
      </c>
      <c r="U2333">
        <f>SUMXMY2($P$2:$W$2,ZTable[[#This Row],[Z - Customer Since]:[Z - Partner]])</f>
        <v>3.616609320895869</v>
      </c>
      <c r="V2333">
        <f>SUMXMY2($P$3:$W$3,ZTable[[#This Row],[Z - Customer Since]:[Z - Partner]])</f>
        <v>13.151663356971872</v>
      </c>
      <c r="W2333">
        <f>SUMXMY2($P$4:$W$4,ZTable[[#This Row],[Z - Customer Since]:[Z - Partner]])</f>
        <v>15.556726069581975</v>
      </c>
      <c r="Y2333">
        <f>MIN(ZTable[[#This Row],[Distance^2 to 1]:[Distance^2 to 3]])</f>
        <v>3.616609320895869</v>
      </c>
      <c r="Z2333" s="20">
        <f>MATCH(ZTable[[#This Row],[Min Distance^2]],ZTable[[#This Row],[Distance^2 to 1]:[Distance^2 to 3]],0)</f>
        <v>1</v>
      </c>
      <c r="AA2333" t="str">
        <f>INDEX(ClusterTable[],MATCH(ZTable[[#This Row],[Assigned to Cluster]],ClusterTable[Cluster Number],0),2)</f>
        <v>CompanyMileage.com</v>
      </c>
    </row>
    <row r="2334" spans="1:27">
      <c r="A2334" t="s">
        <v>15762</v>
      </c>
      <c r="B2334" t="s">
        <v>15763</v>
      </c>
      <c r="C2334" s="8">
        <v>1.978082191780822</v>
      </c>
      <c r="D2334">
        <v>1</v>
      </c>
      <c r="E2334">
        <v>1</v>
      </c>
      <c r="F2334">
        <v>1</v>
      </c>
      <c r="G2334" s="7">
        <v>1</v>
      </c>
      <c r="H2334" s="9">
        <v>3616.92</v>
      </c>
      <c r="I2334">
        <v>33</v>
      </c>
      <c r="J2334">
        <v>1</v>
      </c>
      <c r="K2334" s="27">
        <v>2327</v>
      </c>
      <c r="L2334" s="23" t="s">
        <v>15762</v>
      </c>
      <c r="M2334" s="23">
        <f t="shared" si="290"/>
        <v>-0.84996190528683491</v>
      </c>
      <c r="N2334" s="23">
        <f t="shared" si="291"/>
        <v>-1.1816197792956487</v>
      </c>
      <c r="O2334" s="23">
        <f t="shared" si="292"/>
        <v>1.0503971972020076</v>
      </c>
      <c r="P2334" s="23">
        <f t="shared" si="293"/>
        <v>-0.93163444153198571</v>
      </c>
      <c r="Q2334" s="23">
        <f t="shared" si="294"/>
        <v>-1.8432911100722591</v>
      </c>
      <c r="R2334" s="23">
        <f t="shared" si="295"/>
        <v>-0.10297788285663712</v>
      </c>
      <c r="S2334" s="23">
        <f t="shared" si="296"/>
        <v>1.1305676456018039</v>
      </c>
      <c r="T2334" s="24">
        <f t="shared" si="297"/>
        <v>0.51217094318670553</v>
      </c>
      <c r="U2334">
        <f>SUMXMY2($P$2:$W$2,ZTable[[#This Row],[Z - Customer Since]:[Z - Partner]])</f>
        <v>6.7551645196549455</v>
      </c>
      <c r="V2334">
        <f>SUMXMY2($P$3:$W$3,ZTable[[#This Row],[Z - Customer Since]:[Z - Partner]])</f>
        <v>18.014876925847581</v>
      </c>
      <c r="W2334">
        <f>SUMXMY2($P$4:$W$4,ZTable[[#This Row],[Z - Customer Since]:[Z - Partner]])</f>
        <v>7.9098038953024119</v>
      </c>
      <c r="Y2334">
        <f>MIN(ZTable[[#This Row],[Distance^2 to 1]:[Distance^2 to 3]])</f>
        <v>6.7551645196549455</v>
      </c>
      <c r="Z2334" s="20">
        <f>MATCH(ZTable[[#This Row],[Min Distance^2]],ZTable[[#This Row],[Distance^2 to 1]:[Distance^2 to 3]],0)</f>
        <v>1</v>
      </c>
      <c r="AA2334" t="str">
        <f>INDEX(ClusterTable[],MATCH(ZTable[[#This Row],[Assigned to Cluster]],ClusterTable[Cluster Number],0),2)</f>
        <v>CompanyMileage.com</v>
      </c>
    </row>
    <row r="2335" spans="1:27">
      <c r="A2335" t="s">
        <v>7182</v>
      </c>
      <c r="B2335" t="s">
        <v>7183</v>
      </c>
      <c r="C2335" s="8">
        <v>7.9835616438356167</v>
      </c>
      <c r="D2335">
        <v>3</v>
      </c>
      <c r="E2335">
        <v>0</v>
      </c>
      <c r="F2335">
        <v>2</v>
      </c>
      <c r="G2335" s="7">
        <v>2</v>
      </c>
      <c r="H2335" s="9">
        <v>3060</v>
      </c>
      <c r="I2335">
        <v>36</v>
      </c>
      <c r="J2335">
        <v>1</v>
      </c>
      <c r="K2335" s="28">
        <v>2328</v>
      </c>
      <c r="L2335" s="25" t="s">
        <v>7182</v>
      </c>
      <c r="M2335" s="25">
        <f t="shared" si="290"/>
        <v>0.99003437638609704</v>
      </c>
      <c r="N2335" s="25">
        <f t="shared" si="291"/>
        <v>0.67324847890100903</v>
      </c>
      <c r="O2335" s="25">
        <f t="shared" si="292"/>
        <v>-0.95181340709916151</v>
      </c>
      <c r="P2335" s="25">
        <f t="shared" si="293"/>
        <v>0.27123534373716052</v>
      </c>
      <c r="Q2335" s="25">
        <f t="shared" si="294"/>
        <v>-0.5706217064573873</v>
      </c>
      <c r="R2335" s="25">
        <f t="shared" si="295"/>
        <v>-0.10511184633770422</v>
      </c>
      <c r="S2335" s="25">
        <f t="shared" si="296"/>
        <v>1.4019937645769214</v>
      </c>
      <c r="T2335" s="26">
        <f t="shared" si="297"/>
        <v>0.51217094318670553</v>
      </c>
      <c r="U2335">
        <f>SUMXMY2($P$2:$W$2,ZTable[[#This Row],[Z - Customer Since]:[Z - Partner]])</f>
        <v>7.6568979315107395</v>
      </c>
      <c r="V2335">
        <f>SUMXMY2($P$3:$W$3,ZTable[[#This Row],[Z - Customer Since]:[Z - Partner]])</f>
        <v>3.8599643612254608</v>
      </c>
      <c r="W2335">
        <f>SUMXMY2($P$4:$W$4,ZTable[[#This Row],[Z - Customer Since]:[Z - Partner]])</f>
        <v>8.6856395016608889</v>
      </c>
      <c r="Y2335">
        <f>MIN(ZTable[[#This Row],[Distance^2 to 1]:[Distance^2 to 3]])</f>
        <v>3.8599643612254608</v>
      </c>
      <c r="Z2335" s="20">
        <f>MATCH(ZTable[[#This Row],[Min Distance^2]],ZTable[[#This Row],[Distance^2 to 1]:[Distance^2 to 3]],0)</f>
        <v>2</v>
      </c>
      <c r="AA2335" t="str">
        <f>INDEX(ClusterTable[],MATCH(ZTable[[#This Row],[Assigned to Cluster]],ClusterTable[Cluster Number],0),2)</f>
        <v>Tourin Europeo Spain (Gloria Palace)</v>
      </c>
    </row>
    <row r="2336" spans="1:27">
      <c r="A2336" t="s">
        <v>16405</v>
      </c>
      <c r="B2336" t="s">
        <v>16406</v>
      </c>
      <c r="C2336" s="8">
        <v>5.117808219178082</v>
      </c>
      <c r="D2336">
        <v>3</v>
      </c>
      <c r="E2336">
        <v>0</v>
      </c>
      <c r="F2336">
        <v>2</v>
      </c>
      <c r="G2336" s="7">
        <v>3</v>
      </c>
      <c r="H2336" s="9">
        <v>5616</v>
      </c>
      <c r="I2336">
        <v>10</v>
      </c>
      <c r="J2336">
        <v>1</v>
      </c>
      <c r="K2336" s="27">
        <v>2329</v>
      </c>
      <c r="L2336" s="23" t="s">
        <v>16405</v>
      </c>
      <c r="M2336" s="23">
        <f t="shared" si="290"/>
        <v>0.11200695365348436</v>
      </c>
      <c r="N2336" s="23">
        <f t="shared" si="291"/>
        <v>0.67324847890100903</v>
      </c>
      <c r="O2336" s="23">
        <f t="shared" si="292"/>
        <v>-0.95181340709916151</v>
      </c>
      <c r="P2336" s="23">
        <f t="shared" si="293"/>
        <v>0.27123534373716052</v>
      </c>
      <c r="Q2336" s="23">
        <f t="shared" si="294"/>
        <v>0.70204769715748472</v>
      </c>
      <c r="R2336" s="23">
        <f t="shared" si="295"/>
        <v>-9.5317960936555909E-2</v>
      </c>
      <c r="S2336" s="23">
        <f t="shared" si="296"/>
        <v>-0.95036593320743035</v>
      </c>
      <c r="T2336" s="24">
        <f t="shared" si="297"/>
        <v>0.51217094318670553</v>
      </c>
      <c r="U2336">
        <f>SUMXMY2($P$2:$W$2,ZTable[[#This Row],[Z - Customer Since]:[Z - Partner]])</f>
        <v>8.4596374355540149</v>
      </c>
      <c r="V2336">
        <f>SUMXMY2($P$3:$W$3,ZTable[[#This Row],[Z - Customer Since]:[Z - Partner]])</f>
        <v>1.0514290371182888</v>
      </c>
      <c r="W2336">
        <f>SUMXMY2($P$4:$W$4,ZTable[[#This Row],[Z - Customer Since]:[Z - Partner]])</f>
        <v>7.6253035460279923</v>
      </c>
      <c r="Y2336">
        <f>MIN(ZTable[[#This Row],[Distance^2 to 1]:[Distance^2 to 3]])</f>
        <v>1.0514290371182888</v>
      </c>
      <c r="Z2336" s="20">
        <f>MATCH(ZTable[[#This Row],[Min Distance^2]],ZTable[[#This Row],[Distance^2 to 1]:[Distance^2 to 3]],0)</f>
        <v>2</v>
      </c>
      <c r="AA2336" t="str">
        <f>INDEX(ClusterTable[],MATCH(ZTable[[#This Row],[Assigned to Cluster]],ClusterTable[Cluster Number],0),2)</f>
        <v>Tourin Europeo Spain (Gloria Palace)</v>
      </c>
    </row>
    <row r="2337" spans="1:27">
      <c r="A2337" t="s">
        <v>3092</v>
      </c>
      <c r="B2337" t="s">
        <v>3093</v>
      </c>
      <c r="C2337" s="8">
        <v>10.517808219178082</v>
      </c>
      <c r="D2337">
        <v>2</v>
      </c>
      <c r="E2337">
        <v>0</v>
      </c>
      <c r="F2337">
        <v>1</v>
      </c>
      <c r="G2337" s="7">
        <v>3</v>
      </c>
      <c r="H2337" s="9">
        <v>36484.99</v>
      </c>
      <c r="I2337">
        <v>36</v>
      </c>
      <c r="J2337">
        <v>1</v>
      </c>
      <c r="K2337" s="28">
        <v>2330</v>
      </c>
      <c r="L2337" s="25" t="s">
        <v>3092</v>
      </c>
      <c r="M2337" s="25">
        <f t="shared" si="290"/>
        <v>1.7664926613073846</v>
      </c>
      <c r="N2337" s="25">
        <f t="shared" si="291"/>
        <v>-0.25418565019731981</v>
      </c>
      <c r="O2337" s="25">
        <f t="shared" si="292"/>
        <v>-0.95181340709916151</v>
      </c>
      <c r="P2337" s="25">
        <f t="shared" si="293"/>
        <v>-0.93163444153198571</v>
      </c>
      <c r="Q2337" s="25">
        <f t="shared" si="294"/>
        <v>0.70204769715748472</v>
      </c>
      <c r="R2337" s="25">
        <f t="shared" si="295"/>
        <v>2.2963475099904717E-2</v>
      </c>
      <c r="S2337" s="25">
        <f t="shared" si="296"/>
        <v>1.4019937645769214</v>
      </c>
      <c r="T2337" s="26">
        <f t="shared" si="297"/>
        <v>0.51217094318670553</v>
      </c>
      <c r="U2337">
        <f>SUMXMY2($P$2:$W$2,ZTable[[#This Row],[Z - Customer Since]:[Z - Partner]])</f>
        <v>10.707588978635799</v>
      </c>
      <c r="V2337">
        <f>SUMXMY2($P$3:$W$3,ZTable[[#This Row],[Z - Customer Since]:[Z - Partner]])</f>
        <v>6.1460472447430003</v>
      </c>
      <c r="W2337">
        <f>SUMXMY2($P$4:$W$4,ZTable[[#This Row],[Z - Customer Since]:[Z - Partner]])</f>
        <v>12.839005631636782</v>
      </c>
      <c r="Y2337">
        <f>MIN(ZTable[[#This Row],[Distance^2 to 1]:[Distance^2 to 3]])</f>
        <v>6.1460472447430003</v>
      </c>
      <c r="Z2337" s="20">
        <f>MATCH(ZTable[[#This Row],[Min Distance^2]],ZTable[[#This Row],[Distance^2 to 1]:[Distance^2 to 3]],0)</f>
        <v>2</v>
      </c>
      <c r="AA2337" t="str">
        <f>INDEX(ClusterTable[],MATCH(ZTable[[#This Row],[Assigned to Cluster]],ClusterTable[Cluster Number],0),2)</f>
        <v>Tourin Europeo Spain (Gloria Palace)</v>
      </c>
    </row>
    <row r="2338" spans="1:27">
      <c r="A2338" t="s">
        <v>7186</v>
      </c>
      <c r="B2338" t="s">
        <v>7187</v>
      </c>
      <c r="C2338" s="8">
        <v>7.4383561643835616</v>
      </c>
      <c r="D2338">
        <v>3</v>
      </c>
      <c r="E2338">
        <v>1</v>
      </c>
      <c r="F2338">
        <v>4</v>
      </c>
      <c r="G2338" s="7">
        <v>2</v>
      </c>
      <c r="H2338" s="9">
        <v>6240</v>
      </c>
      <c r="I2338">
        <v>36</v>
      </c>
      <c r="J2338">
        <v>1</v>
      </c>
      <c r="K2338" s="27">
        <v>2331</v>
      </c>
      <c r="L2338" s="23" t="s">
        <v>7186</v>
      </c>
      <c r="M2338" s="23">
        <f t="shared" si="290"/>
        <v>0.82299091833276061</v>
      </c>
      <c r="N2338" s="23">
        <f t="shared" si="291"/>
        <v>0.67324847890100903</v>
      </c>
      <c r="O2338" s="23">
        <f t="shared" si="292"/>
        <v>1.0503971972020076</v>
      </c>
      <c r="P2338" s="23">
        <f t="shared" si="293"/>
        <v>2.6769749142754531</v>
      </c>
      <c r="Q2338" s="23">
        <f t="shared" si="294"/>
        <v>-0.5706217064573873</v>
      </c>
      <c r="R2338" s="23">
        <f t="shared" si="295"/>
        <v>-9.2926965439561957E-2</v>
      </c>
      <c r="S2338" s="23">
        <f t="shared" si="296"/>
        <v>1.4019937645769214</v>
      </c>
      <c r="T2338" s="24">
        <f t="shared" si="297"/>
        <v>0.51217094318670553</v>
      </c>
      <c r="U2338">
        <f>SUMXMY2($P$2:$W$2,ZTable[[#This Row],[Z - Customer Since]:[Z - Partner]])</f>
        <v>14.94871993121423</v>
      </c>
      <c r="V2338">
        <f>SUMXMY2($P$3:$W$3,ZTable[[#This Row],[Z - Customer Since]:[Z - Partner]])</f>
        <v>13.473480326132066</v>
      </c>
      <c r="W2338">
        <f>SUMXMY2($P$4:$W$4,ZTable[[#This Row],[Z - Customer Since]:[Z - Partner]])</f>
        <v>17.853266402504715</v>
      </c>
      <c r="Y2338">
        <f>MIN(ZTable[[#This Row],[Distance^2 to 1]:[Distance^2 to 3]])</f>
        <v>13.473480326132066</v>
      </c>
      <c r="Z2338" s="20">
        <f>MATCH(ZTable[[#This Row],[Min Distance^2]],ZTable[[#This Row],[Distance^2 to 1]:[Distance^2 to 3]],0)</f>
        <v>2</v>
      </c>
      <c r="AA2338" t="str">
        <f>INDEX(ClusterTable[],MATCH(ZTable[[#This Row],[Assigned to Cluster]],ClusterTable[Cluster Number],0),2)</f>
        <v>Tourin Europeo Spain (Gloria Palace)</v>
      </c>
    </row>
    <row r="2339" spans="1:27">
      <c r="A2339" t="s">
        <v>15823</v>
      </c>
      <c r="B2339" t="s">
        <v>15824</v>
      </c>
      <c r="C2339" s="8">
        <v>5.3671232876712329</v>
      </c>
      <c r="D2339">
        <v>1</v>
      </c>
      <c r="E2339">
        <v>0</v>
      </c>
      <c r="F2339">
        <v>2</v>
      </c>
      <c r="G2339" s="7">
        <v>2</v>
      </c>
      <c r="H2339" s="9">
        <v>10907.52</v>
      </c>
      <c r="I2339">
        <v>11</v>
      </c>
      <c r="J2339">
        <v>1</v>
      </c>
      <c r="K2339" s="28">
        <v>2332</v>
      </c>
      <c r="L2339" s="25" t="s">
        <v>15823</v>
      </c>
      <c r="M2339" s="25">
        <f t="shared" si="290"/>
        <v>0.18839366060249754</v>
      </c>
      <c r="N2339" s="25">
        <f t="shared" si="291"/>
        <v>-1.1816197792956487</v>
      </c>
      <c r="O2339" s="25">
        <f t="shared" si="292"/>
        <v>-0.95181340709916151</v>
      </c>
      <c r="P2339" s="25">
        <f t="shared" si="293"/>
        <v>0.27123534373716052</v>
      </c>
      <c r="Q2339" s="25">
        <f t="shared" si="294"/>
        <v>-0.5706217064573873</v>
      </c>
      <c r="R2339" s="25">
        <f t="shared" si="295"/>
        <v>-7.504231912204716E-2</v>
      </c>
      <c r="S2339" s="25">
        <f t="shared" si="296"/>
        <v>-0.85989056021572452</v>
      </c>
      <c r="T2339" s="26">
        <f t="shared" si="297"/>
        <v>0.51217094318670553</v>
      </c>
      <c r="U2339">
        <f>SUMXMY2($P$2:$W$2,ZTable[[#This Row],[Z - Customer Since]:[Z - Partner]])</f>
        <v>10.085599104669933</v>
      </c>
      <c r="V2339">
        <f>SUMXMY2($P$3:$W$3,ZTable[[#This Row],[Z - Customer Since]:[Z - Partner]])</f>
        <v>5.9085629592099558</v>
      </c>
      <c r="W2339">
        <f>SUMXMY2($P$4:$W$4,ZTable[[#This Row],[Z - Customer Since]:[Z - Partner]])</f>
        <v>2.5325645250691844</v>
      </c>
      <c r="Y2339">
        <f>MIN(ZTable[[#This Row],[Distance^2 to 1]:[Distance^2 to 3]])</f>
        <v>2.5325645250691844</v>
      </c>
      <c r="Z2339" s="20">
        <f>MATCH(ZTable[[#This Row],[Min Distance^2]],ZTable[[#This Row],[Distance^2 to 1]:[Distance^2 to 3]],0)</f>
        <v>3</v>
      </c>
      <c r="AA2339" t="str">
        <f>INDEX(ClusterTable[],MATCH(ZTable[[#This Row],[Assigned to Cluster]],ClusterTable[Cluster Number],0),2)</f>
        <v>Protecture Limited</v>
      </c>
    </row>
    <row r="2340" spans="1:27">
      <c r="A2340" t="s">
        <v>15826</v>
      </c>
      <c r="B2340" t="s">
        <v>15827</v>
      </c>
      <c r="C2340" s="8">
        <v>5.2547945205479456</v>
      </c>
      <c r="D2340">
        <v>3</v>
      </c>
      <c r="E2340">
        <v>0</v>
      </c>
      <c r="F2340">
        <v>1</v>
      </c>
      <c r="G2340" s="7">
        <v>3</v>
      </c>
      <c r="H2340" s="9">
        <v>9484.7999999999993</v>
      </c>
      <c r="I2340">
        <v>9</v>
      </c>
      <c r="J2340">
        <v>1</v>
      </c>
      <c r="K2340" s="27">
        <v>2333</v>
      </c>
      <c r="L2340" s="23" t="s">
        <v>15826</v>
      </c>
      <c r="M2340" s="23">
        <f t="shared" si="290"/>
        <v>0.1539776717573379</v>
      </c>
      <c r="N2340" s="23">
        <f t="shared" si="291"/>
        <v>0.67324847890100903</v>
      </c>
      <c r="O2340" s="23">
        <f t="shared" si="292"/>
        <v>-0.95181340709916151</v>
      </c>
      <c r="P2340" s="23">
        <f t="shared" si="293"/>
        <v>-0.93163444153198571</v>
      </c>
      <c r="Q2340" s="23">
        <f t="shared" si="294"/>
        <v>0.70204769715748472</v>
      </c>
      <c r="R2340" s="23">
        <f t="shared" si="295"/>
        <v>-8.0493788855193385E-2</v>
      </c>
      <c r="S2340" s="23">
        <f t="shared" si="296"/>
        <v>-1.0408413061991362</v>
      </c>
      <c r="T2340" s="24">
        <f t="shared" si="297"/>
        <v>0.51217094318670553</v>
      </c>
      <c r="U2340">
        <f>SUMXMY2($P$2:$W$2,ZTable[[#This Row],[Z - Customer Since]:[Z - Partner]])</f>
        <v>7.237584621078903</v>
      </c>
      <c r="V2340">
        <f>SUMXMY2($P$3:$W$3,ZTable[[#This Row],[Z - Customer Since]:[Z - Partner]])</f>
        <v>2.6680598803053481</v>
      </c>
      <c r="W2340">
        <f>SUMXMY2($P$4:$W$4,ZTable[[#This Row],[Z - Customer Since]:[Z - Partner]])</f>
        <v>9.3863076404854588</v>
      </c>
      <c r="Y2340">
        <f>MIN(ZTable[[#This Row],[Distance^2 to 1]:[Distance^2 to 3]])</f>
        <v>2.6680598803053481</v>
      </c>
      <c r="Z2340" s="20">
        <f>MATCH(ZTable[[#This Row],[Min Distance^2]],ZTable[[#This Row],[Distance^2 to 1]:[Distance^2 to 3]],0)</f>
        <v>2</v>
      </c>
      <c r="AA2340" t="str">
        <f>INDEX(ClusterTable[],MATCH(ZTable[[#This Row],[Assigned to Cluster]],ClusterTable[Cluster Number],0),2)</f>
        <v>Tourin Europeo Spain (Gloria Palace)</v>
      </c>
    </row>
    <row r="2341" spans="1:27">
      <c r="A2341" t="s">
        <v>15794</v>
      </c>
      <c r="B2341" t="s">
        <v>15795</v>
      </c>
      <c r="C2341" s="8">
        <v>1.3232876712328767</v>
      </c>
      <c r="D2341">
        <v>3</v>
      </c>
      <c r="E2341">
        <v>1</v>
      </c>
      <c r="F2341">
        <v>3</v>
      </c>
      <c r="G2341" s="7">
        <v>3</v>
      </c>
      <c r="H2341" s="9">
        <v>135000</v>
      </c>
      <c r="I2341">
        <v>20</v>
      </c>
      <c r="J2341">
        <v>1</v>
      </c>
      <c r="K2341" s="28">
        <v>2334</v>
      </c>
      <c r="L2341" s="25" t="s">
        <v>15794</v>
      </c>
      <c r="M2341" s="25">
        <f t="shared" si="290"/>
        <v>-1.0505819378232539</v>
      </c>
      <c r="N2341" s="25">
        <f t="shared" si="291"/>
        <v>0.67324847890100903</v>
      </c>
      <c r="O2341" s="25">
        <f t="shared" si="292"/>
        <v>1.0503971972020076</v>
      </c>
      <c r="P2341" s="25">
        <f t="shared" si="293"/>
        <v>1.4741051290063067</v>
      </c>
      <c r="Q2341" s="25">
        <f t="shared" si="294"/>
        <v>0.70204769715748472</v>
      </c>
      <c r="R2341" s="25">
        <f t="shared" si="295"/>
        <v>0.40044575922861381</v>
      </c>
      <c r="S2341" s="25">
        <f t="shared" si="296"/>
        <v>-4.5612203290372015E-2</v>
      </c>
      <c r="T2341" s="26">
        <f t="shared" si="297"/>
        <v>0.51217094318670553</v>
      </c>
      <c r="U2341">
        <f>SUMXMY2($P$2:$W$2,ZTable[[#This Row],[Z - Customer Since]:[Z - Partner]])</f>
        <v>9.0072985198683355</v>
      </c>
      <c r="V2341">
        <f>SUMXMY2($P$3:$W$3,ZTable[[#This Row],[Z - Customer Since]:[Z - Partner]])</f>
        <v>7.7026621655642842</v>
      </c>
      <c r="W2341">
        <f>SUMXMY2($P$4:$W$4,ZTable[[#This Row],[Z - Customer Since]:[Z - Partner]])</f>
        <v>10.836561916028657</v>
      </c>
      <c r="Y2341">
        <f>MIN(ZTable[[#This Row],[Distance^2 to 1]:[Distance^2 to 3]])</f>
        <v>7.7026621655642842</v>
      </c>
      <c r="Z2341" s="20">
        <f>MATCH(ZTable[[#This Row],[Min Distance^2]],ZTable[[#This Row],[Distance^2 to 1]:[Distance^2 to 3]],0)</f>
        <v>2</v>
      </c>
      <c r="AA2341" t="str">
        <f>INDEX(ClusterTable[],MATCH(ZTable[[#This Row],[Assigned to Cluster]],ClusterTable[Cluster Number],0),2)</f>
        <v>Tourin Europeo Spain (Gloria Palace)</v>
      </c>
    </row>
    <row r="2342" spans="1:27">
      <c r="A2342" t="s">
        <v>7190</v>
      </c>
      <c r="B2342" t="s">
        <v>7191</v>
      </c>
      <c r="C2342" s="8">
        <v>5.6191780821917812</v>
      </c>
      <c r="D2342">
        <v>1</v>
      </c>
      <c r="E2342">
        <v>1</v>
      </c>
      <c r="F2342">
        <v>1</v>
      </c>
      <c r="G2342" s="7">
        <v>1</v>
      </c>
      <c r="H2342" s="9">
        <v>1224</v>
      </c>
      <c r="I2342">
        <v>21</v>
      </c>
      <c r="J2342">
        <v>1</v>
      </c>
      <c r="K2342" s="27">
        <v>2335</v>
      </c>
      <c r="L2342" s="23" t="s">
        <v>7190</v>
      </c>
      <c r="M2342" s="23">
        <f t="shared" si="290"/>
        <v>0.26561978191358787</v>
      </c>
      <c r="N2342" s="23">
        <f t="shared" si="291"/>
        <v>-1.1816197792956487</v>
      </c>
      <c r="O2342" s="23">
        <f t="shared" si="292"/>
        <v>1.0503971972020076</v>
      </c>
      <c r="P2342" s="23">
        <f t="shared" si="293"/>
        <v>-0.93163444153198571</v>
      </c>
      <c r="Q2342" s="23">
        <f t="shared" si="294"/>
        <v>-1.8432911100722591</v>
      </c>
      <c r="R2342" s="23">
        <f t="shared" si="295"/>
        <v>-0.11214689078078259</v>
      </c>
      <c r="S2342" s="23">
        <f t="shared" si="296"/>
        <v>4.4863169701333826E-2</v>
      </c>
      <c r="T2342" s="24">
        <f t="shared" si="297"/>
        <v>0.51217094318670553</v>
      </c>
      <c r="U2342">
        <f>SUMXMY2($P$2:$W$2,ZTable[[#This Row],[Z - Customer Since]:[Z - Partner]])</f>
        <v>5.1260344717853057</v>
      </c>
      <c r="V2342">
        <f>SUMXMY2($P$3:$W$3,ZTable[[#This Row],[Z - Customer Since]:[Z - Partner]])</f>
        <v>15.383814700062123</v>
      </c>
      <c r="W2342">
        <f>SUMXMY2($P$4:$W$4,ZTable[[#This Row],[Z - Customer Since]:[Z - Partner]])</f>
        <v>8.6478573540088757</v>
      </c>
      <c r="Y2342">
        <f>MIN(ZTable[[#This Row],[Distance^2 to 1]:[Distance^2 to 3]])</f>
        <v>5.1260344717853057</v>
      </c>
      <c r="Z2342" s="20">
        <f>MATCH(ZTable[[#This Row],[Min Distance^2]],ZTable[[#This Row],[Distance^2 to 1]:[Distance^2 to 3]],0)</f>
        <v>1</v>
      </c>
      <c r="AA2342" t="str">
        <f>INDEX(ClusterTable[],MATCH(ZTable[[#This Row],[Assigned to Cluster]],ClusterTable[Cluster Number],0),2)</f>
        <v>CompanyMileage.com</v>
      </c>
    </row>
    <row r="2343" spans="1:27">
      <c r="A2343" t="s">
        <v>15785</v>
      </c>
      <c r="B2343" t="s">
        <v>15786</v>
      </c>
      <c r="C2343" s="8">
        <v>2.0191780821917806</v>
      </c>
      <c r="D2343">
        <v>3</v>
      </c>
      <c r="E2343">
        <v>1</v>
      </c>
      <c r="F2343">
        <v>1</v>
      </c>
      <c r="G2343" s="7">
        <v>2</v>
      </c>
      <c r="H2343" s="9">
        <v>4199.04</v>
      </c>
      <c r="I2343">
        <v>11</v>
      </c>
      <c r="J2343">
        <v>1</v>
      </c>
      <c r="K2343" s="28">
        <v>2336</v>
      </c>
      <c r="L2343" s="25" t="s">
        <v>15785</v>
      </c>
      <c r="M2343" s="25">
        <f t="shared" si="290"/>
        <v>-0.83737068985567897</v>
      </c>
      <c r="N2343" s="25">
        <f t="shared" si="291"/>
        <v>0.67324847890100903</v>
      </c>
      <c r="O2343" s="25">
        <f t="shared" si="292"/>
        <v>1.0503971972020076</v>
      </c>
      <c r="P2343" s="25">
        <f t="shared" si="293"/>
        <v>-0.93163444153198571</v>
      </c>
      <c r="Q2343" s="25">
        <f t="shared" si="294"/>
        <v>-0.5706217064573873</v>
      </c>
      <c r="R2343" s="25">
        <f t="shared" si="295"/>
        <v>-0.10074735994203755</v>
      </c>
      <c r="S2343" s="25">
        <f t="shared" si="296"/>
        <v>-0.85989056021572452</v>
      </c>
      <c r="T2343" s="26">
        <f t="shared" si="297"/>
        <v>0.51217094318670553</v>
      </c>
      <c r="U2343">
        <f>SUMXMY2($P$2:$W$2,ZTable[[#This Row],[Z - Customer Since]:[Z - Partner]])</f>
        <v>2.0316246471183277</v>
      </c>
      <c r="V2343">
        <f>SUMXMY2($P$3:$W$3,ZTable[[#This Row],[Z - Customer Since]:[Z - Partner]])</f>
        <v>9.3248229893738621</v>
      </c>
      <c r="W2343">
        <f>SUMXMY2($P$4:$W$4,ZTable[[#This Row],[Z - Customer Since]:[Z - Partner]])</f>
        <v>10.09408597579543</v>
      </c>
      <c r="Y2343">
        <f>MIN(ZTable[[#This Row],[Distance^2 to 1]:[Distance^2 to 3]])</f>
        <v>2.0316246471183277</v>
      </c>
      <c r="Z2343" s="20">
        <f>MATCH(ZTable[[#This Row],[Min Distance^2]],ZTable[[#This Row],[Distance^2 to 1]:[Distance^2 to 3]],0)</f>
        <v>1</v>
      </c>
      <c r="AA2343" t="str">
        <f>INDEX(ClusterTable[],MATCH(ZTable[[#This Row],[Assigned to Cluster]],ClusterTable[Cluster Number],0),2)</f>
        <v>CompanyMileage.com</v>
      </c>
    </row>
    <row r="2344" spans="1:27">
      <c r="A2344" t="s">
        <v>7200</v>
      </c>
      <c r="B2344" t="s">
        <v>7201</v>
      </c>
      <c r="C2344" s="8">
        <v>7.1232876712328768</v>
      </c>
      <c r="D2344">
        <v>3</v>
      </c>
      <c r="E2344">
        <v>1</v>
      </c>
      <c r="F2344">
        <v>1</v>
      </c>
      <c r="G2344" s="7">
        <v>2</v>
      </c>
      <c r="H2344" s="9">
        <v>4368</v>
      </c>
      <c r="I2344">
        <v>21</v>
      </c>
      <c r="J2344">
        <v>0</v>
      </c>
      <c r="K2344" s="27">
        <v>2337</v>
      </c>
      <c r="L2344" s="23" t="s">
        <v>7200</v>
      </c>
      <c r="M2344" s="23">
        <f t="shared" si="290"/>
        <v>0.72645826669389779</v>
      </c>
      <c r="N2344" s="23">
        <f t="shared" si="291"/>
        <v>0.67324847890100903</v>
      </c>
      <c r="O2344" s="23">
        <f t="shared" si="292"/>
        <v>1.0503971972020076</v>
      </c>
      <c r="P2344" s="23">
        <f t="shared" si="293"/>
        <v>-0.93163444153198571</v>
      </c>
      <c r="Q2344" s="23">
        <f t="shared" si="294"/>
        <v>-0.5706217064573873</v>
      </c>
      <c r="R2344" s="23">
        <f t="shared" si="295"/>
        <v>-0.10009995193054382</v>
      </c>
      <c r="S2344" s="23">
        <f t="shared" si="296"/>
        <v>4.4863169701333826E-2</v>
      </c>
      <c r="T2344" s="24">
        <f t="shared" si="297"/>
        <v>-1.9520477457304621</v>
      </c>
      <c r="U2344">
        <f>SUMXMY2($P$2:$W$2,ZTable[[#This Row],[Z - Customer Since]:[Z - Partner]])</f>
        <v>6.5155858726466978</v>
      </c>
      <c r="V2344">
        <f>SUMXMY2($P$3:$W$3,ZTable[[#This Row],[Z - Customer Since]:[Z - Partner]])</f>
        <v>13.282984007065295</v>
      </c>
      <c r="W2344">
        <f>SUMXMY2($P$4:$W$4,ZTable[[#This Row],[Z - Customer Since]:[Z - Partner]])</f>
        <v>17.896562849322635</v>
      </c>
      <c r="Y2344">
        <f>MIN(ZTable[[#This Row],[Distance^2 to 1]:[Distance^2 to 3]])</f>
        <v>6.5155858726466978</v>
      </c>
      <c r="Z2344" s="20">
        <f>MATCH(ZTable[[#This Row],[Min Distance^2]],ZTable[[#This Row],[Distance^2 to 1]:[Distance^2 to 3]],0)</f>
        <v>1</v>
      </c>
      <c r="AA2344" t="str">
        <f>INDEX(ClusterTable[],MATCH(ZTable[[#This Row],[Assigned to Cluster]],ClusterTable[Cluster Number],0),2)</f>
        <v>CompanyMileage.com</v>
      </c>
    </row>
    <row r="2345" spans="1:27">
      <c r="A2345" t="s">
        <v>15799</v>
      </c>
      <c r="B2345" t="s">
        <v>15800</v>
      </c>
      <c r="C2345" s="8">
        <v>1.5698630136986302</v>
      </c>
      <c r="D2345">
        <v>1</v>
      </c>
      <c r="E2345">
        <v>0</v>
      </c>
      <c r="F2345">
        <v>2</v>
      </c>
      <c r="G2345" s="7">
        <v>2</v>
      </c>
      <c r="H2345" s="9">
        <v>20025</v>
      </c>
      <c r="I2345">
        <v>23</v>
      </c>
      <c r="J2345">
        <v>1</v>
      </c>
      <c r="K2345" s="28">
        <v>2338</v>
      </c>
      <c r="L2345" s="25" t="s">
        <v>15799</v>
      </c>
      <c r="M2345" s="25">
        <f t="shared" si="290"/>
        <v>-0.97503464523631789</v>
      </c>
      <c r="N2345" s="25">
        <f t="shared" si="291"/>
        <v>-1.1816197792956487</v>
      </c>
      <c r="O2345" s="25">
        <f t="shared" si="292"/>
        <v>-0.95181340709916151</v>
      </c>
      <c r="P2345" s="25">
        <f t="shared" si="293"/>
        <v>0.27123534373716052</v>
      </c>
      <c r="Q2345" s="25">
        <f t="shared" si="294"/>
        <v>-0.5706217064573873</v>
      </c>
      <c r="R2345" s="25">
        <f t="shared" si="295"/>
        <v>-4.0106656263181065E-2</v>
      </c>
      <c r="S2345" s="25">
        <f t="shared" si="296"/>
        <v>0.22581391568474549</v>
      </c>
      <c r="T2345" s="26">
        <f t="shared" si="297"/>
        <v>0.51217094318670553</v>
      </c>
      <c r="U2345">
        <f>SUMXMY2($P$2:$W$2,ZTable[[#This Row],[Z - Customer Since]:[Z - Partner]])</f>
        <v>10.023958302662191</v>
      </c>
      <c r="V2345">
        <f>SUMXMY2($P$3:$W$3,ZTable[[#This Row],[Z - Customer Since]:[Z - Partner]])</f>
        <v>6.8758910247654903</v>
      </c>
      <c r="W2345">
        <f>SUMXMY2($P$4:$W$4,ZTable[[#This Row],[Z - Customer Since]:[Z - Partner]])</f>
        <v>2.5588147459553565E-3</v>
      </c>
      <c r="Y2345">
        <f>MIN(ZTable[[#This Row],[Distance^2 to 1]:[Distance^2 to 3]])</f>
        <v>2.5588147459553565E-3</v>
      </c>
      <c r="Z2345" s="20">
        <f>MATCH(ZTable[[#This Row],[Min Distance^2]],ZTable[[#This Row],[Distance^2 to 1]:[Distance^2 to 3]],0)</f>
        <v>3</v>
      </c>
      <c r="AA2345" t="str">
        <f>INDEX(ClusterTable[],MATCH(ZTable[[#This Row],[Assigned to Cluster]],ClusterTable[Cluster Number],0),2)</f>
        <v>Protecture Limited</v>
      </c>
    </row>
    <row r="2346" spans="1:27">
      <c r="A2346" t="s">
        <v>7204</v>
      </c>
      <c r="B2346" t="s">
        <v>7205</v>
      </c>
      <c r="C2346" s="8">
        <v>7.4301369863013695</v>
      </c>
      <c r="D2346">
        <v>1</v>
      </c>
      <c r="E2346">
        <v>0</v>
      </c>
      <c r="F2346">
        <v>2</v>
      </c>
      <c r="G2346" s="7">
        <v>3</v>
      </c>
      <c r="H2346" s="9">
        <v>9360</v>
      </c>
      <c r="I2346">
        <v>9</v>
      </c>
      <c r="J2346">
        <v>1</v>
      </c>
      <c r="K2346" s="27">
        <v>2339</v>
      </c>
      <c r="L2346" s="23" t="s">
        <v>7204</v>
      </c>
      <c r="M2346" s="23">
        <f t="shared" si="290"/>
        <v>0.82047267524652923</v>
      </c>
      <c r="N2346" s="23">
        <f t="shared" si="291"/>
        <v>-1.1816197792956487</v>
      </c>
      <c r="O2346" s="23">
        <f t="shared" si="292"/>
        <v>-0.95181340709916151</v>
      </c>
      <c r="P2346" s="23">
        <f t="shared" si="293"/>
        <v>0.27123534373716052</v>
      </c>
      <c r="Q2346" s="23">
        <f t="shared" si="294"/>
        <v>0.70204769715748472</v>
      </c>
      <c r="R2346" s="23">
        <f t="shared" si="295"/>
        <v>-8.0971987954592178E-2</v>
      </c>
      <c r="S2346" s="23">
        <f t="shared" si="296"/>
        <v>-1.0408413061991362</v>
      </c>
      <c r="T2346" s="24">
        <f t="shared" si="297"/>
        <v>0.51217094318670553</v>
      </c>
      <c r="U2346">
        <f>SUMXMY2($P$2:$W$2,ZTable[[#This Row],[Z - Customer Since]:[Z - Partner]])</f>
        <v>12.659862583909435</v>
      </c>
      <c r="V2346">
        <f>SUMXMY2($P$3:$W$3,ZTable[[#This Row],[Z - Customer Since]:[Z - Partner]])</f>
        <v>4.832876569922572</v>
      </c>
      <c r="W2346">
        <f>SUMXMY2($P$4:$W$4,ZTable[[#This Row],[Z - Customer Since]:[Z - Partner]])</f>
        <v>6.4480438666027533</v>
      </c>
      <c r="Y2346">
        <f>MIN(ZTable[[#This Row],[Distance^2 to 1]:[Distance^2 to 3]])</f>
        <v>4.832876569922572</v>
      </c>
      <c r="Z2346" s="20">
        <f>MATCH(ZTable[[#This Row],[Min Distance^2]],ZTable[[#This Row],[Distance^2 to 1]:[Distance^2 to 3]],0)</f>
        <v>2</v>
      </c>
      <c r="AA2346" t="str">
        <f>INDEX(ClusterTable[],MATCH(ZTable[[#This Row],[Assigned to Cluster]],ClusterTable[Cluster Number],0),2)</f>
        <v>Tourin Europeo Spain (Gloria Palace)</v>
      </c>
    </row>
    <row r="2347" spans="1:27">
      <c r="A2347" t="s">
        <v>15875</v>
      </c>
      <c r="B2347" t="s">
        <v>15876</v>
      </c>
      <c r="C2347" s="8">
        <v>4.1589041095890407</v>
      </c>
      <c r="D2347">
        <v>1</v>
      </c>
      <c r="E2347">
        <v>0</v>
      </c>
      <c r="F2347">
        <v>2</v>
      </c>
      <c r="G2347" s="7">
        <v>4</v>
      </c>
      <c r="H2347" s="9">
        <v>5491.2</v>
      </c>
      <c r="I2347">
        <v>10</v>
      </c>
      <c r="J2347">
        <v>1</v>
      </c>
      <c r="K2347" s="28">
        <v>2340</v>
      </c>
      <c r="L2347" s="25" t="s">
        <v>15875</v>
      </c>
      <c r="M2347" s="25">
        <f t="shared" si="290"/>
        <v>-0.18178807307348935</v>
      </c>
      <c r="N2347" s="25">
        <f t="shared" si="291"/>
        <v>-1.1816197792956487</v>
      </c>
      <c r="O2347" s="25">
        <f t="shared" si="292"/>
        <v>-0.95181340709916151</v>
      </c>
      <c r="P2347" s="25">
        <f t="shared" si="293"/>
        <v>0.27123534373716052</v>
      </c>
      <c r="Q2347" s="25">
        <f t="shared" si="294"/>
        <v>1.9747171007723565</v>
      </c>
      <c r="R2347" s="25">
        <f t="shared" si="295"/>
        <v>-9.5796160035954689E-2</v>
      </c>
      <c r="S2347" s="25">
        <f t="shared" si="296"/>
        <v>-0.95036593320743035</v>
      </c>
      <c r="T2347" s="26">
        <f t="shared" si="297"/>
        <v>0.51217094318670553</v>
      </c>
      <c r="U2347">
        <f>SUMXMY2($P$2:$W$2,ZTable[[#This Row],[Z - Customer Since]:[Z - Partner]])</f>
        <v>16.830272431736567</v>
      </c>
      <c r="V2347">
        <f>SUMXMY2($P$3:$W$3,ZTable[[#This Row],[Z - Customer Since]:[Z - Partner]])</f>
        <v>6.3429721869494173</v>
      </c>
      <c r="W2347">
        <f>SUMXMY2($P$4:$W$4,ZTable[[#This Row],[Z - Customer Since]:[Z - Partner]])</f>
        <v>8.4914148635095756</v>
      </c>
      <c r="Y2347">
        <f>MIN(ZTable[[#This Row],[Distance^2 to 1]:[Distance^2 to 3]])</f>
        <v>6.3429721869494173</v>
      </c>
      <c r="Z2347" s="20">
        <f>MATCH(ZTable[[#This Row],[Min Distance^2]],ZTable[[#This Row],[Distance^2 to 1]:[Distance^2 to 3]],0)</f>
        <v>2</v>
      </c>
      <c r="AA2347" t="str">
        <f>INDEX(ClusterTable[],MATCH(ZTable[[#This Row],[Assigned to Cluster]],ClusterTable[Cluster Number],0),2)</f>
        <v>Tourin Europeo Spain (Gloria Palace)</v>
      </c>
    </row>
    <row r="2348" spans="1:27">
      <c r="A2348" t="s">
        <v>15805</v>
      </c>
      <c r="B2348" t="s">
        <v>15806</v>
      </c>
      <c r="C2348" s="8">
        <v>0.73150684931506849</v>
      </c>
      <c r="D2348">
        <v>1</v>
      </c>
      <c r="E2348">
        <v>1</v>
      </c>
      <c r="F2348">
        <v>2</v>
      </c>
      <c r="G2348" s="7">
        <v>2</v>
      </c>
      <c r="H2348" s="9">
        <v>2160</v>
      </c>
      <c r="I2348">
        <v>34</v>
      </c>
      <c r="J2348">
        <v>1</v>
      </c>
      <c r="K2348" s="27">
        <v>2341</v>
      </c>
      <c r="L2348" s="23" t="s">
        <v>15805</v>
      </c>
      <c r="M2348" s="23">
        <f t="shared" si="290"/>
        <v>-1.2318954400319007</v>
      </c>
      <c r="N2348" s="23">
        <f t="shared" si="291"/>
        <v>-1.1816197792956487</v>
      </c>
      <c r="O2348" s="23">
        <f t="shared" si="292"/>
        <v>1.0503971972020076</v>
      </c>
      <c r="P2348" s="23">
        <f t="shared" si="293"/>
        <v>0.27123534373716052</v>
      </c>
      <c r="Q2348" s="23">
        <f t="shared" si="294"/>
        <v>-0.5706217064573873</v>
      </c>
      <c r="R2348" s="23">
        <f t="shared" si="295"/>
        <v>-0.10856039753529166</v>
      </c>
      <c r="S2348" s="23">
        <f t="shared" si="296"/>
        <v>1.2210430185935097</v>
      </c>
      <c r="T2348" s="24">
        <f t="shared" si="297"/>
        <v>0.51217094318670553</v>
      </c>
      <c r="U2348">
        <f>SUMXMY2($P$2:$W$2,ZTable[[#This Row],[Z - Customer Since]:[Z - Partner]])</f>
        <v>7.6153312049930193</v>
      </c>
      <c r="V2348">
        <f>SUMXMY2($P$3:$W$3,ZTable[[#This Row],[Z - Customer Since]:[Z - Partner]])</f>
        <v>12.982809211321708</v>
      </c>
      <c r="W2348">
        <f>SUMXMY2($P$4:$W$4,ZTable[[#This Row],[Z - Customer Since]:[Z - Partner]])</f>
        <v>5.065625040777153</v>
      </c>
      <c r="Y2348">
        <f>MIN(ZTable[[#This Row],[Distance^2 to 1]:[Distance^2 to 3]])</f>
        <v>5.065625040777153</v>
      </c>
      <c r="Z2348" s="20">
        <f>MATCH(ZTable[[#This Row],[Min Distance^2]],ZTable[[#This Row],[Distance^2 to 1]:[Distance^2 to 3]],0)</f>
        <v>3</v>
      </c>
      <c r="AA2348" t="str">
        <f>INDEX(ClusterTable[],MATCH(ZTable[[#This Row],[Assigned to Cluster]],ClusterTable[Cluster Number],0),2)</f>
        <v>Protecture Limited</v>
      </c>
    </row>
    <row r="2349" spans="1:27">
      <c r="A2349" t="s">
        <v>15809</v>
      </c>
      <c r="B2349" t="s">
        <v>15810</v>
      </c>
      <c r="C2349" s="8">
        <v>0.38356164383561642</v>
      </c>
      <c r="D2349">
        <v>3</v>
      </c>
      <c r="E2349">
        <v>1</v>
      </c>
      <c r="F2349">
        <v>1</v>
      </c>
      <c r="G2349" s="7">
        <v>3</v>
      </c>
      <c r="H2349" s="9">
        <v>50544</v>
      </c>
      <c r="I2349">
        <v>33</v>
      </c>
      <c r="J2349">
        <v>1</v>
      </c>
      <c r="K2349" s="28">
        <v>2342</v>
      </c>
      <c r="L2349" s="25" t="s">
        <v>15809</v>
      </c>
      <c r="M2349" s="25">
        <f t="shared" si="290"/>
        <v>-1.3385010640156882</v>
      </c>
      <c r="N2349" s="25">
        <f t="shared" si="291"/>
        <v>0.67324847890100903</v>
      </c>
      <c r="O2349" s="25">
        <f t="shared" si="292"/>
        <v>1.0503971972020076</v>
      </c>
      <c r="P2349" s="25">
        <f t="shared" si="293"/>
        <v>-0.93163444153198571</v>
      </c>
      <c r="Q2349" s="25">
        <f t="shared" si="294"/>
        <v>0.70204769715748472</v>
      </c>
      <c r="R2349" s="25">
        <f t="shared" si="295"/>
        <v>7.6833714847008877E-2</v>
      </c>
      <c r="S2349" s="25">
        <f t="shared" si="296"/>
        <v>1.1305676456018039</v>
      </c>
      <c r="T2349" s="26">
        <f t="shared" si="297"/>
        <v>0.51217094318670553</v>
      </c>
      <c r="U2349">
        <f>SUMXMY2($P$2:$W$2,ZTable[[#This Row],[Z - Customer Since]:[Z - Partner]])</f>
        <v>4.4932564756509814</v>
      </c>
      <c r="V2349">
        <f>SUMXMY2($P$3:$W$3,ZTable[[#This Row],[Z - Customer Since]:[Z - Partner]])</f>
        <v>9.5472701498266765</v>
      </c>
      <c r="W2349">
        <f>SUMXMY2($P$4:$W$4,ZTable[[#This Row],[Z - Customer Since]:[Z - Partner]])</f>
        <v>11.494718498793002</v>
      </c>
      <c r="Y2349">
        <f>MIN(ZTable[[#This Row],[Distance^2 to 1]:[Distance^2 to 3]])</f>
        <v>4.4932564756509814</v>
      </c>
      <c r="Z2349" s="20">
        <f>MATCH(ZTable[[#This Row],[Min Distance^2]],ZTable[[#This Row],[Distance^2 to 1]:[Distance^2 to 3]],0)</f>
        <v>1</v>
      </c>
      <c r="AA2349" t="str">
        <f>INDEX(ClusterTable[],MATCH(ZTable[[#This Row],[Assigned to Cluster]],ClusterTable[Cluster Number],0),2)</f>
        <v>CompanyMileage.com</v>
      </c>
    </row>
    <row r="2350" spans="1:27">
      <c r="A2350" t="s">
        <v>15817</v>
      </c>
      <c r="B2350" t="s">
        <v>15818</v>
      </c>
      <c r="C2350" s="8">
        <v>0.11780821917808219</v>
      </c>
      <c r="D2350">
        <v>3</v>
      </c>
      <c r="E2350">
        <v>1</v>
      </c>
      <c r="F2350">
        <v>3</v>
      </c>
      <c r="G2350" s="7">
        <v>3</v>
      </c>
      <c r="H2350" s="9">
        <v>47174.400000000001</v>
      </c>
      <c r="I2350">
        <v>4</v>
      </c>
      <c r="J2350">
        <v>1</v>
      </c>
      <c r="K2350" s="27">
        <v>2343</v>
      </c>
      <c r="L2350" s="23" t="s">
        <v>15817</v>
      </c>
      <c r="M2350" s="23">
        <f t="shared" si="290"/>
        <v>-1.4199242571371637</v>
      </c>
      <c r="N2350" s="23">
        <f t="shared" si="291"/>
        <v>0.67324847890100903</v>
      </c>
      <c r="O2350" s="23">
        <f t="shared" si="292"/>
        <v>1.0503971972020076</v>
      </c>
      <c r="P2350" s="23">
        <f t="shared" si="293"/>
        <v>1.4741051290063067</v>
      </c>
      <c r="Q2350" s="23">
        <f t="shared" si="294"/>
        <v>0.70204769715748472</v>
      </c>
      <c r="R2350" s="23">
        <f t="shared" si="295"/>
        <v>6.3922339163241512E-2</v>
      </c>
      <c r="S2350" s="23">
        <f t="shared" si="296"/>
        <v>-1.4932181711576655</v>
      </c>
      <c r="T2350" s="24">
        <f t="shared" si="297"/>
        <v>0.51217094318670553</v>
      </c>
      <c r="U2350">
        <f>SUMXMY2($P$2:$W$2,ZTable[[#This Row],[Z - Customer Since]:[Z - Partner]])</f>
        <v>12.651950155889633</v>
      </c>
      <c r="V2350">
        <f>SUMXMY2($P$3:$W$3,ZTable[[#This Row],[Z - Customer Since]:[Z - Partner]])</f>
        <v>11.012788677888674</v>
      </c>
      <c r="W2350">
        <f>SUMXMY2($P$4:$W$4,ZTable[[#This Row],[Z - Customer Since]:[Z - Partner]])</f>
        <v>13.69287017641485</v>
      </c>
      <c r="Y2350">
        <f>MIN(ZTable[[#This Row],[Distance^2 to 1]:[Distance^2 to 3]])</f>
        <v>11.012788677888674</v>
      </c>
      <c r="Z2350" s="20">
        <f>MATCH(ZTable[[#This Row],[Min Distance^2]],ZTable[[#This Row],[Distance^2 to 1]:[Distance^2 to 3]],0)</f>
        <v>2</v>
      </c>
      <c r="AA2350" t="str">
        <f>INDEX(ClusterTable[],MATCH(ZTable[[#This Row],[Assigned to Cluster]],ClusterTable[Cluster Number],0),2)</f>
        <v>Tourin Europeo Spain (Gloria Palace)</v>
      </c>
    </row>
    <row r="2351" spans="1:27">
      <c r="A2351" t="s">
        <v>15813</v>
      </c>
      <c r="B2351" t="s">
        <v>15814</v>
      </c>
      <c r="C2351" s="8">
        <v>2.441095890410959</v>
      </c>
      <c r="D2351">
        <v>3</v>
      </c>
      <c r="E2351">
        <v>1</v>
      </c>
      <c r="F2351">
        <v>1</v>
      </c>
      <c r="G2351" s="7">
        <v>2</v>
      </c>
      <c r="H2351" s="9">
        <v>6084</v>
      </c>
      <c r="I2351">
        <v>34</v>
      </c>
      <c r="J2351">
        <v>1</v>
      </c>
      <c r="K2351" s="28">
        <v>2344</v>
      </c>
      <c r="L2351" s="25" t="s">
        <v>15813</v>
      </c>
      <c r="M2351" s="25">
        <f t="shared" si="290"/>
        <v>-0.70810087809581057</v>
      </c>
      <c r="N2351" s="25">
        <f t="shared" si="291"/>
        <v>0.67324847890100903</v>
      </c>
      <c r="O2351" s="25">
        <f t="shared" si="292"/>
        <v>1.0503971972020076</v>
      </c>
      <c r="P2351" s="25">
        <f t="shared" si="293"/>
        <v>-0.93163444153198571</v>
      </c>
      <c r="Q2351" s="25">
        <f t="shared" si="294"/>
        <v>-0.5706217064573873</v>
      </c>
      <c r="R2351" s="25">
        <f t="shared" si="295"/>
        <v>-9.3524714313810445E-2</v>
      </c>
      <c r="S2351" s="25">
        <f t="shared" si="296"/>
        <v>1.2210430185935097</v>
      </c>
      <c r="T2351" s="26">
        <f t="shared" si="297"/>
        <v>0.51217094318670553</v>
      </c>
      <c r="U2351">
        <f>SUMXMY2($P$2:$W$2,ZTable[[#This Row],[Z - Customer Since]:[Z - Partner]])</f>
        <v>1.6211465418263153</v>
      </c>
      <c r="V2351">
        <f>SUMXMY2($P$3:$W$3,ZTable[[#This Row],[Z - Customer Since]:[Z - Partner]])</f>
        <v>9.5971666122976202</v>
      </c>
      <c r="W2351">
        <f>SUMXMY2($P$4:$W$4,ZTable[[#This Row],[Z - Customer Since]:[Z - Partner]])</f>
        <v>9.9580219106283892</v>
      </c>
      <c r="Y2351">
        <f>MIN(ZTable[[#This Row],[Distance^2 to 1]:[Distance^2 to 3]])</f>
        <v>1.6211465418263153</v>
      </c>
      <c r="Z2351" s="20">
        <f>MATCH(ZTable[[#This Row],[Min Distance^2]],ZTable[[#This Row],[Distance^2 to 1]:[Distance^2 to 3]],0)</f>
        <v>1</v>
      </c>
      <c r="AA2351" t="str">
        <f>INDEX(ClusterTable[],MATCH(ZTable[[#This Row],[Assigned to Cluster]],ClusterTable[Cluster Number],0),2)</f>
        <v>CompanyMileage.com</v>
      </c>
    </row>
    <row r="2352" spans="1:27">
      <c r="A2352" t="s">
        <v>15871</v>
      </c>
      <c r="B2352" t="s">
        <v>15872</v>
      </c>
      <c r="C2352" s="8">
        <v>3.7479452054794522</v>
      </c>
      <c r="D2352">
        <v>3</v>
      </c>
      <c r="E2352">
        <v>1</v>
      </c>
      <c r="F2352">
        <v>1</v>
      </c>
      <c r="G2352" s="7">
        <v>2</v>
      </c>
      <c r="H2352" s="9">
        <v>27253.8</v>
      </c>
      <c r="I2352">
        <v>20</v>
      </c>
      <c r="J2352">
        <v>1</v>
      </c>
      <c r="K2352" s="27">
        <v>2345</v>
      </c>
      <c r="L2352" s="23" t="s">
        <v>15871</v>
      </c>
      <c r="M2352" s="23">
        <f t="shared" si="290"/>
        <v>-0.30770022738504932</v>
      </c>
      <c r="N2352" s="23">
        <f t="shared" si="291"/>
        <v>0.67324847890100903</v>
      </c>
      <c r="O2352" s="23">
        <f t="shared" si="292"/>
        <v>1.0503971972020076</v>
      </c>
      <c r="P2352" s="23">
        <f t="shared" si="293"/>
        <v>-0.93163444153198571</v>
      </c>
      <c r="Q2352" s="23">
        <f t="shared" si="294"/>
        <v>-0.5706217064573873</v>
      </c>
      <c r="R2352" s="23">
        <f t="shared" si="295"/>
        <v>-1.2407893044158786E-2</v>
      </c>
      <c r="S2352" s="23">
        <f t="shared" si="296"/>
        <v>-4.5612203290372015E-2</v>
      </c>
      <c r="T2352" s="24">
        <f t="shared" si="297"/>
        <v>0.51217094318670553</v>
      </c>
      <c r="U2352">
        <f>SUMXMY2($P$2:$W$2,ZTable[[#This Row],[Z - Customer Since]:[Z - Partner]])</f>
        <v>0.23376854347102657</v>
      </c>
      <c r="V2352">
        <f>SUMXMY2($P$3:$W$3,ZTable[[#This Row],[Z - Customer Since]:[Z - Partner]])</f>
        <v>7.5358476691881249</v>
      </c>
      <c r="W2352">
        <f>SUMXMY2($P$4:$W$4,ZTable[[#This Row],[Z - Customer Since]:[Z - Partner]])</f>
        <v>9.421414947923763</v>
      </c>
      <c r="Y2352">
        <f>MIN(ZTable[[#This Row],[Distance^2 to 1]:[Distance^2 to 3]])</f>
        <v>0.23376854347102657</v>
      </c>
      <c r="Z2352" s="20">
        <f>MATCH(ZTable[[#This Row],[Min Distance^2]],ZTable[[#This Row],[Distance^2 to 1]:[Distance^2 to 3]],0)</f>
        <v>1</v>
      </c>
      <c r="AA2352" t="str">
        <f>INDEX(ClusterTable[],MATCH(ZTable[[#This Row],[Assigned to Cluster]],ClusterTable[Cluster Number],0),2)</f>
        <v>CompanyMileage.com</v>
      </c>
    </row>
    <row r="2353" spans="1:27">
      <c r="A2353" t="s">
        <v>7208</v>
      </c>
      <c r="B2353" t="s">
        <v>7209</v>
      </c>
      <c r="C2353" s="8">
        <v>5.8739726027397259</v>
      </c>
      <c r="D2353">
        <v>1</v>
      </c>
      <c r="E2353">
        <v>1</v>
      </c>
      <c r="F2353">
        <v>2</v>
      </c>
      <c r="G2353" s="7">
        <v>1</v>
      </c>
      <c r="H2353" s="9">
        <v>414.72</v>
      </c>
      <c r="I2353">
        <v>7</v>
      </c>
      <c r="J2353">
        <v>1</v>
      </c>
      <c r="K2353" s="28">
        <v>2346</v>
      </c>
      <c r="L2353" s="25" t="s">
        <v>7208</v>
      </c>
      <c r="M2353" s="25">
        <f t="shared" si="290"/>
        <v>0.34368531758675497</v>
      </c>
      <c r="N2353" s="25">
        <f t="shared" si="291"/>
        <v>-1.1816197792956487</v>
      </c>
      <c r="O2353" s="25">
        <f t="shared" si="292"/>
        <v>1.0503971972020076</v>
      </c>
      <c r="P2353" s="25">
        <f t="shared" si="293"/>
        <v>0.27123534373716052</v>
      </c>
      <c r="Q2353" s="25">
        <f t="shared" si="294"/>
        <v>-1.8432911100722591</v>
      </c>
      <c r="R2353" s="25">
        <f t="shared" si="295"/>
        <v>-0.11524782801765321</v>
      </c>
      <c r="S2353" s="25">
        <f t="shared" si="296"/>
        <v>-1.2217920521825478</v>
      </c>
      <c r="T2353" s="26">
        <f t="shared" si="297"/>
        <v>0.51217094318670553</v>
      </c>
      <c r="U2353">
        <f>SUMXMY2($P$2:$W$2,ZTable[[#This Row],[Z - Customer Since]:[Z - Partner]])</f>
        <v>8.6700757632469099</v>
      </c>
      <c r="V2353">
        <f>SUMXMY2($P$3:$W$3,ZTable[[#This Row],[Z - Customer Since]:[Z - Partner]])</f>
        <v>15.532954069826078</v>
      </c>
      <c r="W2353">
        <f>SUMXMY2($P$4:$W$4,ZTable[[#This Row],[Z - Customer Since]:[Z - Partner]])</f>
        <v>9.4637231123374512</v>
      </c>
      <c r="Y2353">
        <f>MIN(ZTable[[#This Row],[Distance^2 to 1]:[Distance^2 to 3]])</f>
        <v>8.6700757632469099</v>
      </c>
      <c r="Z2353" s="20">
        <f>MATCH(ZTable[[#This Row],[Min Distance^2]],ZTable[[#This Row],[Distance^2 to 1]:[Distance^2 to 3]],0)</f>
        <v>1</v>
      </c>
      <c r="AA2353" t="str">
        <f>INDEX(ClusterTable[],MATCH(ZTable[[#This Row],[Assigned to Cluster]],ClusterTable[Cluster Number],0),2)</f>
        <v>CompanyMileage.com</v>
      </c>
    </row>
    <row r="2354" spans="1:27">
      <c r="A2354" t="s">
        <v>15856</v>
      </c>
      <c r="B2354" t="s">
        <v>15857</v>
      </c>
      <c r="C2354" s="8">
        <v>4.4000000000000004</v>
      </c>
      <c r="D2354">
        <v>3</v>
      </c>
      <c r="E2354">
        <v>1</v>
      </c>
      <c r="F2354">
        <v>1</v>
      </c>
      <c r="G2354" s="7">
        <v>3</v>
      </c>
      <c r="H2354" s="9">
        <v>4680</v>
      </c>
      <c r="I2354">
        <v>7</v>
      </c>
      <c r="J2354">
        <v>1</v>
      </c>
      <c r="K2354" s="27">
        <v>2347</v>
      </c>
      <c r="L2354" s="23" t="s">
        <v>15856</v>
      </c>
      <c r="M2354" s="23">
        <f t="shared" si="290"/>
        <v>-0.10791960921070717</v>
      </c>
      <c r="N2354" s="23">
        <f t="shared" si="291"/>
        <v>0.67324847890100903</v>
      </c>
      <c r="O2354" s="23">
        <f t="shared" si="292"/>
        <v>1.0503971972020076</v>
      </c>
      <c r="P2354" s="23">
        <f t="shared" si="293"/>
        <v>-0.93163444153198571</v>
      </c>
      <c r="Q2354" s="23">
        <f t="shared" si="294"/>
        <v>0.70204769715748472</v>
      </c>
      <c r="R2354" s="23">
        <f t="shared" si="295"/>
        <v>-9.8904454182046839E-2</v>
      </c>
      <c r="S2354" s="23">
        <f t="shared" si="296"/>
        <v>-1.2217920521825478</v>
      </c>
      <c r="T2354" s="24">
        <f t="shared" si="297"/>
        <v>0.51217094318670553</v>
      </c>
      <c r="U2354">
        <f>SUMXMY2($P$2:$W$2,ZTable[[#This Row],[Z - Customer Since]:[Z - Partner]])</f>
        <v>3.7530752229116615</v>
      </c>
      <c r="V2354">
        <f>SUMXMY2($P$3:$W$3,ZTable[[#This Row],[Z - Customer Since]:[Z - Partner]])</f>
        <v>7.277990002431169</v>
      </c>
      <c r="W2354">
        <f>SUMXMY2($P$4:$W$4,ZTable[[#This Row],[Z - Customer Since]:[Z - Partner]])</f>
        <v>13.363485668870272</v>
      </c>
      <c r="Y2354">
        <f>MIN(ZTable[[#This Row],[Distance^2 to 1]:[Distance^2 to 3]])</f>
        <v>3.7530752229116615</v>
      </c>
      <c r="Z2354" s="20">
        <f>MATCH(ZTable[[#This Row],[Min Distance^2]],ZTable[[#This Row],[Distance^2 to 1]:[Distance^2 to 3]],0)</f>
        <v>1</v>
      </c>
      <c r="AA2354" t="str">
        <f>INDEX(ClusterTable[],MATCH(ZTable[[#This Row],[Assigned to Cluster]],ClusterTable[Cluster Number],0),2)</f>
        <v>CompanyMileage.com</v>
      </c>
    </row>
    <row r="2355" spans="1:27">
      <c r="A2355" t="s">
        <v>15820</v>
      </c>
      <c r="B2355" t="s">
        <v>15821</v>
      </c>
      <c r="C2355" s="8">
        <v>1.7095890410958905</v>
      </c>
      <c r="D2355">
        <v>3</v>
      </c>
      <c r="E2355">
        <v>1</v>
      </c>
      <c r="F2355">
        <v>1</v>
      </c>
      <c r="G2355" s="7">
        <v>3</v>
      </c>
      <c r="H2355" s="9">
        <v>19125</v>
      </c>
      <c r="I2355">
        <v>34</v>
      </c>
      <c r="J2355">
        <v>1</v>
      </c>
      <c r="K2355" s="28">
        <v>2348</v>
      </c>
      <c r="L2355" s="25" t="s">
        <v>15820</v>
      </c>
      <c r="M2355" s="25">
        <f t="shared" si="290"/>
        <v>-0.93222451277038754</v>
      </c>
      <c r="N2355" s="25">
        <f t="shared" si="291"/>
        <v>0.67324847890100903</v>
      </c>
      <c r="O2355" s="25">
        <f t="shared" si="292"/>
        <v>1.0503971972020076</v>
      </c>
      <c r="P2355" s="25">
        <f t="shared" si="293"/>
        <v>-0.93163444153198571</v>
      </c>
      <c r="Q2355" s="25">
        <f t="shared" si="294"/>
        <v>0.70204769715748472</v>
      </c>
      <c r="R2355" s="25">
        <f t="shared" si="295"/>
        <v>-4.3555207460768498E-2</v>
      </c>
      <c r="S2355" s="25">
        <f t="shared" si="296"/>
        <v>1.2210430185935097</v>
      </c>
      <c r="T2355" s="26">
        <f t="shared" si="297"/>
        <v>0.51217094318670553</v>
      </c>
      <c r="U2355">
        <f>SUMXMY2($P$2:$W$2,ZTable[[#This Row],[Z - Customer Since]:[Z - Partner]])</f>
        <v>3.6485452996020324</v>
      </c>
      <c r="V2355">
        <f>SUMXMY2($P$3:$W$3,ZTable[[#This Row],[Z - Customer Since]:[Z - Partner]])</f>
        <v>8.509281553635855</v>
      </c>
      <c r="W2355">
        <f>SUMXMY2($P$4:$W$4,ZTable[[#This Row],[Z - Customer Since]:[Z - Partner]])</f>
        <v>11.510502184370766</v>
      </c>
      <c r="Y2355">
        <f>MIN(ZTable[[#This Row],[Distance^2 to 1]:[Distance^2 to 3]])</f>
        <v>3.6485452996020324</v>
      </c>
      <c r="Z2355" s="20">
        <f>MATCH(ZTable[[#This Row],[Min Distance^2]],ZTable[[#This Row],[Distance^2 to 1]:[Distance^2 to 3]],0)</f>
        <v>1</v>
      </c>
      <c r="AA2355" t="str">
        <f>INDEX(ClusterTable[],MATCH(ZTable[[#This Row],[Assigned to Cluster]],ClusterTable[Cluster Number],0),2)</f>
        <v>CompanyMileage.com</v>
      </c>
    </row>
    <row r="2356" spans="1:27">
      <c r="A2356" t="s">
        <v>15829</v>
      </c>
      <c r="B2356" t="s">
        <v>15830</v>
      </c>
      <c r="C2356" s="8">
        <v>1.7342465753424658</v>
      </c>
      <c r="D2356">
        <v>1</v>
      </c>
      <c r="E2356">
        <v>1</v>
      </c>
      <c r="F2356">
        <v>1</v>
      </c>
      <c r="G2356" s="7">
        <v>3</v>
      </c>
      <c r="H2356" s="9">
        <v>12636</v>
      </c>
      <c r="I2356">
        <v>23</v>
      </c>
      <c r="J2356">
        <v>1</v>
      </c>
      <c r="K2356" s="27">
        <v>2349</v>
      </c>
      <c r="L2356" s="23" t="s">
        <v>15829</v>
      </c>
      <c r="M2356" s="23">
        <f t="shared" si="290"/>
        <v>-0.92466978351169393</v>
      </c>
      <c r="N2356" s="23">
        <f t="shared" si="291"/>
        <v>-1.1816197792956487</v>
      </c>
      <c r="O2356" s="23">
        <f t="shared" si="292"/>
        <v>1.0503971972020076</v>
      </c>
      <c r="P2356" s="23">
        <f t="shared" si="293"/>
        <v>-0.93163444153198571</v>
      </c>
      <c r="Q2356" s="23">
        <f t="shared" si="294"/>
        <v>0.70204769715748472</v>
      </c>
      <c r="R2356" s="23">
        <f t="shared" si="295"/>
        <v>-6.8419261595373912E-2</v>
      </c>
      <c r="S2356" s="23">
        <f t="shared" si="296"/>
        <v>0.22581391568474549</v>
      </c>
      <c r="T2356" s="24">
        <f t="shared" si="297"/>
        <v>0.51217094318670553</v>
      </c>
      <c r="U2356">
        <f>SUMXMY2($P$2:$W$2,ZTable[[#This Row],[Z - Customer Since]:[Z - Partner]])</f>
        <v>6.081886011134193</v>
      </c>
      <c r="V2356">
        <f>SUMXMY2($P$3:$W$3,ZTable[[#This Row],[Z - Customer Since]:[Z - Partner]])</f>
        <v>10.57742731269545</v>
      </c>
      <c r="W2356">
        <f>SUMXMY2($P$4:$W$4,ZTable[[#This Row],[Z - Customer Since]:[Z - Partner]])</f>
        <v>7.0784631019488229</v>
      </c>
      <c r="Y2356">
        <f>MIN(ZTable[[#This Row],[Distance^2 to 1]:[Distance^2 to 3]])</f>
        <v>6.081886011134193</v>
      </c>
      <c r="Z2356" s="20">
        <f>MATCH(ZTable[[#This Row],[Min Distance^2]],ZTable[[#This Row],[Distance^2 to 1]:[Distance^2 to 3]],0)</f>
        <v>1</v>
      </c>
      <c r="AA2356" t="str">
        <f>INDEX(ClusterTable[],MATCH(ZTable[[#This Row],[Assigned to Cluster]],ClusterTable[Cluster Number],0),2)</f>
        <v>CompanyMileage.com</v>
      </c>
    </row>
    <row r="2357" spans="1:27">
      <c r="A2357" t="s">
        <v>15833</v>
      </c>
      <c r="B2357" t="s">
        <v>15834</v>
      </c>
      <c r="C2357" s="8">
        <v>0.11232876712328767</v>
      </c>
      <c r="D2357">
        <v>1</v>
      </c>
      <c r="E2357">
        <v>1</v>
      </c>
      <c r="F2357">
        <v>1</v>
      </c>
      <c r="G2357" s="7">
        <v>2</v>
      </c>
      <c r="H2357" s="9">
        <v>6318</v>
      </c>
      <c r="I2357">
        <v>23</v>
      </c>
      <c r="J2357">
        <v>1</v>
      </c>
      <c r="K2357" s="28">
        <v>2350</v>
      </c>
      <c r="L2357" s="25" t="s">
        <v>15833</v>
      </c>
      <c r="M2357" s="25">
        <f t="shared" si="290"/>
        <v>-1.421603085861318</v>
      </c>
      <c r="N2357" s="25">
        <f t="shared" si="291"/>
        <v>-1.1816197792956487</v>
      </c>
      <c r="O2357" s="25">
        <f t="shared" si="292"/>
        <v>1.0503971972020076</v>
      </c>
      <c r="P2357" s="25">
        <f t="shared" si="293"/>
        <v>-0.93163444153198571</v>
      </c>
      <c r="Q2357" s="25">
        <f t="shared" si="294"/>
        <v>-0.5706217064573873</v>
      </c>
      <c r="R2357" s="25">
        <f t="shared" si="295"/>
        <v>-9.2628091002437712E-2</v>
      </c>
      <c r="S2357" s="25">
        <f t="shared" si="296"/>
        <v>0.22581391568474549</v>
      </c>
      <c r="T2357" s="26">
        <f t="shared" si="297"/>
        <v>0.51217094318670553</v>
      </c>
      <c r="U2357">
        <f>SUMXMY2($P$2:$W$2,ZTable[[#This Row],[Z - Customer Since]:[Z - Partner]])</f>
        <v>5.7134349479620754</v>
      </c>
      <c r="V2357">
        <f>SUMXMY2($P$3:$W$3,ZTable[[#This Row],[Z - Customer Since]:[Z - Partner]])</f>
        <v>13.718613106179657</v>
      </c>
      <c r="W2357">
        <f>SUMXMY2($P$4:$W$4,ZTable[[#This Row],[Z - Customer Since]:[Z - Partner]])</f>
        <v>5.6551701472832345</v>
      </c>
      <c r="Y2357">
        <f>MIN(ZTable[[#This Row],[Distance^2 to 1]:[Distance^2 to 3]])</f>
        <v>5.6551701472832345</v>
      </c>
      <c r="Z2357" s="20">
        <f>MATCH(ZTable[[#This Row],[Min Distance^2]],ZTable[[#This Row],[Distance^2 to 1]:[Distance^2 to 3]],0)</f>
        <v>3</v>
      </c>
      <c r="AA2357" t="str">
        <f>INDEX(ClusterTable[],MATCH(ZTable[[#This Row],[Assigned to Cluster]],ClusterTable[Cluster Number],0),2)</f>
        <v>Protecture Limited</v>
      </c>
    </row>
    <row r="2358" spans="1:27">
      <c r="A2358" t="s">
        <v>7211</v>
      </c>
      <c r="B2358" t="s">
        <v>7212</v>
      </c>
      <c r="C2358" s="8">
        <v>5.7369863013698632</v>
      </c>
      <c r="D2358">
        <v>3</v>
      </c>
      <c r="E2358">
        <v>0</v>
      </c>
      <c r="F2358">
        <v>2</v>
      </c>
      <c r="G2358" s="7">
        <v>3</v>
      </c>
      <c r="H2358" s="9">
        <v>9360</v>
      </c>
      <c r="I2358">
        <v>11</v>
      </c>
      <c r="J2358">
        <v>1</v>
      </c>
      <c r="K2358" s="27">
        <v>2351</v>
      </c>
      <c r="L2358" s="23" t="s">
        <v>7211</v>
      </c>
      <c r="M2358" s="23">
        <f t="shared" si="290"/>
        <v>0.30171459948290169</v>
      </c>
      <c r="N2358" s="23">
        <f t="shared" si="291"/>
        <v>0.67324847890100903</v>
      </c>
      <c r="O2358" s="23">
        <f t="shared" si="292"/>
        <v>-0.95181340709916151</v>
      </c>
      <c r="P2358" s="23">
        <f t="shared" si="293"/>
        <v>0.27123534373716052</v>
      </c>
      <c r="Q2358" s="23">
        <f t="shared" si="294"/>
        <v>0.70204769715748472</v>
      </c>
      <c r="R2358" s="23">
        <f t="shared" si="295"/>
        <v>-8.0971987954592178E-2</v>
      </c>
      <c r="S2358" s="23">
        <f t="shared" si="296"/>
        <v>-0.85989056021572452</v>
      </c>
      <c r="T2358" s="24">
        <f t="shared" si="297"/>
        <v>0.51217094318670553</v>
      </c>
      <c r="U2358">
        <f>SUMXMY2($P$2:$W$2,ZTable[[#This Row],[Z - Customer Since]:[Z - Partner]])</f>
        <v>8.3007323140094798</v>
      </c>
      <c r="V2358">
        <f>SUMXMY2($P$3:$W$3,ZTable[[#This Row],[Z - Customer Since]:[Z - Partner]])</f>
        <v>0.82227708147216938</v>
      </c>
      <c r="W2358">
        <f>SUMXMY2($P$4:$W$4,ZTable[[#This Row],[Z - Customer Since]:[Z - Partner]])</f>
        <v>7.8691609757164684</v>
      </c>
      <c r="Y2358">
        <f>MIN(ZTable[[#This Row],[Distance^2 to 1]:[Distance^2 to 3]])</f>
        <v>0.82227708147216938</v>
      </c>
      <c r="Z2358" s="20">
        <f>MATCH(ZTable[[#This Row],[Min Distance^2]],ZTable[[#This Row],[Distance^2 to 1]:[Distance^2 to 3]],0)</f>
        <v>2</v>
      </c>
      <c r="AA2358" t="str">
        <f>INDEX(ClusterTable[],MATCH(ZTable[[#This Row],[Assigned to Cluster]],ClusterTable[Cluster Number],0),2)</f>
        <v>Tourin Europeo Spain (Gloria Palace)</v>
      </c>
    </row>
    <row r="2359" spans="1:27">
      <c r="A2359" t="s">
        <v>7214</v>
      </c>
      <c r="B2359" t="s">
        <v>7215</v>
      </c>
      <c r="C2359" s="8">
        <v>6.6054794520547944</v>
      </c>
      <c r="D2359">
        <v>1</v>
      </c>
      <c r="E2359">
        <v>1</v>
      </c>
      <c r="F2359">
        <v>3</v>
      </c>
      <c r="G2359" s="7">
        <v>3</v>
      </c>
      <c r="H2359" s="9">
        <v>70550</v>
      </c>
      <c r="I2359">
        <v>1</v>
      </c>
      <c r="J2359">
        <v>1</v>
      </c>
      <c r="K2359" s="28">
        <v>2352</v>
      </c>
      <c r="L2359" s="25" t="s">
        <v>7214</v>
      </c>
      <c r="M2359" s="25">
        <f t="shared" si="290"/>
        <v>0.56780895226133199</v>
      </c>
      <c r="N2359" s="25">
        <f t="shared" si="291"/>
        <v>-1.1816197792956487</v>
      </c>
      <c r="O2359" s="25">
        <f t="shared" si="292"/>
        <v>1.0503971972020076</v>
      </c>
      <c r="P2359" s="25">
        <f t="shared" si="293"/>
        <v>1.4741051290063067</v>
      </c>
      <c r="Q2359" s="25">
        <f t="shared" si="294"/>
        <v>0.70204769715748472</v>
      </c>
      <c r="R2359" s="25">
        <f t="shared" si="295"/>
        <v>0.1534911762458247</v>
      </c>
      <c r="S2359" s="25">
        <f t="shared" si="296"/>
        <v>-1.764644290132783</v>
      </c>
      <c r="T2359" s="26">
        <f t="shared" si="297"/>
        <v>0.51217094318670553</v>
      </c>
      <c r="U2359">
        <f>SUMXMY2($P$2:$W$2,ZTable[[#This Row],[Z - Customer Since]:[Z - Partner]])</f>
        <v>15.098229707328699</v>
      </c>
      <c r="V2359">
        <f>SUMXMY2($P$3:$W$3,ZTable[[#This Row],[Z - Customer Since]:[Z - Partner]])</f>
        <v>12.279528119086514</v>
      </c>
      <c r="W2359">
        <f>SUMXMY2($P$4:$W$4,ZTable[[#This Row],[Z - Customer Since]:[Z - Partner]])</f>
        <v>13.477345793678333</v>
      </c>
      <c r="Y2359">
        <f>MIN(ZTable[[#This Row],[Distance^2 to 1]:[Distance^2 to 3]])</f>
        <v>12.279528119086514</v>
      </c>
      <c r="Z2359" s="20">
        <f>MATCH(ZTable[[#This Row],[Min Distance^2]],ZTable[[#This Row],[Distance^2 to 1]:[Distance^2 to 3]],0)</f>
        <v>2</v>
      </c>
      <c r="AA2359" t="str">
        <f>INDEX(ClusterTable[],MATCH(ZTable[[#This Row],[Assigned to Cluster]],ClusterTable[Cluster Number],0),2)</f>
        <v>Tourin Europeo Spain (Gloria Palace)</v>
      </c>
    </row>
    <row r="2360" spans="1:27">
      <c r="A2360" t="s">
        <v>15841</v>
      </c>
      <c r="B2360" t="s">
        <v>15842</v>
      </c>
      <c r="C2360" s="8">
        <v>0.48219178082191783</v>
      </c>
      <c r="D2360">
        <v>1</v>
      </c>
      <c r="E2360">
        <v>1</v>
      </c>
      <c r="F2360">
        <v>2</v>
      </c>
      <c r="G2360" s="7">
        <v>2</v>
      </c>
      <c r="H2360" s="9">
        <v>11980.8</v>
      </c>
      <c r="I2360">
        <v>33</v>
      </c>
      <c r="J2360">
        <v>1</v>
      </c>
      <c r="K2360" s="27">
        <v>2353</v>
      </c>
      <c r="L2360" s="23" t="s">
        <v>15841</v>
      </c>
      <c r="M2360" s="23">
        <f t="shared" si="290"/>
        <v>-1.3082821469809138</v>
      </c>
      <c r="N2360" s="23">
        <f t="shared" si="291"/>
        <v>-1.1816197792956487</v>
      </c>
      <c r="O2360" s="23">
        <f t="shared" si="292"/>
        <v>1.0503971972020076</v>
      </c>
      <c r="P2360" s="23">
        <f t="shared" si="293"/>
        <v>0.27123534373716052</v>
      </c>
      <c r="Q2360" s="23">
        <f t="shared" si="294"/>
        <v>-0.5706217064573873</v>
      </c>
      <c r="R2360" s="23">
        <f t="shared" si="295"/>
        <v>-7.092980686721756E-2</v>
      </c>
      <c r="S2360" s="23">
        <f t="shared" si="296"/>
        <v>1.1305676456018039</v>
      </c>
      <c r="T2360" s="24">
        <f t="shared" si="297"/>
        <v>0.51217094318670553</v>
      </c>
      <c r="U2360">
        <f>SUMXMY2($P$2:$W$2,ZTable[[#This Row],[Z - Customer Since]:[Z - Partner]])</f>
        <v>7.6501601743343937</v>
      </c>
      <c r="V2360">
        <f>SUMXMY2($P$3:$W$3,ZTable[[#This Row],[Z - Customer Since]:[Z - Partner]])</f>
        <v>13.027932227786742</v>
      </c>
      <c r="W2360">
        <f>SUMXMY2($P$4:$W$4,ZTable[[#This Row],[Z - Customer Since]:[Z - Partner]])</f>
        <v>4.9388710331503551</v>
      </c>
      <c r="Y2360">
        <f>MIN(ZTable[[#This Row],[Distance^2 to 1]:[Distance^2 to 3]])</f>
        <v>4.9388710331503551</v>
      </c>
      <c r="Z2360" s="20">
        <f>MATCH(ZTable[[#This Row],[Min Distance^2]],ZTable[[#This Row],[Distance^2 to 1]:[Distance^2 to 3]],0)</f>
        <v>3</v>
      </c>
      <c r="AA2360" t="str">
        <f>INDEX(ClusterTable[],MATCH(ZTable[[#This Row],[Assigned to Cluster]],ClusterTable[Cluster Number],0),2)</f>
        <v>Protecture Limited</v>
      </c>
    </row>
    <row r="2361" spans="1:27">
      <c r="A2361" t="s">
        <v>15837</v>
      </c>
      <c r="B2361" t="s">
        <v>15838</v>
      </c>
      <c r="C2361" s="8">
        <v>1.747945205479452</v>
      </c>
      <c r="D2361">
        <v>3</v>
      </c>
      <c r="E2361">
        <v>0</v>
      </c>
      <c r="F2361">
        <v>2</v>
      </c>
      <c r="G2361" s="7">
        <v>2</v>
      </c>
      <c r="H2361" s="9">
        <v>3888</v>
      </c>
      <c r="I2361">
        <v>4</v>
      </c>
      <c r="J2361">
        <v>1</v>
      </c>
      <c r="K2361" s="28">
        <v>2354</v>
      </c>
      <c r="L2361" s="25" t="s">
        <v>15837</v>
      </c>
      <c r="M2361" s="25">
        <f t="shared" si="290"/>
        <v>-0.92047271170130873</v>
      </c>
      <c r="N2361" s="25">
        <f t="shared" si="291"/>
        <v>0.67324847890100903</v>
      </c>
      <c r="O2361" s="25">
        <f t="shared" si="292"/>
        <v>-0.95181340709916151</v>
      </c>
      <c r="P2361" s="25">
        <f t="shared" si="293"/>
        <v>0.27123534373716052</v>
      </c>
      <c r="Q2361" s="25">
        <f t="shared" si="294"/>
        <v>-0.5706217064573873</v>
      </c>
      <c r="R2361" s="25">
        <f t="shared" si="295"/>
        <v>-0.10193917923592379</v>
      </c>
      <c r="S2361" s="25">
        <f t="shared" si="296"/>
        <v>-1.4932181711576655</v>
      </c>
      <c r="T2361" s="26">
        <f t="shared" si="297"/>
        <v>0.51217094318670553</v>
      </c>
      <c r="U2361">
        <f>SUMXMY2($P$2:$W$2,ZTable[[#This Row],[Z - Customer Since]:[Z - Partner]])</f>
        <v>9.4240978176150563</v>
      </c>
      <c r="V2361">
        <f>SUMXMY2($P$3:$W$3,ZTable[[#This Row],[Z - Customer Since]:[Z - Partner]])</f>
        <v>5.6219069273521205</v>
      </c>
      <c r="W2361">
        <f>SUMXMY2($P$4:$W$4,ZTable[[#This Row],[Z - Customer Since]:[Z - Partner]])</f>
        <v>6.3987110883334051</v>
      </c>
      <c r="Y2361">
        <f>MIN(ZTable[[#This Row],[Distance^2 to 1]:[Distance^2 to 3]])</f>
        <v>5.6219069273521205</v>
      </c>
      <c r="Z2361" s="20">
        <f>MATCH(ZTable[[#This Row],[Min Distance^2]],ZTable[[#This Row],[Distance^2 to 1]:[Distance^2 to 3]],0)</f>
        <v>2</v>
      </c>
      <c r="AA2361" t="str">
        <f>INDEX(ClusterTable[],MATCH(ZTable[[#This Row],[Assigned to Cluster]],ClusterTable[Cluster Number],0),2)</f>
        <v>Tourin Europeo Spain (Gloria Palace)</v>
      </c>
    </row>
    <row r="2362" spans="1:27">
      <c r="A2362" t="s">
        <v>15846</v>
      </c>
      <c r="B2362" s="10" t="s">
        <v>15847</v>
      </c>
      <c r="C2362" s="8">
        <v>3.0136986301369864</v>
      </c>
      <c r="D2362">
        <v>5</v>
      </c>
      <c r="E2362">
        <v>0</v>
      </c>
      <c r="F2362">
        <v>2</v>
      </c>
      <c r="G2362" s="7">
        <v>2</v>
      </c>
      <c r="H2362" s="9">
        <v>18423.29</v>
      </c>
      <c r="I2362">
        <v>37</v>
      </c>
      <c r="J2362">
        <v>1</v>
      </c>
      <c r="K2362" s="27">
        <v>2355</v>
      </c>
      <c r="L2362" s="23" t="s">
        <v>15846</v>
      </c>
      <c r="M2362" s="23">
        <f t="shared" si="290"/>
        <v>-0.53266327642170341</v>
      </c>
      <c r="N2362" s="23">
        <f t="shared" si="291"/>
        <v>2.5281167370976667</v>
      </c>
      <c r="O2362" s="23">
        <f t="shared" si="292"/>
        <v>-0.95181340709916151</v>
      </c>
      <c r="P2362" s="23">
        <f t="shared" si="293"/>
        <v>0.27123534373716052</v>
      </c>
      <c r="Q2362" s="23">
        <f t="shared" si="294"/>
        <v>-0.5706217064573873</v>
      </c>
      <c r="R2362" s="23">
        <f t="shared" si="295"/>
        <v>-4.6243966195056364E-2</v>
      </c>
      <c r="S2362" s="23">
        <f t="shared" si="296"/>
        <v>1.4924691375686272</v>
      </c>
      <c r="T2362" s="24">
        <f t="shared" si="297"/>
        <v>0.51217094318670553</v>
      </c>
      <c r="U2362">
        <f>SUMXMY2($P$2:$W$2,ZTable[[#This Row],[Z - Customer Since]:[Z - Partner]])</f>
        <v>10.884837025642495</v>
      </c>
      <c r="V2362">
        <f>SUMXMY2($P$3:$W$3,ZTable[[#This Row],[Z - Customer Since]:[Z - Partner]])</f>
        <v>7.9535861205367802</v>
      </c>
      <c r="W2362">
        <f>SUMXMY2($P$4:$W$4,ZTable[[#This Row],[Z - Customer Since]:[Z - Partner]])</f>
        <v>15.564228473141929</v>
      </c>
      <c r="Y2362">
        <f>MIN(ZTable[[#This Row],[Distance^2 to 1]:[Distance^2 to 3]])</f>
        <v>7.9535861205367802</v>
      </c>
      <c r="Z2362" s="20">
        <f>MATCH(ZTable[[#This Row],[Min Distance^2]],ZTable[[#This Row],[Distance^2 to 1]:[Distance^2 to 3]],0)</f>
        <v>2</v>
      </c>
      <c r="AA2362" t="str">
        <f>INDEX(ClusterTable[],MATCH(ZTable[[#This Row],[Assigned to Cluster]],ClusterTable[Cluster Number],0),2)</f>
        <v>Tourin Europeo Spain (Gloria Palace)</v>
      </c>
    </row>
    <row r="2363" spans="1:27">
      <c r="A2363" t="s">
        <v>15931</v>
      </c>
      <c r="B2363" t="s">
        <v>15932</v>
      </c>
      <c r="C2363" s="8">
        <v>4.2246575342465755</v>
      </c>
      <c r="D2363">
        <v>1</v>
      </c>
      <c r="E2363">
        <v>1</v>
      </c>
      <c r="F2363">
        <v>1</v>
      </c>
      <c r="G2363" s="7">
        <v>2</v>
      </c>
      <c r="H2363" s="9">
        <v>10764</v>
      </c>
      <c r="I2363">
        <v>9</v>
      </c>
      <c r="J2363">
        <v>1</v>
      </c>
      <c r="K2363" s="28">
        <v>2356</v>
      </c>
      <c r="L2363" s="25" t="s">
        <v>15931</v>
      </c>
      <c r="M2363" s="25">
        <f t="shared" si="290"/>
        <v>-0.16164212838363956</v>
      </c>
      <c r="N2363" s="25">
        <f t="shared" si="291"/>
        <v>-1.1816197792956487</v>
      </c>
      <c r="O2363" s="25">
        <f t="shared" si="292"/>
        <v>1.0503971972020076</v>
      </c>
      <c r="P2363" s="25">
        <f t="shared" si="293"/>
        <v>-0.93163444153198571</v>
      </c>
      <c r="Q2363" s="25">
        <f t="shared" si="294"/>
        <v>-0.5706217064573873</v>
      </c>
      <c r="R2363" s="25">
        <f t="shared" si="295"/>
        <v>-7.5592248086355771E-2</v>
      </c>
      <c r="S2363" s="25">
        <f t="shared" si="296"/>
        <v>-1.0408413061991362</v>
      </c>
      <c r="T2363" s="26">
        <f t="shared" si="297"/>
        <v>0.51217094318670553</v>
      </c>
      <c r="U2363">
        <f>SUMXMY2($P$2:$W$2,ZTable[[#This Row],[Z - Customer Since]:[Z - Partner]])</f>
        <v>5.1063396415998668</v>
      </c>
      <c r="V2363">
        <f>SUMXMY2($P$3:$W$3,ZTable[[#This Row],[Z - Customer Since]:[Z - Partner]])</f>
        <v>11.966269631776569</v>
      </c>
      <c r="W2363">
        <f>SUMXMY2($P$4:$W$4,ZTable[[#This Row],[Z - Customer Since]:[Z - Partner]])</f>
        <v>7.7219938458120971</v>
      </c>
      <c r="Y2363">
        <f>MIN(ZTable[[#This Row],[Distance^2 to 1]:[Distance^2 to 3]])</f>
        <v>5.1063396415998668</v>
      </c>
      <c r="Z2363" s="20">
        <f>MATCH(ZTable[[#This Row],[Min Distance^2]],ZTable[[#This Row],[Distance^2 to 1]:[Distance^2 to 3]],0)</f>
        <v>1</v>
      </c>
      <c r="AA2363" t="str">
        <f>INDEX(ClusterTable[],MATCH(ZTable[[#This Row],[Assigned to Cluster]],ClusterTable[Cluster Number],0),2)</f>
        <v>CompanyMileage.com</v>
      </c>
    </row>
    <row r="2364" spans="1:27">
      <c r="A2364" t="s">
        <v>15878</v>
      </c>
      <c r="B2364" t="s">
        <v>15879</v>
      </c>
      <c r="C2364" s="8">
        <v>0.65753424657534243</v>
      </c>
      <c r="D2364">
        <v>3</v>
      </c>
      <c r="E2364">
        <v>0</v>
      </c>
      <c r="F2364">
        <v>3</v>
      </c>
      <c r="G2364" s="7">
        <v>2</v>
      </c>
      <c r="H2364" s="9">
        <v>11153.7</v>
      </c>
      <c r="I2364">
        <v>18</v>
      </c>
      <c r="J2364">
        <v>1</v>
      </c>
      <c r="K2364" s="27">
        <v>2357</v>
      </c>
      <c r="L2364" s="23" t="s">
        <v>15878</v>
      </c>
      <c r="M2364" s="23">
        <f t="shared" si="290"/>
        <v>-1.2545596278079816</v>
      </c>
      <c r="N2364" s="23">
        <f t="shared" si="291"/>
        <v>0.67324847890100903</v>
      </c>
      <c r="O2364" s="23">
        <f t="shared" si="292"/>
        <v>-0.95181340709916151</v>
      </c>
      <c r="P2364" s="23">
        <f t="shared" si="293"/>
        <v>1.4741051290063067</v>
      </c>
      <c r="Q2364" s="23">
        <f t="shared" si="294"/>
        <v>-0.5706217064573873</v>
      </c>
      <c r="R2364" s="23">
        <f t="shared" si="295"/>
        <v>-7.4099025417800418E-2</v>
      </c>
      <c r="S2364" s="23">
        <f t="shared" si="296"/>
        <v>-0.2265629492737837</v>
      </c>
      <c r="T2364" s="24">
        <f t="shared" si="297"/>
        <v>0.51217094318670553</v>
      </c>
      <c r="U2364">
        <f>SUMXMY2($P$2:$W$2,ZTable[[#This Row],[Z - Customer Since]:[Z - Partner]])</f>
        <v>11.798230870455367</v>
      </c>
      <c r="V2364">
        <f>SUMXMY2($P$3:$W$3,ZTable[[#This Row],[Z - Customer Since]:[Z - Partner]])</f>
        <v>5.743942776060031</v>
      </c>
      <c r="W2364">
        <f>SUMXMY2($P$4:$W$4,ZTable[[#This Row],[Z - Customer Since]:[Z - Partner]])</f>
        <v>5.1704863257952258</v>
      </c>
      <c r="Y2364">
        <f>MIN(ZTable[[#This Row],[Distance^2 to 1]:[Distance^2 to 3]])</f>
        <v>5.1704863257952258</v>
      </c>
      <c r="Z2364" s="20">
        <f>MATCH(ZTable[[#This Row],[Min Distance^2]],ZTable[[#This Row],[Distance^2 to 1]:[Distance^2 to 3]],0)</f>
        <v>3</v>
      </c>
      <c r="AA2364" t="str">
        <f>INDEX(ClusterTable[],MATCH(ZTable[[#This Row],[Assigned to Cluster]],ClusterTable[Cluster Number],0),2)</f>
        <v>Protecture Limited</v>
      </c>
    </row>
    <row r="2365" spans="1:27">
      <c r="A2365" t="s">
        <v>15912</v>
      </c>
      <c r="B2365" t="s">
        <v>15913</v>
      </c>
      <c r="C2365" s="8">
        <v>4.3232876712328769</v>
      </c>
      <c r="D2365">
        <v>3</v>
      </c>
      <c r="E2365">
        <v>0</v>
      </c>
      <c r="F2365">
        <v>2</v>
      </c>
      <c r="G2365" s="7">
        <v>2</v>
      </c>
      <c r="H2365" s="9">
        <v>13005</v>
      </c>
      <c r="I2365">
        <v>14</v>
      </c>
      <c r="J2365">
        <v>1</v>
      </c>
      <c r="K2365" s="28">
        <v>2358</v>
      </c>
      <c r="L2365" s="25" t="s">
        <v>15912</v>
      </c>
      <c r="M2365" s="25">
        <f t="shared" si="290"/>
        <v>-0.13142321134886512</v>
      </c>
      <c r="N2365" s="25">
        <f t="shared" si="291"/>
        <v>0.67324847890100903</v>
      </c>
      <c r="O2365" s="25">
        <f t="shared" si="292"/>
        <v>-0.95181340709916151</v>
      </c>
      <c r="P2365" s="25">
        <f t="shared" si="293"/>
        <v>0.27123534373716052</v>
      </c>
      <c r="Q2365" s="25">
        <f t="shared" si="294"/>
        <v>-0.5706217064573873</v>
      </c>
      <c r="R2365" s="25">
        <f t="shared" si="295"/>
        <v>-6.7005355604363062E-2</v>
      </c>
      <c r="S2365" s="25">
        <f t="shared" si="296"/>
        <v>-0.58846444124060704</v>
      </c>
      <c r="T2365" s="26">
        <f t="shared" si="297"/>
        <v>0.51217094318670553</v>
      </c>
      <c r="U2365">
        <f>SUMXMY2($P$2:$W$2,ZTable[[#This Row],[Z - Customer Since]:[Z - Partner]])</f>
        <v>6.166343397908185</v>
      </c>
      <c r="V2365">
        <f>SUMXMY2($P$3:$W$3,ZTable[[#This Row],[Z - Customer Since]:[Z - Partner]])</f>
        <v>2.2623253209348584</v>
      </c>
      <c r="W2365">
        <f>SUMXMY2($P$4:$W$4,ZTable[[#This Row],[Z - Customer Since]:[Z - Partner]])</f>
        <v>4.8158267771801428</v>
      </c>
      <c r="Y2365">
        <f>MIN(ZTable[[#This Row],[Distance^2 to 1]:[Distance^2 to 3]])</f>
        <v>2.2623253209348584</v>
      </c>
      <c r="Z2365" s="20">
        <f>MATCH(ZTable[[#This Row],[Min Distance^2]],ZTable[[#This Row],[Distance^2 to 1]:[Distance^2 to 3]],0)</f>
        <v>2</v>
      </c>
      <c r="AA2365" t="str">
        <f>INDEX(ClusterTable[],MATCH(ZTable[[#This Row],[Assigned to Cluster]],ClusterTable[Cluster Number],0),2)</f>
        <v>Tourin Europeo Spain (Gloria Palace)</v>
      </c>
    </row>
    <row r="2366" spans="1:27">
      <c r="A2366" t="s">
        <v>7225</v>
      </c>
      <c r="B2366" t="s">
        <v>7226</v>
      </c>
      <c r="C2366" s="8">
        <v>6.1780821917808222</v>
      </c>
      <c r="D2366">
        <v>2</v>
      </c>
      <c r="E2366">
        <v>1</v>
      </c>
      <c r="F2366">
        <v>4</v>
      </c>
      <c r="G2366" s="7">
        <v>3</v>
      </c>
      <c r="H2366" s="9">
        <v>31107.08</v>
      </c>
      <c r="I2366">
        <v>36</v>
      </c>
      <c r="J2366">
        <v>1</v>
      </c>
      <c r="K2366" s="27">
        <v>2359</v>
      </c>
      <c r="L2366" s="23" t="s">
        <v>7225</v>
      </c>
      <c r="M2366" s="23">
        <f t="shared" si="290"/>
        <v>0.43686031177730961</v>
      </c>
      <c r="N2366" s="23">
        <f t="shared" si="291"/>
        <v>-0.25418565019731981</v>
      </c>
      <c r="O2366" s="23">
        <f t="shared" si="292"/>
        <v>1.0503971972020076</v>
      </c>
      <c r="P2366" s="23">
        <f t="shared" si="293"/>
        <v>2.6769749142754531</v>
      </c>
      <c r="Q2366" s="23">
        <f t="shared" si="294"/>
        <v>0.70204769715748472</v>
      </c>
      <c r="R2366" s="23">
        <f t="shared" si="295"/>
        <v>2.3568106876631274E-3</v>
      </c>
      <c r="S2366" s="23">
        <f t="shared" si="296"/>
        <v>1.4019937645769214</v>
      </c>
      <c r="T2366" s="24">
        <f t="shared" si="297"/>
        <v>0.51217094318670553</v>
      </c>
      <c r="U2366">
        <f>SUMXMY2($P$2:$W$2,ZTable[[#This Row],[Z - Customer Since]:[Z - Partner]])</f>
        <v>17.015832189956672</v>
      </c>
      <c r="V2366">
        <f>SUMXMY2($P$3:$W$3,ZTable[[#This Row],[Z - Customer Since]:[Z - Partner]])</f>
        <v>12.515339581967641</v>
      </c>
      <c r="W2366">
        <f>SUMXMY2($P$4:$W$4,ZTable[[#This Row],[Z - Customer Since]:[Z - Partner]])</f>
        <v>15.661756033179737</v>
      </c>
      <c r="Y2366">
        <f>MIN(ZTable[[#This Row],[Distance^2 to 1]:[Distance^2 to 3]])</f>
        <v>12.515339581967641</v>
      </c>
      <c r="Z2366" s="20">
        <f>MATCH(ZTable[[#This Row],[Min Distance^2]],ZTable[[#This Row],[Distance^2 to 1]:[Distance^2 to 3]],0)</f>
        <v>2</v>
      </c>
      <c r="AA2366" t="str">
        <f>INDEX(ClusterTable[],MATCH(ZTable[[#This Row],[Assigned to Cluster]],ClusterTable[Cluster Number],0),2)</f>
        <v>Tourin Europeo Spain (Gloria Palace)</v>
      </c>
    </row>
    <row r="2367" spans="1:27">
      <c r="A2367" t="s">
        <v>4835</v>
      </c>
      <c r="B2367" t="s">
        <v>4836</v>
      </c>
      <c r="C2367" s="8">
        <v>9.8000000000000007</v>
      </c>
      <c r="D2367">
        <v>1</v>
      </c>
      <c r="E2367">
        <v>0</v>
      </c>
      <c r="F2367">
        <v>3</v>
      </c>
      <c r="G2367" s="7">
        <v>3</v>
      </c>
      <c r="H2367" s="9">
        <v>12464.4</v>
      </c>
      <c r="I2367">
        <v>36</v>
      </c>
      <c r="J2367">
        <v>1</v>
      </c>
      <c r="K2367" s="28">
        <v>2360</v>
      </c>
      <c r="L2367" s="25" t="s">
        <v>4835</v>
      </c>
      <c r="M2367" s="25">
        <f t="shared" si="290"/>
        <v>1.546566098443193</v>
      </c>
      <c r="N2367" s="25">
        <f t="shared" si="291"/>
        <v>-1.1816197792956487</v>
      </c>
      <c r="O2367" s="25">
        <f t="shared" si="292"/>
        <v>-0.95181340709916151</v>
      </c>
      <c r="P2367" s="25">
        <f t="shared" si="293"/>
        <v>1.4741051290063067</v>
      </c>
      <c r="Q2367" s="25">
        <f t="shared" si="294"/>
        <v>0.70204769715748472</v>
      </c>
      <c r="R2367" s="25">
        <f t="shared" si="295"/>
        <v>-6.9076785357047255E-2</v>
      </c>
      <c r="S2367" s="25">
        <f t="shared" si="296"/>
        <v>1.4019937645769214</v>
      </c>
      <c r="T2367" s="26">
        <f t="shared" si="297"/>
        <v>0.51217094318670553</v>
      </c>
      <c r="U2367">
        <f>SUMXMY2($P$2:$W$2,ZTable[[#This Row],[Z - Customer Since]:[Z - Partner]])</f>
        <v>18.373568851825247</v>
      </c>
      <c r="V2367">
        <f>SUMXMY2($P$3:$W$3,ZTable[[#This Row],[Z - Customer Since]:[Z - Partner]])</f>
        <v>8.1411160782288192</v>
      </c>
      <c r="W2367">
        <f>SUMXMY2($P$4:$W$4,ZTable[[#This Row],[Z - Customer Since]:[Z - Partner]])</f>
        <v>10.808919669578552</v>
      </c>
      <c r="Y2367">
        <f>MIN(ZTable[[#This Row],[Distance^2 to 1]:[Distance^2 to 3]])</f>
        <v>8.1411160782288192</v>
      </c>
      <c r="Z2367" s="20">
        <f>MATCH(ZTable[[#This Row],[Min Distance^2]],ZTable[[#This Row],[Distance^2 to 1]:[Distance^2 to 3]],0)</f>
        <v>2</v>
      </c>
      <c r="AA2367" t="str">
        <f>INDEX(ClusterTable[],MATCH(ZTable[[#This Row],[Assigned to Cluster]],ClusterTable[Cluster Number],0),2)</f>
        <v>Tourin Europeo Spain (Gloria Palace)</v>
      </c>
    </row>
    <row r="2368" spans="1:27">
      <c r="A2368" t="s">
        <v>15883</v>
      </c>
      <c r="B2368" t="s">
        <v>15884</v>
      </c>
      <c r="C2368" s="8">
        <v>0.9780821917808219</v>
      </c>
      <c r="D2368">
        <v>1</v>
      </c>
      <c r="E2368">
        <v>1</v>
      </c>
      <c r="F2368">
        <v>1</v>
      </c>
      <c r="G2368" s="7">
        <v>2</v>
      </c>
      <c r="H2368" s="9">
        <v>8787.75</v>
      </c>
      <c r="I2368">
        <v>11</v>
      </c>
      <c r="J2368">
        <v>0</v>
      </c>
      <c r="K2368" s="27">
        <v>2361</v>
      </c>
      <c r="L2368" s="23" t="s">
        <v>15883</v>
      </c>
      <c r="M2368" s="23">
        <f t="shared" si="290"/>
        <v>-1.1563481474449646</v>
      </c>
      <c r="N2368" s="23">
        <f t="shared" si="291"/>
        <v>-1.1816197792956487</v>
      </c>
      <c r="O2368" s="23">
        <f t="shared" si="292"/>
        <v>1.0503971972020076</v>
      </c>
      <c r="P2368" s="23">
        <f t="shared" si="293"/>
        <v>-0.93163444153198571</v>
      </c>
      <c r="Q2368" s="23">
        <f t="shared" si="294"/>
        <v>-0.5706217064573873</v>
      </c>
      <c r="R2368" s="23">
        <f t="shared" si="295"/>
        <v>-8.3164691757724854E-2</v>
      </c>
      <c r="S2368" s="23">
        <f t="shared" si="296"/>
        <v>-0.85989056021572452</v>
      </c>
      <c r="T2368" s="24">
        <f t="shared" si="297"/>
        <v>-1.9520477457304621</v>
      </c>
      <c r="U2368">
        <f>SUMXMY2($P$2:$W$2,ZTable[[#This Row],[Z - Customer Since]:[Z - Partner]])</f>
        <v>12.235056641377996</v>
      </c>
      <c r="V2368">
        <f>SUMXMY2($P$3:$W$3,ZTable[[#This Row],[Z - Customer Since]:[Z - Partner]])</f>
        <v>19.70293030922091</v>
      </c>
      <c r="W2368">
        <f>SUMXMY2($P$4:$W$4,ZTable[[#This Row],[Z - Customer Since]:[Z - Partner]])</f>
        <v>12.739802217277509</v>
      </c>
      <c r="Y2368">
        <f>MIN(ZTable[[#This Row],[Distance^2 to 1]:[Distance^2 to 3]])</f>
        <v>12.235056641377996</v>
      </c>
      <c r="Z2368" s="20">
        <f>MATCH(ZTable[[#This Row],[Min Distance^2]],ZTable[[#This Row],[Distance^2 to 1]:[Distance^2 to 3]],0)</f>
        <v>1</v>
      </c>
      <c r="AA2368" t="str">
        <f>INDEX(ClusterTable[],MATCH(ZTable[[#This Row],[Assigned to Cluster]],ClusterTable[Cluster Number],0),2)</f>
        <v>CompanyMileage.com</v>
      </c>
    </row>
    <row r="2369" spans="1:27">
      <c r="A2369" t="s">
        <v>7231</v>
      </c>
      <c r="B2369" t="s">
        <v>7232</v>
      </c>
      <c r="C2369" s="8">
        <v>7.8520547945205479</v>
      </c>
      <c r="D2369">
        <v>2</v>
      </c>
      <c r="E2369">
        <v>0</v>
      </c>
      <c r="F2369">
        <v>1</v>
      </c>
      <c r="G2369" s="7">
        <v>3</v>
      </c>
      <c r="H2369" s="9">
        <v>69360</v>
      </c>
      <c r="I2369">
        <v>38</v>
      </c>
      <c r="J2369">
        <v>1</v>
      </c>
      <c r="K2369" s="28">
        <v>2362</v>
      </c>
      <c r="L2369" s="25" t="s">
        <v>7231</v>
      </c>
      <c r="M2369" s="25">
        <f t="shared" si="290"/>
        <v>0.94974248700639774</v>
      </c>
      <c r="N2369" s="25">
        <f t="shared" si="291"/>
        <v>-0.25418565019731981</v>
      </c>
      <c r="O2369" s="25">
        <f t="shared" si="292"/>
        <v>-0.95181340709916151</v>
      </c>
      <c r="P2369" s="25">
        <f t="shared" si="293"/>
        <v>-0.93163444153198571</v>
      </c>
      <c r="Q2369" s="25">
        <f t="shared" si="294"/>
        <v>0.70204769715748472</v>
      </c>
      <c r="R2369" s="25">
        <f t="shared" si="295"/>
        <v>0.14893142521790353</v>
      </c>
      <c r="S2369" s="25">
        <f t="shared" si="296"/>
        <v>1.582944510560333</v>
      </c>
      <c r="T2369" s="26">
        <f t="shared" si="297"/>
        <v>0.51217094318670553</v>
      </c>
      <c r="U2369">
        <f>SUMXMY2($P$2:$W$2,ZTable[[#This Row],[Z - Customer Since]:[Z - Partner]])</f>
        <v>9.130750198023069</v>
      </c>
      <c r="V2369">
        <f>SUMXMY2($P$3:$W$3,ZTable[[#This Row],[Z - Customer Since]:[Z - Partner]])</f>
        <v>5.0848792524280793</v>
      </c>
      <c r="W2369">
        <f>SUMXMY2($P$4:$W$4,ZTable[[#This Row],[Z - Customer Since]:[Z - Partner]])</f>
        <v>9.5307067463880397</v>
      </c>
      <c r="Y2369">
        <f>MIN(ZTable[[#This Row],[Distance^2 to 1]:[Distance^2 to 3]])</f>
        <v>5.0848792524280793</v>
      </c>
      <c r="Z2369" s="20">
        <f>MATCH(ZTable[[#This Row],[Min Distance^2]],ZTable[[#This Row],[Distance^2 to 1]:[Distance^2 to 3]],0)</f>
        <v>2</v>
      </c>
      <c r="AA2369" t="str">
        <f>INDEX(ClusterTable[],MATCH(ZTable[[#This Row],[Assigned to Cluster]],ClusterTable[Cluster Number],0),2)</f>
        <v>Tourin Europeo Spain (Gloria Palace)</v>
      </c>
    </row>
    <row r="2370" spans="1:27">
      <c r="A2370" t="s">
        <v>6174</v>
      </c>
      <c r="B2370" t="s">
        <v>6175</v>
      </c>
      <c r="C2370" s="8">
        <v>8.1534246575342468</v>
      </c>
      <c r="D2370">
        <v>2</v>
      </c>
      <c r="E2370">
        <v>0</v>
      </c>
      <c r="F2370">
        <v>1</v>
      </c>
      <c r="G2370" s="7">
        <v>2</v>
      </c>
      <c r="H2370" s="9">
        <v>6240</v>
      </c>
      <c r="I2370">
        <v>24</v>
      </c>
      <c r="J2370">
        <v>0</v>
      </c>
      <c r="K2370" s="27">
        <v>2363</v>
      </c>
      <c r="L2370" s="23" t="s">
        <v>6174</v>
      </c>
      <c r="M2370" s="23">
        <f t="shared" si="290"/>
        <v>1.0420780668348752</v>
      </c>
      <c r="N2370" s="23">
        <f t="shared" si="291"/>
        <v>-0.25418565019731981</v>
      </c>
      <c r="O2370" s="23">
        <f t="shared" si="292"/>
        <v>-0.95181340709916151</v>
      </c>
      <c r="P2370" s="23">
        <f t="shared" si="293"/>
        <v>-0.93163444153198571</v>
      </c>
      <c r="Q2370" s="23">
        <f t="shared" si="294"/>
        <v>-0.5706217064573873</v>
      </c>
      <c r="R2370" s="23">
        <f t="shared" si="295"/>
        <v>-9.2926965439561957E-2</v>
      </c>
      <c r="S2370" s="23">
        <f t="shared" si="296"/>
        <v>0.31628928867645134</v>
      </c>
      <c r="T2370" s="24">
        <f t="shared" si="297"/>
        <v>-1.9520477457304621</v>
      </c>
      <c r="U2370">
        <f>SUMXMY2($P$2:$W$2,ZTable[[#This Row],[Z - Customer Since]:[Z - Partner]])</f>
        <v>11.863736500453648</v>
      </c>
      <c r="V2370">
        <f>SUMXMY2($P$3:$W$3,ZTable[[#This Row],[Z - Customer Since]:[Z - Partner]])</f>
        <v>10.539720355287121</v>
      </c>
      <c r="W2370">
        <f>SUMXMY2($P$4:$W$4,ZTable[[#This Row],[Z - Customer Since]:[Z - Partner]])</f>
        <v>12.456338015077122</v>
      </c>
      <c r="Y2370">
        <f>MIN(ZTable[[#This Row],[Distance^2 to 1]:[Distance^2 to 3]])</f>
        <v>10.539720355287121</v>
      </c>
      <c r="Z2370" s="20">
        <f>MATCH(ZTable[[#This Row],[Min Distance^2]],ZTable[[#This Row],[Distance^2 to 1]:[Distance^2 to 3]],0)</f>
        <v>2</v>
      </c>
      <c r="AA2370" t="str">
        <f>INDEX(ClusterTable[],MATCH(ZTable[[#This Row],[Assigned to Cluster]],ClusterTable[Cluster Number],0),2)</f>
        <v>Tourin Europeo Spain (Gloria Palace)</v>
      </c>
    </row>
    <row r="2371" spans="1:27">
      <c r="A2371" t="s">
        <v>15923</v>
      </c>
      <c r="B2371" t="s">
        <v>15924</v>
      </c>
      <c r="C2371" s="8">
        <v>3.6027397260273974</v>
      </c>
      <c r="D2371">
        <v>3</v>
      </c>
      <c r="E2371">
        <v>1</v>
      </c>
      <c r="F2371">
        <v>1</v>
      </c>
      <c r="G2371" s="7">
        <v>2</v>
      </c>
      <c r="H2371" s="9">
        <v>11220</v>
      </c>
      <c r="I2371">
        <v>25</v>
      </c>
      <c r="J2371">
        <v>0</v>
      </c>
      <c r="K2371" s="28">
        <v>2364</v>
      </c>
      <c r="L2371" s="25" t="s">
        <v>15923</v>
      </c>
      <c r="M2371" s="25">
        <f t="shared" si="290"/>
        <v>-0.35218918857513387</v>
      </c>
      <c r="N2371" s="25">
        <f t="shared" si="291"/>
        <v>0.67324847890100903</v>
      </c>
      <c r="O2371" s="25">
        <f t="shared" si="292"/>
        <v>1.0503971972020076</v>
      </c>
      <c r="P2371" s="25">
        <f t="shared" si="293"/>
        <v>-0.93163444153198571</v>
      </c>
      <c r="Q2371" s="25">
        <f t="shared" si="294"/>
        <v>-0.5706217064573873</v>
      </c>
      <c r="R2371" s="25">
        <f t="shared" si="295"/>
        <v>-7.3844982146244811E-2</v>
      </c>
      <c r="S2371" s="25">
        <f t="shared" si="296"/>
        <v>0.40676466166815717</v>
      </c>
      <c r="T2371" s="26">
        <f t="shared" si="297"/>
        <v>-1.9520477457304621</v>
      </c>
      <c r="U2371">
        <f>SUMXMY2($P$2:$W$2,ZTable[[#This Row],[Z - Customer Since]:[Z - Partner]])</f>
        <v>6.2972143353771379</v>
      </c>
      <c r="V2371">
        <f>SUMXMY2($P$3:$W$3,ZTable[[#This Row],[Z - Customer Since]:[Z - Partner]])</f>
        <v>13.785064353824559</v>
      </c>
      <c r="W2371">
        <f>SUMXMY2($P$4:$W$4,ZTable[[#This Row],[Z - Customer Since]:[Z - Partner]])</f>
        <v>15.389616462996386</v>
      </c>
      <c r="Y2371">
        <f>MIN(ZTable[[#This Row],[Distance^2 to 1]:[Distance^2 to 3]])</f>
        <v>6.2972143353771379</v>
      </c>
      <c r="Z2371" s="20">
        <f>MATCH(ZTable[[#This Row],[Min Distance^2]],ZTable[[#This Row],[Distance^2 to 1]:[Distance^2 to 3]],0)</f>
        <v>1</v>
      </c>
      <c r="AA2371" t="str">
        <f>INDEX(ClusterTable[],MATCH(ZTable[[#This Row],[Assigned to Cluster]],ClusterTable[Cluster Number],0),2)</f>
        <v>CompanyMileage.com</v>
      </c>
    </row>
    <row r="2372" spans="1:27">
      <c r="A2372" t="s">
        <v>15920</v>
      </c>
      <c r="B2372" t="s">
        <v>15921</v>
      </c>
      <c r="C2372" s="8">
        <v>4.8219178082191778</v>
      </c>
      <c r="D2372">
        <v>1</v>
      </c>
      <c r="E2372">
        <v>0</v>
      </c>
      <c r="F2372">
        <v>3</v>
      </c>
      <c r="G2372" s="7">
        <v>3</v>
      </c>
      <c r="H2372" s="9">
        <v>17184.96</v>
      </c>
      <c r="I2372">
        <v>11</v>
      </c>
      <c r="J2372">
        <v>1</v>
      </c>
      <c r="K2372" s="27">
        <v>2365</v>
      </c>
      <c r="L2372" s="23" t="s">
        <v>15920</v>
      </c>
      <c r="M2372" s="23">
        <f t="shared" si="290"/>
        <v>2.1350202549161028E-2</v>
      </c>
      <c r="N2372" s="23">
        <f t="shared" si="291"/>
        <v>-1.1816197792956487</v>
      </c>
      <c r="O2372" s="23">
        <f t="shared" si="292"/>
        <v>-0.95181340709916151</v>
      </c>
      <c r="P2372" s="23">
        <f t="shared" si="293"/>
        <v>1.4741051290063067</v>
      </c>
      <c r="Q2372" s="23">
        <f t="shared" si="294"/>
        <v>0.70204769715748472</v>
      </c>
      <c r="R2372" s="23">
        <f t="shared" si="295"/>
        <v>-5.0988904422287977E-2</v>
      </c>
      <c r="S2372" s="23">
        <f t="shared" si="296"/>
        <v>-0.85989056021572452</v>
      </c>
      <c r="T2372" s="24">
        <f t="shared" si="297"/>
        <v>0.51217094318670553</v>
      </c>
      <c r="U2372">
        <f>SUMXMY2($P$2:$W$2,ZTable[[#This Row],[Z - Customer Since]:[Z - Partner]])</f>
        <v>16.040667555472034</v>
      </c>
      <c r="V2372">
        <f>SUMXMY2($P$3:$W$3,ZTable[[#This Row],[Z - Customer Since]:[Z - Partner]])</f>
        <v>5.822476058103061</v>
      </c>
      <c r="W2372">
        <f>SUMXMY2($P$4:$W$4,ZTable[[#This Row],[Z - Customer Since]:[Z - Partner]])</f>
        <v>5.2396963920339044</v>
      </c>
      <c r="Y2372">
        <f>MIN(ZTable[[#This Row],[Distance^2 to 1]:[Distance^2 to 3]])</f>
        <v>5.2396963920339044</v>
      </c>
      <c r="Z2372" s="20">
        <f>MATCH(ZTable[[#This Row],[Min Distance^2]],ZTable[[#This Row],[Distance^2 to 1]:[Distance^2 to 3]],0)</f>
        <v>3</v>
      </c>
      <c r="AA2372" t="str">
        <f>INDEX(ClusterTable[],MATCH(ZTable[[#This Row],[Assigned to Cluster]],ClusterTable[Cluster Number],0),2)</f>
        <v>Protecture Limited</v>
      </c>
    </row>
    <row r="2373" spans="1:27">
      <c r="A2373" t="s">
        <v>7238</v>
      </c>
      <c r="B2373" t="s">
        <v>7239</v>
      </c>
      <c r="C2373" s="8">
        <v>7.1753424657534248</v>
      </c>
      <c r="D2373">
        <v>1</v>
      </c>
      <c r="E2373">
        <v>1</v>
      </c>
      <c r="F2373">
        <v>1</v>
      </c>
      <c r="G2373" s="7">
        <v>2</v>
      </c>
      <c r="H2373" s="9">
        <v>1248</v>
      </c>
      <c r="I2373">
        <v>10</v>
      </c>
      <c r="J2373">
        <v>0</v>
      </c>
      <c r="K2373" s="28">
        <v>2366</v>
      </c>
      <c r="L2373" s="25" t="s">
        <v>7238</v>
      </c>
      <c r="M2373" s="25">
        <f t="shared" si="290"/>
        <v>0.74240713957336213</v>
      </c>
      <c r="N2373" s="25">
        <f t="shared" si="291"/>
        <v>-1.1816197792956487</v>
      </c>
      <c r="O2373" s="25">
        <f t="shared" si="292"/>
        <v>1.0503971972020076</v>
      </c>
      <c r="P2373" s="25">
        <f t="shared" si="293"/>
        <v>-0.93163444153198571</v>
      </c>
      <c r="Q2373" s="25">
        <f t="shared" si="294"/>
        <v>-0.5706217064573873</v>
      </c>
      <c r="R2373" s="25">
        <f t="shared" si="295"/>
        <v>-0.11205492941551359</v>
      </c>
      <c r="S2373" s="25">
        <f t="shared" si="296"/>
        <v>-0.95036593320743035</v>
      </c>
      <c r="T2373" s="26">
        <f t="shared" si="297"/>
        <v>-1.9520477457304621</v>
      </c>
      <c r="U2373">
        <f>SUMXMY2($P$2:$W$2,ZTable[[#This Row],[Z - Customer Since]:[Z - Partner]])</f>
        <v>11.32799274875104</v>
      </c>
      <c r="V2373">
        <f>SUMXMY2($P$3:$W$3,ZTable[[#This Row],[Z - Customer Since]:[Z - Partner]])</f>
        <v>17.726082178345795</v>
      </c>
      <c r="W2373">
        <f>SUMXMY2($P$4:$W$4,ZTable[[#This Row],[Z - Customer Since]:[Z - Partner]])</f>
        <v>15.861578493293372</v>
      </c>
      <c r="Y2373">
        <f>MIN(ZTable[[#This Row],[Distance^2 to 1]:[Distance^2 to 3]])</f>
        <v>11.32799274875104</v>
      </c>
      <c r="Z2373" s="20">
        <f>MATCH(ZTable[[#This Row],[Min Distance^2]],ZTable[[#This Row],[Distance^2 to 1]:[Distance^2 to 3]],0)</f>
        <v>1</v>
      </c>
      <c r="AA2373" t="str">
        <f>INDEX(ClusterTable[],MATCH(ZTable[[#This Row],[Assigned to Cluster]],ClusterTable[Cluster Number],0),2)</f>
        <v>CompanyMileage.com</v>
      </c>
    </row>
    <row r="2374" spans="1:27">
      <c r="A2374" t="s">
        <v>4049</v>
      </c>
      <c r="B2374" t="s">
        <v>4050</v>
      </c>
      <c r="C2374" s="8">
        <v>8.8493150684931514</v>
      </c>
      <c r="D2374">
        <v>3</v>
      </c>
      <c r="E2374">
        <v>1</v>
      </c>
      <c r="F2374">
        <v>1</v>
      </c>
      <c r="G2374" s="7">
        <v>3</v>
      </c>
      <c r="H2374" s="9">
        <v>14352</v>
      </c>
      <c r="I2374">
        <v>23</v>
      </c>
      <c r="J2374">
        <v>0</v>
      </c>
      <c r="K2374" s="27">
        <v>2367</v>
      </c>
      <c r="L2374" s="23" t="s">
        <v>4049</v>
      </c>
      <c r="M2374" s="23">
        <f t="shared" si="290"/>
        <v>1.2552893148024507</v>
      </c>
      <c r="N2374" s="23">
        <f t="shared" si="291"/>
        <v>0.67324847890100903</v>
      </c>
      <c r="O2374" s="23">
        <f t="shared" si="292"/>
        <v>1.0503971972020076</v>
      </c>
      <c r="P2374" s="23">
        <f t="shared" si="293"/>
        <v>-0.93163444153198571</v>
      </c>
      <c r="Q2374" s="23">
        <f t="shared" si="294"/>
        <v>0.70204769715748472</v>
      </c>
      <c r="R2374" s="23">
        <f t="shared" si="295"/>
        <v>-6.1844023978640535E-2</v>
      </c>
      <c r="S2374" s="23">
        <f t="shared" si="296"/>
        <v>0.22581391568474549</v>
      </c>
      <c r="T2374" s="24">
        <f t="shared" si="297"/>
        <v>-1.9520477457304621</v>
      </c>
      <c r="U2374">
        <f>SUMXMY2($P$2:$W$2,ZTable[[#This Row],[Z - Customer Since]:[Z - Partner]])</f>
        <v>9.0598190688956279</v>
      </c>
      <c r="V2374">
        <f>SUMXMY2($P$3:$W$3,ZTable[[#This Row],[Z - Customer Since]:[Z - Partner]])</f>
        <v>12.366170022961089</v>
      </c>
      <c r="W2374">
        <f>SUMXMY2($P$4:$W$4,ZTable[[#This Row],[Z - Customer Since]:[Z - Partner]])</f>
        <v>21.563517574201789</v>
      </c>
      <c r="Y2374">
        <f>MIN(ZTable[[#This Row],[Distance^2 to 1]:[Distance^2 to 3]])</f>
        <v>9.0598190688956279</v>
      </c>
      <c r="Z2374" s="20">
        <f>MATCH(ZTable[[#This Row],[Min Distance^2]],ZTable[[#This Row],[Distance^2 to 1]:[Distance^2 to 3]],0)</f>
        <v>1</v>
      </c>
      <c r="AA2374" t="str">
        <f>INDEX(ClusterTable[],MATCH(ZTable[[#This Row],[Assigned to Cluster]],ClusterTable[Cluster Number],0),2)</f>
        <v>CompanyMileage.com</v>
      </c>
    </row>
    <row r="2375" spans="1:27">
      <c r="A2375" t="s">
        <v>15888</v>
      </c>
      <c r="B2375" t="s">
        <v>15889</v>
      </c>
      <c r="C2375" s="8">
        <v>2.3780821917808219</v>
      </c>
      <c r="D2375">
        <v>1</v>
      </c>
      <c r="E2375">
        <v>0</v>
      </c>
      <c r="F2375">
        <v>2</v>
      </c>
      <c r="G2375" s="7">
        <v>1</v>
      </c>
      <c r="H2375" s="9">
        <v>7650</v>
      </c>
      <c r="I2375">
        <v>14</v>
      </c>
      <c r="J2375">
        <v>1</v>
      </c>
      <c r="K2375" s="28">
        <v>2368</v>
      </c>
      <c r="L2375" s="25" t="s">
        <v>15888</v>
      </c>
      <c r="M2375" s="25">
        <f t="shared" si="290"/>
        <v>-0.72740740842358309</v>
      </c>
      <c r="N2375" s="25">
        <f t="shared" si="291"/>
        <v>-1.1816197792956487</v>
      </c>
      <c r="O2375" s="25">
        <f t="shared" si="292"/>
        <v>-0.95181340709916151</v>
      </c>
      <c r="P2375" s="25">
        <f t="shared" si="293"/>
        <v>0.27123534373716052</v>
      </c>
      <c r="Q2375" s="25">
        <f t="shared" si="294"/>
        <v>-1.8432911100722591</v>
      </c>
      <c r="R2375" s="25">
        <f t="shared" si="295"/>
        <v>-8.7524235230008296E-2</v>
      </c>
      <c r="S2375" s="25">
        <f t="shared" si="296"/>
        <v>-0.58846444124060704</v>
      </c>
      <c r="T2375" s="26">
        <f t="shared" si="297"/>
        <v>0.51217094318670553</v>
      </c>
      <c r="U2375">
        <f>SUMXMY2($P$2:$W$2,ZTable[[#This Row],[Z - Customer Since]:[Z - Partner]])</f>
        <v>11.840636599947059</v>
      </c>
      <c r="V2375">
        <f>SUMXMY2($P$3:$W$3,ZTable[[#This Row],[Z - Customer Since]:[Z - Partner]])</f>
        <v>11.500432737920159</v>
      </c>
      <c r="W2375">
        <f>SUMXMY2($P$4:$W$4,ZTable[[#This Row],[Z - Customer Since]:[Z - Partner]])</f>
        <v>2.3440659327014433</v>
      </c>
      <c r="Y2375">
        <f>MIN(ZTable[[#This Row],[Distance^2 to 1]:[Distance^2 to 3]])</f>
        <v>2.3440659327014433</v>
      </c>
      <c r="Z2375" s="20">
        <f>MATCH(ZTable[[#This Row],[Min Distance^2]],ZTable[[#This Row],[Distance^2 to 1]:[Distance^2 to 3]],0)</f>
        <v>3</v>
      </c>
      <c r="AA2375" t="str">
        <f>INDEX(ClusterTable[],MATCH(ZTable[[#This Row],[Assigned to Cluster]],ClusterTable[Cluster Number],0),2)</f>
        <v>Protecture Limited</v>
      </c>
    </row>
    <row r="2376" spans="1:27">
      <c r="A2376" t="s">
        <v>15970</v>
      </c>
      <c r="B2376" t="s">
        <v>15971</v>
      </c>
      <c r="C2376" s="8">
        <v>4.2027397260273975</v>
      </c>
      <c r="D2376">
        <v>3</v>
      </c>
      <c r="E2376">
        <v>1</v>
      </c>
      <c r="F2376">
        <v>2</v>
      </c>
      <c r="G2376" s="7">
        <v>1</v>
      </c>
      <c r="H2376" s="9">
        <v>5990.4</v>
      </c>
      <c r="I2376">
        <v>36</v>
      </c>
      <c r="J2376">
        <v>1</v>
      </c>
      <c r="K2376" s="27">
        <v>2369</v>
      </c>
      <c r="L2376" s="23" t="s">
        <v>15970</v>
      </c>
      <c r="M2376" s="23">
        <f t="shared" si="290"/>
        <v>-0.16835744328025606</v>
      </c>
      <c r="N2376" s="23">
        <f t="shared" si="291"/>
        <v>0.67324847890100903</v>
      </c>
      <c r="O2376" s="23">
        <f t="shared" si="292"/>
        <v>1.0503971972020076</v>
      </c>
      <c r="P2376" s="23">
        <f t="shared" si="293"/>
        <v>0.27123534373716052</v>
      </c>
      <c r="Q2376" s="23">
        <f t="shared" si="294"/>
        <v>-1.8432911100722591</v>
      </c>
      <c r="R2376" s="23">
        <f t="shared" si="295"/>
        <v>-9.3883363638359543E-2</v>
      </c>
      <c r="S2376" s="23">
        <f t="shared" si="296"/>
        <v>1.4019937645769214</v>
      </c>
      <c r="T2376" s="24">
        <f t="shared" si="297"/>
        <v>0.51217094318670553</v>
      </c>
      <c r="U2376">
        <f>SUMXMY2($P$2:$W$2,ZTable[[#This Row],[Z - Customer Since]:[Z - Partner]])</f>
        <v>4.5147723690868053</v>
      </c>
      <c r="V2376">
        <f>SUMXMY2($P$3:$W$3,ZTable[[#This Row],[Z - Customer Since]:[Z - Partner]])</f>
        <v>12.607354757679989</v>
      </c>
      <c r="W2376">
        <f>SUMXMY2($P$4:$W$4,ZTable[[#This Row],[Z - Customer Since]:[Z - Partner]])</f>
        <v>11.103208303964534</v>
      </c>
      <c r="Y2376">
        <f>MIN(ZTable[[#This Row],[Distance^2 to 1]:[Distance^2 to 3]])</f>
        <v>4.5147723690868053</v>
      </c>
      <c r="Z2376" s="20">
        <f>MATCH(ZTable[[#This Row],[Min Distance^2]],ZTable[[#This Row],[Distance^2 to 1]:[Distance^2 to 3]],0)</f>
        <v>1</v>
      </c>
      <c r="AA2376" t="str">
        <f>INDEX(ClusterTable[],MATCH(ZTable[[#This Row],[Assigned to Cluster]],ClusterTable[Cluster Number],0),2)</f>
        <v>CompanyMileage.com</v>
      </c>
    </row>
    <row r="2377" spans="1:27">
      <c r="A2377" t="s">
        <v>5077</v>
      </c>
      <c r="B2377" t="s">
        <v>5078</v>
      </c>
      <c r="C2377" s="8">
        <v>10.70958904109589</v>
      </c>
      <c r="D2377">
        <v>1</v>
      </c>
      <c r="E2377">
        <v>0</v>
      </c>
      <c r="F2377">
        <v>3</v>
      </c>
      <c r="G2377" s="7">
        <v>2</v>
      </c>
      <c r="H2377" s="9">
        <v>3888</v>
      </c>
      <c r="I2377">
        <v>34</v>
      </c>
      <c r="J2377">
        <v>1</v>
      </c>
      <c r="K2377" s="28">
        <v>2370</v>
      </c>
      <c r="L2377" s="25" t="s">
        <v>5077</v>
      </c>
      <c r="M2377" s="25">
        <f t="shared" ref="M2377:M2440" si="298">STANDARDIZE(C2377,$D$2,$D$3)</f>
        <v>1.8252516666527792</v>
      </c>
      <c r="N2377" s="25">
        <f t="shared" ref="N2377:N2440" si="299">STANDARDIZE(D2377,$E$2,$E$3)</f>
        <v>-1.1816197792956487</v>
      </c>
      <c r="O2377" s="25">
        <f t="shared" ref="O2377:O2440" si="300">STANDARDIZE(E2377,$F$2,$F$3)</f>
        <v>-0.95181340709916151</v>
      </c>
      <c r="P2377" s="25">
        <f t="shared" ref="P2377:P2440" si="301">STANDARDIZE(F2377,$G$2,$G$3)</f>
        <v>1.4741051290063067</v>
      </c>
      <c r="Q2377" s="25">
        <f t="shared" ref="Q2377:Q2440" si="302">STANDARDIZE(G2377,$H$2,$H$3)</f>
        <v>-0.5706217064573873</v>
      </c>
      <c r="R2377" s="25">
        <f t="shared" ref="R2377:R2440" si="303">STANDARDIZE(H2377,$I$2,$I$3)</f>
        <v>-0.10193917923592379</v>
      </c>
      <c r="S2377" s="25">
        <f t="shared" ref="S2377:S2440" si="304">STANDARDIZE(I2377,$J$2,$J$3)</f>
        <v>1.2210430185935097</v>
      </c>
      <c r="T2377" s="26">
        <f t="shared" ref="T2377:T2440" si="305">STANDARDIZE(J2377,$K$2,$K$3)</f>
        <v>0.51217094318670553</v>
      </c>
      <c r="U2377">
        <f>SUMXMY2($P$2:$W$2,ZTable[[#This Row],[Z - Customer Since]:[Z - Partner]])</f>
        <v>17.252821702357306</v>
      </c>
      <c r="V2377">
        <f>SUMXMY2($P$3:$W$3,ZTable[[#This Row],[Z - Customer Since]:[Z - Partner]])</f>
        <v>10.041014235253977</v>
      </c>
      <c r="W2377">
        <f>SUMXMY2($P$4:$W$4,ZTable[[#This Row],[Z - Customer Since]:[Z - Partner]])</f>
        <v>10.279106629026517</v>
      </c>
      <c r="Y2377">
        <f>MIN(ZTable[[#This Row],[Distance^2 to 1]:[Distance^2 to 3]])</f>
        <v>10.041014235253977</v>
      </c>
      <c r="Z2377" s="20">
        <f>MATCH(ZTable[[#This Row],[Min Distance^2]],ZTable[[#This Row],[Distance^2 to 1]:[Distance^2 to 3]],0)</f>
        <v>2</v>
      </c>
      <c r="AA2377" t="str">
        <f>INDEX(ClusterTable[],MATCH(ZTable[[#This Row],[Assigned to Cluster]],ClusterTable[Cluster Number],0),2)</f>
        <v>Tourin Europeo Spain (Gloria Palace)</v>
      </c>
    </row>
    <row r="2378" spans="1:27">
      <c r="A2378" t="s">
        <v>15894</v>
      </c>
      <c r="B2378" t="s">
        <v>15895</v>
      </c>
      <c r="C2378" s="8">
        <v>2.6493150684931508</v>
      </c>
      <c r="D2378">
        <v>1</v>
      </c>
      <c r="E2378">
        <v>1</v>
      </c>
      <c r="F2378">
        <v>2</v>
      </c>
      <c r="G2378" s="7">
        <v>1</v>
      </c>
      <c r="H2378" s="9">
        <v>2025</v>
      </c>
      <c r="I2378">
        <v>32</v>
      </c>
      <c r="J2378">
        <v>1</v>
      </c>
      <c r="K2378" s="27">
        <v>2371</v>
      </c>
      <c r="L2378" s="23" t="s">
        <v>15894</v>
      </c>
      <c r="M2378" s="23">
        <f t="shared" si="298"/>
        <v>-0.64430538657795333</v>
      </c>
      <c r="N2378" s="23">
        <f t="shared" si="299"/>
        <v>-1.1816197792956487</v>
      </c>
      <c r="O2378" s="23">
        <f t="shared" si="300"/>
        <v>1.0503971972020076</v>
      </c>
      <c r="P2378" s="23">
        <f t="shared" si="301"/>
        <v>0.27123534373716052</v>
      </c>
      <c r="Q2378" s="23">
        <f t="shared" si="302"/>
        <v>-1.8432911100722591</v>
      </c>
      <c r="R2378" s="23">
        <f t="shared" si="303"/>
        <v>-0.10907768021492978</v>
      </c>
      <c r="S2378" s="23">
        <f t="shared" si="304"/>
        <v>1.0400922726100981</v>
      </c>
      <c r="T2378" s="24">
        <f t="shared" si="305"/>
        <v>0.51217094318670553</v>
      </c>
      <c r="U2378">
        <f>SUMXMY2($P$2:$W$2,ZTable[[#This Row],[Z - Customer Since]:[Z - Partner]])</f>
        <v>7.7041277593245807</v>
      </c>
      <c r="V2378">
        <f>SUMXMY2($P$3:$W$3,ZTable[[#This Row],[Z - Customer Since]:[Z - Partner]])</f>
        <v>15.924875064676947</v>
      </c>
      <c r="W2378">
        <f>SUMXMY2($P$4:$W$4,ZTable[[#This Row],[Z - Customer Since]:[Z - Partner]])</f>
        <v>6.4013038558278534</v>
      </c>
      <c r="Y2378">
        <f>MIN(ZTable[[#This Row],[Distance^2 to 1]:[Distance^2 to 3]])</f>
        <v>6.4013038558278534</v>
      </c>
      <c r="Z2378" s="20">
        <f>MATCH(ZTable[[#This Row],[Min Distance^2]],ZTable[[#This Row],[Distance^2 to 1]:[Distance^2 to 3]],0)</f>
        <v>3</v>
      </c>
      <c r="AA2378" t="str">
        <f>INDEX(ClusterTable[],MATCH(ZTable[[#This Row],[Assigned to Cluster]],ClusterTable[Cluster Number],0),2)</f>
        <v>Protecture Limited</v>
      </c>
    </row>
    <row r="2379" spans="1:27">
      <c r="A2379" t="s">
        <v>15899</v>
      </c>
      <c r="B2379" t="s">
        <v>15900</v>
      </c>
      <c r="C2379" s="8">
        <v>2.0520547945205481</v>
      </c>
      <c r="D2379">
        <v>3</v>
      </c>
      <c r="E2379">
        <v>0</v>
      </c>
      <c r="F2379">
        <v>2</v>
      </c>
      <c r="G2379" s="7">
        <v>3</v>
      </c>
      <c r="H2379" s="9">
        <v>11750.4</v>
      </c>
      <c r="I2379">
        <v>23</v>
      </c>
      <c r="J2379">
        <v>1</v>
      </c>
      <c r="K2379" s="28">
        <v>2372</v>
      </c>
      <c r="L2379" s="25" t="s">
        <v>15899</v>
      </c>
      <c r="M2379" s="25">
        <f t="shared" si="298"/>
        <v>-0.82729771751075409</v>
      </c>
      <c r="N2379" s="25">
        <f t="shared" si="299"/>
        <v>0.67324847890100903</v>
      </c>
      <c r="O2379" s="25">
        <f t="shared" si="300"/>
        <v>-0.95181340709916151</v>
      </c>
      <c r="P2379" s="25">
        <f t="shared" si="301"/>
        <v>0.27123534373716052</v>
      </c>
      <c r="Q2379" s="25">
        <f t="shared" si="302"/>
        <v>0.70204769715748472</v>
      </c>
      <c r="R2379" s="25">
        <f t="shared" si="303"/>
        <v>-7.1812635973799957E-2</v>
      </c>
      <c r="S2379" s="25">
        <f t="shared" si="304"/>
        <v>0.22581391568474549</v>
      </c>
      <c r="T2379" s="26">
        <f t="shared" si="305"/>
        <v>0.51217094318670553</v>
      </c>
      <c r="U2379">
        <f>SUMXMY2($P$2:$W$2,ZTable[[#This Row],[Z - Customer Since]:[Z - Partner]])</f>
        <v>7.9096615765677187</v>
      </c>
      <c r="V2379">
        <f>SUMXMY2($P$3:$W$3,ZTable[[#This Row],[Z - Customer Since]:[Z - Partner]])</f>
        <v>1.4404661844904803</v>
      </c>
      <c r="W2379">
        <f>SUMXMY2($P$4:$W$4,ZTable[[#This Row],[Z - Customer Since]:[Z - Partner]])</f>
        <v>5.0824062731282993</v>
      </c>
      <c r="Y2379">
        <f>MIN(ZTable[[#This Row],[Distance^2 to 1]:[Distance^2 to 3]])</f>
        <v>1.4404661844904803</v>
      </c>
      <c r="Z2379" s="20">
        <f>MATCH(ZTable[[#This Row],[Min Distance^2]],ZTable[[#This Row],[Distance^2 to 1]:[Distance^2 to 3]],0)</f>
        <v>2</v>
      </c>
      <c r="AA2379" t="str">
        <f>INDEX(ClusterTable[],MATCH(ZTable[[#This Row],[Assigned to Cluster]],ClusterTable[Cluster Number],0),2)</f>
        <v>Tourin Europeo Spain (Gloria Palace)</v>
      </c>
    </row>
    <row r="2380" spans="1:27">
      <c r="A2380" t="s">
        <v>16010</v>
      </c>
      <c r="B2380" t="s">
        <v>16011</v>
      </c>
      <c r="C2380" s="8">
        <v>3.5123287671232877</v>
      </c>
      <c r="D2380">
        <v>3</v>
      </c>
      <c r="E2380">
        <v>1</v>
      </c>
      <c r="F2380">
        <v>2</v>
      </c>
      <c r="G2380" s="7">
        <v>2</v>
      </c>
      <c r="H2380" s="9">
        <v>4815</v>
      </c>
      <c r="I2380">
        <v>4</v>
      </c>
      <c r="J2380">
        <v>1</v>
      </c>
      <c r="K2380" s="27">
        <v>2373</v>
      </c>
      <c r="L2380" s="23" t="s">
        <v>16010</v>
      </c>
      <c r="M2380" s="23">
        <f t="shared" si="298"/>
        <v>-0.37988986252367718</v>
      </c>
      <c r="N2380" s="23">
        <f t="shared" si="299"/>
        <v>0.67324847890100903</v>
      </c>
      <c r="O2380" s="23">
        <f t="shared" si="300"/>
        <v>1.0503971972020076</v>
      </c>
      <c r="P2380" s="23">
        <f t="shared" si="301"/>
        <v>0.27123534373716052</v>
      </c>
      <c r="Q2380" s="23">
        <f t="shared" si="302"/>
        <v>-0.5706217064573873</v>
      </c>
      <c r="R2380" s="23">
        <f t="shared" si="303"/>
        <v>-9.8387171502408721E-2</v>
      </c>
      <c r="S2380" s="23">
        <f t="shared" si="304"/>
        <v>-1.4932181711576655</v>
      </c>
      <c r="T2380" s="24">
        <f t="shared" si="305"/>
        <v>0.51217094318670553</v>
      </c>
      <c r="U2380">
        <f>SUMXMY2($P$2:$W$2,ZTable[[#This Row],[Z - Customer Since]:[Z - Partner]])</f>
        <v>4.6192169825530867</v>
      </c>
      <c r="V2380">
        <f>SUMXMY2($P$3:$W$3,ZTable[[#This Row],[Z - Customer Since]:[Z - Partner]])</f>
        <v>8.5398965380757552</v>
      </c>
      <c r="W2380">
        <f>SUMXMY2($P$4:$W$4,ZTable[[#This Row],[Z - Customer Since]:[Z - Partner]])</f>
        <v>10.758711412360684</v>
      </c>
      <c r="Y2380">
        <f>MIN(ZTable[[#This Row],[Distance^2 to 1]:[Distance^2 to 3]])</f>
        <v>4.6192169825530867</v>
      </c>
      <c r="Z2380" s="20">
        <f>MATCH(ZTable[[#This Row],[Min Distance^2]],ZTable[[#This Row],[Distance^2 to 1]:[Distance^2 to 3]],0)</f>
        <v>1</v>
      </c>
      <c r="AA2380" t="str">
        <f>INDEX(ClusterTable[],MATCH(ZTable[[#This Row],[Assigned to Cluster]],ClusterTable[Cluster Number],0),2)</f>
        <v>CompanyMileage.com</v>
      </c>
    </row>
    <row r="2381" spans="1:27">
      <c r="A2381" t="s">
        <v>4613</v>
      </c>
      <c r="B2381" t="s">
        <v>4614</v>
      </c>
      <c r="C2381" s="8">
        <v>7.3808219178082188</v>
      </c>
      <c r="D2381">
        <v>1</v>
      </c>
      <c r="E2381">
        <v>1</v>
      </c>
      <c r="F2381">
        <v>3</v>
      </c>
      <c r="G2381" s="7">
        <v>3</v>
      </c>
      <c r="H2381" s="9">
        <v>53673.62</v>
      </c>
      <c r="I2381">
        <v>4</v>
      </c>
      <c r="J2381">
        <v>1</v>
      </c>
      <c r="K2381" s="28">
        <v>2374</v>
      </c>
      <c r="L2381" s="25" t="s">
        <v>4613</v>
      </c>
      <c r="M2381" s="25">
        <f t="shared" si="298"/>
        <v>0.80536321672914202</v>
      </c>
      <c r="N2381" s="25">
        <f t="shared" si="299"/>
        <v>-1.1816197792956487</v>
      </c>
      <c r="O2381" s="25">
        <f t="shared" si="300"/>
        <v>1.0503971972020076</v>
      </c>
      <c r="P2381" s="25">
        <f t="shared" si="301"/>
        <v>1.4741051290063067</v>
      </c>
      <c r="Q2381" s="25">
        <f t="shared" si="302"/>
        <v>0.70204769715748472</v>
      </c>
      <c r="R2381" s="25">
        <f t="shared" si="303"/>
        <v>8.8825553512557318E-2</v>
      </c>
      <c r="S2381" s="25">
        <f t="shared" si="304"/>
        <v>-1.4932181711576655</v>
      </c>
      <c r="T2381" s="26">
        <f t="shared" si="305"/>
        <v>0.51217094318670553</v>
      </c>
      <c r="U2381">
        <f>SUMXMY2($P$2:$W$2,ZTable[[#This Row],[Z - Customer Since]:[Z - Partner]])</f>
        <v>14.350209933204201</v>
      </c>
      <c r="V2381">
        <f>SUMXMY2($P$3:$W$3,ZTable[[#This Row],[Z - Customer Since]:[Z - Partner]])</f>
        <v>11.497788046076456</v>
      </c>
      <c r="W2381">
        <f>SUMXMY2($P$4:$W$4,ZTable[[#This Row],[Z - Customer Since]:[Z - Partner]])</f>
        <v>13.232544628759097</v>
      </c>
      <c r="Y2381">
        <f>MIN(ZTable[[#This Row],[Distance^2 to 1]:[Distance^2 to 3]])</f>
        <v>11.497788046076456</v>
      </c>
      <c r="Z2381" s="20">
        <f>MATCH(ZTable[[#This Row],[Min Distance^2]],ZTable[[#This Row],[Distance^2 to 1]:[Distance^2 to 3]],0)</f>
        <v>2</v>
      </c>
      <c r="AA2381" t="str">
        <f>INDEX(ClusterTable[],MATCH(ZTable[[#This Row],[Assigned to Cluster]],ClusterTable[Cluster Number],0),2)</f>
        <v>Tourin Europeo Spain (Gloria Palace)</v>
      </c>
    </row>
    <row r="2382" spans="1:27">
      <c r="A2382" t="s">
        <v>7243</v>
      </c>
      <c r="B2382" t="s">
        <v>7244</v>
      </c>
      <c r="C2382" s="8">
        <v>5.9095890410958907</v>
      </c>
      <c r="D2382">
        <v>1</v>
      </c>
      <c r="E2382">
        <v>1</v>
      </c>
      <c r="F2382">
        <v>1</v>
      </c>
      <c r="G2382" s="7">
        <v>2</v>
      </c>
      <c r="H2382" s="9">
        <v>3950.12</v>
      </c>
      <c r="I2382">
        <v>11</v>
      </c>
      <c r="J2382">
        <v>1</v>
      </c>
      <c r="K2382" s="27">
        <v>2375</v>
      </c>
      <c r="L2382" s="23" t="s">
        <v>7243</v>
      </c>
      <c r="M2382" s="23">
        <f t="shared" si="298"/>
        <v>0.35459770429375698</v>
      </c>
      <c r="N2382" s="23">
        <f t="shared" si="299"/>
        <v>-1.1816197792956487</v>
      </c>
      <c r="O2382" s="23">
        <f t="shared" si="300"/>
        <v>1.0503971972020076</v>
      </c>
      <c r="P2382" s="23">
        <f t="shared" si="301"/>
        <v>-0.93163444153198571</v>
      </c>
      <c r="Q2382" s="23">
        <f t="shared" si="302"/>
        <v>-0.5706217064573873</v>
      </c>
      <c r="R2382" s="23">
        <f t="shared" si="303"/>
        <v>-0.10170115256881919</v>
      </c>
      <c r="S2382" s="23">
        <f t="shared" si="304"/>
        <v>-0.85989056021572452</v>
      </c>
      <c r="T2382" s="24">
        <f t="shared" si="305"/>
        <v>0.51217094318670553</v>
      </c>
      <c r="U2382">
        <f>SUMXMY2($P$2:$W$2,ZTable[[#This Row],[Z - Customer Since]:[Z - Partner]])</f>
        <v>4.6917607844663216</v>
      </c>
      <c r="V2382">
        <f>SUMXMY2($P$3:$W$3,ZTable[[#This Row],[Z - Customer Since]:[Z - Partner]])</f>
        <v>11.334563674319735</v>
      </c>
      <c r="W2382">
        <f>SUMXMY2($P$4:$W$4,ZTable[[#This Row],[Z - Customer Since]:[Z - Partner]])</f>
        <v>8.4025406331863035</v>
      </c>
      <c r="Y2382">
        <f>MIN(ZTable[[#This Row],[Distance^2 to 1]:[Distance^2 to 3]])</f>
        <v>4.6917607844663216</v>
      </c>
      <c r="Z2382" s="20">
        <f>MATCH(ZTable[[#This Row],[Min Distance^2]],ZTable[[#This Row],[Distance^2 to 1]:[Distance^2 to 3]],0)</f>
        <v>1</v>
      </c>
      <c r="AA2382" t="str">
        <f>INDEX(ClusterTable[],MATCH(ZTable[[#This Row],[Assigned to Cluster]],ClusterTable[Cluster Number],0),2)</f>
        <v>CompanyMileage.com</v>
      </c>
    </row>
    <row r="2383" spans="1:27">
      <c r="A2383" t="s">
        <v>15935</v>
      </c>
      <c r="B2383" t="s">
        <v>15936</v>
      </c>
      <c r="C2383" s="8">
        <v>0.73698630136986298</v>
      </c>
      <c r="D2383">
        <v>1</v>
      </c>
      <c r="E2383">
        <v>1</v>
      </c>
      <c r="F2383">
        <v>1</v>
      </c>
      <c r="G2383" s="7">
        <v>2</v>
      </c>
      <c r="H2383" s="9">
        <v>6698</v>
      </c>
      <c r="I2383">
        <v>21</v>
      </c>
      <c r="J2383">
        <v>1</v>
      </c>
      <c r="K2383" s="28">
        <v>2376</v>
      </c>
      <c r="L2383" s="25" t="s">
        <v>15935</v>
      </c>
      <c r="M2383" s="25">
        <f t="shared" si="298"/>
        <v>-1.2302166113077464</v>
      </c>
      <c r="N2383" s="25">
        <f t="shared" si="299"/>
        <v>-1.1816197792956487</v>
      </c>
      <c r="O2383" s="25">
        <f t="shared" si="300"/>
        <v>1.0503971972020076</v>
      </c>
      <c r="P2383" s="25">
        <f t="shared" si="301"/>
        <v>-0.93163444153198571</v>
      </c>
      <c r="Q2383" s="25">
        <f t="shared" si="302"/>
        <v>-0.5706217064573873</v>
      </c>
      <c r="R2383" s="25">
        <f t="shared" si="303"/>
        <v>-9.1172036052345237E-2</v>
      </c>
      <c r="S2383" s="25">
        <f t="shared" si="304"/>
        <v>4.4863169701333826E-2</v>
      </c>
      <c r="T2383" s="26">
        <f t="shared" si="305"/>
        <v>0.51217094318670553</v>
      </c>
      <c r="U2383">
        <f>SUMXMY2($P$2:$W$2,ZTable[[#This Row],[Z - Customer Since]:[Z - Partner]])</f>
        <v>5.2057195685959359</v>
      </c>
      <c r="V2383">
        <f>SUMXMY2($P$3:$W$3,ZTable[[#This Row],[Z - Customer Since]:[Z - Partner]])</f>
        <v>13.041039811149421</v>
      </c>
      <c r="W2383">
        <f>SUMXMY2($P$4:$W$4,ZTable[[#This Row],[Z - Customer Since]:[Z - Partner]])</f>
        <v>5.5536042635952976</v>
      </c>
      <c r="Y2383">
        <f>MIN(ZTable[[#This Row],[Distance^2 to 1]:[Distance^2 to 3]])</f>
        <v>5.2057195685959359</v>
      </c>
      <c r="Z2383" s="20">
        <f>MATCH(ZTable[[#This Row],[Min Distance^2]],ZTable[[#This Row],[Distance^2 to 1]:[Distance^2 to 3]],0)</f>
        <v>1</v>
      </c>
      <c r="AA2383" t="str">
        <f>INDEX(ClusterTable[],MATCH(ZTable[[#This Row],[Assigned to Cluster]],ClusterTable[Cluster Number],0),2)</f>
        <v>CompanyMileage.com</v>
      </c>
    </row>
    <row r="2384" spans="1:27">
      <c r="A2384" t="s">
        <v>7247</v>
      </c>
      <c r="B2384" t="s">
        <v>7248</v>
      </c>
      <c r="C2384" s="8">
        <v>6.3726027397260276</v>
      </c>
      <c r="D2384">
        <v>3</v>
      </c>
      <c r="E2384">
        <v>1</v>
      </c>
      <c r="F2384">
        <v>1</v>
      </c>
      <c r="G2384" s="7">
        <v>4</v>
      </c>
      <c r="H2384" s="9">
        <v>3744</v>
      </c>
      <c r="I2384">
        <v>18</v>
      </c>
      <c r="J2384">
        <v>0</v>
      </c>
      <c r="K2384" s="27">
        <v>2377</v>
      </c>
      <c r="L2384" s="23" t="s">
        <v>7247</v>
      </c>
      <c r="M2384" s="23">
        <f t="shared" si="298"/>
        <v>0.49645873148478137</v>
      </c>
      <c r="N2384" s="23">
        <f t="shared" si="299"/>
        <v>0.67324847890100903</v>
      </c>
      <c r="O2384" s="23">
        <f t="shared" si="300"/>
        <v>1.0503971972020076</v>
      </c>
      <c r="P2384" s="23">
        <f t="shared" si="301"/>
        <v>-0.93163444153198571</v>
      </c>
      <c r="Q2384" s="23">
        <f t="shared" si="302"/>
        <v>1.9747171007723565</v>
      </c>
      <c r="R2384" s="23">
        <f t="shared" si="303"/>
        <v>-0.10249094742753777</v>
      </c>
      <c r="S2384" s="23">
        <f t="shared" si="304"/>
        <v>-0.2265629492737837</v>
      </c>
      <c r="T2384" s="24">
        <f t="shared" si="305"/>
        <v>-1.9520477457304621</v>
      </c>
      <c r="U2384">
        <f>SUMXMY2($P$2:$W$2,ZTable[[#This Row],[Z - Customer Since]:[Z - Partner]])</f>
        <v>12.924603181014469</v>
      </c>
      <c r="V2384">
        <f>SUMXMY2($P$3:$W$3,ZTable[[#This Row],[Z - Customer Since]:[Z - Partner]])</f>
        <v>13.240427989116645</v>
      </c>
      <c r="W2384">
        <f>SUMXMY2($P$4:$W$4,ZTable[[#This Row],[Z - Customer Since]:[Z - Partner]])</f>
        <v>23.817479485318888</v>
      </c>
      <c r="Y2384">
        <f>MIN(ZTable[[#This Row],[Distance^2 to 1]:[Distance^2 to 3]])</f>
        <v>12.924603181014469</v>
      </c>
      <c r="Z2384" s="20">
        <f>MATCH(ZTable[[#This Row],[Min Distance^2]],ZTable[[#This Row],[Distance^2 to 1]:[Distance^2 to 3]],0)</f>
        <v>1</v>
      </c>
      <c r="AA2384" t="str">
        <f>INDEX(ClusterTable[],MATCH(ZTable[[#This Row],[Assigned to Cluster]],ClusterTable[Cluster Number],0),2)</f>
        <v>CompanyMileage.com</v>
      </c>
    </row>
    <row r="2385" spans="1:27">
      <c r="A2385" t="s">
        <v>4911</v>
      </c>
      <c r="B2385" t="s">
        <v>4912</v>
      </c>
      <c r="C2385" s="8">
        <v>10.66027397260274</v>
      </c>
      <c r="D2385">
        <v>3</v>
      </c>
      <c r="E2385">
        <v>0</v>
      </c>
      <c r="F2385">
        <v>2</v>
      </c>
      <c r="G2385" s="7">
        <v>3</v>
      </c>
      <c r="H2385" s="9">
        <v>33696</v>
      </c>
      <c r="I2385">
        <v>34</v>
      </c>
      <c r="J2385">
        <v>1</v>
      </c>
      <c r="K2385" s="28">
        <v>2378</v>
      </c>
      <c r="L2385" s="25" t="s">
        <v>4911</v>
      </c>
      <c r="M2385" s="25">
        <f t="shared" si="298"/>
        <v>1.810142208135392</v>
      </c>
      <c r="N2385" s="25">
        <f t="shared" si="299"/>
        <v>0.67324847890100903</v>
      </c>
      <c r="O2385" s="25">
        <f t="shared" si="300"/>
        <v>-0.95181340709916151</v>
      </c>
      <c r="P2385" s="25">
        <f t="shared" si="301"/>
        <v>0.27123534373716052</v>
      </c>
      <c r="Q2385" s="25">
        <f t="shared" si="302"/>
        <v>0.70204769715748472</v>
      </c>
      <c r="R2385" s="25">
        <f t="shared" si="303"/>
        <v>1.227683642817208E-2</v>
      </c>
      <c r="S2385" s="25">
        <f t="shared" si="304"/>
        <v>1.2210430185935097</v>
      </c>
      <c r="T2385" s="26">
        <f t="shared" si="305"/>
        <v>0.51217094318670553</v>
      </c>
      <c r="U2385">
        <f>SUMXMY2($P$2:$W$2,ZTable[[#This Row],[Z - Customer Since]:[Z - Partner]])</f>
        <v>11.047875243721188</v>
      </c>
      <c r="V2385">
        <f>SUMXMY2($P$3:$W$3,ZTable[[#This Row],[Z - Customer Since]:[Z - Partner]])</f>
        <v>3.5028537036379062</v>
      </c>
      <c r="W2385">
        <f>SUMXMY2($P$4:$W$4,ZTable[[#This Row],[Z - Customer Since]:[Z - Partner]])</f>
        <v>13.818517192549038</v>
      </c>
      <c r="Y2385">
        <f>MIN(ZTable[[#This Row],[Distance^2 to 1]:[Distance^2 to 3]])</f>
        <v>3.5028537036379062</v>
      </c>
      <c r="Z2385" s="20">
        <f>MATCH(ZTable[[#This Row],[Min Distance^2]],ZTable[[#This Row],[Distance^2 to 1]:[Distance^2 to 3]],0)</f>
        <v>2</v>
      </c>
      <c r="AA2385" t="str">
        <f>INDEX(ClusterTable[],MATCH(ZTable[[#This Row],[Assigned to Cluster]],ClusterTable[Cluster Number],0),2)</f>
        <v>Tourin Europeo Spain (Gloria Palace)</v>
      </c>
    </row>
    <row r="2386" spans="1:27">
      <c r="A2386" t="s">
        <v>15952</v>
      </c>
      <c r="B2386" t="s">
        <v>15953</v>
      </c>
      <c r="C2386" s="8">
        <v>5.0712328767123287</v>
      </c>
      <c r="D2386">
        <v>1</v>
      </c>
      <c r="E2386">
        <v>0</v>
      </c>
      <c r="F2386">
        <v>2</v>
      </c>
      <c r="G2386" s="7">
        <v>3</v>
      </c>
      <c r="H2386" s="9">
        <v>2040</v>
      </c>
      <c r="I2386">
        <v>10</v>
      </c>
      <c r="J2386">
        <v>1</v>
      </c>
      <c r="K2386" s="27">
        <v>2379</v>
      </c>
      <c r="L2386" s="23" t="s">
        <v>15952</v>
      </c>
      <c r="M2386" s="23">
        <f t="shared" si="298"/>
        <v>9.7736909498174235E-2</v>
      </c>
      <c r="N2386" s="23">
        <f t="shared" si="299"/>
        <v>-1.1816197792956487</v>
      </c>
      <c r="O2386" s="23">
        <f t="shared" si="300"/>
        <v>-0.95181340709916151</v>
      </c>
      <c r="P2386" s="23">
        <f t="shared" si="301"/>
        <v>0.27123534373716052</v>
      </c>
      <c r="Q2386" s="23">
        <f t="shared" si="302"/>
        <v>0.70204769715748472</v>
      </c>
      <c r="R2386" s="23">
        <f t="shared" si="303"/>
        <v>-0.10902020436163665</v>
      </c>
      <c r="S2386" s="23">
        <f t="shared" si="304"/>
        <v>-0.95036593320743035</v>
      </c>
      <c r="T2386" s="24">
        <f t="shared" si="305"/>
        <v>0.51217094318670553</v>
      </c>
      <c r="U2386">
        <f>SUMXMY2($P$2:$W$2,ZTable[[#This Row],[Z - Customer Since]:[Z - Partner]])</f>
        <v>11.900135862201221</v>
      </c>
      <c r="V2386">
        <f>SUMXMY2($P$3:$W$3,ZTable[[#This Row],[Z - Customer Since]:[Z - Partner]])</f>
        <v>4.4992185731757761</v>
      </c>
      <c r="W2386">
        <f>SUMXMY2($P$4:$W$4,ZTable[[#This Row],[Z - Customer Since]:[Z - Partner]])</f>
        <v>4.1542612021169409</v>
      </c>
      <c r="Y2386">
        <f>MIN(ZTable[[#This Row],[Distance^2 to 1]:[Distance^2 to 3]])</f>
        <v>4.1542612021169409</v>
      </c>
      <c r="Z2386" s="20">
        <f>MATCH(ZTable[[#This Row],[Min Distance^2]],ZTable[[#This Row],[Distance^2 to 1]:[Distance^2 to 3]],0)</f>
        <v>3</v>
      </c>
      <c r="AA2386" t="str">
        <f>INDEX(ClusterTable[],MATCH(ZTable[[#This Row],[Assigned to Cluster]],ClusterTable[Cluster Number],0),2)</f>
        <v>Protecture Limited</v>
      </c>
    </row>
    <row r="2387" spans="1:27">
      <c r="A2387" t="s">
        <v>15908</v>
      </c>
      <c r="B2387" t="s">
        <v>15909</v>
      </c>
      <c r="C2387" s="8">
        <v>1.1945205479452055</v>
      </c>
      <c r="D2387">
        <v>3</v>
      </c>
      <c r="E2387">
        <v>1</v>
      </c>
      <c r="F2387">
        <v>1</v>
      </c>
      <c r="G2387" s="7">
        <v>2</v>
      </c>
      <c r="H2387" s="9">
        <v>2160</v>
      </c>
      <c r="I2387">
        <v>35</v>
      </c>
      <c r="J2387">
        <v>1</v>
      </c>
      <c r="K2387" s="28">
        <v>2380</v>
      </c>
      <c r="L2387" s="25" t="s">
        <v>15908</v>
      </c>
      <c r="M2387" s="25">
        <f t="shared" si="298"/>
        <v>-1.0900344128408763</v>
      </c>
      <c r="N2387" s="25">
        <f t="shared" si="299"/>
        <v>0.67324847890100903</v>
      </c>
      <c r="O2387" s="25">
        <f t="shared" si="300"/>
        <v>1.0503971972020076</v>
      </c>
      <c r="P2387" s="25">
        <f t="shared" si="301"/>
        <v>-0.93163444153198571</v>
      </c>
      <c r="Q2387" s="25">
        <f t="shared" si="302"/>
        <v>-0.5706217064573873</v>
      </c>
      <c r="R2387" s="25">
        <f t="shared" si="303"/>
        <v>-0.10856039753529166</v>
      </c>
      <c r="S2387" s="25">
        <f t="shared" si="304"/>
        <v>1.3115183915852155</v>
      </c>
      <c r="T2387" s="26">
        <f t="shared" si="305"/>
        <v>0.51217094318670553</v>
      </c>
      <c r="U2387">
        <f>SUMXMY2($P$2:$W$2,ZTable[[#This Row],[Z - Customer Since]:[Z - Partner]])</f>
        <v>2.5623852455240037</v>
      </c>
      <c r="V2387">
        <f>SUMXMY2($P$3:$W$3,ZTable[[#This Row],[Z - Customer Since]:[Z - Partner]])</f>
        <v>10.778995745583481</v>
      </c>
      <c r="W2387">
        <f>SUMXMY2($P$4:$W$4,ZTable[[#This Row],[Z - Customer Since]:[Z - Partner]])</f>
        <v>10.088577736715912</v>
      </c>
      <c r="Y2387">
        <f>MIN(ZTable[[#This Row],[Distance^2 to 1]:[Distance^2 to 3]])</f>
        <v>2.5623852455240037</v>
      </c>
      <c r="Z2387" s="20">
        <f>MATCH(ZTable[[#This Row],[Min Distance^2]],ZTable[[#This Row],[Distance^2 to 1]:[Distance^2 to 3]],0)</f>
        <v>1</v>
      </c>
      <c r="AA2387" t="str">
        <f>INDEX(ClusterTable[],MATCH(ZTable[[#This Row],[Assigned to Cluster]],ClusterTable[Cluster Number],0),2)</f>
        <v>CompanyMileage.com</v>
      </c>
    </row>
    <row r="2388" spans="1:27">
      <c r="A2388" t="s">
        <v>15916</v>
      </c>
      <c r="B2388" t="s">
        <v>15917</v>
      </c>
      <c r="C2388" s="8">
        <v>1.0630136986301371</v>
      </c>
      <c r="D2388">
        <v>1</v>
      </c>
      <c r="E2388">
        <v>1</v>
      </c>
      <c r="F2388">
        <v>1</v>
      </c>
      <c r="G2388" s="7">
        <v>2</v>
      </c>
      <c r="H2388" s="9">
        <v>9477</v>
      </c>
      <c r="I2388">
        <v>8</v>
      </c>
      <c r="J2388">
        <v>1</v>
      </c>
      <c r="K2388" s="27">
        <v>2381</v>
      </c>
      <c r="L2388" s="23" t="s">
        <v>15916</v>
      </c>
      <c r="M2388" s="23">
        <f t="shared" si="298"/>
        <v>-1.1303263022205754</v>
      </c>
      <c r="N2388" s="23">
        <f t="shared" si="299"/>
        <v>-1.1816197792956487</v>
      </c>
      <c r="O2388" s="23">
        <f t="shared" si="300"/>
        <v>1.0503971972020076</v>
      </c>
      <c r="P2388" s="23">
        <f t="shared" si="301"/>
        <v>-0.93163444153198571</v>
      </c>
      <c r="Q2388" s="23">
        <f t="shared" si="302"/>
        <v>-0.5706217064573873</v>
      </c>
      <c r="R2388" s="23">
        <f t="shared" si="303"/>
        <v>-8.0523676298905805E-2</v>
      </c>
      <c r="S2388" s="23">
        <f t="shared" si="304"/>
        <v>-1.131316679190842</v>
      </c>
      <c r="T2388" s="24">
        <f t="shared" si="305"/>
        <v>0.51217094318670553</v>
      </c>
      <c r="U2388">
        <f>SUMXMY2($P$2:$W$2,ZTable[[#This Row],[Z - Customer Since]:[Z - Partner]])</f>
        <v>6.761764419384221</v>
      </c>
      <c r="V2388">
        <f>SUMXMY2($P$3:$W$3,ZTable[[#This Row],[Z - Customer Since]:[Z - Partner]])</f>
        <v>14.117305937069467</v>
      </c>
      <c r="W2388">
        <f>SUMXMY2($P$4:$W$4,ZTable[[#This Row],[Z - Customer Since]:[Z - Partner]])</f>
        <v>7.3217653568588865</v>
      </c>
      <c r="Y2388">
        <f>MIN(ZTable[[#This Row],[Distance^2 to 1]:[Distance^2 to 3]])</f>
        <v>6.761764419384221</v>
      </c>
      <c r="Z2388" s="20">
        <f>MATCH(ZTable[[#This Row],[Min Distance^2]],ZTable[[#This Row],[Distance^2 to 1]:[Distance^2 to 3]],0)</f>
        <v>1</v>
      </c>
      <c r="AA2388" t="str">
        <f>INDEX(ClusterTable[],MATCH(ZTable[[#This Row],[Assigned to Cluster]],ClusterTable[Cluster Number],0),2)</f>
        <v>CompanyMileage.com</v>
      </c>
    </row>
    <row r="2389" spans="1:27">
      <c r="A2389" t="s">
        <v>16043</v>
      </c>
      <c r="B2389" t="s">
        <v>16044</v>
      </c>
      <c r="C2389" s="8">
        <v>3.8219178082191783</v>
      </c>
      <c r="D2389">
        <v>3</v>
      </c>
      <c r="E2389">
        <v>1</v>
      </c>
      <c r="F2389">
        <v>3</v>
      </c>
      <c r="G2389" s="7">
        <v>2</v>
      </c>
      <c r="H2389" s="9">
        <v>2073.6</v>
      </c>
      <c r="I2389">
        <v>29</v>
      </c>
      <c r="J2389">
        <v>1</v>
      </c>
      <c r="K2389" s="28">
        <v>2382</v>
      </c>
      <c r="L2389" s="25" t="s">
        <v>16043</v>
      </c>
      <c r="M2389" s="25">
        <f t="shared" si="298"/>
        <v>-0.28503603960896845</v>
      </c>
      <c r="N2389" s="25">
        <f t="shared" si="299"/>
        <v>0.67324847890100903</v>
      </c>
      <c r="O2389" s="25">
        <f t="shared" si="300"/>
        <v>1.0503971972020076</v>
      </c>
      <c r="P2389" s="25">
        <f t="shared" si="301"/>
        <v>1.4741051290063067</v>
      </c>
      <c r="Q2389" s="25">
        <f t="shared" si="302"/>
        <v>-0.5706217064573873</v>
      </c>
      <c r="R2389" s="25">
        <f t="shared" si="303"/>
        <v>-0.10889145845026006</v>
      </c>
      <c r="S2389" s="25">
        <f t="shared" si="304"/>
        <v>0.76866615363498059</v>
      </c>
      <c r="T2389" s="26">
        <f t="shared" si="305"/>
        <v>0.51217094318670553</v>
      </c>
      <c r="U2389">
        <f>SUMXMY2($P$2:$W$2,ZTable[[#This Row],[Z - Customer Since]:[Z - Partner]])</f>
        <v>6.2205536989511589</v>
      </c>
      <c r="V2389">
        <f>SUMXMY2($P$3:$W$3,ZTable[[#This Row],[Z - Customer Since]:[Z - Partner]])</f>
        <v>8.0138876481862624</v>
      </c>
      <c r="W2389">
        <f>SUMXMY2($P$4:$W$4,ZTable[[#This Row],[Z - Customer Since]:[Z - Partner]])</f>
        <v>9.6673971502566012</v>
      </c>
      <c r="Y2389">
        <f>MIN(ZTable[[#This Row],[Distance^2 to 1]:[Distance^2 to 3]])</f>
        <v>6.2205536989511589</v>
      </c>
      <c r="Z2389" s="20">
        <f>MATCH(ZTable[[#This Row],[Min Distance^2]],ZTable[[#This Row],[Distance^2 to 1]:[Distance^2 to 3]],0)</f>
        <v>1</v>
      </c>
      <c r="AA2389" t="str">
        <f>INDEX(ClusterTable[],MATCH(ZTable[[#This Row],[Assigned to Cluster]],ClusterTable[Cluster Number],0),2)</f>
        <v>CompanyMileage.com</v>
      </c>
    </row>
    <row r="2390" spans="1:27">
      <c r="A2390" t="s">
        <v>9646</v>
      </c>
      <c r="B2390" t="s">
        <v>9647</v>
      </c>
      <c r="C2390" s="8">
        <v>9.9424657534246581</v>
      </c>
      <c r="D2390">
        <v>3</v>
      </c>
      <c r="E2390">
        <v>0</v>
      </c>
      <c r="F2390">
        <v>1</v>
      </c>
      <c r="G2390" s="7">
        <v>4</v>
      </c>
      <c r="H2390" s="9">
        <v>14515.2</v>
      </c>
      <c r="I2390">
        <v>37</v>
      </c>
      <c r="J2390">
        <v>0</v>
      </c>
      <c r="K2390" s="27">
        <v>2383</v>
      </c>
      <c r="L2390" s="23" t="s">
        <v>9646</v>
      </c>
      <c r="M2390" s="23">
        <f t="shared" si="298"/>
        <v>1.5902156452712004</v>
      </c>
      <c r="N2390" s="23">
        <f t="shared" si="299"/>
        <v>0.67324847890100903</v>
      </c>
      <c r="O2390" s="23">
        <f t="shared" si="300"/>
        <v>-0.95181340709916151</v>
      </c>
      <c r="P2390" s="23">
        <f t="shared" si="301"/>
        <v>-0.93163444153198571</v>
      </c>
      <c r="Q2390" s="23">
        <f t="shared" si="302"/>
        <v>1.9747171007723565</v>
      </c>
      <c r="R2390" s="23">
        <f t="shared" si="303"/>
        <v>-6.1218686694811342E-2</v>
      </c>
      <c r="S2390" s="23">
        <f t="shared" si="304"/>
        <v>1.4924691375686272</v>
      </c>
      <c r="T2390" s="24">
        <f t="shared" si="305"/>
        <v>-1.9520477457304621</v>
      </c>
      <c r="U2390">
        <f>SUMXMY2($P$2:$W$2,ZTable[[#This Row],[Z - Customer Since]:[Z - Partner]])</f>
        <v>20.42760918849444</v>
      </c>
      <c r="V2390">
        <f>SUMXMY2($P$3:$W$3,ZTable[[#This Row],[Z - Customer Since]:[Z - Partner]])</f>
        <v>12.752575431757467</v>
      </c>
      <c r="W2390">
        <f>SUMXMY2($P$4:$W$4,ZTable[[#This Row],[Z - Customer Since]:[Z - Partner]])</f>
        <v>25.624348509976688</v>
      </c>
      <c r="Y2390">
        <f>MIN(ZTable[[#This Row],[Distance^2 to 1]:[Distance^2 to 3]])</f>
        <v>12.752575431757467</v>
      </c>
      <c r="Z2390" s="20">
        <f>MATCH(ZTable[[#This Row],[Min Distance^2]],ZTable[[#This Row],[Distance^2 to 1]:[Distance^2 to 3]],0)</f>
        <v>2</v>
      </c>
      <c r="AA2390" t="str">
        <f>INDEX(ClusterTable[],MATCH(ZTable[[#This Row],[Assigned to Cluster]],ClusterTable[Cluster Number],0),2)</f>
        <v>Tourin Europeo Spain (Gloria Palace)</v>
      </c>
    </row>
    <row r="2391" spans="1:27">
      <c r="A2391" t="s">
        <v>7251</v>
      </c>
      <c r="B2391" t="s">
        <v>7252</v>
      </c>
      <c r="C2391" s="8">
        <v>9.5315068493150683</v>
      </c>
      <c r="D2391">
        <v>1</v>
      </c>
      <c r="E2391">
        <v>1</v>
      </c>
      <c r="F2391">
        <v>1</v>
      </c>
      <c r="G2391" s="7">
        <v>3</v>
      </c>
      <c r="H2391" s="9">
        <v>15769.73</v>
      </c>
      <c r="I2391">
        <v>8</v>
      </c>
      <c r="J2391">
        <v>0</v>
      </c>
      <c r="K2391" s="28">
        <v>2384</v>
      </c>
      <c r="L2391" s="25" t="s">
        <v>7251</v>
      </c>
      <c r="M2391" s="25">
        <f t="shared" si="298"/>
        <v>1.4643034909596402</v>
      </c>
      <c r="N2391" s="25">
        <f t="shared" si="299"/>
        <v>-1.1816197792956487</v>
      </c>
      <c r="O2391" s="25">
        <f t="shared" si="300"/>
        <v>1.0503971972020076</v>
      </c>
      <c r="P2391" s="25">
        <f t="shared" si="301"/>
        <v>-0.93163444153198571</v>
      </c>
      <c r="Q2391" s="25">
        <f t="shared" si="302"/>
        <v>0.70204769715748472</v>
      </c>
      <c r="R2391" s="25">
        <f t="shared" si="303"/>
        <v>-5.6411674546023159E-2</v>
      </c>
      <c r="S2391" s="25">
        <f t="shared" si="304"/>
        <v>-1.131316679190842</v>
      </c>
      <c r="T2391" s="26">
        <f t="shared" si="305"/>
        <v>-1.9520477457304621</v>
      </c>
      <c r="U2391">
        <f>SUMXMY2($P$2:$W$2,ZTable[[#This Row],[Z - Customer Since]:[Z - Partner]])</f>
        <v>14.874916936929024</v>
      </c>
      <c r="V2391">
        <f>SUMXMY2($P$3:$W$3,ZTable[[#This Row],[Z - Customer Since]:[Z - Partner]])</f>
        <v>17.576274335608403</v>
      </c>
      <c r="W2391">
        <f>SUMXMY2($P$4:$W$4,ZTable[[#This Row],[Z - Customer Since]:[Z - Partner]])</f>
        <v>20.941153274767714</v>
      </c>
      <c r="Y2391">
        <f>MIN(ZTable[[#This Row],[Distance^2 to 1]:[Distance^2 to 3]])</f>
        <v>14.874916936929024</v>
      </c>
      <c r="Z2391" s="20">
        <f>MATCH(ZTable[[#This Row],[Min Distance^2]],ZTable[[#This Row],[Distance^2 to 1]:[Distance^2 to 3]],0)</f>
        <v>1</v>
      </c>
      <c r="AA2391" t="str">
        <f>INDEX(ClusterTable[],MATCH(ZTable[[#This Row],[Assigned to Cluster]],ClusterTable[Cluster Number],0),2)</f>
        <v>CompanyMileage.com</v>
      </c>
    </row>
    <row r="2392" spans="1:27">
      <c r="A2392" t="s">
        <v>7256</v>
      </c>
      <c r="B2392" t="s">
        <v>7257</v>
      </c>
      <c r="C2392" s="8">
        <v>6.3452054794520549</v>
      </c>
      <c r="D2392">
        <v>3</v>
      </c>
      <c r="E2392">
        <v>1</v>
      </c>
      <c r="F2392">
        <v>1</v>
      </c>
      <c r="G2392" s="7">
        <v>1</v>
      </c>
      <c r="H2392" s="9">
        <v>3120</v>
      </c>
      <c r="I2392">
        <v>25</v>
      </c>
      <c r="J2392">
        <v>0</v>
      </c>
      <c r="K2392" s="27">
        <v>2385</v>
      </c>
      <c r="L2392" s="23" t="s">
        <v>7256</v>
      </c>
      <c r="M2392" s="23">
        <f t="shared" si="298"/>
        <v>0.48806458786401069</v>
      </c>
      <c r="N2392" s="23">
        <f t="shared" si="299"/>
        <v>0.67324847890100903</v>
      </c>
      <c r="O2392" s="23">
        <f t="shared" si="300"/>
        <v>1.0503971972020076</v>
      </c>
      <c r="P2392" s="23">
        <f t="shared" si="301"/>
        <v>-0.93163444153198571</v>
      </c>
      <c r="Q2392" s="23">
        <f t="shared" si="302"/>
        <v>-1.8432911100722591</v>
      </c>
      <c r="R2392" s="23">
        <f t="shared" si="303"/>
        <v>-0.10488194292453172</v>
      </c>
      <c r="S2392" s="23">
        <f t="shared" si="304"/>
        <v>0.40676466166815717</v>
      </c>
      <c r="T2392" s="24">
        <f t="shared" si="305"/>
        <v>-1.9520477457304621</v>
      </c>
      <c r="U2392">
        <f>SUMXMY2($P$2:$W$2,ZTable[[#This Row],[Z - Customer Since]:[Z - Partner]])</f>
        <v>7.8869133196550525</v>
      </c>
      <c r="V2392">
        <f>SUMXMY2($P$3:$W$3,ZTable[[#This Row],[Z - Customer Since]:[Z - Partner]])</f>
        <v>18.154558448666243</v>
      </c>
      <c r="W2392">
        <f>SUMXMY2($P$4:$W$4,ZTable[[#This Row],[Z - Customer Since]:[Z - Partner]])</f>
        <v>18.761944347575945</v>
      </c>
      <c r="Y2392">
        <f>MIN(ZTable[[#This Row],[Distance^2 to 1]:[Distance^2 to 3]])</f>
        <v>7.8869133196550525</v>
      </c>
      <c r="Z2392" s="20">
        <f>MATCH(ZTable[[#This Row],[Min Distance^2]],ZTable[[#This Row],[Distance^2 to 1]:[Distance^2 to 3]],0)</f>
        <v>1</v>
      </c>
      <c r="AA2392" t="str">
        <f>INDEX(ClusterTable[],MATCH(ZTable[[#This Row],[Assigned to Cluster]],ClusterTable[Cluster Number],0),2)</f>
        <v>CompanyMileage.com</v>
      </c>
    </row>
    <row r="2393" spans="1:27">
      <c r="A2393" t="s">
        <v>15927</v>
      </c>
      <c r="B2393" t="s">
        <v>15928</v>
      </c>
      <c r="C2393" s="8">
        <v>1.7342465753424658</v>
      </c>
      <c r="D2393">
        <v>3</v>
      </c>
      <c r="E2393">
        <v>1</v>
      </c>
      <c r="F2393">
        <v>1</v>
      </c>
      <c r="G2393" s="7">
        <v>3</v>
      </c>
      <c r="H2393" s="9">
        <v>14725.8</v>
      </c>
      <c r="I2393">
        <v>11</v>
      </c>
      <c r="J2393">
        <v>1</v>
      </c>
      <c r="K2393" s="28">
        <v>2386</v>
      </c>
      <c r="L2393" s="25" t="s">
        <v>15927</v>
      </c>
      <c r="M2393" s="25">
        <f t="shared" si="298"/>
        <v>-0.92466978351169393</v>
      </c>
      <c r="N2393" s="25">
        <f t="shared" si="299"/>
        <v>0.67324847890100903</v>
      </c>
      <c r="O2393" s="25">
        <f t="shared" si="300"/>
        <v>1.0503971972020076</v>
      </c>
      <c r="P2393" s="25">
        <f t="shared" si="301"/>
        <v>-0.93163444153198571</v>
      </c>
      <c r="Q2393" s="25">
        <f t="shared" si="302"/>
        <v>0.70204769715748472</v>
      </c>
      <c r="R2393" s="25">
        <f t="shared" si="303"/>
        <v>-6.0411725714575884E-2</v>
      </c>
      <c r="S2393" s="25">
        <f t="shared" si="304"/>
        <v>-0.85989056021572452</v>
      </c>
      <c r="T2393" s="26">
        <f t="shared" si="305"/>
        <v>0.51217094318670553</v>
      </c>
      <c r="U2393">
        <f>SUMXMY2($P$2:$W$2,ZTable[[#This Row],[Z - Customer Since]:[Z - Partner]])</f>
        <v>3.8204156902914623</v>
      </c>
      <c r="V2393">
        <f>SUMXMY2($P$3:$W$3,ZTable[[#This Row],[Z - Customer Since]:[Z - Partner]])</f>
        <v>7.9233281412741627</v>
      </c>
      <c r="W2393">
        <f>SUMXMY2($P$4:$W$4,ZTable[[#This Row],[Z - Customer Since]:[Z - Partner]])</f>
        <v>11.698174376484523</v>
      </c>
      <c r="Y2393">
        <f>MIN(ZTable[[#This Row],[Distance^2 to 1]:[Distance^2 to 3]])</f>
        <v>3.8204156902914623</v>
      </c>
      <c r="Z2393" s="20">
        <f>MATCH(ZTable[[#This Row],[Min Distance^2]],ZTable[[#This Row],[Distance^2 to 1]:[Distance^2 to 3]],0)</f>
        <v>1</v>
      </c>
      <c r="AA2393" t="str">
        <f>INDEX(ClusterTable[],MATCH(ZTable[[#This Row],[Assigned to Cluster]],ClusterTable[Cluster Number],0),2)</f>
        <v>CompanyMileage.com</v>
      </c>
    </row>
    <row r="2394" spans="1:27">
      <c r="A2394" t="s">
        <v>15961</v>
      </c>
      <c r="B2394" t="s">
        <v>15962</v>
      </c>
      <c r="C2394" s="8">
        <v>5.0904109589041093</v>
      </c>
      <c r="D2394">
        <v>1</v>
      </c>
      <c r="E2394">
        <v>1</v>
      </c>
      <c r="F2394">
        <v>2</v>
      </c>
      <c r="G2394" s="7">
        <v>3</v>
      </c>
      <c r="H2394" s="9">
        <v>8486.4</v>
      </c>
      <c r="I2394">
        <v>13</v>
      </c>
      <c r="J2394">
        <v>1</v>
      </c>
      <c r="K2394" s="27">
        <v>2387</v>
      </c>
      <c r="L2394" s="23" t="s">
        <v>15961</v>
      </c>
      <c r="M2394" s="23">
        <f t="shared" si="298"/>
        <v>0.10361281003271365</v>
      </c>
      <c r="N2394" s="23">
        <f t="shared" si="299"/>
        <v>-1.1816197792956487</v>
      </c>
      <c r="O2394" s="23">
        <f t="shared" si="300"/>
        <v>1.0503971972020076</v>
      </c>
      <c r="P2394" s="23">
        <f t="shared" si="301"/>
        <v>0.27123534373716052</v>
      </c>
      <c r="Q2394" s="23">
        <f t="shared" si="302"/>
        <v>0.70204769715748472</v>
      </c>
      <c r="R2394" s="23">
        <f t="shared" si="303"/>
        <v>-8.4319381650383718E-2</v>
      </c>
      <c r="S2394" s="23">
        <f t="shared" si="304"/>
        <v>-0.67893981423231287</v>
      </c>
      <c r="T2394" s="24">
        <f t="shared" si="305"/>
        <v>0.51217094318670553</v>
      </c>
      <c r="U2394">
        <f>SUMXMY2($P$2:$W$2,ZTable[[#This Row],[Z - Customer Since]:[Z - Partner]])</f>
        <v>7.3260096271971049</v>
      </c>
      <c r="V2394">
        <f>SUMXMY2($P$3:$W$3,ZTable[[#This Row],[Z - Customer Since]:[Z - Partner]])</f>
        <v>8.0387026118678389</v>
      </c>
      <c r="W2394">
        <f>SUMXMY2($P$4:$W$4,ZTable[[#This Row],[Z - Customer Since]:[Z - Partner]])</f>
        <v>7.6106349618528979</v>
      </c>
      <c r="Y2394">
        <f>MIN(ZTable[[#This Row],[Distance^2 to 1]:[Distance^2 to 3]])</f>
        <v>7.3260096271971049</v>
      </c>
      <c r="Z2394" s="20">
        <f>MATCH(ZTable[[#This Row],[Min Distance^2]],ZTable[[#This Row],[Distance^2 to 1]:[Distance^2 to 3]],0)</f>
        <v>1</v>
      </c>
      <c r="AA2394" t="str">
        <f>INDEX(ClusterTable[],MATCH(ZTable[[#This Row],[Assigned to Cluster]],ClusterTable[Cluster Number],0),2)</f>
        <v>CompanyMileage.com</v>
      </c>
    </row>
    <row r="2395" spans="1:27">
      <c r="A2395" t="s">
        <v>5596</v>
      </c>
      <c r="B2395" t="s">
        <v>5597</v>
      </c>
      <c r="C2395" s="8">
        <v>6.5424657534246577</v>
      </c>
      <c r="D2395">
        <v>1</v>
      </c>
      <c r="E2395">
        <v>1</v>
      </c>
      <c r="F2395">
        <v>1</v>
      </c>
      <c r="G2395" s="7">
        <v>3</v>
      </c>
      <c r="H2395" s="9">
        <v>25275</v>
      </c>
      <c r="I2395">
        <v>11</v>
      </c>
      <c r="J2395">
        <v>1</v>
      </c>
      <c r="K2395" s="28">
        <v>2388</v>
      </c>
      <c r="L2395" s="25" t="s">
        <v>5596</v>
      </c>
      <c r="M2395" s="25">
        <f t="shared" si="298"/>
        <v>0.54850242193355958</v>
      </c>
      <c r="N2395" s="25">
        <f t="shared" si="299"/>
        <v>-1.1816197792956487</v>
      </c>
      <c r="O2395" s="25">
        <f t="shared" si="300"/>
        <v>1.0503971972020076</v>
      </c>
      <c r="P2395" s="25">
        <f t="shared" si="301"/>
        <v>-0.93163444153198571</v>
      </c>
      <c r="Q2395" s="25">
        <f t="shared" si="302"/>
        <v>0.70204769715748472</v>
      </c>
      <c r="R2395" s="25">
        <f t="shared" si="303"/>
        <v>-1.9990107610587692E-2</v>
      </c>
      <c r="S2395" s="25">
        <f t="shared" si="304"/>
        <v>-0.85989056021572452</v>
      </c>
      <c r="T2395" s="26">
        <f t="shared" si="305"/>
        <v>0.51217094318670553</v>
      </c>
      <c r="U2395">
        <f>SUMXMY2($P$2:$W$2,ZTable[[#This Row],[Z - Customer Since]:[Z - Partner]])</f>
        <v>6.4569820585271813</v>
      </c>
      <c r="V2395">
        <f>SUMXMY2($P$3:$W$3,ZTable[[#This Row],[Z - Customer Since]:[Z - Partner]])</f>
        <v>9.7575632325802193</v>
      </c>
      <c r="W2395">
        <f>SUMXMY2($P$4:$W$4,ZTable[[#This Row],[Z - Customer Since]:[Z - Partner]])</f>
        <v>10.58034850979282</v>
      </c>
      <c r="Y2395">
        <f>MIN(ZTable[[#This Row],[Distance^2 to 1]:[Distance^2 to 3]])</f>
        <v>6.4569820585271813</v>
      </c>
      <c r="Z2395" s="20">
        <f>MATCH(ZTable[[#This Row],[Min Distance^2]],ZTable[[#This Row],[Distance^2 to 1]:[Distance^2 to 3]],0)</f>
        <v>1</v>
      </c>
      <c r="AA2395" t="str">
        <f>INDEX(ClusterTable[],MATCH(ZTable[[#This Row],[Assigned to Cluster]],ClusterTable[Cluster Number],0),2)</f>
        <v>CompanyMileage.com</v>
      </c>
    </row>
    <row r="2396" spans="1:27">
      <c r="A2396" t="s">
        <v>7261</v>
      </c>
      <c r="B2396" t="s">
        <v>7262</v>
      </c>
      <c r="C2396" s="8">
        <v>9.8027397260273972</v>
      </c>
      <c r="D2396">
        <v>1</v>
      </c>
      <c r="E2396">
        <v>1</v>
      </c>
      <c r="F2396">
        <v>1</v>
      </c>
      <c r="G2396" s="7">
        <v>3</v>
      </c>
      <c r="H2396" s="9">
        <v>3110.4</v>
      </c>
      <c r="I2396">
        <v>23</v>
      </c>
      <c r="J2396">
        <v>0</v>
      </c>
      <c r="K2396" s="27">
        <v>2389</v>
      </c>
      <c r="L2396" s="23" t="s">
        <v>7261</v>
      </c>
      <c r="M2396" s="23">
        <f t="shared" si="298"/>
        <v>1.5474055128052697</v>
      </c>
      <c r="N2396" s="23">
        <f t="shared" si="299"/>
        <v>-1.1816197792956487</v>
      </c>
      <c r="O2396" s="23">
        <f t="shared" si="300"/>
        <v>1.0503971972020076</v>
      </c>
      <c r="P2396" s="23">
        <f t="shared" si="301"/>
        <v>-0.93163444153198571</v>
      </c>
      <c r="Q2396" s="23">
        <f t="shared" si="302"/>
        <v>0.70204769715748472</v>
      </c>
      <c r="R2396" s="23">
        <f t="shared" si="303"/>
        <v>-0.10491872747063932</v>
      </c>
      <c r="S2396" s="23">
        <f t="shared" si="304"/>
        <v>0.22581391568474549</v>
      </c>
      <c r="T2396" s="24">
        <f t="shared" si="305"/>
        <v>-1.9520477457304621</v>
      </c>
      <c r="U2396">
        <f>SUMXMY2($P$2:$W$2,ZTable[[#This Row],[Z - Customer Since]:[Z - Partner]])</f>
        <v>13.268789639440103</v>
      </c>
      <c r="V2396">
        <f>SUMXMY2($P$3:$W$3,ZTable[[#This Row],[Z - Customer Since]:[Z - Partner]])</f>
        <v>16.414200559944476</v>
      </c>
      <c r="W2396">
        <f>SUMXMY2($P$4:$W$4,ZTable[[#This Row],[Z - Customer Since]:[Z - Partner]])</f>
        <v>19.510710950180183</v>
      </c>
      <c r="Y2396">
        <f>MIN(ZTable[[#This Row],[Distance^2 to 1]:[Distance^2 to 3]])</f>
        <v>13.268789639440103</v>
      </c>
      <c r="Z2396" s="20">
        <f>MATCH(ZTable[[#This Row],[Min Distance^2]],ZTable[[#This Row],[Distance^2 to 1]:[Distance^2 to 3]],0)</f>
        <v>1</v>
      </c>
      <c r="AA2396" t="str">
        <f>INDEX(ClusterTable[],MATCH(ZTable[[#This Row],[Assigned to Cluster]],ClusterTable[Cluster Number],0),2)</f>
        <v>CompanyMileage.com</v>
      </c>
    </row>
    <row r="2397" spans="1:27">
      <c r="A2397" t="s">
        <v>15938</v>
      </c>
      <c r="B2397" t="s">
        <v>15939</v>
      </c>
      <c r="C2397" s="8">
        <v>0.90958904109589045</v>
      </c>
      <c r="D2397">
        <v>1</v>
      </c>
      <c r="E2397">
        <v>1</v>
      </c>
      <c r="F2397">
        <v>4</v>
      </c>
      <c r="G2397" s="7">
        <v>3</v>
      </c>
      <c r="H2397" s="9">
        <v>10355.040000000001</v>
      </c>
      <c r="I2397">
        <v>6</v>
      </c>
      <c r="J2397">
        <v>1</v>
      </c>
      <c r="K2397" s="28">
        <v>2390</v>
      </c>
      <c r="L2397" s="25" t="s">
        <v>15938</v>
      </c>
      <c r="M2397" s="25">
        <f t="shared" si="298"/>
        <v>-1.1773335064968913</v>
      </c>
      <c r="N2397" s="25">
        <f t="shared" si="299"/>
        <v>-1.1816197792956487</v>
      </c>
      <c r="O2397" s="25">
        <f t="shared" si="300"/>
        <v>1.0503971972020076</v>
      </c>
      <c r="P2397" s="25">
        <f t="shared" si="301"/>
        <v>2.6769749142754531</v>
      </c>
      <c r="Q2397" s="25">
        <f t="shared" si="302"/>
        <v>0.70204769715748472</v>
      </c>
      <c r="R2397" s="25">
        <f t="shared" si="303"/>
        <v>-7.7159269750539508E-2</v>
      </c>
      <c r="S2397" s="25">
        <f t="shared" si="304"/>
        <v>-1.3122674251742537</v>
      </c>
      <c r="T2397" s="26">
        <f t="shared" si="305"/>
        <v>0.51217094318670553</v>
      </c>
      <c r="U2397">
        <f>SUMXMY2($P$2:$W$2,ZTable[[#This Row],[Z - Customer Since]:[Z - Partner]])</f>
        <v>22.043998451088047</v>
      </c>
      <c r="V2397">
        <f>SUMXMY2($P$3:$W$3,ZTable[[#This Row],[Z - Customer Since]:[Z - Partner]])</f>
        <v>17.439074036563593</v>
      </c>
      <c r="W2397">
        <f>SUMXMY2($P$4:$W$4,ZTable[[#This Row],[Z - Customer Since]:[Z - Partner]])</f>
        <v>13.822919754626845</v>
      </c>
      <c r="Y2397">
        <f>MIN(ZTable[[#This Row],[Distance^2 to 1]:[Distance^2 to 3]])</f>
        <v>13.822919754626845</v>
      </c>
      <c r="Z2397" s="20">
        <f>MATCH(ZTable[[#This Row],[Min Distance^2]],ZTable[[#This Row],[Distance^2 to 1]:[Distance^2 to 3]],0)</f>
        <v>3</v>
      </c>
      <c r="AA2397" t="str">
        <f>INDEX(ClusterTable[],MATCH(ZTable[[#This Row],[Assigned to Cluster]],ClusterTable[Cluster Number],0),2)</f>
        <v>Protecture Limited</v>
      </c>
    </row>
    <row r="2398" spans="1:27">
      <c r="A2398" t="s">
        <v>15974</v>
      </c>
      <c r="B2398" t="s">
        <v>15975</v>
      </c>
      <c r="C2398" s="8">
        <v>4.9315068493150687</v>
      </c>
      <c r="D2398">
        <v>1</v>
      </c>
      <c r="E2398">
        <v>1</v>
      </c>
      <c r="F2398">
        <v>1</v>
      </c>
      <c r="G2398" s="7">
        <v>3</v>
      </c>
      <c r="H2398" s="9">
        <v>4680</v>
      </c>
      <c r="I2398">
        <v>8</v>
      </c>
      <c r="J2398">
        <v>1</v>
      </c>
      <c r="K2398" s="27">
        <v>2391</v>
      </c>
      <c r="L2398" s="23" t="s">
        <v>15974</v>
      </c>
      <c r="M2398" s="23">
        <f t="shared" si="298"/>
        <v>5.4926777032243863E-2</v>
      </c>
      <c r="N2398" s="23">
        <f t="shared" si="299"/>
        <v>-1.1816197792956487</v>
      </c>
      <c r="O2398" s="23">
        <f t="shared" si="300"/>
        <v>1.0503971972020076</v>
      </c>
      <c r="P2398" s="23">
        <f t="shared" si="301"/>
        <v>-0.93163444153198571</v>
      </c>
      <c r="Q2398" s="23">
        <f t="shared" si="302"/>
        <v>0.70204769715748472</v>
      </c>
      <c r="R2398" s="23">
        <f t="shared" si="303"/>
        <v>-9.8904454182046839E-2</v>
      </c>
      <c r="S2398" s="23">
        <f t="shared" si="304"/>
        <v>-1.131316679190842</v>
      </c>
      <c r="T2398" s="24">
        <f t="shared" si="305"/>
        <v>0.51217094318670553</v>
      </c>
      <c r="U2398">
        <f>SUMXMY2($P$2:$W$2,ZTable[[#This Row],[Z - Customer Since]:[Z - Partner]])</f>
        <v>6.9032174719457124</v>
      </c>
      <c r="V2398">
        <f>SUMXMY2($P$3:$W$3,ZTable[[#This Row],[Z - Customer Since]:[Z - Partner]])</f>
        <v>10.37202328691113</v>
      </c>
      <c r="W2398">
        <f>SUMXMY2($P$4:$W$4,ZTable[[#This Row],[Z - Customer Since]:[Z - Partner]])</f>
        <v>9.9781218726069127</v>
      </c>
      <c r="Y2398">
        <f>MIN(ZTable[[#This Row],[Distance^2 to 1]:[Distance^2 to 3]])</f>
        <v>6.9032174719457124</v>
      </c>
      <c r="Z2398" s="20">
        <f>MATCH(ZTable[[#This Row],[Min Distance^2]],ZTable[[#This Row],[Distance^2 to 1]:[Distance^2 to 3]],0)</f>
        <v>1</v>
      </c>
      <c r="AA2398" t="str">
        <f>INDEX(ClusterTable[],MATCH(ZTable[[#This Row],[Assigned to Cluster]],ClusterTable[Cluster Number],0),2)</f>
        <v>CompanyMileage.com</v>
      </c>
    </row>
    <row r="2399" spans="1:27">
      <c r="A2399" t="s">
        <v>15943</v>
      </c>
      <c r="B2399" t="s">
        <v>15944</v>
      </c>
      <c r="C2399" s="8">
        <v>1.9534246575342467</v>
      </c>
      <c r="D2399">
        <v>1</v>
      </c>
      <c r="E2399">
        <v>1</v>
      </c>
      <c r="F2399">
        <v>1</v>
      </c>
      <c r="G2399" s="7">
        <v>2</v>
      </c>
      <c r="H2399" s="9">
        <v>7581.6</v>
      </c>
      <c r="I2399">
        <v>35</v>
      </c>
      <c r="J2399">
        <v>1</v>
      </c>
      <c r="K2399" s="28">
        <v>2392</v>
      </c>
      <c r="L2399" s="25" t="s">
        <v>15943</v>
      </c>
      <c r="M2399" s="25">
        <f t="shared" si="298"/>
        <v>-0.85751663454552851</v>
      </c>
      <c r="N2399" s="25">
        <f t="shared" si="299"/>
        <v>-1.1816197792956487</v>
      </c>
      <c r="O2399" s="25">
        <f t="shared" si="300"/>
        <v>1.0503971972020076</v>
      </c>
      <c r="P2399" s="25">
        <f t="shared" si="301"/>
        <v>-0.93163444153198571</v>
      </c>
      <c r="Q2399" s="25">
        <f t="shared" si="302"/>
        <v>-0.5706217064573873</v>
      </c>
      <c r="R2399" s="25">
        <f t="shared" si="303"/>
        <v>-8.7786325121024938E-2</v>
      </c>
      <c r="S2399" s="25">
        <f t="shared" si="304"/>
        <v>1.3115183915852155</v>
      </c>
      <c r="T2399" s="26">
        <f t="shared" si="305"/>
        <v>0.51217094318670553</v>
      </c>
      <c r="U2399">
        <f>SUMXMY2($P$2:$W$2,ZTable[[#This Row],[Z - Customer Since]:[Z - Partner]])</f>
        <v>5.5095012626442452</v>
      </c>
      <c r="V2399">
        <f>SUMXMY2($P$3:$W$3,ZTable[[#This Row],[Z - Customer Since]:[Z - Partner]])</f>
        <v>13.599995892534325</v>
      </c>
      <c r="W2399">
        <f>SUMXMY2($P$4:$W$4,ZTable[[#This Row],[Z - Customer Since]:[Z - Partner]])</f>
        <v>6.6483161554873949</v>
      </c>
      <c r="Y2399">
        <f>MIN(ZTable[[#This Row],[Distance^2 to 1]:[Distance^2 to 3]])</f>
        <v>5.5095012626442452</v>
      </c>
      <c r="Z2399" s="20">
        <f>MATCH(ZTable[[#This Row],[Min Distance^2]],ZTable[[#This Row],[Distance^2 to 1]:[Distance^2 to 3]],0)</f>
        <v>1</v>
      </c>
      <c r="AA2399" t="str">
        <f>INDEX(ClusterTable[],MATCH(ZTable[[#This Row],[Assigned to Cluster]],ClusterTable[Cluster Number],0),2)</f>
        <v>CompanyMileage.com</v>
      </c>
    </row>
    <row r="2400" spans="1:27">
      <c r="A2400" t="s">
        <v>7266</v>
      </c>
      <c r="B2400" t="s">
        <v>7267</v>
      </c>
      <c r="C2400" s="8">
        <v>7.3506849315068497</v>
      </c>
      <c r="D2400">
        <v>2</v>
      </c>
      <c r="E2400">
        <v>1</v>
      </c>
      <c r="F2400">
        <v>1</v>
      </c>
      <c r="G2400" s="7">
        <v>3</v>
      </c>
      <c r="H2400" s="9">
        <v>23808</v>
      </c>
      <c r="I2400">
        <v>33</v>
      </c>
      <c r="J2400">
        <v>0</v>
      </c>
      <c r="K2400" s="27">
        <v>2393</v>
      </c>
      <c r="L2400" s="23" t="s">
        <v>7266</v>
      </c>
      <c r="M2400" s="23">
        <f t="shared" si="298"/>
        <v>0.79612965874629449</v>
      </c>
      <c r="N2400" s="23">
        <f t="shared" si="299"/>
        <v>-0.25418565019731981</v>
      </c>
      <c r="O2400" s="23">
        <f t="shared" si="300"/>
        <v>1.0503971972020076</v>
      </c>
      <c r="P2400" s="23">
        <f t="shared" si="301"/>
        <v>-0.93163444153198571</v>
      </c>
      <c r="Q2400" s="23">
        <f t="shared" si="302"/>
        <v>0.70204769715748472</v>
      </c>
      <c r="R2400" s="23">
        <f t="shared" si="303"/>
        <v>-2.5611246062655212E-2</v>
      </c>
      <c r="S2400" s="23">
        <f t="shared" si="304"/>
        <v>1.1305676456018039</v>
      </c>
      <c r="T2400" s="24">
        <f t="shared" si="305"/>
        <v>-1.9520477457304621</v>
      </c>
      <c r="U2400">
        <f>SUMXMY2($P$2:$W$2,ZTable[[#This Row],[Z - Customer Since]:[Z - Partner]])</f>
        <v>9.8784750631084144</v>
      </c>
      <c r="V2400">
        <f>SUMXMY2($P$3:$W$3,ZTable[[#This Row],[Z - Customer Since]:[Z - Partner]])</f>
        <v>13.764092796862958</v>
      </c>
      <c r="W2400">
        <f>SUMXMY2($P$4:$W$4,ZTable[[#This Row],[Z - Customer Since]:[Z - Partner]])</f>
        <v>17.967775973751522</v>
      </c>
      <c r="Y2400">
        <f>MIN(ZTable[[#This Row],[Distance^2 to 1]:[Distance^2 to 3]])</f>
        <v>9.8784750631084144</v>
      </c>
      <c r="Z2400" s="20">
        <f>MATCH(ZTable[[#This Row],[Min Distance^2]],ZTable[[#This Row],[Distance^2 to 1]:[Distance^2 to 3]],0)</f>
        <v>1</v>
      </c>
      <c r="AA2400" t="str">
        <f>INDEX(ClusterTable[],MATCH(ZTable[[#This Row],[Assigned to Cluster]],ClusterTable[Cluster Number],0),2)</f>
        <v>CompanyMileage.com</v>
      </c>
    </row>
    <row r="2401" spans="1:27">
      <c r="A2401" t="s">
        <v>15947</v>
      </c>
      <c r="B2401" t="s">
        <v>15948</v>
      </c>
      <c r="C2401" s="8">
        <v>1.9808219178082191</v>
      </c>
      <c r="D2401">
        <v>3</v>
      </c>
      <c r="E2401">
        <v>0</v>
      </c>
      <c r="F2401">
        <v>2</v>
      </c>
      <c r="G2401" s="7">
        <v>3</v>
      </c>
      <c r="H2401" s="9">
        <v>8675.1</v>
      </c>
      <c r="I2401">
        <v>6</v>
      </c>
      <c r="J2401">
        <v>1</v>
      </c>
      <c r="K2401" s="28">
        <v>2394</v>
      </c>
      <c r="L2401" s="25" t="s">
        <v>15947</v>
      </c>
      <c r="M2401" s="25">
        <f t="shared" si="298"/>
        <v>-0.84912249092475778</v>
      </c>
      <c r="N2401" s="25">
        <f t="shared" si="299"/>
        <v>0.67324847890100903</v>
      </c>
      <c r="O2401" s="25">
        <f t="shared" si="300"/>
        <v>-0.95181340709916151</v>
      </c>
      <c r="P2401" s="25">
        <f t="shared" si="301"/>
        <v>0.27123534373716052</v>
      </c>
      <c r="Q2401" s="25">
        <f t="shared" si="302"/>
        <v>0.70204769715748472</v>
      </c>
      <c r="R2401" s="25">
        <f t="shared" si="303"/>
        <v>-8.3596335415956208E-2</v>
      </c>
      <c r="S2401" s="25">
        <f t="shared" si="304"/>
        <v>-1.3122674251742537</v>
      </c>
      <c r="T2401" s="26">
        <f t="shared" si="305"/>
        <v>0.51217094318670553</v>
      </c>
      <c r="U2401">
        <f>SUMXMY2($P$2:$W$2,ZTable[[#This Row],[Z - Customer Since]:[Z - Partner]])</f>
        <v>10.315550949119281</v>
      </c>
      <c r="V2401">
        <f>SUMXMY2($P$3:$W$3,ZTable[[#This Row],[Z - Customer Since]:[Z - Partner]])</f>
        <v>3.3012040354533365</v>
      </c>
      <c r="W2401">
        <f>SUMXMY2($P$4:$W$4,ZTable[[#This Row],[Z - Customer Since]:[Z - Partner]])</f>
        <v>7.4418220875885623</v>
      </c>
      <c r="Y2401">
        <f>MIN(ZTable[[#This Row],[Distance^2 to 1]:[Distance^2 to 3]])</f>
        <v>3.3012040354533365</v>
      </c>
      <c r="Z2401" s="20">
        <f>MATCH(ZTable[[#This Row],[Min Distance^2]],ZTable[[#This Row],[Distance^2 to 1]:[Distance^2 to 3]],0)</f>
        <v>2</v>
      </c>
      <c r="AA2401" t="str">
        <f>INDEX(ClusterTable[],MATCH(ZTable[[#This Row],[Assigned to Cluster]],ClusterTable[Cluster Number],0),2)</f>
        <v>Tourin Europeo Spain (Gloria Palace)</v>
      </c>
    </row>
    <row r="2402" spans="1:27">
      <c r="A2402" t="s">
        <v>15988</v>
      </c>
      <c r="B2402" t="s">
        <v>15989</v>
      </c>
      <c r="C2402" s="8">
        <v>3.9013698630136986</v>
      </c>
      <c r="D2402">
        <v>3</v>
      </c>
      <c r="E2402">
        <v>1</v>
      </c>
      <c r="F2402">
        <v>1</v>
      </c>
      <c r="G2402" s="7">
        <v>3</v>
      </c>
      <c r="H2402" s="9">
        <v>14871.6</v>
      </c>
      <c r="I2402">
        <v>11</v>
      </c>
      <c r="J2402">
        <v>1</v>
      </c>
      <c r="K2402" s="27">
        <v>2395</v>
      </c>
      <c r="L2402" s="23" t="s">
        <v>15988</v>
      </c>
      <c r="M2402" s="23">
        <f t="shared" si="298"/>
        <v>-0.2606930231087336</v>
      </c>
      <c r="N2402" s="23">
        <f t="shared" si="299"/>
        <v>0.67324847890100903</v>
      </c>
      <c r="O2402" s="23">
        <f t="shared" si="300"/>
        <v>1.0503971972020076</v>
      </c>
      <c r="P2402" s="23">
        <f t="shared" si="301"/>
        <v>-0.93163444153198571</v>
      </c>
      <c r="Q2402" s="23">
        <f t="shared" si="302"/>
        <v>0.70204769715748472</v>
      </c>
      <c r="R2402" s="23">
        <f t="shared" si="303"/>
        <v>-5.985306042056672E-2</v>
      </c>
      <c r="S2402" s="23">
        <f t="shared" si="304"/>
        <v>-0.85989056021572452</v>
      </c>
      <c r="T2402" s="24">
        <f t="shared" si="305"/>
        <v>0.51217094318670553</v>
      </c>
      <c r="U2402">
        <f>SUMXMY2($P$2:$W$2,ZTable[[#This Row],[Z - Customer Since]:[Z - Partner]])</f>
        <v>2.9192046404994567</v>
      </c>
      <c r="V2402">
        <f>SUMXMY2($P$3:$W$3,ZTable[[#This Row],[Z - Customer Since]:[Z - Partner]])</f>
        <v>6.6598587108588756</v>
      </c>
      <c r="W2402">
        <f>SUMXMY2($P$4:$W$4,ZTable[[#This Row],[Z - Customer Since]:[Z - Partner]])</f>
        <v>12.205955854787886</v>
      </c>
      <c r="Y2402">
        <f>MIN(ZTable[[#This Row],[Distance^2 to 1]:[Distance^2 to 3]])</f>
        <v>2.9192046404994567</v>
      </c>
      <c r="Z2402" s="20">
        <f>MATCH(ZTable[[#This Row],[Min Distance^2]],ZTable[[#This Row],[Distance^2 to 1]:[Distance^2 to 3]],0)</f>
        <v>1</v>
      </c>
      <c r="AA2402" t="str">
        <f>INDEX(ClusterTable[],MATCH(ZTable[[#This Row],[Assigned to Cluster]],ClusterTable[Cluster Number],0),2)</f>
        <v>CompanyMileage.com</v>
      </c>
    </row>
    <row r="2403" spans="1:27">
      <c r="A2403" t="s">
        <v>16038</v>
      </c>
      <c r="B2403" t="s">
        <v>16039</v>
      </c>
      <c r="C2403" s="8">
        <v>4.4273972602739722</v>
      </c>
      <c r="D2403">
        <v>5</v>
      </c>
      <c r="E2403">
        <v>0</v>
      </c>
      <c r="F2403">
        <v>1</v>
      </c>
      <c r="G2403" s="7">
        <v>4</v>
      </c>
      <c r="H2403" s="9">
        <v>243194.4</v>
      </c>
      <c r="I2403">
        <v>4</v>
      </c>
      <c r="J2403">
        <v>0</v>
      </c>
      <c r="K2403" s="28">
        <v>2396</v>
      </c>
      <c r="L2403" s="25" t="s">
        <v>16038</v>
      </c>
      <c r="M2403" s="25">
        <f t="shared" si="298"/>
        <v>-9.9525465589936746E-2</v>
      </c>
      <c r="N2403" s="25">
        <f t="shared" si="299"/>
        <v>2.5281167370976667</v>
      </c>
      <c r="O2403" s="25">
        <f t="shared" si="300"/>
        <v>-0.95181340709916151</v>
      </c>
      <c r="P2403" s="25">
        <f t="shared" si="301"/>
        <v>-0.93163444153198571</v>
      </c>
      <c r="Q2403" s="25">
        <f t="shared" si="302"/>
        <v>1.9747171007723565</v>
      </c>
      <c r="R2403" s="25">
        <f t="shared" si="303"/>
        <v>0.81501678999778493</v>
      </c>
      <c r="S2403" s="25">
        <f t="shared" si="304"/>
        <v>-1.4932181711576655</v>
      </c>
      <c r="T2403" s="26">
        <f t="shared" si="305"/>
        <v>-1.9520477457304621</v>
      </c>
      <c r="U2403">
        <f>SUMXMY2($P$2:$W$2,ZTable[[#This Row],[Z - Customer Since]:[Z - Partner]])</f>
        <v>23.798007873618545</v>
      </c>
      <c r="V2403">
        <f>SUMXMY2($P$3:$W$3,ZTable[[#This Row],[Z - Customer Since]:[Z - Partner]])</f>
        <v>15.996053037843488</v>
      </c>
      <c r="W2403">
        <f>SUMXMY2($P$4:$W$4,ZTable[[#This Row],[Z - Customer Since]:[Z - Partner]])</f>
        <v>32.302059068636275</v>
      </c>
      <c r="Y2403">
        <f>MIN(ZTable[[#This Row],[Distance^2 to 1]:[Distance^2 to 3]])</f>
        <v>15.996053037843488</v>
      </c>
      <c r="Z2403" s="20">
        <f>MATCH(ZTable[[#This Row],[Min Distance^2]],ZTable[[#This Row],[Distance^2 to 1]:[Distance^2 to 3]],0)</f>
        <v>2</v>
      </c>
      <c r="AA2403" t="str">
        <f>INDEX(ClusterTable[],MATCH(ZTable[[#This Row],[Assigned to Cluster]],ClusterTable[Cluster Number],0),2)</f>
        <v>Tourin Europeo Spain (Gloria Palace)</v>
      </c>
    </row>
    <row r="2404" spans="1:27">
      <c r="A2404" t="s">
        <v>15956</v>
      </c>
      <c r="B2404" t="s">
        <v>15957</v>
      </c>
      <c r="C2404" s="8">
        <v>0.48219178082191783</v>
      </c>
      <c r="D2404">
        <v>5</v>
      </c>
      <c r="E2404">
        <v>1</v>
      </c>
      <c r="F2404">
        <v>1</v>
      </c>
      <c r="G2404" s="7">
        <v>2</v>
      </c>
      <c r="H2404" s="9">
        <v>20820.240000000002</v>
      </c>
      <c r="I2404">
        <v>8</v>
      </c>
      <c r="J2404">
        <v>1</v>
      </c>
      <c r="K2404" s="27">
        <v>2397</v>
      </c>
      <c r="L2404" s="23" t="s">
        <v>15956</v>
      </c>
      <c r="M2404" s="23">
        <f t="shared" si="298"/>
        <v>-1.3082821469809138</v>
      </c>
      <c r="N2404" s="23">
        <f t="shared" si="299"/>
        <v>2.5281167370976667</v>
      </c>
      <c r="O2404" s="23">
        <f t="shared" si="300"/>
        <v>1.0503971972020076</v>
      </c>
      <c r="P2404" s="23">
        <f t="shared" si="301"/>
        <v>-0.93163444153198571</v>
      </c>
      <c r="Q2404" s="23">
        <f t="shared" si="302"/>
        <v>-0.5706217064573873</v>
      </c>
      <c r="R2404" s="23">
        <f t="shared" si="303"/>
        <v>-3.7059516424992799E-2</v>
      </c>
      <c r="S2404" s="23">
        <f t="shared" si="304"/>
        <v>-1.131316679190842</v>
      </c>
      <c r="T2404" s="24">
        <f t="shared" si="305"/>
        <v>0.51217094318670553</v>
      </c>
      <c r="U2404">
        <f>SUMXMY2($P$2:$W$2,ZTable[[#This Row],[Z - Customer Since]:[Z - Partner]])</f>
        <v>7.2285130438079701</v>
      </c>
      <c r="V2404">
        <f>SUMXMY2($P$3:$W$3,ZTable[[#This Row],[Z - Customer Since]:[Z - Partner]])</f>
        <v>14.682720565521651</v>
      </c>
      <c r="W2404">
        <f>SUMXMY2($P$4:$W$4,ZTable[[#This Row],[Z - Customer Since]:[Z - Partner]])</f>
        <v>21.173621771607174</v>
      </c>
      <c r="Y2404">
        <f>MIN(ZTable[[#This Row],[Distance^2 to 1]:[Distance^2 to 3]])</f>
        <v>7.2285130438079701</v>
      </c>
      <c r="Z2404" s="20">
        <f>MATCH(ZTable[[#This Row],[Min Distance^2]],ZTable[[#This Row],[Distance^2 to 1]:[Distance^2 to 3]],0)</f>
        <v>1</v>
      </c>
      <c r="AA2404" t="str">
        <f>INDEX(ClusterTable[],MATCH(ZTable[[#This Row],[Assigned to Cluster]],ClusterTable[Cluster Number],0),2)</f>
        <v>CompanyMileage.com</v>
      </c>
    </row>
    <row r="2405" spans="1:27">
      <c r="A2405" t="s">
        <v>16016</v>
      </c>
      <c r="B2405" t="s">
        <v>16017</v>
      </c>
      <c r="C2405" s="8">
        <v>3.6301369863013697</v>
      </c>
      <c r="D2405">
        <v>3</v>
      </c>
      <c r="E2405">
        <v>1</v>
      </c>
      <c r="F2405">
        <v>1</v>
      </c>
      <c r="G2405" s="7">
        <v>2</v>
      </c>
      <c r="H2405" s="9">
        <v>7650</v>
      </c>
      <c r="I2405">
        <v>8</v>
      </c>
      <c r="J2405">
        <v>1</v>
      </c>
      <c r="K2405" s="28">
        <v>2398</v>
      </c>
      <c r="L2405" s="25" t="s">
        <v>16016</v>
      </c>
      <c r="M2405" s="25">
        <f t="shared" si="298"/>
        <v>-0.3437950449543633</v>
      </c>
      <c r="N2405" s="25">
        <f t="shared" si="299"/>
        <v>0.67324847890100903</v>
      </c>
      <c r="O2405" s="25">
        <f t="shared" si="300"/>
        <v>1.0503971972020076</v>
      </c>
      <c r="P2405" s="25">
        <f t="shared" si="301"/>
        <v>-0.93163444153198571</v>
      </c>
      <c r="Q2405" s="25">
        <f t="shared" si="302"/>
        <v>-0.5706217064573873</v>
      </c>
      <c r="R2405" s="25">
        <f t="shared" si="303"/>
        <v>-8.7524235230008296E-2</v>
      </c>
      <c r="S2405" s="25">
        <f t="shared" si="304"/>
        <v>-1.131316679190842</v>
      </c>
      <c r="T2405" s="26">
        <f t="shared" si="305"/>
        <v>0.51217094318670553</v>
      </c>
      <c r="U2405">
        <f>SUMXMY2($P$2:$W$2,ZTable[[#This Row],[Z - Customer Since]:[Z - Partner]])</f>
        <v>2.0265277122553154</v>
      </c>
      <c r="V2405">
        <f>SUMXMY2($P$3:$W$3,ZTable[[#This Row],[Z - Customer Since]:[Z - Partner]])</f>
        <v>8.9526697193926665</v>
      </c>
      <c r="W2405">
        <f>SUMXMY2($P$4:$W$4,ZTable[[#This Row],[Z - Customer Since]:[Z - Partner]])</f>
        <v>11.136556194901932</v>
      </c>
      <c r="Y2405">
        <f>MIN(ZTable[[#This Row],[Distance^2 to 1]:[Distance^2 to 3]])</f>
        <v>2.0265277122553154</v>
      </c>
      <c r="Z2405" s="20">
        <f>MATCH(ZTable[[#This Row],[Min Distance^2]],ZTable[[#This Row],[Distance^2 to 1]:[Distance^2 to 3]],0)</f>
        <v>1</v>
      </c>
      <c r="AA2405" t="str">
        <f>INDEX(ClusterTable[],MATCH(ZTable[[#This Row],[Assigned to Cluster]],ClusterTable[Cluster Number],0),2)</f>
        <v>CompanyMileage.com</v>
      </c>
    </row>
    <row r="2406" spans="1:27">
      <c r="A2406" t="s">
        <v>7271</v>
      </c>
      <c r="B2406" t="s">
        <v>7272</v>
      </c>
      <c r="C2406" s="8">
        <v>10.169863013698631</v>
      </c>
      <c r="D2406">
        <v>3</v>
      </c>
      <c r="E2406">
        <v>0</v>
      </c>
      <c r="F2406">
        <v>1</v>
      </c>
      <c r="G2406" s="7">
        <v>3</v>
      </c>
      <c r="H2406" s="9">
        <v>22542</v>
      </c>
      <c r="I2406">
        <v>8</v>
      </c>
      <c r="J2406">
        <v>1</v>
      </c>
      <c r="K2406" s="27">
        <v>2399</v>
      </c>
      <c r="L2406" s="23" t="s">
        <v>7271</v>
      </c>
      <c r="M2406" s="23">
        <f t="shared" si="298"/>
        <v>1.6598870373235972</v>
      </c>
      <c r="N2406" s="23">
        <f t="shared" si="299"/>
        <v>0.67324847890100903</v>
      </c>
      <c r="O2406" s="23">
        <f t="shared" si="300"/>
        <v>-0.95181340709916151</v>
      </c>
      <c r="P2406" s="23">
        <f t="shared" si="301"/>
        <v>-0.93163444153198571</v>
      </c>
      <c r="Q2406" s="23">
        <f t="shared" si="302"/>
        <v>0.70204769715748472</v>
      </c>
      <c r="R2406" s="23">
        <f t="shared" si="303"/>
        <v>-3.0462208080594869E-2</v>
      </c>
      <c r="S2406" s="23">
        <f t="shared" si="304"/>
        <v>-1.131316679190842</v>
      </c>
      <c r="T2406" s="24">
        <f t="shared" si="305"/>
        <v>0.51217094318670553</v>
      </c>
      <c r="U2406">
        <f>SUMXMY2($P$2:$W$2,ZTable[[#This Row],[Z - Customer Since]:[Z - Partner]])</f>
        <v>9.9503589084690045</v>
      </c>
      <c r="V2406">
        <f>SUMXMY2($P$3:$W$3,ZTable[[#This Row],[Z - Customer Since]:[Z - Partner]])</f>
        <v>4.5282447868641578</v>
      </c>
      <c r="W2406">
        <f>SUMXMY2($P$4:$W$4,ZTable[[#This Row],[Z - Customer Since]:[Z - Partner]])</f>
        <v>15.295362664958331</v>
      </c>
      <c r="Y2406">
        <f>MIN(ZTable[[#This Row],[Distance^2 to 1]:[Distance^2 to 3]])</f>
        <v>4.5282447868641578</v>
      </c>
      <c r="Z2406" s="20">
        <f>MATCH(ZTable[[#This Row],[Min Distance^2]],ZTable[[#This Row],[Distance^2 to 1]:[Distance^2 to 3]],0)</f>
        <v>2</v>
      </c>
      <c r="AA2406" t="str">
        <f>INDEX(ClusterTable[],MATCH(ZTable[[#This Row],[Assigned to Cluster]],ClusterTable[Cluster Number],0),2)</f>
        <v>Tourin Europeo Spain (Gloria Palace)</v>
      </c>
    </row>
    <row r="2407" spans="1:27">
      <c r="A2407" t="s">
        <v>7275</v>
      </c>
      <c r="B2407" t="s">
        <v>7276</v>
      </c>
      <c r="C2407" s="8">
        <v>0.57808219178082187</v>
      </c>
      <c r="D2407">
        <v>3</v>
      </c>
      <c r="E2407">
        <v>0</v>
      </c>
      <c r="F2407">
        <v>2</v>
      </c>
      <c r="G2407" s="7">
        <v>2</v>
      </c>
      <c r="H2407" s="9">
        <v>5763</v>
      </c>
      <c r="I2407">
        <v>34</v>
      </c>
      <c r="J2407">
        <v>1</v>
      </c>
      <c r="K2407" s="28">
        <v>2400</v>
      </c>
      <c r="L2407" s="25" t="s">
        <v>7275</v>
      </c>
      <c r="M2407" s="25">
        <f t="shared" si="298"/>
        <v>-1.2789026443082165</v>
      </c>
      <c r="N2407" s="25">
        <f t="shared" si="299"/>
        <v>0.67324847890100903</v>
      </c>
      <c r="O2407" s="25">
        <f t="shared" si="300"/>
        <v>-0.95181340709916151</v>
      </c>
      <c r="P2407" s="25">
        <f t="shared" si="301"/>
        <v>0.27123534373716052</v>
      </c>
      <c r="Q2407" s="25">
        <f t="shared" si="302"/>
        <v>-0.5706217064573873</v>
      </c>
      <c r="R2407" s="25">
        <f t="shared" si="303"/>
        <v>-9.4754697574283286E-2</v>
      </c>
      <c r="S2407" s="25">
        <f t="shared" si="304"/>
        <v>1.2210430185935097</v>
      </c>
      <c r="T2407" s="26">
        <f t="shared" si="305"/>
        <v>0.51217094318670553</v>
      </c>
      <c r="U2407">
        <f>SUMXMY2($P$2:$W$2,ZTable[[#This Row],[Z - Customer Since]:[Z - Partner]])</f>
        <v>8.3092608282311637</v>
      </c>
      <c r="V2407">
        <f>SUMXMY2($P$3:$W$3,ZTable[[#This Row],[Z - Customer Since]:[Z - Partner]])</f>
        <v>5.6851909054394962</v>
      </c>
      <c r="W2407">
        <f>SUMXMY2($P$4:$W$4,ZTable[[#This Row],[Z - Customer Since]:[Z - Partner]])</f>
        <v>4.5233694939139664</v>
      </c>
      <c r="Y2407">
        <f>MIN(ZTable[[#This Row],[Distance^2 to 1]:[Distance^2 to 3]])</f>
        <v>4.5233694939139664</v>
      </c>
      <c r="Z2407" s="20">
        <f>MATCH(ZTable[[#This Row],[Min Distance^2]],ZTable[[#This Row],[Distance^2 to 1]:[Distance^2 to 3]],0)</f>
        <v>3</v>
      </c>
      <c r="AA2407" t="str">
        <f>INDEX(ClusterTable[],MATCH(ZTable[[#This Row],[Assigned to Cluster]],ClusterTable[Cluster Number],0),2)</f>
        <v>Protecture Limited</v>
      </c>
    </row>
    <row r="2408" spans="1:27">
      <c r="A2408" t="s">
        <v>7279</v>
      </c>
      <c r="B2408" t="s">
        <v>7280</v>
      </c>
      <c r="C2408" s="8">
        <v>8.5342465753424666</v>
      </c>
      <c r="D2408">
        <v>3</v>
      </c>
      <c r="E2408">
        <v>1</v>
      </c>
      <c r="F2408">
        <v>3</v>
      </c>
      <c r="G2408" s="7">
        <v>1</v>
      </c>
      <c r="H2408" s="9">
        <v>2340</v>
      </c>
      <c r="I2408">
        <v>36</v>
      </c>
      <c r="J2408">
        <v>1</v>
      </c>
      <c r="K2408" s="27">
        <v>2401</v>
      </c>
      <c r="L2408" s="23" t="s">
        <v>7279</v>
      </c>
      <c r="M2408" s="23">
        <f t="shared" si="298"/>
        <v>1.1587566631635877</v>
      </c>
      <c r="N2408" s="23">
        <f t="shared" si="299"/>
        <v>0.67324847890100903</v>
      </c>
      <c r="O2408" s="23">
        <f t="shared" si="300"/>
        <v>1.0503971972020076</v>
      </c>
      <c r="P2408" s="23">
        <f t="shared" si="301"/>
        <v>1.4741051290063067</v>
      </c>
      <c r="Q2408" s="23">
        <f t="shared" si="302"/>
        <v>-1.8432911100722591</v>
      </c>
      <c r="R2408" s="23">
        <f t="shared" si="303"/>
        <v>-0.10787068729577418</v>
      </c>
      <c r="S2408" s="23">
        <f t="shared" si="304"/>
        <v>1.4019937645769214</v>
      </c>
      <c r="T2408" s="24">
        <f t="shared" si="305"/>
        <v>0.51217094318670553</v>
      </c>
      <c r="U2408">
        <f>SUMXMY2($P$2:$W$2,ZTable[[#This Row],[Z - Customer Since]:[Z - Partner]])</f>
        <v>9.9420836909158599</v>
      </c>
      <c r="V2408">
        <f>SUMXMY2($P$3:$W$3,ZTable[[#This Row],[Z - Customer Since]:[Z - Partner]])</f>
        <v>14.416270322962166</v>
      </c>
      <c r="W2408">
        <f>SUMXMY2($P$4:$W$4,ZTable[[#This Row],[Z - Customer Since]:[Z - Partner]])</f>
        <v>16.452726203634832</v>
      </c>
      <c r="Y2408">
        <f>MIN(ZTable[[#This Row],[Distance^2 to 1]:[Distance^2 to 3]])</f>
        <v>9.9420836909158599</v>
      </c>
      <c r="Z2408" s="20">
        <f>MATCH(ZTable[[#This Row],[Min Distance^2]],ZTable[[#This Row],[Distance^2 to 1]:[Distance^2 to 3]],0)</f>
        <v>1</v>
      </c>
      <c r="AA2408" t="str">
        <f>INDEX(ClusterTable[],MATCH(ZTable[[#This Row],[Assigned to Cluster]],ClusterTable[Cluster Number],0),2)</f>
        <v>CompanyMileage.com</v>
      </c>
    </row>
    <row r="2409" spans="1:27">
      <c r="A2409" t="s">
        <v>15966</v>
      </c>
      <c r="B2409" s="10" t="s">
        <v>15967</v>
      </c>
      <c r="C2409" s="8">
        <v>2.3808219178082193</v>
      </c>
      <c r="D2409">
        <v>1</v>
      </c>
      <c r="E2409">
        <v>1</v>
      </c>
      <c r="F2409">
        <v>1</v>
      </c>
      <c r="G2409" s="7">
        <v>2</v>
      </c>
      <c r="H2409" s="9">
        <v>4992</v>
      </c>
      <c r="I2409">
        <v>6</v>
      </c>
      <c r="J2409">
        <v>1</v>
      </c>
      <c r="K2409" s="28">
        <v>2402</v>
      </c>
      <c r="L2409" s="25" t="s">
        <v>15966</v>
      </c>
      <c r="M2409" s="25">
        <f t="shared" si="298"/>
        <v>-0.72656799406150596</v>
      </c>
      <c r="N2409" s="25">
        <f t="shared" si="299"/>
        <v>-1.1816197792956487</v>
      </c>
      <c r="O2409" s="25">
        <f t="shared" si="300"/>
        <v>1.0503971972020076</v>
      </c>
      <c r="P2409" s="25">
        <f t="shared" si="301"/>
        <v>-0.93163444153198571</v>
      </c>
      <c r="Q2409" s="25">
        <f t="shared" si="302"/>
        <v>-0.5706217064573873</v>
      </c>
      <c r="R2409" s="25">
        <f t="shared" si="303"/>
        <v>-9.7708956433549862E-2</v>
      </c>
      <c r="S2409" s="25">
        <f t="shared" si="304"/>
        <v>-1.3122674251742537</v>
      </c>
      <c r="T2409" s="26">
        <f t="shared" si="305"/>
        <v>0.51217094318670553</v>
      </c>
      <c r="U2409">
        <f>SUMXMY2($P$2:$W$2,ZTable[[#This Row],[Z - Customer Since]:[Z - Partner]])</f>
        <v>6.4666642508250503</v>
      </c>
      <c r="V2409">
        <f>SUMXMY2($P$3:$W$3,ZTable[[#This Row],[Z - Customer Since]:[Z - Partner]])</f>
        <v>13.535800379646401</v>
      </c>
      <c r="W2409">
        <f>SUMXMY2($P$4:$W$4,ZTable[[#This Row],[Z - Customer Since]:[Z - Partner]])</f>
        <v>7.8832221584478752</v>
      </c>
      <c r="Y2409">
        <f>MIN(ZTable[[#This Row],[Distance^2 to 1]:[Distance^2 to 3]])</f>
        <v>6.4666642508250503</v>
      </c>
      <c r="Z2409" s="20">
        <f>MATCH(ZTable[[#This Row],[Min Distance^2]],ZTable[[#This Row],[Distance^2 to 1]:[Distance^2 to 3]],0)</f>
        <v>1</v>
      </c>
      <c r="AA2409" t="str">
        <f>INDEX(ClusterTable[],MATCH(ZTable[[#This Row],[Assigned to Cluster]],ClusterTable[Cluster Number],0),2)</f>
        <v>CompanyMileage.com</v>
      </c>
    </row>
    <row r="2410" spans="1:27">
      <c r="A2410" t="s">
        <v>21804</v>
      </c>
      <c r="B2410" t="s">
        <v>21803</v>
      </c>
      <c r="C2410" s="8">
        <v>2.7397260273972603E-3</v>
      </c>
      <c r="D2410">
        <v>1</v>
      </c>
      <c r="E2410">
        <v>1</v>
      </c>
      <c r="F2410">
        <v>1</v>
      </c>
      <c r="G2410" s="7">
        <v>2</v>
      </c>
      <c r="H2410" s="9">
        <v>5712</v>
      </c>
      <c r="I2410">
        <v>28</v>
      </c>
      <c r="J2410">
        <v>1</v>
      </c>
      <c r="K2410" s="27">
        <v>2403</v>
      </c>
      <c r="L2410" s="23" t="s">
        <v>21804</v>
      </c>
      <c r="M2410" s="23">
        <f t="shared" si="298"/>
        <v>-1.4551796603444005</v>
      </c>
      <c r="N2410" s="23">
        <f t="shared" si="299"/>
        <v>-1.1816197792956487</v>
      </c>
      <c r="O2410" s="23">
        <f t="shared" si="300"/>
        <v>1.0503971972020076</v>
      </c>
      <c r="P2410" s="23">
        <f t="shared" si="301"/>
        <v>-0.93163444153198571</v>
      </c>
      <c r="Q2410" s="23">
        <f t="shared" si="302"/>
        <v>-0.5706217064573873</v>
      </c>
      <c r="R2410" s="23">
        <f t="shared" si="303"/>
        <v>-9.4950115475479907E-2</v>
      </c>
      <c r="S2410" s="23">
        <f t="shared" si="304"/>
        <v>0.67819078064327465</v>
      </c>
      <c r="T2410" s="24">
        <f t="shared" si="305"/>
        <v>0.51217094318670553</v>
      </c>
      <c r="U2410">
        <f>SUMXMY2($P$2:$W$2,ZTable[[#This Row],[Z - Customer Since]:[Z - Partner]])</f>
        <v>6.0204924752267734</v>
      </c>
      <c r="V2410">
        <f>SUMXMY2($P$3:$W$3,ZTable[[#This Row],[Z - Customer Since]:[Z - Partner]])</f>
        <v>14.207622656334912</v>
      </c>
      <c r="W2410">
        <f>SUMXMY2($P$4:$W$4,ZTable[[#This Row],[Z - Customer Since]:[Z - Partner]])</f>
        <v>5.8909452245605864</v>
      </c>
      <c r="Y2410">
        <f>MIN(ZTable[[#This Row],[Distance^2 to 1]:[Distance^2 to 3]])</f>
        <v>5.8909452245605864</v>
      </c>
      <c r="Z2410" s="20">
        <f>MATCH(ZTable[[#This Row],[Min Distance^2]],ZTable[[#This Row],[Distance^2 to 1]:[Distance^2 to 3]],0)</f>
        <v>3</v>
      </c>
      <c r="AA2410" t="str">
        <f>INDEX(ClusterTable[],MATCH(ZTable[[#This Row],[Assigned to Cluster]],ClusterTable[Cluster Number],0),2)</f>
        <v>Protecture Limited</v>
      </c>
    </row>
    <row r="2411" spans="1:27">
      <c r="A2411" t="s">
        <v>17501</v>
      </c>
      <c r="B2411" t="s">
        <v>17502</v>
      </c>
      <c r="C2411" s="8">
        <v>5.4684931506849317</v>
      </c>
      <c r="D2411">
        <v>3</v>
      </c>
      <c r="E2411">
        <v>1</v>
      </c>
      <c r="F2411">
        <v>2</v>
      </c>
      <c r="G2411" s="7">
        <v>2</v>
      </c>
      <c r="H2411" s="9">
        <v>6240</v>
      </c>
      <c r="I2411">
        <v>23</v>
      </c>
      <c r="J2411">
        <v>0</v>
      </c>
      <c r="K2411" s="28">
        <v>2404</v>
      </c>
      <c r="L2411" s="25" t="s">
        <v>17501</v>
      </c>
      <c r="M2411" s="25">
        <f t="shared" si="298"/>
        <v>0.21945199199934909</v>
      </c>
      <c r="N2411" s="25">
        <f t="shared" si="299"/>
        <v>0.67324847890100903</v>
      </c>
      <c r="O2411" s="25">
        <f t="shared" si="300"/>
        <v>1.0503971972020076</v>
      </c>
      <c r="P2411" s="25">
        <f t="shared" si="301"/>
        <v>0.27123534373716052</v>
      </c>
      <c r="Q2411" s="25">
        <f t="shared" si="302"/>
        <v>-0.5706217064573873</v>
      </c>
      <c r="R2411" s="25">
        <f t="shared" si="303"/>
        <v>-9.2926965439561957E-2</v>
      </c>
      <c r="S2411" s="25">
        <f t="shared" si="304"/>
        <v>0.22581391568474549</v>
      </c>
      <c r="T2411" s="26">
        <f t="shared" si="305"/>
        <v>-1.9520477457304621</v>
      </c>
      <c r="U2411">
        <f>SUMXMY2($P$2:$W$2,ZTable[[#This Row],[Z - Customer Since]:[Z - Partner]])</f>
        <v>7.5371647237535129</v>
      </c>
      <c r="V2411">
        <f>SUMXMY2($P$3:$W$3,ZTable[[#This Row],[Z - Customer Since]:[Z - Partner]])</f>
        <v>11.75314926563367</v>
      </c>
      <c r="W2411">
        <f>SUMXMY2($P$4:$W$4,ZTable[[#This Row],[Z - Customer Since]:[Z - Partner]])</f>
        <v>14.948560630406238</v>
      </c>
      <c r="Y2411">
        <f>MIN(ZTable[[#This Row],[Distance^2 to 1]:[Distance^2 to 3]])</f>
        <v>7.5371647237535129</v>
      </c>
      <c r="Z2411" s="20">
        <f>MATCH(ZTable[[#This Row],[Min Distance^2]],ZTable[[#This Row],[Distance^2 to 1]:[Distance^2 to 3]],0)</f>
        <v>1</v>
      </c>
      <c r="AA2411" t="str">
        <f>INDEX(ClusterTable[],MATCH(ZTable[[#This Row],[Assigned to Cluster]],ClusterTable[Cluster Number],0),2)</f>
        <v>CompanyMileage.com</v>
      </c>
    </row>
    <row r="2412" spans="1:27">
      <c r="A2412" t="s">
        <v>7287</v>
      </c>
      <c r="B2412" t="s">
        <v>7288</v>
      </c>
      <c r="C2412" s="8">
        <v>9.0520547945205472</v>
      </c>
      <c r="D2412">
        <v>3</v>
      </c>
      <c r="E2412">
        <v>0</v>
      </c>
      <c r="F2412">
        <v>3</v>
      </c>
      <c r="G2412" s="7">
        <v>4</v>
      </c>
      <c r="H2412" s="9">
        <v>29016</v>
      </c>
      <c r="I2412">
        <v>34</v>
      </c>
      <c r="J2412">
        <v>1</v>
      </c>
      <c r="K2412" s="27">
        <v>2405</v>
      </c>
      <c r="L2412" s="23" t="s">
        <v>7287</v>
      </c>
      <c r="M2412" s="23">
        <f t="shared" si="298"/>
        <v>1.3174059775961531</v>
      </c>
      <c r="N2412" s="23">
        <f t="shared" si="299"/>
        <v>0.67324847890100903</v>
      </c>
      <c r="O2412" s="23">
        <f t="shared" si="300"/>
        <v>-0.95181340709916151</v>
      </c>
      <c r="P2412" s="23">
        <f t="shared" si="301"/>
        <v>1.4741051290063067</v>
      </c>
      <c r="Q2412" s="23">
        <f t="shared" si="302"/>
        <v>1.9747171007723565</v>
      </c>
      <c r="R2412" s="23">
        <f t="shared" si="303"/>
        <v>-5.6556297992825843E-3</v>
      </c>
      <c r="S2412" s="23">
        <f t="shared" si="304"/>
        <v>1.2210430185935097</v>
      </c>
      <c r="T2412" s="24">
        <f t="shared" si="305"/>
        <v>0.51217094318670553</v>
      </c>
      <c r="U2412">
        <f>SUMXMY2($P$2:$W$2,ZTable[[#This Row],[Z - Customer Since]:[Z - Partner]])</f>
        <v>18.7881772048827</v>
      </c>
      <c r="V2412">
        <f>SUMXMY2($P$3:$W$3,ZTable[[#This Row],[Z - Customer Since]:[Z - Partner]])</f>
        <v>5.3781881256689728</v>
      </c>
      <c r="W2412">
        <f>SUMXMY2($P$4:$W$4,ZTable[[#This Row],[Z - Customer Since]:[Z - Partner]])</f>
        <v>17.619177675260797</v>
      </c>
      <c r="Y2412">
        <f>MIN(ZTable[[#This Row],[Distance^2 to 1]:[Distance^2 to 3]])</f>
        <v>5.3781881256689728</v>
      </c>
      <c r="Z2412" s="20">
        <f>MATCH(ZTable[[#This Row],[Min Distance^2]],ZTable[[#This Row],[Distance^2 to 1]:[Distance^2 to 3]],0)</f>
        <v>2</v>
      </c>
      <c r="AA2412" t="str">
        <f>INDEX(ClusterTable[],MATCH(ZTable[[#This Row],[Assigned to Cluster]],ClusterTable[Cluster Number],0),2)</f>
        <v>Tourin Europeo Spain (Gloria Palace)</v>
      </c>
    </row>
    <row r="2413" spans="1:27">
      <c r="A2413" t="s">
        <v>7290</v>
      </c>
      <c r="B2413" t="s">
        <v>7291</v>
      </c>
      <c r="C2413" s="8">
        <v>7.6958904109589037</v>
      </c>
      <c r="D2413">
        <v>3</v>
      </c>
      <c r="E2413">
        <v>0</v>
      </c>
      <c r="F2413">
        <v>2</v>
      </c>
      <c r="G2413" s="7">
        <v>2</v>
      </c>
      <c r="H2413" s="9">
        <v>5616</v>
      </c>
      <c r="I2413">
        <v>4</v>
      </c>
      <c r="J2413">
        <v>1</v>
      </c>
      <c r="K2413" s="28">
        <v>2406</v>
      </c>
      <c r="L2413" s="25" t="s">
        <v>7290</v>
      </c>
      <c r="M2413" s="25">
        <f t="shared" si="298"/>
        <v>0.90189586836800484</v>
      </c>
      <c r="N2413" s="25">
        <f t="shared" si="299"/>
        <v>0.67324847890100903</v>
      </c>
      <c r="O2413" s="25">
        <f t="shared" si="300"/>
        <v>-0.95181340709916151</v>
      </c>
      <c r="P2413" s="25">
        <f t="shared" si="301"/>
        <v>0.27123534373716052</v>
      </c>
      <c r="Q2413" s="25">
        <f t="shared" si="302"/>
        <v>-0.5706217064573873</v>
      </c>
      <c r="R2413" s="25">
        <f t="shared" si="303"/>
        <v>-9.5317960936555909E-2</v>
      </c>
      <c r="S2413" s="25">
        <f t="shared" si="304"/>
        <v>-1.4932181711576655</v>
      </c>
      <c r="T2413" s="26">
        <f t="shared" si="305"/>
        <v>0.51217094318670553</v>
      </c>
      <c r="U2413">
        <f>SUMXMY2($P$2:$W$2,ZTable[[#This Row],[Z - Customer Since]:[Z - Partner]])</f>
        <v>9.0766555350655409</v>
      </c>
      <c r="V2413">
        <f>SUMXMY2($P$3:$W$3,ZTable[[#This Row],[Z - Customer Since]:[Z - Partner]])</f>
        <v>4.2803842589460199</v>
      </c>
      <c r="W2413">
        <f>SUMXMY2($P$4:$W$4,ZTable[[#This Row],[Z - Customer Since]:[Z - Partner]])</f>
        <v>9.9184971289664006</v>
      </c>
      <c r="Y2413">
        <f>MIN(ZTable[[#This Row],[Distance^2 to 1]:[Distance^2 to 3]])</f>
        <v>4.2803842589460199</v>
      </c>
      <c r="Z2413" s="20">
        <f>MATCH(ZTable[[#This Row],[Min Distance^2]],ZTable[[#This Row],[Distance^2 to 1]:[Distance^2 to 3]],0)</f>
        <v>2</v>
      </c>
      <c r="AA2413" t="str">
        <f>INDEX(ClusterTable[],MATCH(ZTable[[#This Row],[Assigned to Cluster]],ClusterTable[Cluster Number],0),2)</f>
        <v>Tourin Europeo Spain (Gloria Palace)</v>
      </c>
    </row>
    <row r="2414" spans="1:27">
      <c r="A2414" t="s">
        <v>7293</v>
      </c>
      <c r="B2414" t="s">
        <v>7294</v>
      </c>
      <c r="C2414" s="8">
        <v>8.882191780821918</v>
      </c>
      <c r="D2414">
        <v>3</v>
      </c>
      <c r="E2414">
        <v>0</v>
      </c>
      <c r="F2414">
        <v>1</v>
      </c>
      <c r="G2414" s="7">
        <v>3</v>
      </c>
      <c r="H2414" s="9">
        <v>7879.68</v>
      </c>
      <c r="I2414">
        <v>35</v>
      </c>
      <c r="J2414">
        <v>1</v>
      </c>
      <c r="K2414" s="27">
        <v>2407</v>
      </c>
      <c r="L2414" s="23" t="s">
        <v>7293</v>
      </c>
      <c r="M2414" s="23">
        <f t="shared" si="298"/>
        <v>1.2653622871473751</v>
      </c>
      <c r="N2414" s="23">
        <f t="shared" si="299"/>
        <v>0.67324847890100903</v>
      </c>
      <c r="O2414" s="23">
        <f t="shared" si="300"/>
        <v>-0.95181340709916151</v>
      </c>
      <c r="P2414" s="23">
        <f t="shared" si="301"/>
        <v>-0.93163444153198571</v>
      </c>
      <c r="Q2414" s="23">
        <f t="shared" si="302"/>
        <v>0.70204769715748472</v>
      </c>
      <c r="R2414" s="23">
        <f t="shared" si="303"/>
        <v>-8.6644164964383985E-2</v>
      </c>
      <c r="S2414" s="23">
        <f t="shared" si="304"/>
        <v>1.3115183915852155</v>
      </c>
      <c r="T2414" s="24">
        <f t="shared" si="305"/>
        <v>0.51217094318670553</v>
      </c>
      <c r="U2414">
        <f>SUMXMY2($P$2:$W$2,ZTable[[#This Row],[Z - Customer Since]:[Z - Partner]])</f>
        <v>8.1982270941647908</v>
      </c>
      <c r="V2414">
        <f>SUMXMY2($P$3:$W$3,ZTable[[#This Row],[Z - Customer Since]:[Z - Partner]])</f>
        <v>3.873409760979837</v>
      </c>
      <c r="W2414">
        <f>SUMXMY2($P$4:$W$4,ZTable[[#This Row],[Z - Customer Since]:[Z - Partner]])</f>
        <v>12.705268390088136</v>
      </c>
      <c r="Y2414">
        <f>MIN(ZTable[[#This Row],[Distance^2 to 1]:[Distance^2 to 3]])</f>
        <v>3.873409760979837</v>
      </c>
      <c r="Z2414" s="20">
        <f>MATCH(ZTable[[#This Row],[Min Distance^2]],ZTable[[#This Row],[Distance^2 to 1]:[Distance^2 to 3]],0)</f>
        <v>2</v>
      </c>
      <c r="AA2414" t="str">
        <f>INDEX(ClusterTable[],MATCH(ZTable[[#This Row],[Assigned to Cluster]],ClusterTable[Cluster Number],0),2)</f>
        <v>Tourin Europeo Spain (Gloria Palace)</v>
      </c>
    </row>
    <row r="2415" spans="1:27">
      <c r="A2415" t="s">
        <v>15977</v>
      </c>
      <c r="B2415" t="s">
        <v>15978</v>
      </c>
      <c r="C2415" s="8">
        <v>0.86027397260273974</v>
      </c>
      <c r="D2415">
        <v>5</v>
      </c>
      <c r="E2415">
        <v>1</v>
      </c>
      <c r="F2415">
        <v>2</v>
      </c>
      <c r="G2415" s="7">
        <v>3</v>
      </c>
      <c r="H2415" s="9">
        <v>9016.7999999999993</v>
      </c>
      <c r="I2415">
        <v>12</v>
      </c>
      <c r="J2415">
        <v>1</v>
      </c>
      <c r="K2415" s="28">
        <v>2408</v>
      </c>
      <c r="L2415" s="25" t="s">
        <v>15977</v>
      </c>
      <c r="M2415" s="25">
        <f t="shared" si="298"/>
        <v>-1.1924429650142785</v>
      </c>
      <c r="N2415" s="25">
        <f t="shared" si="299"/>
        <v>2.5281167370976667</v>
      </c>
      <c r="O2415" s="25">
        <f t="shared" si="300"/>
        <v>1.0503971972020076</v>
      </c>
      <c r="P2415" s="25">
        <f t="shared" si="301"/>
        <v>0.27123534373716052</v>
      </c>
      <c r="Q2415" s="25">
        <f t="shared" si="302"/>
        <v>0.70204769715748472</v>
      </c>
      <c r="R2415" s="25">
        <f t="shared" si="303"/>
        <v>-8.228703547793885E-2</v>
      </c>
      <c r="S2415" s="25">
        <f t="shared" si="304"/>
        <v>-0.76941518722401869</v>
      </c>
      <c r="T2415" s="26">
        <f t="shared" si="305"/>
        <v>0.51217094318670553</v>
      </c>
      <c r="U2415">
        <f>SUMXMY2($P$2:$W$2,ZTable[[#This Row],[Z - Customer Since]:[Z - Partner]])</f>
        <v>9.1319812302504104</v>
      </c>
      <c r="V2415">
        <f>SUMXMY2($P$3:$W$3,ZTable[[#This Row],[Z - Customer Since]:[Z - Partner]])</f>
        <v>10.51915753802307</v>
      </c>
      <c r="W2415">
        <f>SUMXMY2($P$4:$W$4,ZTable[[#This Row],[Z - Customer Since]:[Z - Partner]])</f>
        <v>20.428497713805754</v>
      </c>
      <c r="Y2415">
        <f>MIN(ZTable[[#This Row],[Distance^2 to 1]:[Distance^2 to 3]])</f>
        <v>9.1319812302504104</v>
      </c>
      <c r="Z2415" s="20">
        <f>MATCH(ZTable[[#This Row],[Min Distance^2]],ZTable[[#This Row],[Distance^2 to 1]:[Distance^2 to 3]],0)</f>
        <v>1</v>
      </c>
      <c r="AA2415" t="str">
        <f>INDEX(ClusterTable[],MATCH(ZTable[[#This Row],[Assigned to Cluster]],ClusterTable[Cluster Number],0),2)</f>
        <v>CompanyMileage.com</v>
      </c>
    </row>
    <row r="2416" spans="1:27">
      <c r="A2416" t="s">
        <v>7297</v>
      </c>
      <c r="B2416" t="s">
        <v>7298</v>
      </c>
      <c r="C2416" s="8">
        <v>6.3178082191780822</v>
      </c>
      <c r="D2416">
        <v>3</v>
      </c>
      <c r="E2416">
        <v>0</v>
      </c>
      <c r="F2416">
        <v>2</v>
      </c>
      <c r="G2416" s="7">
        <v>4</v>
      </c>
      <c r="H2416" s="9">
        <v>108066.96</v>
      </c>
      <c r="I2416">
        <v>33</v>
      </c>
      <c r="J2416">
        <v>0</v>
      </c>
      <c r="K2416" s="27">
        <v>2409</v>
      </c>
      <c r="L2416" s="23" t="s">
        <v>7297</v>
      </c>
      <c r="M2416" s="23">
        <f t="shared" si="298"/>
        <v>0.47967044424323996</v>
      </c>
      <c r="N2416" s="23">
        <f t="shared" si="299"/>
        <v>0.67324847890100903</v>
      </c>
      <c r="O2416" s="23">
        <f t="shared" si="300"/>
        <v>-0.95181340709916151</v>
      </c>
      <c r="P2416" s="23">
        <f t="shared" si="301"/>
        <v>0.27123534373716052</v>
      </c>
      <c r="Q2416" s="23">
        <f t="shared" si="302"/>
        <v>1.9747171007723565</v>
      </c>
      <c r="R2416" s="23">
        <f t="shared" si="303"/>
        <v>0.29724579551009128</v>
      </c>
      <c r="S2416" s="23">
        <f t="shared" si="304"/>
        <v>1.1305676456018039</v>
      </c>
      <c r="T2416" s="24">
        <f t="shared" si="305"/>
        <v>-1.9520477457304621</v>
      </c>
      <c r="U2416">
        <f>SUMXMY2($P$2:$W$2,ZTable[[#This Row],[Z - Customer Since]:[Z - Partner]])</f>
        <v>19.125690740532331</v>
      </c>
      <c r="V2416">
        <f>SUMXMY2($P$3:$W$3,ZTable[[#This Row],[Z - Customer Since]:[Z - Partner]])</f>
        <v>9.0447749379074409</v>
      </c>
      <c r="W2416">
        <f>SUMXMY2($P$4:$W$4,ZTable[[#This Row],[Z - Customer Since]:[Z - Partner]])</f>
        <v>19.076901110570901</v>
      </c>
      <c r="Y2416">
        <f>MIN(ZTable[[#This Row],[Distance^2 to 1]:[Distance^2 to 3]])</f>
        <v>9.0447749379074409</v>
      </c>
      <c r="Z2416" s="20">
        <f>MATCH(ZTable[[#This Row],[Min Distance^2]],ZTable[[#This Row],[Distance^2 to 1]:[Distance^2 to 3]],0)</f>
        <v>2</v>
      </c>
      <c r="AA2416" t="str">
        <f>INDEX(ClusterTable[],MATCH(ZTable[[#This Row],[Assigned to Cluster]],ClusterTable[Cluster Number],0),2)</f>
        <v>Tourin Europeo Spain (Gloria Palace)</v>
      </c>
    </row>
    <row r="2417" spans="1:27">
      <c r="A2417" t="s">
        <v>5656</v>
      </c>
      <c r="B2417" t="s">
        <v>5657</v>
      </c>
      <c r="C2417" s="8">
        <v>5.646575342465753</v>
      </c>
      <c r="D2417">
        <v>5</v>
      </c>
      <c r="E2417">
        <v>0</v>
      </c>
      <c r="F2417">
        <v>2</v>
      </c>
      <c r="G2417" s="7">
        <v>2</v>
      </c>
      <c r="H2417" s="9">
        <v>4680</v>
      </c>
      <c r="I2417">
        <v>8</v>
      </c>
      <c r="J2417">
        <v>1</v>
      </c>
      <c r="K2417" s="28">
        <v>2410</v>
      </c>
      <c r="L2417" s="25" t="s">
        <v>5656</v>
      </c>
      <c r="M2417" s="25">
        <f t="shared" si="298"/>
        <v>0.27401392553435827</v>
      </c>
      <c r="N2417" s="25">
        <f t="shared" si="299"/>
        <v>2.5281167370976667</v>
      </c>
      <c r="O2417" s="25">
        <f t="shared" si="300"/>
        <v>-0.95181340709916151</v>
      </c>
      <c r="P2417" s="25">
        <f t="shared" si="301"/>
        <v>0.27123534373716052</v>
      </c>
      <c r="Q2417" s="25">
        <f t="shared" si="302"/>
        <v>-0.5706217064573873</v>
      </c>
      <c r="R2417" s="25">
        <f t="shared" si="303"/>
        <v>-9.8904454182046839E-2</v>
      </c>
      <c r="S2417" s="25">
        <f t="shared" si="304"/>
        <v>-1.131316679190842</v>
      </c>
      <c r="T2417" s="26">
        <f t="shared" si="305"/>
        <v>0.51217094318670553</v>
      </c>
      <c r="U2417">
        <f>SUMXMY2($P$2:$W$2,ZTable[[#This Row],[Z - Customer Since]:[Z - Partner]])</f>
        <v>10.77366330145062</v>
      </c>
      <c r="V2417">
        <f>SUMXMY2($P$3:$W$3,ZTable[[#This Row],[Z - Customer Since]:[Z - Partner]])</f>
        <v>6.4508197052824459</v>
      </c>
      <c r="W2417">
        <f>SUMXMY2($P$4:$W$4,ZTable[[#This Row],[Z - Customer Since]:[Z - Partner]])</f>
        <v>17.164138259264785</v>
      </c>
      <c r="Y2417">
        <f>MIN(ZTable[[#This Row],[Distance^2 to 1]:[Distance^2 to 3]])</f>
        <v>6.4508197052824459</v>
      </c>
      <c r="Z2417" s="20">
        <f>MATCH(ZTable[[#This Row],[Min Distance^2]],ZTable[[#This Row],[Distance^2 to 1]:[Distance^2 to 3]],0)</f>
        <v>2</v>
      </c>
      <c r="AA2417" t="str">
        <f>INDEX(ClusterTable[],MATCH(ZTable[[#This Row],[Assigned to Cluster]],ClusterTable[Cluster Number],0),2)</f>
        <v>Tourin Europeo Spain (Gloria Palace)</v>
      </c>
    </row>
    <row r="2418" spans="1:27">
      <c r="A2418" t="s">
        <v>7302</v>
      </c>
      <c r="B2418" t="s">
        <v>7303</v>
      </c>
      <c r="C2418" s="8">
        <v>9.7616438356164377</v>
      </c>
      <c r="D2418">
        <v>3</v>
      </c>
      <c r="E2418">
        <v>1</v>
      </c>
      <c r="F2418">
        <v>1</v>
      </c>
      <c r="G2418" s="7">
        <v>3</v>
      </c>
      <c r="H2418" s="9">
        <v>20253.47</v>
      </c>
      <c r="I2418">
        <v>34</v>
      </c>
      <c r="J2418">
        <v>0</v>
      </c>
      <c r="K2418" s="27">
        <v>2411</v>
      </c>
      <c r="L2418" s="23" t="s">
        <v>7302</v>
      </c>
      <c r="M2418" s="23">
        <f t="shared" si="298"/>
        <v>1.5348142973741137</v>
      </c>
      <c r="N2418" s="23">
        <f t="shared" si="299"/>
        <v>0.67324847890100903</v>
      </c>
      <c r="O2418" s="23">
        <f t="shared" si="300"/>
        <v>1.0503971972020076</v>
      </c>
      <c r="P2418" s="23">
        <f t="shared" si="301"/>
        <v>-0.93163444153198571</v>
      </c>
      <c r="Q2418" s="23">
        <f t="shared" si="302"/>
        <v>0.70204769715748472</v>
      </c>
      <c r="R2418" s="23">
        <f t="shared" si="303"/>
        <v>-3.9231222383055722E-2</v>
      </c>
      <c r="S2418" s="23">
        <f t="shared" si="304"/>
        <v>1.2210430185935097</v>
      </c>
      <c r="T2418" s="24">
        <f t="shared" si="305"/>
        <v>-1.9520477457304621</v>
      </c>
      <c r="U2418">
        <f>SUMXMY2($P$2:$W$2,ZTable[[#This Row],[Z - Customer Since]:[Z - Partner]])</f>
        <v>10.783641656877847</v>
      </c>
      <c r="V2418">
        <f>SUMXMY2($P$3:$W$3,ZTable[[#This Row],[Z - Customer Since]:[Z - Partner]])</f>
        <v>14.298470010298875</v>
      </c>
      <c r="W2418">
        <f>SUMXMY2($P$4:$W$4,ZTable[[#This Row],[Z - Customer Since]:[Z - Partner]])</f>
        <v>23.880811267560883</v>
      </c>
      <c r="Y2418">
        <f>MIN(ZTable[[#This Row],[Distance^2 to 1]:[Distance^2 to 3]])</f>
        <v>10.783641656877847</v>
      </c>
      <c r="Z2418" s="20">
        <f>MATCH(ZTable[[#This Row],[Min Distance^2]],ZTable[[#This Row],[Distance^2 to 1]:[Distance^2 to 3]],0)</f>
        <v>1</v>
      </c>
      <c r="AA2418" t="str">
        <f>INDEX(ClusterTable[],MATCH(ZTable[[#This Row],[Assigned to Cluster]],ClusterTable[Cluster Number],0),2)</f>
        <v>CompanyMileage.com</v>
      </c>
    </row>
    <row r="2419" spans="1:27">
      <c r="A2419" t="s">
        <v>15983</v>
      </c>
      <c r="B2419" t="s">
        <v>15984</v>
      </c>
      <c r="C2419" s="8">
        <v>0.73698630136986298</v>
      </c>
      <c r="D2419">
        <v>1</v>
      </c>
      <c r="E2419">
        <v>0</v>
      </c>
      <c r="F2419">
        <v>2</v>
      </c>
      <c r="G2419" s="7">
        <v>2</v>
      </c>
      <c r="H2419" s="9">
        <v>4406.3999999999996</v>
      </c>
      <c r="I2419">
        <v>29</v>
      </c>
      <c r="J2419">
        <v>1</v>
      </c>
      <c r="K2419" s="28">
        <v>2412</v>
      </c>
      <c r="L2419" s="25" t="s">
        <v>15983</v>
      </c>
      <c r="M2419" s="25">
        <f t="shared" si="298"/>
        <v>-1.2302166113077464</v>
      </c>
      <c r="N2419" s="25">
        <f t="shared" si="299"/>
        <v>-1.1816197792956487</v>
      </c>
      <c r="O2419" s="25">
        <f t="shared" si="300"/>
        <v>-0.95181340709916151</v>
      </c>
      <c r="P2419" s="25">
        <f t="shared" si="301"/>
        <v>0.27123534373716052</v>
      </c>
      <c r="Q2419" s="25">
        <f t="shared" si="302"/>
        <v>-0.5706217064573873</v>
      </c>
      <c r="R2419" s="25">
        <f t="shared" si="303"/>
        <v>-9.9952813746113423E-2</v>
      </c>
      <c r="S2419" s="25">
        <f t="shared" si="304"/>
        <v>0.76866615363498059</v>
      </c>
      <c r="T2419" s="26">
        <f t="shared" si="305"/>
        <v>0.51217094318670553</v>
      </c>
      <c r="U2419">
        <f>SUMXMY2($P$2:$W$2,ZTable[[#This Row],[Z - Customer Since]:[Z - Partner]])</f>
        <v>10.923613134249678</v>
      </c>
      <c r="V2419">
        <f>SUMXMY2($P$3:$W$3,ZTable[[#This Row],[Z - Customer Since]:[Z - Partner]])</f>
        <v>8.1090755606867013</v>
      </c>
      <c r="W2419">
        <f>SUMXMY2($P$4:$W$4,ZTable[[#This Row],[Z - Customer Since]:[Z - Partner]])</f>
        <v>0.35989216212456299</v>
      </c>
      <c r="Y2419">
        <f>MIN(ZTable[[#This Row],[Distance^2 to 1]:[Distance^2 to 3]])</f>
        <v>0.35989216212456299</v>
      </c>
      <c r="Z2419" s="20">
        <f>MATCH(ZTable[[#This Row],[Min Distance^2]],ZTable[[#This Row],[Distance^2 to 1]:[Distance^2 to 3]],0)</f>
        <v>3</v>
      </c>
      <c r="AA2419" t="str">
        <f>INDEX(ClusterTable[],MATCH(ZTable[[#This Row],[Assigned to Cluster]],ClusterTable[Cluster Number],0),2)</f>
        <v>Protecture Limited</v>
      </c>
    </row>
    <row r="2420" spans="1:27">
      <c r="A2420" t="s">
        <v>17622</v>
      </c>
      <c r="B2420" t="s">
        <v>17623</v>
      </c>
      <c r="C2420" s="8">
        <v>5.2547945205479456</v>
      </c>
      <c r="D2420">
        <v>3</v>
      </c>
      <c r="E2420">
        <v>1</v>
      </c>
      <c r="F2420">
        <v>3</v>
      </c>
      <c r="G2420" s="7">
        <v>2</v>
      </c>
      <c r="H2420" s="9">
        <v>0</v>
      </c>
      <c r="I2420">
        <v>7</v>
      </c>
      <c r="J2420">
        <v>1</v>
      </c>
      <c r="K2420" s="27">
        <v>2413</v>
      </c>
      <c r="L2420" s="23" t="s">
        <v>17622</v>
      </c>
      <c r="M2420" s="23">
        <f t="shared" si="298"/>
        <v>0.1539776717573379</v>
      </c>
      <c r="N2420" s="23">
        <f t="shared" si="299"/>
        <v>0.67324847890100903</v>
      </c>
      <c r="O2420" s="23">
        <f t="shared" si="300"/>
        <v>1.0503971972020076</v>
      </c>
      <c r="P2420" s="23">
        <f t="shared" si="301"/>
        <v>1.4741051290063067</v>
      </c>
      <c r="Q2420" s="23">
        <f t="shared" si="302"/>
        <v>-0.5706217064573873</v>
      </c>
      <c r="R2420" s="23">
        <f t="shared" si="303"/>
        <v>-0.1168369204095015</v>
      </c>
      <c r="S2420" s="23">
        <f t="shared" si="304"/>
        <v>-1.2217920521825478</v>
      </c>
      <c r="T2420" s="24">
        <f t="shared" si="305"/>
        <v>0.51217094318670553</v>
      </c>
      <c r="U2420">
        <f>SUMXMY2($P$2:$W$2,ZTable[[#This Row],[Z - Customer Since]:[Z - Partner]])</f>
        <v>7.8888550668673174</v>
      </c>
      <c r="V2420">
        <f>SUMXMY2($P$3:$W$3,ZTable[[#This Row],[Z - Customer Since]:[Z - Partner]])</f>
        <v>8.722017875237718</v>
      </c>
      <c r="W2420">
        <f>SUMXMY2($P$4:$W$4,ZTable[[#This Row],[Z - Customer Since]:[Z - Partner]])</f>
        <v>12.267194718723541</v>
      </c>
      <c r="Y2420">
        <f>MIN(ZTable[[#This Row],[Distance^2 to 1]:[Distance^2 to 3]])</f>
        <v>7.8888550668673174</v>
      </c>
      <c r="Z2420" s="20">
        <f>MATCH(ZTable[[#This Row],[Min Distance^2]],ZTable[[#This Row],[Distance^2 to 1]:[Distance^2 to 3]],0)</f>
        <v>1</v>
      </c>
      <c r="AA2420" t="str">
        <f>INDEX(ClusterTable[],MATCH(ZTable[[#This Row],[Assigned to Cluster]],ClusterTable[Cluster Number],0),2)</f>
        <v>CompanyMileage.com</v>
      </c>
    </row>
    <row r="2421" spans="1:27">
      <c r="A2421" t="s">
        <v>16024</v>
      </c>
      <c r="B2421" t="s">
        <v>16025</v>
      </c>
      <c r="C2421" s="8">
        <v>5.065753424657534</v>
      </c>
      <c r="D2421">
        <v>1</v>
      </c>
      <c r="E2421">
        <v>1</v>
      </c>
      <c r="F2421">
        <v>1</v>
      </c>
      <c r="G2421" s="7">
        <v>3</v>
      </c>
      <c r="H2421" s="9">
        <v>9360</v>
      </c>
      <c r="I2421">
        <v>37</v>
      </c>
      <c r="J2421">
        <v>0</v>
      </c>
      <c r="K2421" s="28">
        <v>2414</v>
      </c>
      <c r="L2421" s="25" t="s">
        <v>16024</v>
      </c>
      <c r="M2421" s="25">
        <f t="shared" si="298"/>
        <v>9.6058080774020033E-2</v>
      </c>
      <c r="N2421" s="25">
        <f t="shared" si="299"/>
        <v>-1.1816197792956487</v>
      </c>
      <c r="O2421" s="25">
        <f t="shared" si="300"/>
        <v>1.0503971972020076</v>
      </c>
      <c r="P2421" s="25">
        <f t="shared" si="301"/>
        <v>-0.93163444153198571</v>
      </c>
      <c r="Q2421" s="25">
        <f t="shared" si="302"/>
        <v>0.70204769715748472</v>
      </c>
      <c r="R2421" s="25">
        <f t="shared" si="303"/>
        <v>-8.0971987954592178E-2</v>
      </c>
      <c r="S2421" s="25">
        <f t="shared" si="304"/>
        <v>1.4924691375686272</v>
      </c>
      <c r="T2421" s="26">
        <f t="shared" si="305"/>
        <v>-1.9520477457304621</v>
      </c>
      <c r="U2421">
        <f>SUMXMY2($P$2:$W$2,ZTable[[#This Row],[Z - Customer Since]:[Z - Partner]])</f>
        <v>12.737122785391051</v>
      </c>
      <c r="V2421">
        <f>SUMXMY2($P$3:$W$3,ZTable[[#This Row],[Z - Customer Since]:[Z - Partner]])</f>
        <v>17.133686258751865</v>
      </c>
      <c r="W2421">
        <f>SUMXMY2($P$4:$W$4,ZTable[[#This Row],[Z - Customer Since]:[Z - Partner]])</f>
        <v>15.899553727505655</v>
      </c>
      <c r="Y2421">
        <f>MIN(ZTable[[#This Row],[Distance^2 to 1]:[Distance^2 to 3]])</f>
        <v>12.737122785391051</v>
      </c>
      <c r="Z2421" s="20">
        <f>MATCH(ZTable[[#This Row],[Min Distance^2]],ZTable[[#This Row],[Distance^2 to 1]:[Distance^2 to 3]],0)</f>
        <v>1</v>
      </c>
      <c r="AA2421" t="str">
        <f>INDEX(ClusterTable[],MATCH(ZTable[[#This Row],[Assigned to Cluster]],ClusterTable[Cluster Number],0),2)</f>
        <v>CompanyMileage.com</v>
      </c>
    </row>
    <row r="2422" spans="1:27">
      <c r="A2422" t="s">
        <v>7308</v>
      </c>
      <c r="B2422" t="s">
        <v>7309</v>
      </c>
      <c r="C2422" s="8">
        <v>5.6438356164383565</v>
      </c>
      <c r="D2422">
        <v>5</v>
      </c>
      <c r="E2422">
        <v>1</v>
      </c>
      <c r="F2422">
        <v>2</v>
      </c>
      <c r="G2422" s="7">
        <v>3</v>
      </c>
      <c r="H2422" s="9">
        <v>21465.599999999999</v>
      </c>
      <c r="I2422">
        <v>23</v>
      </c>
      <c r="J2422">
        <v>1</v>
      </c>
      <c r="K2422" s="27">
        <v>2415</v>
      </c>
      <c r="L2422" s="23" t="s">
        <v>7308</v>
      </c>
      <c r="M2422" s="23">
        <f t="shared" si="298"/>
        <v>0.27317451117228148</v>
      </c>
      <c r="N2422" s="23">
        <f t="shared" si="299"/>
        <v>2.5281167370976667</v>
      </c>
      <c r="O2422" s="23">
        <f t="shared" si="300"/>
        <v>1.0503971972020076</v>
      </c>
      <c r="P2422" s="23">
        <f t="shared" si="301"/>
        <v>0.27123534373716052</v>
      </c>
      <c r="Q2422" s="23">
        <f t="shared" si="302"/>
        <v>0.70204769715748472</v>
      </c>
      <c r="R2422" s="23">
        <f t="shared" si="303"/>
        <v>-3.4586675312909446E-2</v>
      </c>
      <c r="S2422" s="23">
        <f t="shared" si="304"/>
        <v>0.22581391568474549</v>
      </c>
      <c r="T2422" s="24">
        <f t="shared" si="305"/>
        <v>0.51217094318670553</v>
      </c>
      <c r="U2422">
        <f>SUMXMY2($P$2:$W$2,ZTable[[#This Row],[Z - Customer Since]:[Z - Partner]])</f>
        <v>6.5445890906284472</v>
      </c>
      <c r="V2422">
        <f>SUMXMY2($P$3:$W$3,ZTable[[#This Row],[Z - Customer Since]:[Z - Partner]])</f>
        <v>7.4939939212652087</v>
      </c>
      <c r="W2422">
        <f>SUMXMY2($P$4:$W$4,ZTable[[#This Row],[Z - Customer Since]:[Z - Partner]])</f>
        <v>20.951853572487551</v>
      </c>
      <c r="Y2422">
        <f>MIN(ZTable[[#This Row],[Distance^2 to 1]:[Distance^2 to 3]])</f>
        <v>6.5445890906284472</v>
      </c>
      <c r="Z2422" s="20">
        <f>MATCH(ZTable[[#This Row],[Min Distance^2]],ZTable[[#This Row],[Distance^2 to 1]:[Distance^2 to 3]],0)</f>
        <v>1</v>
      </c>
      <c r="AA2422" t="str">
        <f>INDEX(ClusterTable[],MATCH(ZTable[[#This Row],[Assigned to Cluster]],ClusterTable[Cluster Number],0),2)</f>
        <v>CompanyMileage.com</v>
      </c>
    </row>
    <row r="2423" spans="1:27">
      <c r="A2423" t="s">
        <v>7317</v>
      </c>
      <c r="B2423" t="s">
        <v>7318</v>
      </c>
      <c r="C2423" s="8">
        <v>8.8219178082191778</v>
      </c>
      <c r="D2423">
        <v>2</v>
      </c>
      <c r="E2423">
        <v>1</v>
      </c>
      <c r="F2423">
        <v>1</v>
      </c>
      <c r="G2423" s="7">
        <v>2</v>
      </c>
      <c r="H2423" s="9">
        <v>16070.4</v>
      </c>
      <c r="I2423">
        <v>23</v>
      </c>
      <c r="J2423">
        <v>0</v>
      </c>
      <c r="K2423" s="28">
        <v>2416</v>
      </c>
      <c r="L2423" s="25" t="s">
        <v>7317</v>
      </c>
      <c r="M2423" s="25">
        <f t="shared" si="298"/>
        <v>1.2468951711816796</v>
      </c>
      <c r="N2423" s="25">
        <f t="shared" si="299"/>
        <v>-0.25418565019731981</v>
      </c>
      <c r="O2423" s="25">
        <f t="shared" si="300"/>
        <v>1.0503971972020076</v>
      </c>
      <c r="P2423" s="25">
        <f t="shared" si="301"/>
        <v>-0.93163444153198571</v>
      </c>
      <c r="Q2423" s="25">
        <f t="shared" si="302"/>
        <v>-0.5706217064573873</v>
      </c>
      <c r="R2423" s="25">
        <f t="shared" si="303"/>
        <v>-5.5259590225380253E-2</v>
      </c>
      <c r="S2423" s="25">
        <f t="shared" si="304"/>
        <v>0.22581391568474549</v>
      </c>
      <c r="T2423" s="26">
        <f t="shared" si="305"/>
        <v>-1.9520477457304621</v>
      </c>
      <c r="U2423">
        <f>SUMXMY2($P$2:$W$2,ZTable[[#This Row],[Z - Customer Since]:[Z - Partner]])</f>
        <v>8.2810391121612952</v>
      </c>
      <c r="V2423">
        <f>SUMXMY2($P$3:$W$3,ZTable[[#This Row],[Z - Customer Since]:[Z - Partner]])</f>
        <v>14.831582714050972</v>
      </c>
      <c r="W2423">
        <f>SUMXMY2($P$4:$W$4,ZTable[[#This Row],[Z - Customer Since]:[Z - Partner]])</f>
        <v>17.326478356057969</v>
      </c>
      <c r="Y2423">
        <f>MIN(ZTable[[#This Row],[Distance^2 to 1]:[Distance^2 to 3]])</f>
        <v>8.2810391121612952</v>
      </c>
      <c r="Z2423" s="20">
        <f>MATCH(ZTable[[#This Row],[Min Distance^2]],ZTable[[#This Row],[Distance^2 to 1]:[Distance^2 to 3]],0)</f>
        <v>1</v>
      </c>
      <c r="AA2423" t="str">
        <f>INDEX(ClusterTable[],MATCH(ZTable[[#This Row],[Assigned to Cluster]],ClusterTable[Cluster Number],0),2)</f>
        <v>CompanyMileage.com</v>
      </c>
    </row>
    <row r="2424" spans="1:27">
      <c r="A2424" t="s">
        <v>15992</v>
      </c>
      <c r="B2424" t="s">
        <v>15993</v>
      </c>
      <c r="C2424" s="8">
        <v>0.23013698630136986</v>
      </c>
      <c r="D2424">
        <v>2</v>
      </c>
      <c r="E2424">
        <v>1</v>
      </c>
      <c r="F2424">
        <v>4</v>
      </c>
      <c r="G2424" s="7">
        <v>4</v>
      </c>
      <c r="H2424" s="9">
        <v>19046.400000000001</v>
      </c>
      <c r="I2424">
        <v>33</v>
      </c>
      <c r="J2424">
        <v>1</v>
      </c>
      <c r="K2424" s="27">
        <v>2417</v>
      </c>
      <c r="L2424" s="23" t="s">
        <v>15992</v>
      </c>
      <c r="M2424" s="23">
        <f t="shared" si="298"/>
        <v>-1.3855082682920039</v>
      </c>
      <c r="N2424" s="23">
        <f t="shared" si="299"/>
        <v>-0.25418565019731981</v>
      </c>
      <c r="O2424" s="23">
        <f t="shared" si="300"/>
        <v>1.0503971972020076</v>
      </c>
      <c r="P2424" s="23">
        <f t="shared" si="301"/>
        <v>2.6769749142754531</v>
      </c>
      <c r="Q2424" s="23">
        <f t="shared" si="302"/>
        <v>1.9747171007723565</v>
      </c>
      <c r="R2424" s="23">
        <f t="shared" si="303"/>
        <v>-4.3856380932024465E-2</v>
      </c>
      <c r="S2424" s="23">
        <f t="shared" si="304"/>
        <v>1.1305676456018039</v>
      </c>
      <c r="T2424" s="24">
        <f t="shared" si="305"/>
        <v>0.51217094318670553</v>
      </c>
      <c r="U2424">
        <f>SUMXMY2($P$2:$W$2,ZTable[[#This Row],[Z - Customer Since]:[Z - Partner]])</f>
        <v>23.346419149676027</v>
      </c>
      <c r="V2424">
        <f>SUMXMY2($P$3:$W$3,ZTable[[#This Row],[Z - Customer Since]:[Z - Partner]])</f>
        <v>16.500972591082423</v>
      </c>
      <c r="W2424">
        <f>SUMXMY2($P$4:$W$4,ZTable[[#This Row],[Z - Customer Since]:[Z - Partner]])</f>
        <v>18.12457531723247</v>
      </c>
      <c r="Y2424">
        <f>MIN(ZTable[[#This Row],[Distance^2 to 1]:[Distance^2 to 3]])</f>
        <v>16.500972591082423</v>
      </c>
      <c r="Z2424" s="20">
        <f>MATCH(ZTable[[#This Row],[Min Distance^2]],ZTable[[#This Row],[Distance^2 to 1]:[Distance^2 to 3]],0)</f>
        <v>2</v>
      </c>
      <c r="AA2424" t="str">
        <f>INDEX(ClusterTable[],MATCH(ZTable[[#This Row],[Assigned to Cluster]],ClusterTable[Cluster Number],0),2)</f>
        <v>Tourin Europeo Spain (Gloria Palace)</v>
      </c>
    </row>
    <row r="2425" spans="1:27">
      <c r="A2425" t="s">
        <v>16061</v>
      </c>
      <c r="B2425" t="s">
        <v>16062</v>
      </c>
      <c r="C2425" s="8">
        <v>4.6219178082191785</v>
      </c>
      <c r="D2425">
        <v>3</v>
      </c>
      <c r="E2425">
        <v>1</v>
      </c>
      <c r="F2425">
        <v>4</v>
      </c>
      <c r="G2425" s="7">
        <v>3</v>
      </c>
      <c r="H2425" s="9">
        <v>9360</v>
      </c>
      <c r="I2425">
        <v>4</v>
      </c>
      <c r="J2425">
        <v>1</v>
      </c>
      <c r="K2425" s="28">
        <v>2418</v>
      </c>
      <c r="L2425" s="25" t="s">
        <v>16061</v>
      </c>
      <c r="M2425" s="25">
        <f t="shared" si="298"/>
        <v>-3.9927045882464679E-2</v>
      </c>
      <c r="N2425" s="25">
        <f t="shared" si="299"/>
        <v>0.67324847890100903</v>
      </c>
      <c r="O2425" s="25">
        <f t="shared" si="300"/>
        <v>1.0503971972020076</v>
      </c>
      <c r="P2425" s="25">
        <f t="shared" si="301"/>
        <v>2.6769749142754531</v>
      </c>
      <c r="Q2425" s="25">
        <f t="shared" si="302"/>
        <v>0.70204769715748472</v>
      </c>
      <c r="R2425" s="25">
        <f t="shared" si="303"/>
        <v>-8.0971987954592178E-2</v>
      </c>
      <c r="S2425" s="25">
        <f t="shared" si="304"/>
        <v>-1.4932181711576655</v>
      </c>
      <c r="T2425" s="26">
        <f t="shared" si="305"/>
        <v>0.51217094318670553</v>
      </c>
      <c r="U2425">
        <f>SUMXMY2($P$2:$W$2,ZTable[[#This Row],[Z - Customer Since]:[Z - Partner]])</f>
        <v>17.612682536437472</v>
      </c>
      <c r="V2425">
        <f>SUMXMY2($P$3:$W$3,ZTable[[#This Row],[Z - Customer Since]:[Z - Partner]])</f>
        <v>12.321543110766985</v>
      </c>
      <c r="W2425">
        <f>SUMXMY2($P$4:$W$4,ZTable[[#This Row],[Z - Customer Since]:[Z - Partner]])</f>
        <v>18.686245856027977</v>
      </c>
      <c r="Y2425">
        <f>MIN(ZTable[[#This Row],[Distance^2 to 1]:[Distance^2 to 3]])</f>
        <v>12.321543110766985</v>
      </c>
      <c r="Z2425" s="20">
        <f>MATCH(ZTable[[#This Row],[Min Distance^2]],ZTable[[#This Row],[Distance^2 to 1]:[Distance^2 to 3]],0)</f>
        <v>2</v>
      </c>
      <c r="AA2425" t="str">
        <f>INDEX(ClusterTable[],MATCH(ZTable[[#This Row],[Assigned to Cluster]],ClusterTable[Cluster Number],0),2)</f>
        <v>Tourin Europeo Spain (Gloria Palace)</v>
      </c>
    </row>
    <row r="2426" spans="1:27">
      <c r="A2426" t="s">
        <v>7328</v>
      </c>
      <c r="B2426" t="s">
        <v>7329</v>
      </c>
      <c r="C2426" s="8">
        <v>5.5506849315068489</v>
      </c>
      <c r="D2426">
        <v>1</v>
      </c>
      <c r="E2426">
        <v>0</v>
      </c>
      <c r="F2426">
        <v>3</v>
      </c>
      <c r="G2426" s="7">
        <v>3</v>
      </c>
      <c r="H2426" s="9">
        <v>26530.27</v>
      </c>
      <c r="I2426">
        <v>4</v>
      </c>
      <c r="J2426">
        <v>1</v>
      </c>
      <c r="K2426" s="27">
        <v>2419</v>
      </c>
      <c r="L2426" s="23" t="s">
        <v>7328</v>
      </c>
      <c r="M2426" s="23">
        <f t="shared" si="298"/>
        <v>0.24463442286166096</v>
      </c>
      <c r="N2426" s="23">
        <f t="shared" si="299"/>
        <v>-1.1816197792956487</v>
      </c>
      <c r="O2426" s="23">
        <f t="shared" si="300"/>
        <v>-0.95181340709916151</v>
      </c>
      <c r="P2426" s="23">
        <f t="shared" si="301"/>
        <v>1.4741051290063067</v>
      </c>
      <c r="Q2426" s="23">
        <f t="shared" si="302"/>
        <v>0.70204769715748472</v>
      </c>
      <c r="R2426" s="23">
        <f t="shared" si="303"/>
        <v>-1.5180259986370378E-2</v>
      </c>
      <c r="S2426" s="23">
        <f t="shared" si="304"/>
        <v>-1.4932181711576655</v>
      </c>
      <c r="T2426" s="24">
        <f t="shared" si="305"/>
        <v>0.51217094318670553</v>
      </c>
      <c r="U2426">
        <f>SUMXMY2($P$2:$W$2,ZTable[[#This Row],[Z - Customer Since]:[Z - Partner]])</f>
        <v>17.841614425947309</v>
      </c>
      <c r="V2426">
        <f>SUMXMY2($P$3:$W$3,ZTable[[#This Row],[Z - Customer Since]:[Z - Partner]])</f>
        <v>7.2736858829993611</v>
      </c>
      <c r="W2426">
        <f>SUMXMY2($P$4:$W$4,ZTable[[#This Row],[Z - Customer Since]:[Z - Partner]])</f>
        <v>7.5149490124275902</v>
      </c>
      <c r="Y2426">
        <f>MIN(ZTable[[#This Row],[Distance^2 to 1]:[Distance^2 to 3]])</f>
        <v>7.2736858829993611</v>
      </c>
      <c r="Z2426" s="20">
        <f>MATCH(ZTable[[#This Row],[Min Distance^2]],ZTable[[#This Row],[Distance^2 to 1]:[Distance^2 to 3]],0)</f>
        <v>2</v>
      </c>
      <c r="AA2426" t="str">
        <f>INDEX(ClusterTable[],MATCH(ZTable[[#This Row],[Assigned to Cluster]],ClusterTable[Cluster Number],0),2)</f>
        <v>Tourin Europeo Spain (Gloria Palace)</v>
      </c>
    </row>
    <row r="2427" spans="1:27">
      <c r="A2427" t="s">
        <v>7332</v>
      </c>
      <c r="B2427" t="s">
        <v>7333</v>
      </c>
      <c r="C2427" s="8">
        <v>7</v>
      </c>
      <c r="D2427">
        <v>1</v>
      </c>
      <c r="E2427">
        <v>0</v>
      </c>
      <c r="F2427">
        <v>2</v>
      </c>
      <c r="G2427" s="7">
        <v>2</v>
      </c>
      <c r="H2427" s="9">
        <v>4758.91</v>
      </c>
      <c r="I2427">
        <v>34</v>
      </c>
      <c r="J2427">
        <v>1</v>
      </c>
      <c r="K2427" s="28">
        <v>2420</v>
      </c>
      <c r="L2427" s="25" t="s">
        <v>7332</v>
      </c>
      <c r="M2427" s="25">
        <f t="shared" si="298"/>
        <v>0.68868462040042977</v>
      </c>
      <c r="N2427" s="25">
        <f t="shared" si="299"/>
        <v>-1.1816197792956487</v>
      </c>
      <c r="O2427" s="25">
        <f t="shared" si="300"/>
        <v>-0.95181340709916151</v>
      </c>
      <c r="P2427" s="25">
        <f t="shared" si="301"/>
        <v>0.27123534373716052</v>
      </c>
      <c r="Q2427" s="25">
        <f t="shared" si="302"/>
        <v>-0.5706217064573873</v>
      </c>
      <c r="R2427" s="25">
        <f t="shared" si="303"/>
        <v>-9.8602092876489481E-2</v>
      </c>
      <c r="S2427" s="25">
        <f t="shared" si="304"/>
        <v>1.2210430185935097</v>
      </c>
      <c r="T2427" s="26">
        <f t="shared" si="305"/>
        <v>0.51217094318670553</v>
      </c>
      <c r="U2427">
        <f>SUMXMY2($P$2:$W$2,ZTable[[#This Row],[Z - Customer Since]:[Z - Partner]])</f>
        <v>10.250223688642251</v>
      </c>
      <c r="V2427">
        <f>SUMXMY2($P$3:$W$3,ZTable[[#This Row],[Z - Customer Since]:[Z - Partner]])</f>
        <v>6.552461148618157</v>
      </c>
      <c r="W2427">
        <f>SUMXMY2($P$4:$W$4,ZTable[[#This Row],[Z - Customer Since]:[Z - Partner]])</f>
        <v>3.7585053414321092</v>
      </c>
      <c r="Y2427">
        <f>MIN(ZTable[[#This Row],[Distance^2 to 1]:[Distance^2 to 3]])</f>
        <v>3.7585053414321092</v>
      </c>
      <c r="Z2427" s="20">
        <f>MATCH(ZTable[[#This Row],[Min Distance^2]],ZTable[[#This Row],[Distance^2 to 1]:[Distance^2 to 3]],0)</f>
        <v>3</v>
      </c>
      <c r="AA2427" t="str">
        <f>INDEX(ClusterTable[],MATCH(ZTable[[#This Row],[Assigned to Cluster]],ClusterTable[Cluster Number],0),2)</f>
        <v>Protecture Limited</v>
      </c>
    </row>
    <row r="2428" spans="1:27">
      <c r="A2428" t="s">
        <v>15997</v>
      </c>
      <c r="B2428" t="s">
        <v>15998</v>
      </c>
      <c r="C2428" s="8">
        <v>2.1561643835616437</v>
      </c>
      <c r="D2428">
        <v>3</v>
      </c>
      <c r="E2428">
        <v>1</v>
      </c>
      <c r="F2428">
        <v>3</v>
      </c>
      <c r="G2428" s="7">
        <v>3</v>
      </c>
      <c r="H2428" s="9">
        <v>6873.98</v>
      </c>
      <c r="I2428">
        <v>11</v>
      </c>
      <c r="J2428">
        <v>1</v>
      </c>
      <c r="K2428" s="27">
        <v>2421</v>
      </c>
      <c r="L2428" s="23" t="s">
        <v>15997</v>
      </c>
      <c r="M2428" s="23">
        <f t="shared" si="298"/>
        <v>-0.79539997175182564</v>
      </c>
      <c r="N2428" s="23">
        <f t="shared" si="299"/>
        <v>0.67324847890100903</v>
      </c>
      <c r="O2428" s="23">
        <f t="shared" si="300"/>
        <v>1.0503971972020076</v>
      </c>
      <c r="P2428" s="23">
        <f t="shared" si="301"/>
        <v>1.4741051290063067</v>
      </c>
      <c r="Q2428" s="23">
        <f t="shared" si="302"/>
        <v>0.70204769715748472</v>
      </c>
      <c r="R2428" s="23">
        <f t="shared" si="303"/>
        <v>-9.0497729341510305E-2</v>
      </c>
      <c r="S2428" s="23">
        <f t="shared" si="304"/>
        <v>-0.85989056021572452</v>
      </c>
      <c r="T2428" s="24">
        <f t="shared" si="305"/>
        <v>0.51217094318670553</v>
      </c>
      <c r="U2428">
        <f>SUMXMY2($P$2:$W$2,ZTable[[#This Row],[Z - Customer Since]:[Z - Partner]])</f>
        <v>9.3629079550763379</v>
      </c>
      <c r="V2428">
        <f>SUMXMY2($P$3:$W$3,ZTable[[#This Row],[Z - Customer Since]:[Z - Partner]])</f>
        <v>7.60661875884231</v>
      </c>
      <c r="W2428">
        <f>SUMXMY2($P$4:$W$4,ZTable[[#This Row],[Z - Customer Since]:[Z - Partner]])</f>
        <v>11.726989552863003</v>
      </c>
      <c r="Y2428">
        <f>MIN(ZTable[[#This Row],[Distance^2 to 1]:[Distance^2 to 3]])</f>
        <v>7.60661875884231</v>
      </c>
      <c r="Z2428" s="20">
        <f>MATCH(ZTable[[#This Row],[Min Distance^2]],ZTable[[#This Row],[Distance^2 to 1]:[Distance^2 to 3]],0)</f>
        <v>2</v>
      </c>
      <c r="AA2428" t="str">
        <f>INDEX(ClusterTable[],MATCH(ZTable[[#This Row],[Assigned to Cluster]],ClusterTable[Cluster Number],0),2)</f>
        <v>Tourin Europeo Spain (Gloria Palace)</v>
      </c>
    </row>
    <row r="2429" spans="1:27">
      <c r="A2429" t="s">
        <v>16000</v>
      </c>
      <c r="B2429" t="s">
        <v>16001</v>
      </c>
      <c r="C2429" s="8">
        <v>2.1123287671232878</v>
      </c>
      <c r="D2429">
        <v>1</v>
      </c>
      <c r="E2429">
        <v>0</v>
      </c>
      <c r="F2429">
        <v>1</v>
      </c>
      <c r="G2429" s="7">
        <v>2</v>
      </c>
      <c r="H2429" s="9">
        <v>6240</v>
      </c>
      <c r="I2429">
        <v>23</v>
      </c>
      <c r="J2429">
        <v>0</v>
      </c>
      <c r="K2429" s="28">
        <v>2422</v>
      </c>
      <c r="L2429" s="25" t="s">
        <v>16000</v>
      </c>
      <c r="M2429" s="25">
        <f t="shared" si="298"/>
        <v>-0.80883060154505859</v>
      </c>
      <c r="N2429" s="25">
        <f t="shared" si="299"/>
        <v>-1.1816197792956487</v>
      </c>
      <c r="O2429" s="25">
        <f t="shared" si="300"/>
        <v>-0.95181340709916151</v>
      </c>
      <c r="P2429" s="25">
        <f t="shared" si="301"/>
        <v>-0.93163444153198571</v>
      </c>
      <c r="Q2429" s="25">
        <f t="shared" si="302"/>
        <v>-0.5706217064573873</v>
      </c>
      <c r="R2429" s="25">
        <f t="shared" si="303"/>
        <v>-9.2926965439561957E-2</v>
      </c>
      <c r="S2429" s="25">
        <f t="shared" si="304"/>
        <v>0.22581391568474549</v>
      </c>
      <c r="T2429" s="26">
        <f t="shared" si="305"/>
        <v>-1.9520477457304621</v>
      </c>
      <c r="U2429">
        <f>SUMXMY2($P$2:$W$2,ZTable[[#This Row],[Z - Customer Since]:[Z - Partner]])</f>
        <v>14.322534308488217</v>
      </c>
      <c r="V2429">
        <f>SUMXMY2($P$3:$W$3,ZTable[[#This Row],[Z - Customer Since]:[Z - Partner]])</f>
        <v>13.975666548284927</v>
      </c>
      <c r="W2429">
        <f>SUMXMY2($P$4:$W$4,ZTable[[#This Row],[Z - Customer Since]:[Z - Partner]])</f>
        <v>7.5468982490828793</v>
      </c>
      <c r="Y2429">
        <f>MIN(ZTable[[#This Row],[Distance^2 to 1]:[Distance^2 to 3]])</f>
        <v>7.5468982490828793</v>
      </c>
      <c r="Z2429" s="20">
        <f>MATCH(ZTable[[#This Row],[Min Distance^2]],ZTable[[#This Row],[Distance^2 to 1]:[Distance^2 to 3]],0)</f>
        <v>3</v>
      </c>
      <c r="AA2429" t="str">
        <f>INDEX(ClusterTable[],MATCH(ZTable[[#This Row],[Assigned to Cluster]],ClusterTable[Cluster Number],0),2)</f>
        <v>Protecture Limited</v>
      </c>
    </row>
    <row r="2430" spans="1:27">
      <c r="A2430" t="s">
        <v>16005</v>
      </c>
      <c r="B2430" t="s">
        <v>16006</v>
      </c>
      <c r="C2430" s="8">
        <v>2.8410958904109589</v>
      </c>
      <c r="D2430">
        <v>2</v>
      </c>
      <c r="E2430">
        <v>1</v>
      </c>
      <c r="F2430">
        <v>3</v>
      </c>
      <c r="G2430" s="7">
        <v>2</v>
      </c>
      <c r="H2430" s="9">
        <v>10368</v>
      </c>
      <c r="I2430">
        <v>26</v>
      </c>
      <c r="J2430">
        <v>1</v>
      </c>
      <c r="K2430" s="27">
        <v>2423</v>
      </c>
      <c r="L2430" s="23" t="s">
        <v>16005</v>
      </c>
      <c r="M2430" s="23">
        <f t="shared" si="298"/>
        <v>-0.58554638123255864</v>
      </c>
      <c r="N2430" s="23">
        <f t="shared" si="299"/>
        <v>-0.25418565019731981</v>
      </c>
      <c r="O2430" s="23">
        <f t="shared" si="300"/>
        <v>1.0503971972020076</v>
      </c>
      <c r="P2430" s="23">
        <f t="shared" si="301"/>
        <v>1.4741051290063067</v>
      </c>
      <c r="Q2430" s="23">
        <f t="shared" si="302"/>
        <v>-0.5706217064573873</v>
      </c>
      <c r="R2430" s="23">
        <f t="shared" si="303"/>
        <v>-7.7109610613294244E-2</v>
      </c>
      <c r="S2430" s="23">
        <f t="shared" si="304"/>
        <v>0.49724003465986299</v>
      </c>
      <c r="T2430" s="24">
        <f t="shared" si="305"/>
        <v>0.51217094318670553</v>
      </c>
      <c r="U2430">
        <f>SUMXMY2($P$2:$W$2,ZTable[[#This Row],[Z - Customer Since]:[Z - Partner]])</f>
        <v>7.1723894628833946</v>
      </c>
      <c r="V2430">
        <f>SUMXMY2($P$3:$W$3,ZTable[[#This Row],[Z - Customer Since]:[Z - Partner]])</f>
        <v>9.0326060558710157</v>
      </c>
      <c r="W2430">
        <f>SUMXMY2($P$4:$W$4,ZTable[[#This Row],[Z - Customer Since]:[Z - Partner]])</f>
        <v>6.541434798550406</v>
      </c>
      <c r="Y2430">
        <f>MIN(ZTable[[#This Row],[Distance^2 to 1]:[Distance^2 to 3]])</f>
        <v>6.541434798550406</v>
      </c>
      <c r="Z2430" s="20">
        <f>MATCH(ZTable[[#This Row],[Min Distance^2]],ZTable[[#This Row],[Distance^2 to 1]:[Distance^2 to 3]],0)</f>
        <v>3</v>
      </c>
      <c r="AA2430" t="str">
        <f>INDEX(ClusterTable[],MATCH(ZTable[[#This Row],[Assigned to Cluster]],ClusterTable[Cluster Number],0),2)</f>
        <v>Protecture Limited</v>
      </c>
    </row>
    <row r="2431" spans="1:27">
      <c r="A2431" t="s">
        <v>7336</v>
      </c>
      <c r="B2431" t="s">
        <v>7337</v>
      </c>
      <c r="C2431" s="8">
        <v>9.75068493150685</v>
      </c>
      <c r="D2431">
        <v>3</v>
      </c>
      <c r="E2431">
        <v>0</v>
      </c>
      <c r="F2431">
        <v>2</v>
      </c>
      <c r="G2431" s="7">
        <v>3</v>
      </c>
      <c r="H2431" s="9">
        <v>14976</v>
      </c>
      <c r="I2431">
        <v>11</v>
      </c>
      <c r="J2431">
        <v>1</v>
      </c>
      <c r="K2431" s="28">
        <v>2424</v>
      </c>
      <c r="L2431" s="25" t="s">
        <v>7336</v>
      </c>
      <c r="M2431" s="25">
        <f t="shared" si="298"/>
        <v>1.5314566399258058</v>
      </c>
      <c r="N2431" s="25">
        <f t="shared" si="299"/>
        <v>0.67324847890100903</v>
      </c>
      <c r="O2431" s="25">
        <f t="shared" si="300"/>
        <v>-0.95181340709916151</v>
      </c>
      <c r="P2431" s="25">
        <f t="shared" si="301"/>
        <v>0.27123534373716052</v>
      </c>
      <c r="Q2431" s="25">
        <f t="shared" si="302"/>
        <v>0.70204769715748472</v>
      </c>
      <c r="R2431" s="25">
        <f t="shared" si="303"/>
        <v>-5.9453028481646575E-2</v>
      </c>
      <c r="S2431" s="25">
        <f t="shared" si="304"/>
        <v>-0.85989056021572452</v>
      </c>
      <c r="T2431" s="26">
        <f t="shared" si="305"/>
        <v>0.51217094318670553</v>
      </c>
      <c r="U2431">
        <f>SUMXMY2($P$2:$W$2,ZTable[[#This Row],[Z - Customer Since]:[Z - Partner]])</f>
        <v>10.344169269380169</v>
      </c>
      <c r="V2431">
        <f>SUMXMY2($P$3:$W$3,ZTable[[#This Row],[Z - Customer Since]:[Z - Partner]])</f>
        <v>2.1955202316664426</v>
      </c>
      <c r="W2431">
        <f>SUMXMY2($P$4:$W$4,ZTable[[#This Row],[Z - Customer Since]:[Z - Partner]])</f>
        <v>12.522452272643017</v>
      </c>
      <c r="Y2431">
        <f>MIN(ZTable[[#This Row],[Distance^2 to 1]:[Distance^2 to 3]])</f>
        <v>2.1955202316664426</v>
      </c>
      <c r="Z2431" s="20">
        <f>MATCH(ZTable[[#This Row],[Min Distance^2]],ZTable[[#This Row],[Distance^2 to 1]:[Distance^2 to 3]],0)</f>
        <v>2</v>
      </c>
      <c r="AA2431" t="str">
        <f>INDEX(ClusterTable[],MATCH(ZTable[[#This Row],[Assigned to Cluster]],ClusterTable[Cluster Number],0),2)</f>
        <v>Tourin Europeo Spain (Gloria Palace)</v>
      </c>
    </row>
    <row r="2432" spans="1:27">
      <c r="A2432" t="s">
        <v>7340</v>
      </c>
      <c r="B2432" t="s">
        <v>7341</v>
      </c>
      <c r="C2432" s="8">
        <v>8.9452054794520546</v>
      </c>
      <c r="D2432">
        <v>3</v>
      </c>
      <c r="E2432">
        <v>0</v>
      </c>
      <c r="F2432">
        <v>2</v>
      </c>
      <c r="G2432" s="7">
        <v>1</v>
      </c>
      <c r="H2432" s="9">
        <v>2073.6</v>
      </c>
      <c r="I2432">
        <v>10</v>
      </c>
      <c r="J2432">
        <v>1</v>
      </c>
      <c r="K2432" s="27">
        <v>2425</v>
      </c>
      <c r="L2432" s="23" t="s">
        <v>7340</v>
      </c>
      <c r="M2432" s="23">
        <f t="shared" si="298"/>
        <v>1.2846688174751477</v>
      </c>
      <c r="N2432" s="23">
        <f t="shared" si="299"/>
        <v>0.67324847890100903</v>
      </c>
      <c r="O2432" s="23">
        <f t="shared" si="300"/>
        <v>-0.95181340709916151</v>
      </c>
      <c r="P2432" s="23">
        <f t="shared" si="301"/>
        <v>0.27123534373716052</v>
      </c>
      <c r="Q2432" s="23">
        <f t="shared" si="302"/>
        <v>-1.8432911100722591</v>
      </c>
      <c r="R2432" s="23">
        <f t="shared" si="303"/>
        <v>-0.10889145845026006</v>
      </c>
      <c r="S2432" s="23">
        <f t="shared" si="304"/>
        <v>-0.95036593320743035</v>
      </c>
      <c r="T2432" s="24">
        <f t="shared" si="305"/>
        <v>0.51217094318670553</v>
      </c>
      <c r="U2432">
        <f>SUMXMY2($P$2:$W$2,ZTable[[#This Row],[Z - Customer Since]:[Z - Partner]])</f>
        <v>9.8962976796176783</v>
      </c>
      <c r="V2432">
        <f>SUMXMY2($P$3:$W$3,ZTable[[#This Row],[Z - Customer Since]:[Z - Partner]])</f>
        <v>8.3265216855372692</v>
      </c>
      <c r="W2432">
        <f>SUMXMY2($P$4:$W$4,ZTable[[#This Row],[Z - Customer Since]:[Z - Partner]])</f>
        <v>11.550213685179486</v>
      </c>
      <c r="Y2432">
        <f>MIN(ZTable[[#This Row],[Distance^2 to 1]:[Distance^2 to 3]])</f>
        <v>8.3265216855372692</v>
      </c>
      <c r="Z2432" s="20">
        <f>MATCH(ZTable[[#This Row],[Min Distance^2]],ZTable[[#This Row],[Distance^2 to 1]:[Distance^2 to 3]],0)</f>
        <v>2</v>
      </c>
      <c r="AA2432" t="str">
        <f>INDEX(ClusterTable[],MATCH(ZTable[[#This Row],[Assigned to Cluster]],ClusterTable[Cluster Number],0),2)</f>
        <v>Tourin Europeo Spain (Gloria Palace)</v>
      </c>
    </row>
    <row r="2433" spans="1:27">
      <c r="A2433" t="s">
        <v>7345</v>
      </c>
      <c r="B2433" t="s">
        <v>7346</v>
      </c>
      <c r="C2433" s="8">
        <v>6.0027397260273974</v>
      </c>
      <c r="D2433">
        <v>4</v>
      </c>
      <c r="E2433">
        <v>1</v>
      </c>
      <c r="F2433">
        <v>2</v>
      </c>
      <c r="G2433" s="7">
        <v>2</v>
      </c>
      <c r="H2433" s="9">
        <v>21220</v>
      </c>
      <c r="I2433">
        <v>36</v>
      </c>
      <c r="J2433">
        <v>0</v>
      </c>
      <c r="K2433" s="28">
        <v>2426</v>
      </c>
      <c r="L2433" s="25" t="s">
        <v>7345</v>
      </c>
      <c r="M2433" s="25">
        <f t="shared" si="298"/>
        <v>0.38313779260437725</v>
      </c>
      <c r="N2433" s="25">
        <f t="shared" si="299"/>
        <v>1.6006826079993379</v>
      </c>
      <c r="O2433" s="25">
        <f t="shared" si="300"/>
        <v>1.0503971972020076</v>
      </c>
      <c r="P2433" s="25">
        <f t="shared" si="301"/>
        <v>0.27123534373716052</v>
      </c>
      <c r="Q2433" s="25">
        <f t="shared" si="302"/>
        <v>-0.5706217064573873</v>
      </c>
      <c r="R2433" s="25">
        <f t="shared" si="303"/>
        <v>-3.5527746617495526E-2</v>
      </c>
      <c r="S2433" s="25">
        <f t="shared" si="304"/>
        <v>1.4019937645769214</v>
      </c>
      <c r="T2433" s="26">
        <f t="shared" si="305"/>
        <v>-1.9520477457304621</v>
      </c>
      <c r="U2433">
        <f>SUMXMY2($P$2:$W$2,ZTable[[#This Row],[Z - Customer Since]:[Z - Partner]])</f>
        <v>9.8534402257961684</v>
      </c>
      <c r="V2433">
        <f>SUMXMY2($P$3:$W$3,ZTable[[#This Row],[Z - Customer Since]:[Z - Partner]])</f>
        <v>14.407849037880634</v>
      </c>
      <c r="W2433">
        <f>SUMXMY2($P$4:$W$4,ZTable[[#This Row],[Z - Customer Since]:[Z - Partner]])</f>
        <v>21.053502059943206</v>
      </c>
      <c r="Y2433">
        <f>MIN(ZTable[[#This Row],[Distance^2 to 1]:[Distance^2 to 3]])</f>
        <v>9.8534402257961684</v>
      </c>
      <c r="Z2433" s="20">
        <f>MATCH(ZTable[[#This Row],[Min Distance^2]],ZTable[[#This Row],[Distance^2 to 1]:[Distance^2 to 3]],0)</f>
        <v>1</v>
      </c>
      <c r="AA2433" t="str">
        <f>INDEX(ClusterTable[],MATCH(ZTable[[#This Row],[Assigned to Cluster]],ClusterTable[Cluster Number],0),2)</f>
        <v>CompanyMileage.com</v>
      </c>
    </row>
    <row r="2434" spans="1:27">
      <c r="A2434" t="s">
        <v>16047</v>
      </c>
      <c r="B2434" t="s">
        <v>16048</v>
      </c>
      <c r="C2434" s="8">
        <v>4.7726027397260271</v>
      </c>
      <c r="D2434">
        <v>1</v>
      </c>
      <c r="E2434">
        <v>0</v>
      </c>
      <c r="F2434">
        <v>2</v>
      </c>
      <c r="G2434" s="7">
        <v>2</v>
      </c>
      <c r="H2434" s="9">
        <v>7020</v>
      </c>
      <c r="I2434">
        <v>11</v>
      </c>
      <c r="J2434">
        <v>1</v>
      </c>
      <c r="K2434" s="27">
        <v>2427</v>
      </c>
      <c r="L2434" s="23" t="s">
        <v>16047</v>
      </c>
      <c r="M2434" s="23">
        <f t="shared" si="298"/>
        <v>6.240744031773807E-3</v>
      </c>
      <c r="N2434" s="23">
        <f t="shared" si="299"/>
        <v>-1.1816197792956487</v>
      </c>
      <c r="O2434" s="23">
        <f t="shared" si="300"/>
        <v>-0.95181340709916151</v>
      </c>
      <c r="P2434" s="23">
        <f t="shared" si="301"/>
        <v>0.27123534373716052</v>
      </c>
      <c r="Q2434" s="23">
        <f t="shared" si="302"/>
        <v>-0.5706217064573873</v>
      </c>
      <c r="R2434" s="23">
        <f t="shared" si="303"/>
        <v>-8.9938221068319502E-2</v>
      </c>
      <c r="S2434" s="23">
        <f t="shared" si="304"/>
        <v>-0.85989056021572452</v>
      </c>
      <c r="T2434" s="24">
        <f t="shared" si="305"/>
        <v>0.51217094318670553</v>
      </c>
      <c r="U2434">
        <f>SUMXMY2($P$2:$W$2,ZTable[[#This Row],[Z - Customer Since]:[Z - Partner]])</f>
        <v>10.081429354266273</v>
      </c>
      <c r="V2434">
        <f>SUMXMY2($P$3:$W$3,ZTable[[#This Row],[Z - Customer Since]:[Z - Partner]])</f>
        <v>6.0032413464891912</v>
      </c>
      <c r="W2434">
        <f>SUMXMY2($P$4:$W$4,ZTable[[#This Row],[Z - Customer Since]:[Z - Partner]])</f>
        <v>2.1416561658289393</v>
      </c>
      <c r="Y2434">
        <f>MIN(ZTable[[#This Row],[Distance^2 to 1]:[Distance^2 to 3]])</f>
        <v>2.1416561658289393</v>
      </c>
      <c r="Z2434" s="20">
        <f>MATCH(ZTable[[#This Row],[Min Distance^2]],ZTable[[#This Row],[Distance^2 to 1]:[Distance^2 to 3]],0)</f>
        <v>3</v>
      </c>
      <c r="AA2434" t="str">
        <f>INDEX(ClusterTable[],MATCH(ZTable[[#This Row],[Assigned to Cluster]],ClusterTable[Cluster Number],0),2)</f>
        <v>Protecture Limited</v>
      </c>
    </row>
    <row r="2435" spans="1:27">
      <c r="A2435" t="s">
        <v>2302</v>
      </c>
      <c r="B2435" t="s">
        <v>2303</v>
      </c>
      <c r="C2435" s="8">
        <v>14.75068493150685</v>
      </c>
      <c r="D2435">
        <v>1</v>
      </c>
      <c r="E2435">
        <v>0</v>
      </c>
      <c r="F2435">
        <v>2</v>
      </c>
      <c r="G2435" s="7">
        <v>3</v>
      </c>
      <c r="H2435" s="9">
        <v>56595.96</v>
      </c>
      <c r="I2435">
        <v>37</v>
      </c>
      <c r="J2435">
        <v>1</v>
      </c>
      <c r="K2435" s="28">
        <v>2428</v>
      </c>
      <c r="L2435" s="25" t="s">
        <v>2302</v>
      </c>
      <c r="M2435" s="25">
        <f t="shared" si="298"/>
        <v>3.0633878507164538</v>
      </c>
      <c r="N2435" s="25">
        <f t="shared" si="299"/>
        <v>-1.1816197792956487</v>
      </c>
      <c r="O2435" s="25">
        <f t="shared" si="300"/>
        <v>-0.95181340709916151</v>
      </c>
      <c r="P2435" s="25">
        <f t="shared" si="301"/>
        <v>0.27123534373716052</v>
      </c>
      <c r="Q2435" s="25">
        <f t="shared" si="302"/>
        <v>0.70204769715748472</v>
      </c>
      <c r="R2435" s="25">
        <f t="shared" si="303"/>
        <v>0.10002315252006581</v>
      </c>
      <c r="S2435" s="25">
        <f t="shared" si="304"/>
        <v>1.4924691375686272</v>
      </c>
      <c r="T2435" s="26">
        <f t="shared" si="305"/>
        <v>0.51217094318670553</v>
      </c>
      <c r="U2435">
        <f>SUMXMY2($P$2:$W$2,ZTable[[#This Row],[Z - Customer Since]:[Z - Partner]])</f>
        <v>21.019129600096733</v>
      </c>
      <c r="V2435">
        <f>SUMXMY2($P$3:$W$3,ZTable[[#This Row],[Z - Customer Since]:[Z - Partner]])</f>
        <v>12.891711776159699</v>
      </c>
      <c r="W2435">
        <f>SUMXMY2($P$4:$W$4,ZTable[[#This Row],[Z - Customer Since]:[Z - Partner]])</f>
        <v>19.569331152528502</v>
      </c>
      <c r="Y2435">
        <f>MIN(ZTable[[#This Row],[Distance^2 to 1]:[Distance^2 to 3]])</f>
        <v>12.891711776159699</v>
      </c>
      <c r="Z2435" s="20">
        <f>MATCH(ZTable[[#This Row],[Min Distance^2]],ZTable[[#This Row],[Distance^2 to 1]:[Distance^2 to 3]],0)</f>
        <v>2</v>
      </c>
      <c r="AA2435" t="str">
        <f>INDEX(ClusterTable[],MATCH(ZTable[[#This Row],[Assigned to Cluster]],ClusterTable[Cluster Number],0),2)</f>
        <v>Tourin Europeo Spain (Gloria Palace)</v>
      </c>
    </row>
    <row r="2436" spans="1:27">
      <c r="A2436" t="s">
        <v>16020</v>
      </c>
      <c r="B2436" t="s">
        <v>16021</v>
      </c>
      <c r="C2436" s="8">
        <v>1.6547945205479453</v>
      </c>
      <c r="D2436">
        <v>1</v>
      </c>
      <c r="E2436">
        <v>0</v>
      </c>
      <c r="F2436">
        <v>1</v>
      </c>
      <c r="G2436" s="7">
        <v>2</v>
      </c>
      <c r="H2436" s="9">
        <v>10200</v>
      </c>
      <c r="I2436">
        <v>38</v>
      </c>
      <c r="J2436">
        <v>0</v>
      </c>
      <c r="K2436" s="27">
        <v>2429</v>
      </c>
      <c r="L2436" s="23" t="s">
        <v>16020</v>
      </c>
      <c r="M2436" s="23">
        <f t="shared" si="298"/>
        <v>-0.949012800011929</v>
      </c>
      <c r="N2436" s="23">
        <f t="shared" si="299"/>
        <v>-1.1816197792956487</v>
      </c>
      <c r="O2436" s="23">
        <f t="shared" si="300"/>
        <v>-0.95181340709916151</v>
      </c>
      <c r="P2436" s="23">
        <f t="shared" si="301"/>
        <v>-0.93163444153198571</v>
      </c>
      <c r="Q2436" s="23">
        <f t="shared" si="302"/>
        <v>-0.5706217064573873</v>
      </c>
      <c r="R2436" s="23">
        <f t="shared" si="303"/>
        <v>-7.7753340170177238E-2</v>
      </c>
      <c r="S2436" s="23">
        <f t="shared" si="304"/>
        <v>1.582944510560333</v>
      </c>
      <c r="T2436" s="24">
        <f t="shared" si="305"/>
        <v>-1.9520477457304621</v>
      </c>
      <c r="U2436">
        <f>SUMXMY2($P$2:$W$2,ZTable[[#This Row],[Z - Customer Since]:[Z - Partner]])</f>
        <v>16.434818964009928</v>
      </c>
      <c r="V2436">
        <f>SUMXMY2($P$3:$W$3,ZTable[[#This Row],[Z - Customer Since]:[Z - Partner]])</f>
        <v>16.656132955341548</v>
      </c>
      <c r="W2436">
        <f>SUMXMY2($P$4:$W$4,ZTable[[#This Row],[Z - Customer Since]:[Z - Partner]])</f>
        <v>9.3619174480932941</v>
      </c>
      <c r="Y2436">
        <f>MIN(ZTable[[#This Row],[Distance^2 to 1]:[Distance^2 to 3]])</f>
        <v>9.3619174480932941</v>
      </c>
      <c r="Z2436" s="20">
        <f>MATCH(ZTable[[#This Row],[Min Distance^2]],ZTable[[#This Row],[Distance^2 to 1]:[Distance^2 to 3]],0)</f>
        <v>3</v>
      </c>
      <c r="AA2436" t="str">
        <f>INDEX(ClusterTable[],MATCH(ZTable[[#This Row],[Assigned to Cluster]],ClusterTable[Cluster Number],0),2)</f>
        <v>Protecture Limited</v>
      </c>
    </row>
    <row r="2437" spans="1:27">
      <c r="A2437" t="s">
        <v>16028</v>
      </c>
      <c r="B2437" t="s">
        <v>16029</v>
      </c>
      <c r="C2437" s="8">
        <v>0.22739726027397261</v>
      </c>
      <c r="D2437">
        <v>1</v>
      </c>
      <c r="E2437">
        <v>1</v>
      </c>
      <c r="F2437">
        <v>1</v>
      </c>
      <c r="G2437" s="7">
        <v>4</v>
      </c>
      <c r="H2437" s="9">
        <v>13012.8</v>
      </c>
      <c r="I2437">
        <v>1</v>
      </c>
      <c r="J2437">
        <v>0</v>
      </c>
      <c r="K2437" s="28">
        <v>2430</v>
      </c>
      <c r="L2437" s="25" t="s">
        <v>16028</v>
      </c>
      <c r="M2437" s="25">
        <f t="shared" si="298"/>
        <v>-1.386347682654081</v>
      </c>
      <c r="N2437" s="25">
        <f t="shared" si="299"/>
        <v>-1.1816197792956487</v>
      </c>
      <c r="O2437" s="25">
        <f t="shared" si="300"/>
        <v>1.0503971972020076</v>
      </c>
      <c r="P2437" s="25">
        <f t="shared" si="301"/>
        <v>-0.93163444153198571</v>
      </c>
      <c r="Q2437" s="25">
        <f t="shared" si="302"/>
        <v>1.9747171007723565</v>
      </c>
      <c r="R2437" s="25">
        <f t="shared" si="303"/>
        <v>-6.6975468160650642E-2</v>
      </c>
      <c r="S2437" s="25">
        <f t="shared" si="304"/>
        <v>-1.764644290132783</v>
      </c>
      <c r="T2437" s="26">
        <f t="shared" si="305"/>
        <v>-1.9520477457304621</v>
      </c>
      <c r="U2437">
        <f>SUMXMY2($P$2:$W$2,ZTable[[#This Row],[Z - Customer Since]:[Z - Partner]])</f>
        <v>22.121633125595054</v>
      </c>
      <c r="V2437">
        <f>SUMXMY2($P$3:$W$3,ZTable[[#This Row],[Z - Customer Since]:[Z - Partner]])</f>
        <v>22.909402346909243</v>
      </c>
      <c r="W2437">
        <f>SUMXMY2($P$4:$W$4,ZTable[[#This Row],[Z - Customer Since]:[Z - Partner]])</f>
        <v>22.138531143238957</v>
      </c>
      <c r="Y2437">
        <f>MIN(ZTable[[#This Row],[Distance^2 to 1]:[Distance^2 to 3]])</f>
        <v>22.121633125595054</v>
      </c>
      <c r="Z2437" s="20">
        <f>MATCH(ZTable[[#This Row],[Min Distance^2]],ZTable[[#This Row],[Distance^2 to 1]:[Distance^2 to 3]],0)</f>
        <v>1</v>
      </c>
      <c r="AA2437" t="str">
        <f>INDEX(ClusterTable[],MATCH(ZTable[[#This Row],[Assigned to Cluster]],ClusterTable[Cluster Number],0),2)</f>
        <v>CompanyMileage.com</v>
      </c>
    </row>
    <row r="2438" spans="1:27">
      <c r="A2438" t="s">
        <v>6233</v>
      </c>
      <c r="B2438" t="s">
        <v>6234</v>
      </c>
      <c r="C2438" s="8">
        <v>12.063013698630137</v>
      </c>
      <c r="D2438">
        <v>3</v>
      </c>
      <c r="E2438">
        <v>0</v>
      </c>
      <c r="F2438">
        <v>3</v>
      </c>
      <c r="G2438" s="7">
        <v>3</v>
      </c>
      <c r="H2438" s="9">
        <v>8415</v>
      </c>
      <c r="I2438">
        <v>20</v>
      </c>
      <c r="J2438">
        <v>1</v>
      </c>
      <c r="K2438" s="27">
        <v>2431</v>
      </c>
      <c r="L2438" s="23" t="s">
        <v>6233</v>
      </c>
      <c r="M2438" s="23">
        <f t="shared" si="298"/>
        <v>2.2399223615188504</v>
      </c>
      <c r="N2438" s="23">
        <f t="shared" si="299"/>
        <v>0.67324847890100903</v>
      </c>
      <c r="O2438" s="23">
        <f t="shared" si="300"/>
        <v>-0.95181340709916151</v>
      </c>
      <c r="P2438" s="23">
        <f t="shared" si="301"/>
        <v>1.4741051290063067</v>
      </c>
      <c r="Q2438" s="23">
        <f t="shared" si="302"/>
        <v>0.70204769715748472</v>
      </c>
      <c r="R2438" s="23">
        <f t="shared" si="303"/>
        <v>-8.4592966712058987E-2</v>
      </c>
      <c r="S2438" s="23">
        <f t="shared" si="304"/>
        <v>-4.5612203290372015E-2</v>
      </c>
      <c r="T2438" s="24">
        <f t="shared" si="305"/>
        <v>0.51217094318670553</v>
      </c>
      <c r="U2438">
        <f>SUMXMY2($P$2:$W$2,ZTable[[#This Row],[Z - Customer Since]:[Z - Partner]])</f>
        <v>16.1292359327615</v>
      </c>
      <c r="V2438">
        <f>SUMXMY2($P$3:$W$3,ZTable[[#This Row],[Z - Customer Since]:[Z - Partner]])</f>
        <v>4.9940233971285242</v>
      </c>
      <c r="W2438">
        <f>SUMXMY2($P$4:$W$4,ZTable[[#This Row],[Z - Customer Since]:[Z - Partner]])</f>
        <v>16.916777270523767</v>
      </c>
      <c r="Y2438">
        <f>MIN(ZTable[[#This Row],[Distance^2 to 1]:[Distance^2 to 3]])</f>
        <v>4.9940233971285242</v>
      </c>
      <c r="Z2438" s="20">
        <f>MATCH(ZTable[[#This Row],[Min Distance^2]],ZTable[[#This Row],[Distance^2 to 1]:[Distance^2 to 3]],0)</f>
        <v>2</v>
      </c>
      <c r="AA2438" t="str">
        <f>INDEX(ClusterTable[],MATCH(ZTable[[#This Row],[Assigned to Cluster]],ClusterTable[Cluster Number],0),2)</f>
        <v>Tourin Europeo Spain (Gloria Palace)</v>
      </c>
    </row>
    <row r="2439" spans="1:27">
      <c r="A2439" t="s">
        <v>16033</v>
      </c>
      <c r="B2439" t="s">
        <v>16034</v>
      </c>
      <c r="C2439" s="8">
        <v>0.50136986301369868</v>
      </c>
      <c r="D2439">
        <v>1</v>
      </c>
      <c r="E2439">
        <v>0</v>
      </c>
      <c r="F2439">
        <v>2</v>
      </c>
      <c r="G2439" s="7">
        <v>3</v>
      </c>
      <c r="H2439" s="9">
        <v>4680</v>
      </c>
      <c r="I2439">
        <v>11</v>
      </c>
      <c r="J2439">
        <v>1</v>
      </c>
      <c r="K2439" s="28">
        <v>2432</v>
      </c>
      <c r="L2439" s="25" t="s">
        <v>16033</v>
      </c>
      <c r="M2439" s="25">
        <f t="shared" si="298"/>
        <v>-1.3024062464463744</v>
      </c>
      <c r="N2439" s="25">
        <f t="shared" si="299"/>
        <v>-1.1816197792956487</v>
      </c>
      <c r="O2439" s="25">
        <f t="shared" si="300"/>
        <v>-0.95181340709916151</v>
      </c>
      <c r="P2439" s="25">
        <f t="shared" si="301"/>
        <v>0.27123534373716052</v>
      </c>
      <c r="Q2439" s="25">
        <f t="shared" si="302"/>
        <v>0.70204769715748472</v>
      </c>
      <c r="R2439" s="25">
        <f t="shared" si="303"/>
        <v>-9.8904454182046839E-2</v>
      </c>
      <c r="S2439" s="25">
        <f t="shared" si="304"/>
        <v>-0.85989056021572452</v>
      </c>
      <c r="T2439" s="26">
        <f t="shared" si="305"/>
        <v>0.51217094318670553</v>
      </c>
      <c r="U2439">
        <f>SUMXMY2($P$2:$W$2,ZTable[[#This Row],[Z - Customer Since]:[Z - Partner]])</f>
        <v>13.622577188021941</v>
      </c>
      <c r="V2439">
        <f>SUMXMY2($P$3:$W$3,ZTable[[#This Row],[Z - Customer Since]:[Z - Partner]])</f>
        <v>7.0187136139433655</v>
      </c>
      <c r="W2439">
        <f>SUMXMY2($P$4:$W$4,ZTable[[#This Row],[Z - Customer Since]:[Z - Partner]])</f>
        <v>2.9056812396777243</v>
      </c>
      <c r="Y2439">
        <f>MIN(ZTable[[#This Row],[Distance^2 to 1]:[Distance^2 to 3]])</f>
        <v>2.9056812396777243</v>
      </c>
      <c r="Z2439" s="20">
        <f>MATCH(ZTable[[#This Row],[Min Distance^2]],ZTable[[#This Row],[Distance^2 to 1]:[Distance^2 to 3]],0)</f>
        <v>3</v>
      </c>
      <c r="AA2439" t="str">
        <f>INDEX(ClusterTable[],MATCH(ZTable[[#This Row],[Assigned to Cluster]],ClusterTable[Cluster Number],0),2)</f>
        <v>Protecture Limited</v>
      </c>
    </row>
    <row r="2440" spans="1:27">
      <c r="A2440" t="s">
        <v>5551</v>
      </c>
      <c r="B2440" t="s">
        <v>5552</v>
      </c>
      <c r="C2440" s="8">
        <v>8.75068493150685</v>
      </c>
      <c r="D2440">
        <v>3</v>
      </c>
      <c r="E2440">
        <v>1</v>
      </c>
      <c r="F2440">
        <v>1</v>
      </c>
      <c r="G2440" s="7">
        <v>3</v>
      </c>
      <c r="H2440" s="9">
        <v>4992</v>
      </c>
      <c r="I2440">
        <v>38</v>
      </c>
      <c r="J2440">
        <v>1</v>
      </c>
      <c r="K2440" s="27">
        <v>2433</v>
      </c>
      <c r="L2440" s="23" t="s">
        <v>5551</v>
      </c>
      <c r="M2440" s="23">
        <f t="shared" si="298"/>
        <v>1.225070397767676</v>
      </c>
      <c r="N2440" s="23">
        <f t="shared" si="299"/>
        <v>0.67324847890100903</v>
      </c>
      <c r="O2440" s="23">
        <f t="shared" si="300"/>
        <v>1.0503971972020076</v>
      </c>
      <c r="P2440" s="23">
        <f t="shared" si="301"/>
        <v>-0.93163444153198571</v>
      </c>
      <c r="Q2440" s="23">
        <f t="shared" si="302"/>
        <v>0.70204769715748472</v>
      </c>
      <c r="R2440" s="23">
        <f t="shared" si="303"/>
        <v>-9.7708956433549862E-2</v>
      </c>
      <c r="S2440" s="23">
        <f t="shared" si="304"/>
        <v>1.582944510560333</v>
      </c>
      <c r="T2440" s="24">
        <f t="shared" si="305"/>
        <v>0.51217094318670553</v>
      </c>
      <c r="U2440">
        <f>SUMXMY2($P$2:$W$2,ZTable[[#This Row],[Z - Customer Since]:[Z - Partner]])</f>
        <v>4.7591973989261884</v>
      </c>
      <c r="V2440">
        <f>SUMXMY2($P$3:$W$3,ZTable[[#This Row],[Z - Customer Since]:[Z - Partner]])</f>
        <v>8.5718885828616109</v>
      </c>
      <c r="W2440">
        <f>SUMXMY2($P$4:$W$4,ZTable[[#This Row],[Z - Customer Since]:[Z - Partner]])</f>
        <v>17.198281588565145</v>
      </c>
      <c r="Y2440">
        <f>MIN(ZTable[[#This Row],[Distance^2 to 1]:[Distance^2 to 3]])</f>
        <v>4.7591973989261884</v>
      </c>
      <c r="Z2440" s="20">
        <f>MATCH(ZTable[[#This Row],[Min Distance^2]],ZTable[[#This Row],[Distance^2 to 1]:[Distance^2 to 3]],0)</f>
        <v>1</v>
      </c>
      <c r="AA2440" t="str">
        <f>INDEX(ClusterTable[],MATCH(ZTable[[#This Row],[Assigned to Cluster]],ClusterTable[Cluster Number],0),2)</f>
        <v>CompanyMileage.com</v>
      </c>
    </row>
    <row r="2441" spans="1:27">
      <c r="A2441" t="s">
        <v>7348</v>
      </c>
      <c r="B2441" t="s">
        <v>7349</v>
      </c>
      <c r="C2441" s="8">
        <v>5.493150684931507</v>
      </c>
      <c r="D2441">
        <v>3</v>
      </c>
      <c r="E2441">
        <v>0</v>
      </c>
      <c r="F2441">
        <v>1</v>
      </c>
      <c r="G2441" s="7">
        <v>4</v>
      </c>
      <c r="H2441" s="9">
        <v>7956</v>
      </c>
      <c r="I2441">
        <v>19</v>
      </c>
      <c r="J2441">
        <v>1</v>
      </c>
      <c r="K2441" s="28">
        <v>2434</v>
      </c>
      <c r="L2441" s="25" t="s">
        <v>7348</v>
      </c>
      <c r="M2441" s="25">
        <f t="shared" ref="M2441:M2504" si="306">STANDARDIZE(C2441,$D$2,$D$3)</f>
        <v>0.22700672125804269</v>
      </c>
      <c r="N2441" s="25">
        <f t="shared" ref="N2441:N2504" si="307">STANDARDIZE(D2441,$E$2,$E$3)</f>
        <v>0.67324847890100903</v>
      </c>
      <c r="O2441" s="25">
        <f t="shared" ref="O2441:O2504" si="308">STANDARDIZE(E2441,$F$2,$F$3)</f>
        <v>-0.95181340709916151</v>
      </c>
      <c r="P2441" s="25">
        <f t="shared" ref="P2441:P2504" si="309">STANDARDIZE(F2441,$G$2,$G$3)</f>
        <v>-0.93163444153198571</v>
      </c>
      <c r="Q2441" s="25">
        <f t="shared" ref="Q2441:Q2504" si="310">STANDARDIZE(G2441,$H$2,$H$3)</f>
        <v>1.9747171007723565</v>
      </c>
      <c r="R2441" s="25">
        <f t="shared" ref="R2441:R2504" si="311">STANDARDIZE(H2441,$I$2,$I$3)</f>
        <v>-8.6351727822828572E-2</v>
      </c>
      <c r="S2441" s="25">
        <f t="shared" ref="S2441:S2504" si="312">STANDARDIZE(I2441,$J$2,$J$3)</f>
        <v>-0.13608757628207785</v>
      </c>
      <c r="T2441" s="26">
        <f t="shared" ref="T2441:T2504" si="313">STANDARDIZE(J2441,$K$2,$K$3)</f>
        <v>0.51217094318670553</v>
      </c>
      <c r="U2441">
        <f>SUMXMY2($P$2:$W$2,ZTable[[#This Row],[Z - Customer Since]:[Z - Partner]])</f>
        <v>10.638462842187234</v>
      </c>
      <c r="V2441">
        <f>SUMXMY2($P$3:$W$3,ZTable[[#This Row],[Z - Customer Since]:[Z - Partner]])</f>
        <v>3.116937363724503</v>
      </c>
      <c r="W2441">
        <f>SUMXMY2($P$4:$W$4,ZTable[[#This Row],[Z - Customer Since]:[Z - Partner]])</f>
        <v>12.942076588441497</v>
      </c>
      <c r="Y2441">
        <f>MIN(ZTable[[#This Row],[Distance^2 to 1]:[Distance^2 to 3]])</f>
        <v>3.116937363724503</v>
      </c>
      <c r="Z2441" s="20">
        <f>MATCH(ZTable[[#This Row],[Min Distance^2]],ZTable[[#This Row],[Distance^2 to 1]:[Distance^2 to 3]],0)</f>
        <v>2</v>
      </c>
      <c r="AA2441" t="str">
        <f>INDEX(ClusterTable[],MATCH(ZTable[[#This Row],[Assigned to Cluster]],ClusterTable[Cluster Number],0),2)</f>
        <v>Tourin Europeo Spain (Gloria Palace)</v>
      </c>
    </row>
    <row r="2442" spans="1:27">
      <c r="A2442" t="s">
        <v>4680</v>
      </c>
      <c r="B2442" t="s">
        <v>4681</v>
      </c>
      <c r="C2442" s="8">
        <v>7.5342465753424657</v>
      </c>
      <c r="D2442">
        <v>3</v>
      </c>
      <c r="E2442">
        <v>0</v>
      </c>
      <c r="F2442">
        <v>3</v>
      </c>
      <c r="G2442" s="7">
        <v>3</v>
      </c>
      <c r="H2442" s="9">
        <v>20621.95</v>
      </c>
      <c r="I2442">
        <v>4</v>
      </c>
      <c r="J2442">
        <v>1</v>
      </c>
      <c r="K2442" s="27">
        <v>2435</v>
      </c>
      <c r="L2442" s="23" t="s">
        <v>4680</v>
      </c>
      <c r="M2442" s="23">
        <f t="shared" si="306"/>
        <v>0.8523704210054579</v>
      </c>
      <c r="N2442" s="23">
        <f t="shared" si="307"/>
        <v>0.67324847890100903</v>
      </c>
      <c r="O2442" s="23">
        <f t="shared" si="308"/>
        <v>-0.95181340709916151</v>
      </c>
      <c r="P2442" s="23">
        <f t="shared" si="309"/>
        <v>1.4741051290063067</v>
      </c>
      <c r="Q2442" s="23">
        <f t="shared" si="310"/>
        <v>0.70204769715748472</v>
      </c>
      <c r="R2442" s="23">
        <f t="shared" si="311"/>
        <v>-3.7819308888292373E-2</v>
      </c>
      <c r="S2442" s="23">
        <f t="shared" si="312"/>
        <v>-1.4932181711576655</v>
      </c>
      <c r="T2442" s="24">
        <f t="shared" si="313"/>
        <v>0.51217094318670553</v>
      </c>
      <c r="U2442">
        <f>SUMXMY2($P$2:$W$2,ZTable[[#This Row],[Z - Customer Since]:[Z - Partner]])</f>
        <v>14.960656946127006</v>
      </c>
      <c r="V2442">
        <f>SUMXMY2($P$3:$W$3,ZTable[[#This Row],[Z - Customer Since]:[Z - Partner]])</f>
        <v>4.0603182064252064</v>
      </c>
      <c r="W2442">
        <f>SUMXMY2($P$4:$W$4,ZTable[[#This Row],[Z - Customer Since]:[Z - Partner]])</f>
        <v>12.804395434591601</v>
      </c>
      <c r="Y2442">
        <f>MIN(ZTable[[#This Row],[Distance^2 to 1]:[Distance^2 to 3]])</f>
        <v>4.0603182064252064</v>
      </c>
      <c r="Z2442" s="20">
        <f>MATCH(ZTable[[#This Row],[Min Distance^2]],ZTable[[#This Row],[Distance^2 to 1]:[Distance^2 to 3]],0)</f>
        <v>2</v>
      </c>
      <c r="AA2442" t="str">
        <f>INDEX(ClusterTable[],MATCH(ZTable[[#This Row],[Assigned to Cluster]],ClusterTable[Cluster Number],0),2)</f>
        <v>Tourin Europeo Spain (Gloria Palace)</v>
      </c>
    </row>
    <row r="2443" spans="1:27">
      <c r="A2443" t="s">
        <v>16147</v>
      </c>
      <c r="B2443" t="s">
        <v>16148</v>
      </c>
      <c r="C2443" s="8">
        <v>3.2767123287671232</v>
      </c>
      <c r="D2443">
        <v>3</v>
      </c>
      <c r="E2443">
        <v>1</v>
      </c>
      <c r="F2443">
        <v>3</v>
      </c>
      <c r="G2443" s="7">
        <v>1</v>
      </c>
      <c r="H2443" s="9">
        <v>4992</v>
      </c>
      <c r="I2443">
        <v>11</v>
      </c>
      <c r="J2443">
        <v>1</v>
      </c>
      <c r="K2443" s="28">
        <v>2436</v>
      </c>
      <c r="L2443" s="25" t="s">
        <v>16147</v>
      </c>
      <c r="M2443" s="25">
        <f t="shared" si="306"/>
        <v>-0.45207949766230499</v>
      </c>
      <c r="N2443" s="25">
        <f t="shared" si="307"/>
        <v>0.67324847890100903</v>
      </c>
      <c r="O2443" s="25">
        <f t="shared" si="308"/>
        <v>1.0503971972020076</v>
      </c>
      <c r="P2443" s="25">
        <f t="shared" si="309"/>
        <v>1.4741051290063067</v>
      </c>
      <c r="Q2443" s="25">
        <f t="shared" si="310"/>
        <v>-1.8432911100722591</v>
      </c>
      <c r="R2443" s="25">
        <f t="shared" si="311"/>
        <v>-9.7708956433549862E-2</v>
      </c>
      <c r="S2443" s="25">
        <f t="shared" si="312"/>
        <v>-0.85989056021572452</v>
      </c>
      <c r="T2443" s="26">
        <f t="shared" si="313"/>
        <v>0.51217094318670553</v>
      </c>
      <c r="U2443">
        <f>SUMXMY2($P$2:$W$2,ZTable[[#This Row],[Z - Customer Since]:[Z - Partner]])</f>
        <v>8.8757292615636398</v>
      </c>
      <c r="V2443">
        <f>SUMXMY2($P$3:$W$3,ZTable[[#This Row],[Z - Customer Since]:[Z - Partner]])</f>
        <v>13.410606962319278</v>
      </c>
      <c r="W2443">
        <f>SUMXMY2($P$4:$W$4,ZTable[[#This Row],[Z - Customer Since]:[Z - Partner]])</f>
        <v>11.968252232130643</v>
      </c>
      <c r="Y2443">
        <f>MIN(ZTable[[#This Row],[Distance^2 to 1]:[Distance^2 to 3]])</f>
        <v>8.8757292615636398</v>
      </c>
      <c r="Z2443" s="20">
        <f>MATCH(ZTable[[#This Row],[Min Distance^2]],ZTable[[#This Row],[Distance^2 to 1]:[Distance^2 to 3]],0)</f>
        <v>1</v>
      </c>
      <c r="AA2443" t="str">
        <f>INDEX(ClusterTable[],MATCH(ZTable[[#This Row],[Assigned to Cluster]],ClusterTable[Cluster Number],0),2)</f>
        <v>CompanyMileage.com</v>
      </c>
    </row>
    <row r="2444" spans="1:27">
      <c r="A2444" t="s">
        <v>18324</v>
      </c>
      <c r="B2444" t="s">
        <v>18325</v>
      </c>
      <c r="C2444" s="8">
        <v>5.4246575342465757</v>
      </c>
      <c r="D2444">
        <v>1</v>
      </c>
      <c r="E2444">
        <v>0</v>
      </c>
      <c r="F2444">
        <v>2</v>
      </c>
      <c r="G2444" s="7">
        <v>2</v>
      </c>
      <c r="H2444" s="9">
        <v>4992</v>
      </c>
      <c r="I2444">
        <v>9</v>
      </c>
      <c r="J2444">
        <v>1</v>
      </c>
      <c r="K2444" s="27">
        <v>2437</v>
      </c>
      <c r="L2444" s="23" t="s">
        <v>18324</v>
      </c>
      <c r="M2444" s="23">
        <f t="shared" si="306"/>
        <v>0.20602136220611608</v>
      </c>
      <c r="N2444" s="23">
        <f t="shared" si="307"/>
        <v>-1.1816197792956487</v>
      </c>
      <c r="O2444" s="23">
        <f t="shared" si="308"/>
        <v>-0.95181340709916151</v>
      </c>
      <c r="P2444" s="23">
        <f t="shared" si="309"/>
        <v>0.27123534373716052</v>
      </c>
      <c r="Q2444" s="23">
        <f t="shared" si="310"/>
        <v>-0.5706217064573873</v>
      </c>
      <c r="R2444" s="23">
        <f t="shared" si="311"/>
        <v>-9.7708956433549862E-2</v>
      </c>
      <c r="S2444" s="23">
        <f t="shared" si="312"/>
        <v>-1.0408413061991362</v>
      </c>
      <c r="T2444" s="24">
        <f t="shared" si="313"/>
        <v>0.51217094318670553</v>
      </c>
      <c r="U2444">
        <f>SUMXMY2($P$2:$W$2,ZTable[[#This Row],[Z - Customer Since]:[Z - Partner]])</f>
        <v>10.515294672995353</v>
      </c>
      <c r="V2444">
        <f>SUMXMY2($P$3:$W$3,ZTable[[#This Row],[Z - Customer Since]:[Z - Partner]])</f>
        <v>6.2623354859322653</v>
      </c>
      <c r="W2444">
        <f>SUMXMY2($P$4:$W$4,ZTable[[#This Row],[Z - Customer Since]:[Z - Partner]])</f>
        <v>2.9993579901553069</v>
      </c>
      <c r="Y2444">
        <f>MIN(ZTable[[#This Row],[Distance^2 to 1]:[Distance^2 to 3]])</f>
        <v>2.9993579901553069</v>
      </c>
      <c r="Z2444" s="20">
        <f>MATCH(ZTable[[#This Row],[Min Distance^2]],ZTable[[#This Row],[Distance^2 to 1]:[Distance^2 to 3]],0)</f>
        <v>3</v>
      </c>
      <c r="AA2444" t="str">
        <f>INDEX(ClusterTable[],MATCH(ZTable[[#This Row],[Assigned to Cluster]],ClusterTable[Cluster Number],0),2)</f>
        <v>Protecture Limited</v>
      </c>
    </row>
    <row r="2445" spans="1:27">
      <c r="A2445" t="s">
        <v>7358</v>
      </c>
      <c r="B2445" t="s">
        <v>7359</v>
      </c>
      <c r="C2445" s="8">
        <v>6.3260273972602743</v>
      </c>
      <c r="D2445">
        <v>3</v>
      </c>
      <c r="E2445">
        <v>0</v>
      </c>
      <c r="F2445">
        <v>3</v>
      </c>
      <c r="G2445" s="7">
        <v>3</v>
      </c>
      <c r="H2445" s="9">
        <v>86800.9</v>
      </c>
      <c r="I2445">
        <v>4</v>
      </c>
      <c r="J2445">
        <v>1</v>
      </c>
      <c r="K2445" s="28">
        <v>2438</v>
      </c>
      <c r="L2445" s="25" t="s">
        <v>7358</v>
      </c>
      <c r="M2445" s="25">
        <f t="shared" si="306"/>
        <v>0.48218868732947129</v>
      </c>
      <c r="N2445" s="25">
        <f t="shared" si="307"/>
        <v>0.67324847890100903</v>
      </c>
      <c r="O2445" s="25">
        <f t="shared" si="308"/>
        <v>-0.95181340709916151</v>
      </c>
      <c r="P2445" s="25">
        <f t="shared" si="309"/>
        <v>1.4741051290063067</v>
      </c>
      <c r="Q2445" s="25">
        <f t="shared" si="310"/>
        <v>0.70204769715748472</v>
      </c>
      <c r="R2445" s="25">
        <f t="shared" si="311"/>
        <v>0.21576013253123985</v>
      </c>
      <c r="S2445" s="25">
        <f t="shared" si="312"/>
        <v>-1.4932181711576655</v>
      </c>
      <c r="T2445" s="26">
        <f t="shared" si="313"/>
        <v>0.51217094318670553</v>
      </c>
      <c r="U2445">
        <f>SUMXMY2($P$2:$W$2,ZTable[[#This Row],[Z - Customer Since]:[Z - Partner]])</f>
        <v>14.617950395425684</v>
      </c>
      <c r="V2445">
        <f>SUMXMY2($P$3:$W$3,ZTable[[#This Row],[Z - Customer Since]:[Z - Partner]])</f>
        <v>3.9287488414368736</v>
      </c>
      <c r="W2445">
        <f>SUMXMY2($P$4:$W$4,ZTable[[#This Row],[Z - Customer Since]:[Z - Partner]])</f>
        <v>11.679603075426904</v>
      </c>
      <c r="Y2445">
        <f>MIN(ZTable[[#This Row],[Distance^2 to 1]:[Distance^2 to 3]])</f>
        <v>3.9287488414368736</v>
      </c>
      <c r="Z2445" s="20">
        <f>MATCH(ZTable[[#This Row],[Min Distance^2]],ZTable[[#This Row],[Distance^2 to 1]:[Distance^2 to 3]],0)</f>
        <v>2</v>
      </c>
      <c r="AA2445" t="str">
        <f>INDEX(ClusterTable[],MATCH(ZTable[[#This Row],[Assigned to Cluster]],ClusterTable[Cluster Number],0),2)</f>
        <v>Tourin Europeo Spain (Gloria Palace)</v>
      </c>
    </row>
    <row r="2446" spans="1:27">
      <c r="A2446" t="s">
        <v>7363</v>
      </c>
      <c r="B2446" t="s">
        <v>7364</v>
      </c>
      <c r="C2446" s="8">
        <v>5.6</v>
      </c>
      <c r="D2446">
        <v>2</v>
      </c>
      <c r="E2446">
        <v>1</v>
      </c>
      <c r="F2446">
        <v>1</v>
      </c>
      <c r="G2446" s="7">
        <v>2</v>
      </c>
      <c r="H2446" s="9">
        <v>10608</v>
      </c>
      <c r="I2446">
        <v>10</v>
      </c>
      <c r="J2446">
        <v>1</v>
      </c>
      <c r="K2446" s="27">
        <v>2439</v>
      </c>
      <c r="L2446" s="23" t="s">
        <v>7363</v>
      </c>
      <c r="M2446" s="23">
        <f t="shared" si="306"/>
        <v>0.25974388137904819</v>
      </c>
      <c r="N2446" s="23">
        <f t="shared" si="307"/>
        <v>-0.25418565019731981</v>
      </c>
      <c r="O2446" s="23">
        <f t="shared" si="308"/>
        <v>1.0503971972020076</v>
      </c>
      <c r="P2446" s="23">
        <f t="shared" si="309"/>
        <v>-0.93163444153198571</v>
      </c>
      <c r="Q2446" s="23">
        <f t="shared" si="310"/>
        <v>-0.5706217064573873</v>
      </c>
      <c r="R2446" s="23">
        <f t="shared" si="311"/>
        <v>-7.6189996960604259E-2</v>
      </c>
      <c r="S2446" s="23">
        <f t="shared" si="312"/>
        <v>-0.95036593320743035</v>
      </c>
      <c r="T2446" s="24">
        <f t="shared" si="313"/>
        <v>0.51217094318670553</v>
      </c>
      <c r="U2446">
        <f>SUMXMY2($P$2:$W$2,ZTable[[#This Row],[Z - Customer Since]:[Z - Partner]])</f>
        <v>2.2737843480480806</v>
      </c>
      <c r="V2446">
        <f>SUMXMY2($P$3:$W$3,ZTable[[#This Row],[Z - Customer Since]:[Z - Partner]])</f>
        <v>8.9365195664135761</v>
      </c>
      <c r="W2446">
        <f>SUMXMY2($P$4:$W$4,ZTable[[#This Row],[Z - Customer Since]:[Z - Partner]])</f>
        <v>9.22416442508122</v>
      </c>
      <c r="Y2446">
        <f>MIN(ZTable[[#This Row],[Distance^2 to 1]:[Distance^2 to 3]])</f>
        <v>2.2737843480480806</v>
      </c>
      <c r="Z2446" s="20">
        <f>MATCH(ZTable[[#This Row],[Min Distance^2]],ZTable[[#This Row],[Distance^2 to 1]:[Distance^2 to 3]],0)</f>
        <v>1</v>
      </c>
      <c r="AA2446" t="str">
        <f>INDEX(ClusterTable[],MATCH(ZTable[[#This Row],[Assigned to Cluster]],ClusterTable[Cluster Number],0),2)</f>
        <v>CompanyMileage.com</v>
      </c>
    </row>
    <row r="2447" spans="1:27">
      <c r="A2447" t="s">
        <v>7169</v>
      </c>
      <c r="B2447" t="s">
        <v>7170</v>
      </c>
      <c r="C2447" s="8">
        <v>9.4027397260273968</v>
      </c>
      <c r="D2447">
        <v>1</v>
      </c>
      <c r="E2447">
        <v>0</v>
      </c>
      <c r="F2447">
        <v>2</v>
      </c>
      <c r="G2447" s="7">
        <v>4</v>
      </c>
      <c r="H2447" s="9">
        <v>117063.95</v>
      </c>
      <c r="I2447">
        <v>4</v>
      </c>
      <c r="J2447">
        <v>1</v>
      </c>
      <c r="K2447" s="28">
        <v>2440</v>
      </c>
      <c r="L2447" s="25" t="s">
        <v>7169</v>
      </c>
      <c r="M2447" s="25">
        <f t="shared" si="306"/>
        <v>1.4248510159420178</v>
      </c>
      <c r="N2447" s="25">
        <f t="shared" si="307"/>
        <v>-1.1816197792956487</v>
      </c>
      <c r="O2447" s="25">
        <f t="shared" si="308"/>
        <v>-0.95181340709916151</v>
      </c>
      <c r="P2447" s="25">
        <f t="shared" si="309"/>
        <v>0.27123534373716052</v>
      </c>
      <c r="Q2447" s="25">
        <f t="shared" si="310"/>
        <v>1.9747171007723565</v>
      </c>
      <c r="R2447" s="25">
        <f t="shared" si="311"/>
        <v>0.33171977399807145</v>
      </c>
      <c r="S2447" s="25">
        <f t="shared" si="312"/>
        <v>-1.4932181711576655</v>
      </c>
      <c r="T2447" s="26">
        <f t="shared" si="313"/>
        <v>0.51217094318670553</v>
      </c>
      <c r="U2447">
        <f>SUMXMY2($P$2:$W$2,ZTable[[#This Row],[Z - Customer Since]:[Z - Partner]])</f>
        <v>20.295385327449424</v>
      </c>
      <c r="V2447">
        <f>SUMXMY2($P$3:$W$3,ZTable[[#This Row],[Z - Customer Since]:[Z - Partner]])</f>
        <v>8.7504538714788289</v>
      </c>
      <c r="W2447">
        <f>SUMXMY2($P$4:$W$4,ZTable[[#This Row],[Z - Customer Since]:[Z - Partner]])</f>
        <v>15.371703332863184</v>
      </c>
      <c r="Y2447">
        <f>MIN(ZTable[[#This Row],[Distance^2 to 1]:[Distance^2 to 3]])</f>
        <v>8.7504538714788289</v>
      </c>
      <c r="Z2447" s="20">
        <f>MATCH(ZTable[[#This Row],[Min Distance^2]],ZTable[[#This Row],[Distance^2 to 1]:[Distance^2 to 3]],0)</f>
        <v>2</v>
      </c>
      <c r="AA2447" t="str">
        <f>INDEX(ClusterTable[],MATCH(ZTable[[#This Row],[Assigned to Cluster]],ClusterTable[Cluster Number],0),2)</f>
        <v>Tourin Europeo Spain (Gloria Palace)</v>
      </c>
    </row>
    <row r="2448" spans="1:27">
      <c r="A2448" t="s">
        <v>16052</v>
      </c>
      <c r="B2448" t="s">
        <v>16053</v>
      </c>
      <c r="C2448" s="8">
        <v>1.5726027397260274</v>
      </c>
      <c r="D2448">
        <v>1</v>
      </c>
      <c r="E2448">
        <v>1</v>
      </c>
      <c r="F2448">
        <v>1</v>
      </c>
      <c r="G2448" s="7">
        <v>3</v>
      </c>
      <c r="H2448" s="9">
        <v>84662.55</v>
      </c>
      <c r="I2448">
        <v>11</v>
      </c>
      <c r="J2448">
        <v>1</v>
      </c>
      <c r="K2448" s="27">
        <v>2441</v>
      </c>
      <c r="L2448" s="23" t="s">
        <v>16052</v>
      </c>
      <c r="M2448" s="23">
        <f t="shared" si="306"/>
        <v>-0.97419523087424098</v>
      </c>
      <c r="N2448" s="23">
        <f t="shared" si="307"/>
        <v>-1.1816197792956487</v>
      </c>
      <c r="O2448" s="23">
        <f t="shared" si="308"/>
        <v>1.0503971972020076</v>
      </c>
      <c r="P2448" s="23">
        <f t="shared" si="309"/>
        <v>-0.93163444153198571</v>
      </c>
      <c r="Q2448" s="23">
        <f t="shared" si="310"/>
        <v>0.70204769715748472</v>
      </c>
      <c r="R2448" s="23">
        <f t="shared" si="311"/>
        <v>0.20756656647194976</v>
      </c>
      <c r="S2448" s="23">
        <f t="shared" si="312"/>
        <v>-0.85989056021572452</v>
      </c>
      <c r="T2448" s="24">
        <f t="shared" si="313"/>
        <v>0.51217094318670553</v>
      </c>
      <c r="U2448">
        <f>SUMXMY2($P$2:$W$2,ZTable[[#This Row],[Z - Customer Since]:[Z - Partner]])</f>
        <v>7.4479013268889656</v>
      </c>
      <c r="V2448">
        <f>SUMXMY2($P$3:$W$3,ZTable[[#This Row],[Z - Customer Since]:[Z - Partner]])</f>
        <v>11.587514756684243</v>
      </c>
      <c r="W2448">
        <f>SUMXMY2($P$4:$W$4,ZTable[[#This Row],[Z - Customer Since]:[Z - Partner]])</f>
        <v>8.3431431542011012</v>
      </c>
      <c r="Y2448">
        <f>MIN(ZTable[[#This Row],[Distance^2 to 1]:[Distance^2 to 3]])</f>
        <v>7.4479013268889656</v>
      </c>
      <c r="Z2448" s="20">
        <f>MATCH(ZTable[[#This Row],[Min Distance^2]],ZTable[[#This Row],[Distance^2 to 1]:[Distance^2 to 3]],0)</f>
        <v>1</v>
      </c>
      <c r="AA2448" t="str">
        <f>INDEX(ClusterTable[],MATCH(ZTable[[#This Row],[Assigned to Cluster]],ClusterTable[Cluster Number],0),2)</f>
        <v>CompanyMileage.com</v>
      </c>
    </row>
    <row r="2449" spans="1:27">
      <c r="A2449" t="s">
        <v>7372</v>
      </c>
      <c r="B2449" t="s">
        <v>7373</v>
      </c>
      <c r="C2449" s="8">
        <v>5.7506849315068491</v>
      </c>
      <c r="D2449">
        <v>3</v>
      </c>
      <c r="E2449">
        <v>1</v>
      </c>
      <c r="F2449">
        <v>1</v>
      </c>
      <c r="G2449" s="7">
        <v>3</v>
      </c>
      <c r="H2449" s="9">
        <v>2721.6</v>
      </c>
      <c r="I2449">
        <v>34</v>
      </c>
      <c r="J2449">
        <v>1</v>
      </c>
      <c r="K2449" s="28">
        <v>2442</v>
      </c>
      <c r="L2449" s="25" t="s">
        <v>7372</v>
      </c>
      <c r="M2449" s="25">
        <f t="shared" si="306"/>
        <v>0.30591167129328695</v>
      </c>
      <c r="N2449" s="25">
        <f t="shared" si="307"/>
        <v>0.67324847890100903</v>
      </c>
      <c r="O2449" s="25">
        <f t="shared" si="308"/>
        <v>1.0503971972020076</v>
      </c>
      <c r="P2449" s="25">
        <f t="shared" si="309"/>
        <v>-0.93163444153198571</v>
      </c>
      <c r="Q2449" s="25">
        <f t="shared" si="310"/>
        <v>0.70204769715748472</v>
      </c>
      <c r="R2449" s="25">
        <f t="shared" si="311"/>
        <v>-0.1064085015879971</v>
      </c>
      <c r="S2449" s="25">
        <f t="shared" si="312"/>
        <v>1.2210430185935097</v>
      </c>
      <c r="T2449" s="26">
        <f t="shared" si="313"/>
        <v>0.51217094318670553</v>
      </c>
      <c r="U2449">
        <f>SUMXMY2($P$2:$W$2,ZTable[[#This Row],[Z - Customer Since]:[Z - Partner]])</f>
        <v>2.6590436047052184</v>
      </c>
      <c r="V2449">
        <f>SUMXMY2($P$3:$W$3,ZTable[[#This Row],[Z - Customer Since]:[Z - Partner]])</f>
        <v>6.841958658846238</v>
      </c>
      <c r="W2449">
        <f>SUMXMY2($P$4:$W$4,ZTable[[#This Row],[Z - Customer Since]:[Z - Partner]])</f>
        <v>13.147518151324624</v>
      </c>
      <c r="Y2449">
        <f>MIN(ZTable[[#This Row],[Distance^2 to 1]:[Distance^2 to 3]])</f>
        <v>2.6590436047052184</v>
      </c>
      <c r="Z2449" s="20">
        <f>MATCH(ZTable[[#This Row],[Min Distance^2]],ZTable[[#This Row],[Distance^2 to 1]:[Distance^2 to 3]],0)</f>
        <v>1</v>
      </c>
      <c r="AA2449" t="str">
        <f>INDEX(ClusterTable[],MATCH(ZTable[[#This Row],[Assigned to Cluster]],ClusterTable[Cluster Number],0),2)</f>
        <v>CompanyMileage.com</v>
      </c>
    </row>
    <row r="2450" spans="1:27">
      <c r="A2450" t="s">
        <v>16057</v>
      </c>
      <c r="B2450" t="s">
        <v>16058</v>
      </c>
      <c r="C2450" s="8">
        <v>0.54520547945205478</v>
      </c>
      <c r="D2450">
        <v>1</v>
      </c>
      <c r="E2450">
        <v>1</v>
      </c>
      <c r="F2450">
        <v>2</v>
      </c>
      <c r="G2450" s="7">
        <v>1</v>
      </c>
      <c r="H2450" s="9">
        <v>8670</v>
      </c>
      <c r="I2450">
        <v>23</v>
      </c>
      <c r="J2450">
        <v>1</v>
      </c>
      <c r="K2450" s="27">
        <v>2443</v>
      </c>
      <c r="L2450" s="23" t="s">
        <v>16057</v>
      </c>
      <c r="M2450" s="23">
        <f t="shared" si="306"/>
        <v>-1.2889756166531412</v>
      </c>
      <c r="N2450" s="23">
        <f t="shared" si="307"/>
        <v>-1.1816197792956487</v>
      </c>
      <c r="O2450" s="23">
        <f t="shared" si="308"/>
        <v>1.0503971972020076</v>
      </c>
      <c r="P2450" s="23">
        <f t="shared" si="309"/>
        <v>0.27123534373716052</v>
      </c>
      <c r="Q2450" s="23">
        <f t="shared" si="310"/>
        <v>-1.8432911100722591</v>
      </c>
      <c r="R2450" s="23">
        <f t="shared" si="311"/>
        <v>-8.361587720607587E-2</v>
      </c>
      <c r="S2450" s="23">
        <f t="shared" si="312"/>
        <v>0.22581391568474549</v>
      </c>
      <c r="T2450" s="24">
        <f t="shared" si="313"/>
        <v>0.51217094318670553</v>
      </c>
      <c r="U2450">
        <f>SUMXMY2($P$2:$W$2,ZTable[[#This Row],[Z - Customer Since]:[Z - Partner]])</f>
        <v>8.3976364517547957</v>
      </c>
      <c r="V2450">
        <f>SUMXMY2($P$3:$W$3,ZTable[[#This Row],[Z - Customer Since]:[Z - Partner]])</f>
        <v>16.676359385948007</v>
      </c>
      <c r="W2450">
        <f>SUMXMY2($P$4:$W$4,ZTable[[#This Row],[Z - Customer Since]:[Z - Partner]])</f>
        <v>5.7271437112132109</v>
      </c>
      <c r="Y2450">
        <f>MIN(ZTable[[#This Row],[Distance^2 to 1]:[Distance^2 to 3]])</f>
        <v>5.7271437112132109</v>
      </c>
      <c r="Z2450" s="20">
        <f>MATCH(ZTable[[#This Row],[Min Distance^2]],ZTable[[#This Row],[Distance^2 to 1]:[Distance^2 to 3]],0)</f>
        <v>3</v>
      </c>
      <c r="AA2450" t="str">
        <f>INDEX(ClusterTable[],MATCH(ZTable[[#This Row],[Assigned to Cluster]],ClusterTable[Cluster Number],0),2)</f>
        <v>Protecture Limited</v>
      </c>
    </row>
    <row r="2451" spans="1:27">
      <c r="A2451" t="s">
        <v>16065</v>
      </c>
      <c r="B2451" t="s">
        <v>16066</v>
      </c>
      <c r="C2451" s="8">
        <v>2.978082191780822</v>
      </c>
      <c r="D2451">
        <v>3</v>
      </c>
      <c r="E2451">
        <v>1</v>
      </c>
      <c r="F2451">
        <v>1</v>
      </c>
      <c r="G2451" s="7">
        <v>2</v>
      </c>
      <c r="H2451" s="9">
        <v>11226.6</v>
      </c>
      <c r="I2451">
        <v>20</v>
      </c>
      <c r="J2451">
        <v>1</v>
      </c>
      <c r="K2451" s="28">
        <v>2444</v>
      </c>
      <c r="L2451" s="25" t="s">
        <v>16065</v>
      </c>
      <c r="M2451" s="25">
        <f t="shared" si="306"/>
        <v>-0.54357566312870531</v>
      </c>
      <c r="N2451" s="25">
        <f t="shared" si="307"/>
        <v>0.67324847890100903</v>
      </c>
      <c r="O2451" s="25">
        <f t="shared" si="308"/>
        <v>1.0503971972020076</v>
      </c>
      <c r="P2451" s="25">
        <f t="shared" si="309"/>
        <v>-0.93163444153198571</v>
      </c>
      <c r="Q2451" s="25">
        <f t="shared" si="310"/>
        <v>-0.5706217064573873</v>
      </c>
      <c r="R2451" s="25">
        <f t="shared" si="311"/>
        <v>-7.3819692770795822E-2</v>
      </c>
      <c r="S2451" s="25">
        <f t="shared" si="312"/>
        <v>-4.5612203290372015E-2</v>
      </c>
      <c r="T2451" s="26">
        <f t="shared" si="313"/>
        <v>0.51217094318670553</v>
      </c>
      <c r="U2451">
        <f>SUMXMY2($P$2:$W$2,ZTable[[#This Row],[Z - Customer Since]:[Z - Partner]])</f>
        <v>0.47012011288585343</v>
      </c>
      <c r="V2451">
        <f>SUMXMY2($P$3:$W$3,ZTable[[#This Row],[Z - Customer Since]:[Z - Partner]])</f>
        <v>7.8986793434252611</v>
      </c>
      <c r="W2451">
        <f>SUMXMY2($P$4:$W$4,ZTable[[#This Row],[Z - Customer Since]:[Z - Partner]])</f>
        <v>9.1563929248450897</v>
      </c>
      <c r="Y2451">
        <f>MIN(ZTable[[#This Row],[Distance^2 to 1]:[Distance^2 to 3]])</f>
        <v>0.47012011288585343</v>
      </c>
      <c r="Z2451" s="20">
        <f>MATCH(ZTable[[#This Row],[Min Distance^2]],ZTable[[#This Row],[Distance^2 to 1]:[Distance^2 to 3]],0)</f>
        <v>1</v>
      </c>
      <c r="AA2451" t="str">
        <f>INDEX(ClusterTable[],MATCH(ZTable[[#This Row],[Assigned to Cluster]],ClusterTable[Cluster Number],0),2)</f>
        <v>CompanyMileage.com</v>
      </c>
    </row>
    <row r="2452" spans="1:27">
      <c r="A2452" t="s">
        <v>7376</v>
      </c>
      <c r="B2452" t="s">
        <v>7377</v>
      </c>
      <c r="C2452" s="8">
        <v>5.7753424657534245</v>
      </c>
      <c r="D2452">
        <v>4</v>
      </c>
      <c r="E2452">
        <v>1</v>
      </c>
      <c r="F2452">
        <v>1</v>
      </c>
      <c r="G2452" s="7">
        <v>2</v>
      </c>
      <c r="H2452" s="9">
        <v>4147.2</v>
      </c>
      <c r="I2452">
        <v>19</v>
      </c>
      <c r="J2452">
        <v>1</v>
      </c>
      <c r="K2452" s="27">
        <v>2445</v>
      </c>
      <c r="L2452" s="23" t="s">
        <v>7376</v>
      </c>
      <c r="M2452" s="23">
        <f t="shared" si="306"/>
        <v>0.31346640055198055</v>
      </c>
      <c r="N2452" s="23">
        <f t="shared" si="307"/>
        <v>1.6006826079993379</v>
      </c>
      <c r="O2452" s="23">
        <f t="shared" si="308"/>
        <v>1.0503971972020076</v>
      </c>
      <c r="P2452" s="23">
        <f t="shared" si="309"/>
        <v>-0.93163444153198571</v>
      </c>
      <c r="Q2452" s="23">
        <f t="shared" si="310"/>
        <v>-0.5706217064573873</v>
      </c>
      <c r="R2452" s="23">
        <f t="shared" si="311"/>
        <v>-0.1009459964910186</v>
      </c>
      <c r="S2452" s="23">
        <f t="shared" si="312"/>
        <v>-0.13608757628207785</v>
      </c>
      <c r="T2452" s="24">
        <f t="shared" si="313"/>
        <v>0.51217094318670553</v>
      </c>
      <c r="U2452">
        <f>SUMXMY2($P$2:$W$2,ZTable[[#This Row],[Z - Customer Since]:[Z - Partner]])</f>
        <v>1.0431457402776336</v>
      </c>
      <c r="V2452">
        <f>SUMXMY2($P$3:$W$3,ZTable[[#This Row],[Z - Customer Since]:[Z - Partner]])</f>
        <v>7.9703633195174195</v>
      </c>
      <c r="W2452">
        <f>SUMXMY2($P$4:$W$4,ZTable[[#This Row],[Z - Customer Since]:[Z - Partner]])</f>
        <v>14.98826239058624</v>
      </c>
      <c r="Y2452">
        <f>MIN(ZTable[[#This Row],[Distance^2 to 1]:[Distance^2 to 3]])</f>
        <v>1.0431457402776336</v>
      </c>
      <c r="Z2452" s="20">
        <f>MATCH(ZTable[[#This Row],[Min Distance^2]],ZTable[[#This Row],[Distance^2 to 1]:[Distance^2 to 3]],0)</f>
        <v>1</v>
      </c>
      <c r="AA2452" t="str">
        <f>INDEX(ClusterTable[],MATCH(ZTable[[#This Row],[Assigned to Cluster]],ClusterTable[Cluster Number],0),2)</f>
        <v>CompanyMileage.com</v>
      </c>
    </row>
    <row r="2453" spans="1:27">
      <c r="A2453" t="s">
        <v>16837</v>
      </c>
      <c r="B2453" t="s">
        <v>16838</v>
      </c>
      <c r="C2453" s="8">
        <v>3.7369863013698632</v>
      </c>
      <c r="D2453">
        <v>1</v>
      </c>
      <c r="E2453">
        <v>1</v>
      </c>
      <c r="F2453">
        <v>1</v>
      </c>
      <c r="G2453" s="7">
        <v>2</v>
      </c>
      <c r="H2453" s="9">
        <v>28355.18</v>
      </c>
      <c r="I2453">
        <v>4</v>
      </c>
      <c r="J2453">
        <v>1</v>
      </c>
      <c r="K2453" s="28">
        <v>2446</v>
      </c>
      <c r="L2453" s="25" t="s">
        <v>16837</v>
      </c>
      <c r="M2453" s="25">
        <f t="shared" si="306"/>
        <v>-0.31105788483335756</v>
      </c>
      <c r="N2453" s="25">
        <f t="shared" si="307"/>
        <v>-1.1816197792956487</v>
      </c>
      <c r="O2453" s="25">
        <f t="shared" si="308"/>
        <v>1.0503971972020076</v>
      </c>
      <c r="P2453" s="25">
        <f t="shared" si="309"/>
        <v>-0.93163444153198571</v>
      </c>
      <c r="Q2453" s="25">
        <f t="shared" si="310"/>
        <v>-0.5706217064573873</v>
      </c>
      <c r="R2453" s="25">
        <f t="shared" si="311"/>
        <v>-8.1877093574933939E-3</v>
      </c>
      <c r="S2453" s="25">
        <f t="shared" si="312"/>
        <v>-1.4932181711576655</v>
      </c>
      <c r="T2453" s="26">
        <f t="shared" si="313"/>
        <v>0.51217094318670553</v>
      </c>
      <c r="U2453">
        <f>SUMXMY2($P$2:$W$2,ZTable[[#This Row],[Z - Customer Since]:[Z - Partner]])</f>
        <v>6.558980031904488</v>
      </c>
      <c r="V2453">
        <f>SUMXMY2($P$3:$W$3,ZTable[[#This Row],[Z - Customer Since]:[Z - Partner]])</f>
        <v>13.339152827020463</v>
      </c>
      <c r="W2453">
        <f>SUMXMY2($P$4:$W$4,ZTable[[#This Row],[Z - Customer Since]:[Z - Partner]])</f>
        <v>8.8584863346752289</v>
      </c>
      <c r="Y2453">
        <f>MIN(ZTable[[#This Row],[Distance^2 to 1]:[Distance^2 to 3]])</f>
        <v>6.558980031904488</v>
      </c>
      <c r="Z2453" s="20">
        <f>MATCH(ZTable[[#This Row],[Min Distance^2]],ZTable[[#This Row],[Distance^2 to 1]:[Distance^2 to 3]],0)</f>
        <v>1</v>
      </c>
      <c r="AA2453" t="str">
        <f>INDEX(ClusterTable[],MATCH(ZTable[[#This Row],[Assigned to Cluster]],ClusterTable[Cluster Number],0),2)</f>
        <v>CompanyMileage.com</v>
      </c>
    </row>
    <row r="2454" spans="1:27">
      <c r="A2454" t="s">
        <v>7380</v>
      </c>
      <c r="B2454" t="s">
        <v>7381</v>
      </c>
      <c r="C2454" s="8">
        <v>8.668493150684931</v>
      </c>
      <c r="D2454">
        <v>1</v>
      </c>
      <c r="E2454">
        <v>0</v>
      </c>
      <c r="F2454">
        <v>2</v>
      </c>
      <c r="G2454" s="7">
        <v>3</v>
      </c>
      <c r="H2454" s="9">
        <v>16848</v>
      </c>
      <c r="I2454">
        <v>36</v>
      </c>
      <c r="J2454">
        <v>1</v>
      </c>
      <c r="K2454" s="27">
        <v>2447</v>
      </c>
      <c r="L2454" s="23" t="s">
        <v>7380</v>
      </c>
      <c r="M2454" s="23">
        <f t="shared" si="306"/>
        <v>1.1998879669053637</v>
      </c>
      <c r="N2454" s="23">
        <f t="shared" si="307"/>
        <v>-1.1816197792956487</v>
      </c>
      <c r="O2454" s="23">
        <f t="shared" si="308"/>
        <v>-0.95181340709916151</v>
      </c>
      <c r="P2454" s="23">
        <f t="shared" si="309"/>
        <v>0.27123534373716052</v>
      </c>
      <c r="Q2454" s="23">
        <f t="shared" si="310"/>
        <v>0.70204769715748472</v>
      </c>
      <c r="R2454" s="23">
        <f t="shared" si="311"/>
        <v>-5.2280041990664709E-2</v>
      </c>
      <c r="S2454" s="23">
        <f t="shared" si="312"/>
        <v>1.4019937645769214</v>
      </c>
      <c r="T2454" s="24">
        <f t="shared" si="313"/>
        <v>0.51217094318670553</v>
      </c>
      <c r="U2454">
        <f>SUMXMY2($P$2:$W$2,ZTable[[#This Row],[Z - Customer Since]:[Z - Partner]])</f>
        <v>13.141143862728194</v>
      </c>
      <c r="V2454">
        <f>SUMXMY2($P$3:$W$3,ZTable[[#This Row],[Z - Customer Since]:[Z - Partner]])</f>
        <v>5.9922434923369918</v>
      </c>
      <c r="W2454">
        <f>SUMXMY2($P$4:$W$4,ZTable[[#This Row],[Z - Customer Since]:[Z - Partner]])</f>
        <v>7.7348502478875361</v>
      </c>
      <c r="Y2454">
        <f>MIN(ZTable[[#This Row],[Distance^2 to 1]:[Distance^2 to 3]])</f>
        <v>5.9922434923369918</v>
      </c>
      <c r="Z2454" s="20">
        <f>MATCH(ZTable[[#This Row],[Min Distance^2]],ZTable[[#This Row],[Distance^2 to 1]:[Distance^2 to 3]],0)</f>
        <v>2</v>
      </c>
      <c r="AA2454" t="str">
        <f>INDEX(ClusterTable[],MATCH(ZTable[[#This Row],[Assigned to Cluster]],ClusterTable[Cluster Number],0),2)</f>
        <v>Tourin Europeo Spain (Gloria Palace)</v>
      </c>
    </row>
    <row r="2455" spans="1:27">
      <c r="A2455" t="s">
        <v>17248</v>
      </c>
      <c r="B2455" t="s">
        <v>17249</v>
      </c>
      <c r="C2455" s="8">
        <v>4.1232876712328768</v>
      </c>
      <c r="D2455">
        <v>1</v>
      </c>
      <c r="E2455">
        <v>1</v>
      </c>
      <c r="F2455">
        <v>2</v>
      </c>
      <c r="G2455" s="7">
        <v>3</v>
      </c>
      <c r="H2455" s="9">
        <v>12138</v>
      </c>
      <c r="I2455">
        <v>29</v>
      </c>
      <c r="J2455">
        <v>1</v>
      </c>
      <c r="K2455" s="28">
        <v>2448</v>
      </c>
      <c r="L2455" s="25" t="s">
        <v>17248</v>
      </c>
      <c r="M2455" s="25">
        <f t="shared" si="306"/>
        <v>-0.19270045978049108</v>
      </c>
      <c r="N2455" s="25">
        <f t="shared" si="307"/>
        <v>-1.1816197792956487</v>
      </c>
      <c r="O2455" s="25">
        <f t="shared" si="308"/>
        <v>1.0503971972020076</v>
      </c>
      <c r="P2455" s="25">
        <f t="shared" si="309"/>
        <v>0.27123534373716052</v>
      </c>
      <c r="Q2455" s="25">
        <f t="shared" si="310"/>
        <v>0.70204769715748472</v>
      </c>
      <c r="R2455" s="25">
        <f t="shared" si="311"/>
        <v>-7.0327459924705626E-2</v>
      </c>
      <c r="S2455" s="25">
        <f t="shared" si="312"/>
        <v>0.76866615363498059</v>
      </c>
      <c r="T2455" s="26">
        <f t="shared" si="313"/>
        <v>0.51217094318670553</v>
      </c>
      <c r="U2455">
        <f>SUMXMY2($P$2:$W$2,ZTable[[#This Row],[Z - Customer Since]:[Z - Partner]])</f>
        <v>6.8796572559381168</v>
      </c>
      <c r="V2455">
        <f>SUMXMY2($P$3:$W$3,ZTable[[#This Row],[Z - Customer Since]:[Z - Partner]])</f>
        <v>8.2784206147940633</v>
      </c>
      <c r="W2455">
        <f>SUMXMY2($P$4:$W$4,ZTable[[#This Row],[Z - Customer Since]:[Z - Partner]])</f>
        <v>6.5356847342841089</v>
      </c>
      <c r="Y2455">
        <f>MIN(ZTable[[#This Row],[Distance^2 to 1]:[Distance^2 to 3]])</f>
        <v>6.5356847342841089</v>
      </c>
      <c r="Z2455" s="20">
        <f>MATCH(ZTable[[#This Row],[Min Distance^2]],ZTable[[#This Row],[Distance^2 to 1]:[Distance^2 to 3]],0)</f>
        <v>3</v>
      </c>
      <c r="AA2455" t="str">
        <f>INDEX(ClusterTable[],MATCH(ZTable[[#This Row],[Assigned to Cluster]],ClusterTable[Cluster Number],0),2)</f>
        <v>Protecture Limited</v>
      </c>
    </row>
    <row r="2456" spans="1:27">
      <c r="A2456" t="s">
        <v>7385</v>
      </c>
      <c r="B2456" t="s">
        <v>7386</v>
      </c>
      <c r="C2456" s="8">
        <v>6.2739726027397262</v>
      </c>
      <c r="D2456">
        <v>3</v>
      </c>
      <c r="E2456">
        <v>0</v>
      </c>
      <c r="F2456">
        <v>2</v>
      </c>
      <c r="G2456" s="7">
        <v>2</v>
      </c>
      <c r="H2456" s="9">
        <v>4680</v>
      </c>
      <c r="I2456">
        <v>38</v>
      </c>
      <c r="J2456">
        <v>1</v>
      </c>
      <c r="K2456" s="27">
        <v>2449</v>
      </c>
      <c r="L2456" s="23" t="s">
        <v>7385</v>
      </c>
      <c r="M2456" s="23">
        <f t="shared" si="306"/>
        <v>0.46623981445000695</v>
      </c>
      <c r="N2456" s="23">
        <f t="shared" si="307"/>
        <v>0.67324847890100903</v>
      </c>
      <c r="O2456" s="23">
        <f t="shared" si="308"/>
        <v>-0.95181340709916151</v>
      </c>
      <c r="P2456" s="23">
        <f t="shared" si="309"/>
        <v>0.27123534373716052</v>
      </c>
      <c r="Q2456" s="23">
        <f t="shared" si="310"/>
        <v>-0.5706217064573873</v>
      </c>
      <c r="R2456" s="23">
        <f t="shared" si="311"/>
        <v>-9.8904454182046839E-2</v>
      </c>
      <c r="S2456" s="23">
        <f t="shared" si="312"/>
        <v>1.582944510560333</v>
      </c>
      <c r="T2456" s="24">
        <f t="shared" si="313"/>
        <v>0.51217094318670553</v>
      </c>
      <c r="U2456">
        <f>SUMXMY2($P$2:$W$2,ZTable[[#This Row],[Z - Customer Since]:[Z - Partner]])</f>
        <v>7.4423658515741637</v>
      </c>
      <c r="V2456">
        <f>SUMXMY2($P$3:$W$3,ZTable[[#This Row],[Z - Customer Since]:[Z - Partner]])</f>
        <v>3.9969352678173484</v>
      </c>
      <c r="W2456">
        <f>SUMXMY2($P$4:$W$4,ZTable[[#This Row],[Z - Customer Since]:[Z - Partner]])</f>
        <v>7.3596792294681173</v>
      </c>
      <c r="Y2456">
        <f>MIN(ZTable[[#This Row],[Distance^2 to 1]:[Distance^2 to 3]])</f>
        <v>3.9969352678173484</v>
      </c>
      <c r="Z2456" s="20">
        <f>MATCH(ZTable[[#This Row],[Min Distance^2]],ZTable[[#This Row],[Distance^2 to 1]:[Distance^2 to 3]],0)</f>
        <v>2</v>
      </c>
      <c r="AA2456" t="str">
        <f>INDEX(ClusterTable[],MATCH(ZTable[[#This Row],[Assigned to Cluster]],ClusterTable[Cluster Number],0),2)</f>
        <v>Tourin Europeo Spain (Gloria Palace)</v>
      </c>
    </row>
    <row r="2457" spans="1:27">
      <c r="A2457" t="s">
        <v>16074</v>
      </c>
      <c r="B2457" t="s">
        <v>16075</v>
      </c>
      <c r="C2457" s="8">
        <v>1.3972602739726028</v>
      </c>
      <c r="D2457">
        <v>3</v>
      </c>
      <c r="E2457">
        <v>0</v>
      </c>
      <c r="F2457">
        <v>2</v>
      </c>
      <c r="G2457" s="7">
        <v>1</v>
      </c>
      <c r="H2457" s="9">
        <v>9484.7999999999993</v>
      </c>
      <c r="I2457">
        <v>10</v>
      </c>
      <c r="J2457">
        <v>1</v>
      </c>
      <c r="K2457" s="28">
        <v>2450</v>
      </c>
      <c r="L2457" s="25" t="s">
        <v>16074</v>
      </c>
      <c r="M2457" s="25">
        <f t="shared" si="306"/>
        <v>-1.0279177500471732</v>
      </c>
      <c r="N2457" s="25">
        <f t="shared" si="307"/>
        <v>0.67324847890100903</v>
      </c>
      <c r="O2457" s="25">
        <f t="shared" si="308"/>
        <v>-0.95181340709916151</v>
      </c>
      <c r="P2457" s="25">
        <f t="shared" si="309"/>
        <v>0.27123534373716052</v>
      </c>
      <c r="Q2457" s="25">
        <f t="shared" si="310"/>
        <v>-1.8432911100722591</v>
      </c>
      <c r="R2457" s="25">
        <f t="shared" si="311"/>
        <v>-8.0493788855193385E-2</v>
      </c>
      <c r="S2457" s="25">
        <f t="shared" si="312"/>
        <v>-0.95036593320743035</v>
      </c>
      <c r="T2457" s="26">
        <f t="shared" si="313"/>
        <v>0.51217094318670553</v>
      </c>
      <c r="U2457">
        <f>SUMXMY2($P$2:$W$2,ZTable[[#This Row],[Z - Customer Since]:[Z - Partner]])</f>
        <v>9.6996205166603175</v>
      </c>
      <c r="V2457">
        <f>SUMXMY2($P$3:$W$3,ZTable[[#This Row],[Z - Customer Since]:[Z - Partner]])</f>
        <v>9.3926621458198625</v>
      </c>
      <c r="W2457">
        <f>SUMXMY2($P$4:$W$4,ZTable[[#This Row],[Z - Customer Since]:[Z - Partner]])</f>
        <v>6.4465233168373848</v>
      </c>
      <c r="Y2457">
        <f>MIN(ZTable[[#This Row],[Distance^2 to 1]:[Distance^2 to 3]])</f>
        <v>6.4465233168373848</v>
      </c>
      <c r="Z2457" s="20">
        <f>MATCH(ZTable[[#This Row],[Min Distance^2]],ZTable[[#This Row],[Distance^2 to 1]:[Distance^2 to 3]],0)</f>
        <v>3</v>
      </c>
      <c r="AA2457" t="str">
        <f>INDEX(ClusterTable[],MATCH(ZTable[[#This Row],[Assigned to Cluster]],ClusterTable[Cluster Number],0),2)</f>
        <v>Protecture Limited</v>
      </c>
    </row>
    <row r="2458" spans="1:27">
      <c r="A2458" t="s">
        <v>16069</v>
      </c>
      <c r="B2458" t="s">
        <v>16070</v>
      </c>
      <c r="C2458" s="8">
        <v>2.8164383561643835</v>
      </c>
      <c r="D2458">
        <v>3</v>
      </c>
      <c r="E2458">
        <v>0</v>
      </c>
      <c r="F2458">
        <v>2</v>
      </c>
      <c r="G2458" s="7">
        <v>2</v>
      </c>
      <c r="H2458" s="9">
        <v>4680</v>
      </c>
      <c r="I2458">
        <v>4</v>
      </c>
      <c r="J2458">
        <v>1</v>
      </c>
      <c r="K2458" s="27">
        <v>2451</v>
      </c>
      <c r="L2458" s="23" t="s">
        <v>16069</v>
      </c>
      <c r="M2458" s="23">
        <f t="shared" si="306"/>
        <v>-0.59310111049125236</v>
      </c>
      <c r="N2458" s="23">
        <f t="shared" si="307"/>
        <v>0.67324847890100903</v>
      </c>
      <c r="O2458" s="23">
        <f t="shared" si="308"/>
        <v>-0.95181340709916151</v>
      </c>
      <c r="P2458" s="23">
        <f t="shared" si="309"/>
        <v>0.27123534373716052</v>
      </c>
      <c r="Q2458" s="23">
        <f t="shared" si="310"/>
        <v>-0.5706217064573873</v>
      </c>
      <c r="R2458" s="23">
        <f t="shared" si="311"/>
        <v>-9.8904454182046839E-2</v>
      </c>
      <c r="S2458" s="23">
        <f t="shared" si="312"/>
        <v>-1.4932181711576655</v>
      </c>
      <c r="T2458" s="24">
        <f t="shared" si="313"/>
        <v>0.51217094318670553</v>
      </c>
      <c r="U2458">
        <f>SUMXMY2($P$2:$W$2,ZTable[[#This Row],[Z - Customer Since]:[Z - Partner]])</f>
        <v>8.8721981668970571</v>
      </c>
      <c r="V2458">
        <f>SUMXMY2($P$3:$W$3,ZTable[[#This Row],[Z - Customer Since]:[Z - Partner]])</f>
        <v>4.8914966104694368</v>
      </c>
      <c r="W2458">
        <f>SUMXMY2($P$4:$W$4,ZTable[[#This Row],[Z - Customer Since]:[Z - Partner]])</f>
        <v>6.5415482503332774</v>
      </c>
      <c r="Y2458">
        <f>MIN(ZTable[[#This Row],[Distance^2 to 1]:[Distance^2 to 3]])</f>
        <v>4.8914966104694368</v>
      </c>
      <c r="Z2458" s="20">
        <f>MATCH(ZTable[[#This Row],[Min Distance^2]],ZTable[[#This Row],[Distance^2 to 1]:[Distance^2 to 3]],0)</f>
        <v>2</v>
      </c>
      <c r="AA2458" t="str">
        <f>INDEX(ClusterTable[],MATCH(ZTable[[#This Row],[Assigned to Cluster]],ClusterTable[Cluster Number],0),2)</f>
        <v>Tourin Europeo Spain (Gloria Palace)</v>
      </c>
    </row>
    <row r="2459" spans="1:27">
      <c r="A2459" t="s">
        <v>7390</v>
      </c>
      <c r="B2459" t="s">
        <v>7391</v>
      </c>
      <c r="C2459" s="8">
        <v>12.616438356164384</v>
      </c>
      <c r="D2459">
        <v>3</v>
      </c>
      <c r="E2459">
        <v>0</v>
      </c>
      <c r="F2459">
        <v>2</v>
      </c>
      <c r="G2459" s="7">
        <v>3</v>
      </c>
      <c r="H2459" s="9">
        <v>2121.6</v>
      </c>
      <c r="I2459">
        <v>33</v>
      </c>
      <c r="J2459">
        <v>1</v>
      </c>
      <c r="K2459" s="28">
        <v>2452</v>
      </c>
      <c r="L2459" s="25" t="s">
        <v>7390</v>
      </c>
      <c r="M2459" s="25">
        <f t="shared" si="306"/>
        <v>2.4094840626584184</v>
      </c>
      <c r="N2459" s="25">
        <f t="shared" si="307"/>
        <v>0.67324847890100903</v>
      </c>
      <c r="O2459" s="25">
        <f t="shared" si="308"/>
        <v>-0.95181340709916151</v>
      </c>
      <c r="P2459" s="25">
        <f t="shared" si="309"/>
        <v>0.27123534373716052</v>
      </c>
      <c r="Q2459" s="25">
        <f t="shared" si="310"/>
        <v>0.70204769715748472</v>
      </c>
      <c r="R2459" s="25">
        <f t="shared" si="311"/>
        <v>-0.10870753571972205</v>
      </c>
      <c r="S2459" s="25">
        <f t="shared" si="312"/>
        <v>1.1305676456018039</v>
      </c>
      <c r="T2459" s="26">
        <f t="shared" si="313"/>
        <v>0.51217094318670553</v>
      </c>
      <c r="U2459">
        <f>SUMXMY2($P$2:$W$2,ZTable[[#This Row],[Z - Customer Since]:[Z - Partner]])</f>
        <v>13.293273543924181</v>
      </c>
      <c r="V2459">
        <f>SUMXMY2($P$3:$W$3,ZTable[[#This Row],[Z - Customer Since]:[Z - Partner]])</f>
        <v>5.3841265696282923</v>
      </c>
      <c r="W2459">
        <f>SUMXMY2($P$4:$W$4,ZTable[[#This Row],[Z - Customer Since]:[Z - Partner]])</f>
        <v>17.33409444375059</v>
      </c>
      <c r="Y2459">
        <f>MIN(ZTable[[#This Row],[Distance^2 to 1]:[Distance^2 to 3]])</f>
        <v>5.3841265696282923</v>
      </c>
      <c r="Z2459" s="20">
        <f>MATCH(ZTable[[#This Row],[Min Distance^2]],ZTable[[#This Row],[Distance^2 to 1]:[Distance^2 to 3]],0)</f>
        <v>2</v>
      </c>
      <c r="AA2459" t="str">
        <f>INDEX(ClusterTable[],MATCH(ZTable[[#This Row],[Assigned to Cluster]],ClusterTable[Cluster Number],0),2)</f>
        <v>Tourin Europeo Spain (Gloria Palace)</v>
      </c>
    </row>
    <row r="2460" spans="1:27">
      <c r="A2460" t="s">
        <v>7397</v>
      </c>
      <c r="B2460" t="s">
        <v>7398</v>
      </c>
      <c r="C2460" s="8">
        <v>8.8219178082191778</v>
      </c>
      <c r="D2460">
        <v>3</v>
      </c>
      <c r="E2460">
        <v>0</v>
      </c>
      <c r="F2460">
        <v>2</v>
      </c>
      <c r="G2460" s="7">
        <v>3</v>
      </c>
      <c r="H2460" s="9">
        <v>25740</v>
      </c>
      <c r="I2460">
        <v>33</v>
      </c>
      <c r="J2460">
        <v>1</v>
      </c>
      <c r="K2460" s="27">
        <v>2453</v>
      </c>
      <c r="L2460" s="23" t="s">
        <v>7397</v>
      </c>
      <c r="M2460" s="23">
        <f t="shared" si="306"/>
        <v>1.2468951711816796</v>
      </c>
      <c r="N2460" s="23">
        <f t="shared" si="307"/>
        <v>0.67324847890100903</v>
      </c>
      <c r="O2460" s="23">
        <f t="shared" si="308"/>
        <v>-0.95181340709916151</v>
      </c>
      <c r="P2460" s="23">
        <f t="shared" si="309"/>
        <v>0.27123534373716052</v>
      </c>
      <c r="Q2460" s="23">
        <f t="shared" si="310"/>
        <v>0.70204769715748472</v>
      </c>
      <c r="R2460" s="23">
        <f t="shared" si="311"/>
        <v>-1.820835615850085E-2</v>
      </c>
      <c r="S2460" s="23">
        <f t="shared" si="312"/>
        <v>1.1305676456018039</v>
      </c>
      <c r="T2460" s="24">
        <f t="shared" si="313"/>
        <v>0.51217094318670553</v>
      </c>
      <c r="U2460">
        <f>SUMXMY2($P$2:$W$2,ZTable[[#This Row],[Z - Customer Since]:[Z - Partner]])</f>
        <v>9.2460346853163795</v>
      </c>
      <c r="V2460">
        <f>SUMXMY2($P$3:$W$3,ZTable[[#This Row],[Z - Customer Since]:[Z - Partner]])</f>
        <v>1.9744873714604152</v>
      </c>
      <c r="W2460">
        <f>SUMXMY2($P$4:$W$4,ZTable[[#This Row],[Z - Customer Since]:[Z - Partner]])</f>
        <v>10.821028876468365</v>
      </c>
      <c r="Y2460">
        <f>MIN(ZTable[[#This Row],[Distance^2 to 1]:[Distance^2 to 3]])</f>
        <v>1.9744873714604152</v>
      </c>
      <c r="Z2460" s="20">
        <f>MATCH(ZTable[[#This Row],[Min Distance^2]],ZTable[[#This Row],[Distance^2 to 1]:[Distance^2 to 3]],0)</f>
        <v>2</v>
      </c>
      <c r="AA2460" t="str">
        <f>INDEX(ClusterTable[],MATCH(ZTable[[#This Row],[Assigned to Cluster]],ClusterTable[Cluster Number],0),2)</f>
        <v>Tourin Europeo Spain (Gloria Palace)</v>
      </c>
    </row>
    <row r="2461" spans="1:27">
      <c r="A2461" t="s">
        <v>16161</v>
      </c>
      <c r="B2461" s="10" t="s">
        <v>16162</v>
      </c>
      <c r="C2461" s="8">
        <v>3.5671232876712327</v>
      </c>
      <c r="D2461">
        <v>1</v>
      </c>
      <c r="E2461">
        <v>0</v>
      </c>
      <c r="F2461">
        <v>2</v>
      </c>
      <c r="G2461" s="7">
        <v>2</v>
      </c>
      <c r="H2461" s="9">
        <v>47430</v>
      </c>
      <c r="I2461">
        <v>33</v>
      </c>
      <c r="J2461">
        <v>1</v>
      </c>
      <c r="K2461" s="28">
        <v>2454</v>
      </c>
      <c r="L2461" s="25" t="s">
        <v>16161</v>
      </c>
      <c r="M2461" s="25">
        <f t="shared" si="306"/>
        <v>-0.36310157528213588</v>
      </c>
      <c r="N2461" s="25">
        <f t="shared" si="307"/>
        <v>-1.1816197792956487</v>
      </c>
      <c r="O2461" s="25">
        <f t="shared" si="308"/>
        <v>-0.95181340709916151</v>
      </c>
      <c r="P2461" s="25">
        <f t="shared" si="309"/>
        <v>0.27123534373716052</v>
      </c>
      <c r="Q2461" s="25">
        <f t="shared" si="310"/>
        <v>-0.5706217064573873</v>
      </c>
      <c r="R2461" s="25">
        <f t="shared" si="311"/>
        <v>6.4901727703356338E-2</v>
      </c>
      <c r="S2461" s="25">
        <f t="shared" si="312"/>
        <v>1.1305676456018039</v>
      </c>
      <c r="T2461" s="26">
        <f t="shared" si="313"/>
        <v>0.51217094318670553</v>
      </c>
      <c r="U2461">
        <f>SUMXMY2($P$2:$W$2,ZTable[[#This Row],[Z - Customer Since]:[Z - Partner]])</f>
        <v>9.9386734427172367</v>
      </c>
      <c r="V2461">
        <f>SUMXMY2($P$3:$W$3,ZTable[[#This Row],[Z - Customer Since]:[Z - Partner]])</f>
        <v>6.7879481055263931</v>
      </c>
      <c r="W2461">
        <f>SUMXMY2($P$4:$W$4,ZTable[[#This Row],[Z - Customer Since]:[Z - Partner]])</f>
        <v>1.2172506105141436</v>
      </c>
      <c r="Y2461">
        <f>MIN(ZTable[[#This Row],[Distance^2 to 1]:[Distance^2 to 3]])</f>
        <v>1.2172506105141436</v>
      </c>
      <c r="Z2461" s="20">
        <f>MATCH(ZTable[[#This Row],[Min Distance^2]],ZTable[[#This Row],[Distance^2 to 1]:[Distance^2 to 3]],0)</f>
        <v>3</v>
      </c>
      <c r="AA2461" t="str">
        <f>INDEX(ClusterTable[],MATCH(ZTable[[#This Row],[Assigned to Cluster]],ClusterTable[Cluster Number],0),2)</f>
        <v>Protecture Limited</v>
      </c>
    </row>
    <row r="2462" spans="1:27">
      <c r="A2462" t="s">
        <v>16156</v>
      </c>
      <c r="B2462" t="s">
        <v>16157</v>
      </c>
      <c r="C2462" s="8">
        <v>3.6602739726027398</v>
      </c>
      <c r="D2462">
        <v>3</v>
      </c>
      <c r="E2462">
        <v>1</v>
      </c>
      <c r="F2462">
        <v>1</v>
      </c>
      <c r="G2462" s="7">
        <v>4</v>
      </c>
      <c r="H2462" s="9">
        <v>235437.42</v>
      </c>
      <c r="I2462">
        <v>8</v>
      </c>
      <c r="J2462">
        <v>1</v>
      </c>
      <c r="K2462" s="27">
        <v>2455</v>
      </c>
      <c r="L2462" s="23" t="s">
        <v>16156</v>
      </c>
      <c r="M2462" s="23">
        <f t="shared" si="306"/>
        <v>-0.3345614869715155</v>
      </c>
      <c r="N2462" s="23">
        <f t="shared" si="307"/>
        <v>0.67324847890100903</v>
      </c>
      <c r="O2462" s="23">
        <f t="shared" si="308"/>
        <v>1.0503971972020076</v>
      </c>
      <c r="P2462" s="23">
        <f t="shared" si="309"/>
        <v>-0.93163444153198571</v>
      </c>
      <c r="Q2462" s="23">
        <f t="shared" si="310"/>
        <v>1.9747171007723565</v>
      </c>
      <c r="R2462" s="23">
        <f t="shared" si="311"/>
        <v>0.78529418703260523</v>
      </c>
      <c r="S2462" s="23">
        <f t="shared" si="312"/>
        <v>-1.131316679190842</v>
      </c>
      <c r="T2462" s="24">
        <f t="shared" si="313"/>
        <v>0.51217094318670553</v>
      </c>
      <c r="U2462">
        <f>SUMXMY2($P$2:$W$2,ZTable[[#This Row],[Z - Customer Since]:[Z - Partner]])</f>
        <v>9.2528762978117864</v>
      </c>
      <c r="V2462">
        <f>SUMXMY2($P$3:$W$3,ZTable[[#This Row],[Z - Customer Since]:[Z - Partner]])</f>
        <v>9.7267554258933764</v>
      </c>
      <c r="W2462">
        <f>SUMXMY2($P$4:$W$4,ZTable[[#This Row],[Z - Customer Since]:[Z - Partner]])</f>
        <v>18.394388962945666</v>
      </c>
      <c r="Y2462">
        <f>MIN(ZTable[[#This Row],[Distance^2 to 1]:[Distance^2 to 3]])</f>
        <v>9.2528762978117864</v>
      </c>
      <c r="Z2462" s="20">
        <f>MATCH(ZTable[[#This Row],[Min Distance^2]],ZTable[[#This Row],[Distance^2 to 1]:[Distance^2 to 3]],0)</f>
        <v>1</v>
      </c>
      <c r="AA2462" t="str">
        <f>INDEX(ClusterTable[],MATCH(ZTable[[#This Row],[Assigned to Cluster]],ClusterTable[Cluster Number],0),2)</f>
        <v>CompanyMileage.com</v>
      </c>
    </row>
    <row r="2463" spans="1:27">
      <c r="A2463" t="s">
        <v>7405</v>
      </c>
      <c r="B2463" t="s">
        <v>7406</v>
      </c>
      <c r="C2463" s="8">
        <v>10.572602739726028</v>
      </c>
      <c r="D2463">
        <v>1</v>
      </c>
      <c r="E2463">
        <v>1</v>
      </c>
      <c r="F2463">
        <v>1</v>
      </c>
      <c r="G2463" s="7">
        <v>3</v>
      </c>
      <c r="H2463" s="9">
        <v>30600</v>
      </c>
      <c r="I2463">
        <v>36</v>
      </c>
      <c r="J2463">
        <v>0</v>
      </c>
      <c r="K2463" s="28">
        <v>2456</v>
      </c>
      <c r="L2463" s="25" t="s">
        <v>7405</v>
      </c>
      <c r="M2463" s="25">
        <f t="shared" si="306"/>
        <v>1.7832809485489258</v>
      </c>
      <c r="N2463" s="25">
        <f t="shared" si="307"/>
        <v>-1.1816197792956487</v>
      </c>
      <c r="O2463" s="25">
        <f t="shared" si="308"/>
        <v>1.0503971972020076</v>
      </c>
      <c r="P2463" s="25">
        <f t="shared" si="309"/>
        <v>-0.93163444153198571</v>
      </c>
      <c r="Q2463" s="25">
        <f t="shared" si="310"/>
        <v>0.70204769715748472</v>
      </c>
      <c r="R2463" s="25">
        <f t="shared" si="311"/>
        <v>4.1382030847130196E-4</v>
      </c>
      <c r="S2463" s="25">
        <f t="shared" si="312"/>
        <v>1.4019937645769214</v>
      </c>
      <c r="T2463" s="26">
        <f t="shared" si="313"/>
        <v>-1.9520477457304621</v>
      </c>
      <c r="U2463">
        <f>SUMXMY2($P$2:$W$2,ZTable[[#This Row],[Z - Customer Since]:[Z - Partner]])</f>
        <v>15.403915066589629</v>
      </c>
      <c r="V2463">
        <f>SUMXMY2($P$3:$W$3,ZTable[[#This Row],[Z - Customer Since]:[Z - Partner]])</f>
        <v>18.850093469913134</v>
      </c>
      <c r="W2463">
        <f>SUMXMY2($P$4:$W$4,ZTable[[#This Row],[Z - Customer Since]:[Z - Partner]])</f>
        <v>22.147808292224941</v>
      </c>
      <c r="Y2463">
        <f>MIN(ZTable[[#This Row],[Distance^2 to 1]:[Distance^2 to 3]])</f>
        <v>15.403915066589629</v>
      </c>
      <c r="Z2463" s="20">
        <f>MATCH(ZTable[[#This Row],[Min Distance^2]],ZTable[[#This Row],[Distance^2 to 1]:[Distance^2 to 3]],0)</f>
        <v>1</v>
      </c>
      <c r="AA2463" t="str">
        <f>INDEX(ClusterTable[],MATCH(ZTable[[#This Row],[Assigned to Cluster]],ClusterTable[Cluster Number],0),2)</f>
        <v>CompanyMileage.com</v>
      </c>
    </row>
    <row r="2464" spans="1:27">
      <c r="A2464" t="s">
        <v>16084</v>
      </c>
      <c r="B2464" t="s">
        <v>16085</v>
      </c>
      <c r="C2464" s="8">
        <v>0.44657534246575342</v>
      </c>
      <c r="D2464">
        <v>1</v>
      </c>
      <c r="E2464">
        <v>0</v>
      </c>
      <c r="F2464">
        <v>2</v>
      </c>
      <c r="G2464" s="7">
        <v>3</v>
      </c>
      <c r="H2464" s="9">
        <v>10200</v>
      </c>
      <c r="I2464">
        <v>11</v>
      </c>
      <c r="J2464">
        <v>1</v>
      </c>
      <c r="K2464" s="27">
        <v>2457</v>
      </c>
      <c r="L2464" s="23" t="s">
        <v>16084</v>
      </c>
      <c r="M2464" s="23">
        <f t="shared" si="306"/>
        <v>-1.3191945336879156</v>
      </c>
      <c r="N2464" s="23">
        <f t="shared" si="307"/>
        <v>-1.1816197792956487</v>
      </c>
      <c r="O2464" s="23">
        <f t="shared" si="308"/>
        <v>-0.95181340709916151</v>
      </c>
      <c r="P2464" s="23">
        <f t="shared" si="309"/>
        <v>0.27123534373716052</v>
      </c>
      <c r="Q2464" s="23">
        <f t="shared" si="310"/>
        <v>0.70204769715748472</v>
      </c>
      <c r="R2464" s="23">
        <f t="shared" si="311"/>
        <v>-7.7753340170177238E-2</v>
      </c>
      <c r="S2464" s="23">
        <f t="shared" si="312"/>
        <v>-0.85989056021572452</v>
      </c>
      <c r="T2464" s="24">
        <f t="shared" si="313"/>
        <v>0.51217094318670553</v>
      </c>
      <c r="U2464">
        <f>SUMXMY2($P$2:$W$2,ZTable[[#This Row],[Z - Customer Since]:[Z - Partner]])</f>
        <v>13.669288261997904</v>
      </c>
      <c r="V2464">
        <f>SUMXMY2($P$3:$W$3,ZTable[[#This Row],[Z - Customer Since]:[Z - Partner]])</f>
        <v>7.0753486456520722</v>
      </c>
      <c r="W2464">
        <f>SUMXMY2($P$4:$W$4,ZTable[[#This Row],[Z - Customer Since]:[Z - Partner]])</f>
        <v>2.9170550417017225</v>
      </c>
      <c r="Y2464">
        <f>MIN(ZTable[[#This Row],[Distance^2 to 1]:[Distance^2 to 3]])</f>
        <v>2.9170550417017225</v>
      </c>
      <c r="Z2464" s="20">
        <f>MATCH(ZTable[[#This Row],[Min Distance^2]],ZTable[[#This Row],[Distance^2 to 1]:[Distance^2 to 3]],0)</f>
        <v>3</v>
      </c>
      <c r="AA2464" t="str">
        <f>INDEX(ClusterTable[],MATCH(ZTable[[#This Row],[Assigned to Cluster]],ClusterTable[Cluster Number],0),2)</f>
        <v>Protecture Limited</v>
      </c>
    </row>
    <row r="2465" spans="1:27">
      <c r="A2465" t="s">
        <v>16087</v>
      </c>
      <c r="B2465" t="s">
        <v>16088</v>
      </c>
      <c r="C2465" s="8">
        <v>1.0630136986301371</v>
      </c>
      <c r="D2465">
        <v>3</v>
      </c>
      <c r="E2465">
        <v>0</v>
      </c>
      <c r="F2465">
        <v>2</v>
      </c>
      <c r="G2465" s="7">
        <v>3</v>
      </c>
      <c r="H2465" s="9">
        <v>20448.45</v>
      </c>
      <c r="I2465">
        <v>20</v>
      </c>
      <c r="J2465">
        <v>1</v>
      </c>
      <c r="K2465" s="28">
        <v>2458</v>
      </c>
      <c r="L2465" s="25" t="s">
        <v>16087</v>
      </c>
      <c r="M2465" s="25">
        <f t="shared" si="306"/>
        <v>-1.1303263022205754</v>
      </c>
      <c r="N2465" s="25">
        <f t="shared" si="307"/>
        <v>0.67324847890100903</v>
      </c>
      <c r="O2465" s="25">
        <f t="shared" si="308"/>
        <v>-0.95181340709916151</v>
      </c>
      <c r="P2465" s="25">
        <f t="shared" si="309"/>
        <v>0.27123534373716052</v>
      </c>
      <c r="Q2465" s="25">
        <f t="shared" si="310"/>
        <v>0.70204769715748472</v>
      </c>
      <c r="R2465" s="25">
        <f t="shared" si="311"/>
        <v>-3.8484112924716173E-2</v>
      </c>
      <c r="S2465" s="25">
        <f t="shared" si="312"/>
        <v>-4.5612203290372015E-2</v>
      </c>
      <c r="T2465" s="26">
        <f t="shared" si="313"/>
        <v>0.51217094318670553</v>
      </c>
      <c r="U2465">
        <f>SUMXMY2($P$2:$W$2,ZTable[[#This Row],[Z - Customer Since]:[Z - Partner]])</f>
        <v>8.6305768072990645</v>
      </c>
      <c r="V2465">
        <f>SUMXMY2($P$3:$W$3,ZTable[[#This Row],[Z - Customer Since]:[Z - Partner]])</f>
        <v>2.2296939244695175</v>
      </c>
      <c r="W2465">
        <f>SUMXMY2($P$4:$W$4,ZTable[[#This Row],[Z - Customer Since]:[Z - Partner]])</f>
        <v>5.1607369021747322</v>
      </c>
      <c r="Y2465">
        <f>MIN(ZTable[[#This Row],[Distance^2 to 1]:[Distance^2 to 3]])</f>
        <v>2.2296939244695175</v>
      </c>
      <c r="Z2465" s="20">
        <f>MATCH(ZTable[[#This Row],[Min Distance^2]],ZTable[[#This Row],[Distance^2 to 1]:[Distance^2 to 3]],0)</f>
        <v>2</v>
      </c>
      <c r="AA2465" t="str">
        <f>INDEX(ClusterTable[],MATCH(ZTable[[#This Row],[Assigned to Cluster]],ClusterTable[Cluster Number],0),2)</f>
        <v>Tourin Europeo Spain (Gloria Palace)</v>
      </c>
    </row>
    <row r="2466" spans="1:27">
      <c r="A2466" t="s">
        <v>16191</v>
      </c>
      <c r="B2466" t="s">
        <v>16192</v>
      </c>
      <c r="C2466" s="8">
        <v>3.3260273972602739</v>
      </c>
      <c r="D2466">
        <v>3</v>
      </c>
      <c r="E2466">
        <v>0</v>
      </c>
      <c r="F2466">
        <v>2</v>
      </c>
      <c r="G2466" s="7">
        <v>3</v>
      </c>
      <c r="H2466" s="9">
        <v>27612</v>
      </c>
      <c r="I2466">
        <v>21</v>
      </c>
      <c r="J2466">
        <v>1</v>
      </c>
      <c r="K2466" s="27">
        <v>2459</v>
      </c>
      <c r="L2466" s="23" t="s">
        <v>16191</v>
      </c>
      <c r="M2466" s="23">
        <f t="shared" si="306"/>
        <v>-0.43697003914491778</v>
      </c>
      <c r="N2466" s="23">
        <f t="shared" si="307"/>
        <v>0.67324847890100903</v>
      </c>
      <c r="O2466" s="23">
        <f t="shared" si="308"/>
        <v>-0.95181340709916151</v>
      </c>
      <c r="P2466" s="23">
        <f t="shared" si="309"/>
        <v>0.27123534373716052</v>
      </c>
      <c r="Q2466" s="23">
        <f t="shared" si="310"/>
        <v>0.70204769715748472</v>
      </c>
      <c r="R2466" s="23">
        <f t="shared" si="311"/>
        <v>-1.1035369667518984E-2</v>
      </c>
      <c r="S2466" s="23">
        <f t="shared" si="312"/>
        <v>4.4863169701333826E-2</v>
      </c>
      <c r="T2466" s="24">
        <f t="shared" si="313"/>
        <v>0.51217094318670553</v>
      </c>
      <c r="U2466">
        <f>SUMXMY2($P$2:$W$2,ZTable[[#This Row],[Z - Customer Since]:[Z - Partner]])</f>
        <v>7.3869620338969089</v>
      </c>
      <c r="V2466">
        <f>SUMXMY2($P$3:$W$3,ZTable[[#This Row],[Z - Customer Since]:[Z - Partner]])</f>
        <v>0.64150514378241941</v>
      </c>
      <c r="W2466">
        <f>SUMXMY2($P$4:$W$4,ZTable[[#This Row],[Z - Customer Since]:[Z - Partner]])</f>
        <v>5.3888254396860518</v>
      </c>
      <c r="Y2466">
        <f>MIN(ZTable[[#This Row],[Distance^2 to 1]:[Distance^2 to 3]])</f>
        <v>0.64150514378241941</v>
      </c>
      <c r="Z2466" s="20">
        <f>MATCH(ZTable[[#This Row],[Min Distance^2]],ZTable[[#This Row],[Distance^2 to 1]:[Distance^2 to 3]],0)</f>
        <v>2</v>
      </c>
      <c r="AA2466" t="str">
        <f>INDEX(ClusterTable[],MATCH(ZTable[[#This Row],[Assigned to Cluster]],ClusterTable[Cluster Number],0),2)</f>
        <v>Tourin Europeo Spain (Gloria Palace)</v>
      </c>
    </row>
    <row r="2467" spans="1:27">
      <c r="A2467" t="s">
        <v>7410</v>
      </c>
      <c r="B2467" t="s">
        <v>7411</v>
      </c>
      <c r="C2467" s="8">
        <v>10.161643835616438</v>
      </c>
      <c r="D2467">
        <v>3</v>
      </c>
      <c r="E2467">
        <v>0</v>
      </c>
      <c r="F2467">
        <v>2</v>
      </c>
      <c r="G2467" s="7">
        <v>3</v>
      </c>
      <c r="H2467" s="9">
        <v>60529.43</v>
      </c>
      <c r="I2467">
        <v>35</v>
      </c>
      <c r="J2467">
        <v>1</v>
      </c>
      <c r="K2467" s="28">
        <v>2460</v>
      </c>
      <c r="L2467" s="25" t="s">
        <v>7410</v>
      </c>
      <c r="M2467" s="25">
        <f t="shared" si="306"/>
        <v>1.6573687942373656</v>
      </c>
      <c r="N2467" s="25">
        <f t="shared" si="307"/>
        <v>0.67324847890100903</v>
      </c>
      <c r="O2467" s="25">
        <f t="shared" si="308"/>
        <v>-0.95181340709916151</v>
      </c>
      <c r="P2467" s="25">
        <f t="shared" si="309"/>
        <v>0.27123534373716052</v>
      </c>
      <c r="Q2467" s="25">
        <f t="shared" si="310"/>
        <v>0.70204769715748472</v>
      </c>
      <c r="R2467" s="25">
        <f t="shared" si="311"/>
        <v>0.11509512216359277</v>
      </c>
      <c r="S2467" s="25">
        <f t="shared" si="312"/>
        <v>1.3115183915852155</v>
      </c>
      <c r="T2467" s="26">
        <f t="shared" si="313"/>
        <v>0.51217094318670553</v>
      </c>
      <c r="U2467">
        <f>SUMXMY2($P$2:$W$2,ZTable[[#This Row],[Z - Customer Since]:[Z - Partner]])</f>
        <v>10.763022430610155</v>
      </c>
      <c r="V2467">
        <f>SUMXMY2($P$3:$W$3,ZTable[[#This Row],[Z - Customer Since]:[Z - Partner]])</f>
        <v>3.3378138196803473</v>
      </c>
      <c r="W2467">
        <f>SUMXMY2($P$4:$W$4,ZTable[[#This Row],[Z - Customer Since]:[Z - Partner]])</f>
        <v>13.210873829692616</v>
      </c>
      <c r="Y2467">
        <f>MIN(ZTable[[#This Row],[Distance^2 to 1]:[Distance^2 to 3]])</f>
        <v>3.3378138196803473</v>
      </c>
      <c r="Z2467" s="20">
        <f>MATCH(ZTable[[#This Row],[Min Distance^2]],ZTable[[#This Row],[Distance^2 to 1]:[Distance^2 to 3]],0)</f>
        <v>2</v>
      </c>
      <c r="AA2467" t="str">
        <f>INDEX(ClusterTable[],MATCH(ZTable[[#This Row],[Assigned to Cluster]],ClusterTable[Cluster Number],0),2)</f>
        <v>Tourin Europeo Spain (Gloria Palace)</v>
      </c>
    </row>
    <row r="2468" spans="1:27">
      <c r="A2468" t="s">
        <v>16078</v>
      </c>
      <c r="B2468" t="s">
        <v>16079</v>
      </c>
      <c r="C2468" s="8">
        <v>2.2301369863013698</v>
      </c>
      <c r="D2468">
        <v>1</v>
      </c>
      <c r="E2468">
        <v>1</v>
      </c>
      <c r="F2468">
        <v>2</v>
      </c>
      <c r="G2468" s="7">
        <v>4</v>
      </c>
      <c r="H2468" s="9">
        <v>386232.48</v>
      </c>
      <c r="I2468">
        <v>11</v>
      </c>
      <c r="J2468">
        <v>1</v>
      </c>
      <c r="K2468" s="27">
        <v>2461</v>
      </c>
      <c r="L2468" s="23" t="s">
        <v>16078</v>
      </c>
      <c r="M2468" s="23">
        <f t="shared" si="306"/>
        <v>-0.77273578397574472</v>
      </c>
      <c r="N2468" s="23">
        <f t="shared" si="307"/>
        <v>-1.1816197792956487</v>
      </c>
      <c r="O2468" s="23">
        <f t="shared" si="308"/>
        <v>1.0503971972020076</v>
      </c>
      <c r="P2468" s="23">
        <f t="shared" si="309"/>
        <v>0.27123534373716052</v>
      </c>
      <c r="Q2468" s="23">
        <f t="shared" si="310"/>
        <v>1.9747171007723565</v>
      </c>
      <c r="R2468" s="23">
        <f t="shared" si="311"/>
        <v>1.3630991700917929</v>
      </c>
      <c r="S2468" s="23">
        <f t="shared" si="312"/>
        <v>-0.85989056021572452</v>
      </c>
      <c r="T2468" s="24">
        <f t="shared" si="313"/>
        <v>0.51217094318670553</v>
      </c>
      <c r="U2468">
        <f>SUMXMY2($P$2:$W$2,ZTable[[#This Row],[Z - Customer Since]:[Z - Partner]])</f>
        <v>15.376086111844385</v>
      </c>
      <c r="V2468">
        <f>SUMXMY2($P$3:$W$3,ZTable[[#This Row],[Z - Customer Since]:[Z - Partner]])</f>
        <v>13.314349055333404</v>
      </c>
      <c r="W2468">
        <f>SUMXMY2($P$4:$W$4,ZTable[[#This Row],[Z - Customer Since]:[Z - Partner]])</f>
        <v>13.820782962879504</v>
      </c>
      <c r="Y2468">
        <f>MIN(ZTable[[#This Row],[Distance^2 to 1]:[Distance^2 to 3]])</f>
        <v>13.314349055333404</v>
      </c>
      <c r="Z2468" s="20">
        <f>MATCH(ZTable[[#This Row],[Min Distance^2]],ZTable[[#This Row],[Distance^2 to 1]:[Distance^2 to 3]],0)</f>
        <v>2</v>
      </c>
      <c r="AA2468" t="str">
        <f>INDEX(ClusterTable[],MATCH(ZTable[[#This Row],[Assigned to Cluster]],ClusterTable[Cluster Number],0),2)</f>
        <v>Tourin Europeo Spain (Gloria Palace)</v>
      </c>
    </row>
    <row r="2469" spans="1:27">
      <c r="A2469" t="s">
        <v>16274</v>
      </c>
      <c r="B2469" t="s">
        <v>16275</v>
      </c>
      <c r="C2469" s="8">
        <v>3.6493150684931508</v>
      </c>
      <c r="D2469">
        <v>1</v>
      </c>
      <c r="E2469">
        <v>1</v>
      </c>
      <c r="F2469">
        <v>1</v>
      </c>
      <c r="G2469" s="7">
        <v>4</v>
      </c>
      <c r="H2469" s="9">
        <v>183300</v>
      </c>
      <c r="I2469">
        <v>33</v>
      </c>
      <c r="J2469">
        <v>0</v>
      </c>
      <c r="K2469" s="28">
        <v>2462</v>
      </c>
      <c r="L2469" s="25" t="s">
        <v>16274</v>
      </c>
      <c r="M2469" s="25">
        <f t="shared" si="306"/>
        <v>-0.33791914441982374</v>
      </c>
      <c r="N2469" s="25">
        <f t="shared" si="307"/>
        <v>-1.1816197792956487</v>
      </c>
      <c r="O2469" s="25">
        <f t="shared" si="308"/>
        <v>1.0503971972020076</v>
      </c>
      <c r="P2469" s="25">
        <f t="shared" si="309"/>
        <v>-0.93163444153198571</v>
      </c>
      <c r="Q2469" s="25">
        <f t="shared" si="310"/>
        <v>1.9747171007723565</v>
      </c>
      <c r="R2469" s="25">
        <f t="shared" si="311"/>
        <v>0.5855180068324729</v>
      </c>
      <c r="S2469" s="25">
        <f t="shared" si="312"/>
        <v>1.1305676456018039</v>
      </c>
      <c r="T2469" s="26">
        <f t="shared" si="313"/>
        <v>-1.9520477457304621</v>
      </c>
      <c r="U2469">
        <f>SUMXMY2($P$2:$W$2,ZTable[[#This Row],[Z - Customer Since]:[Z - Partner]])</f>
        <v>17.438027461800086</v>
      </c>
      <c r="V2469">
        <f>SUMXMY2($P$3:$W$3,ZTable[[#This Row],[Z - Customer Since]:[Z - Partner]])</f>
        <v>18.725102315980344</v>
      </c>
      <c r="W2469">
        <f>SUMXMY2($P$4:$W$4,ZTable[[#This Row],[Z - Customer Since]:[Z - Partner]])</f>
        <v>19.68862102899628</v>
      </c>
      <c r="Y2469">
        <f>MIN(ZTable[[#This Row],[Distance^2 to 1]:[Distance^2 to 3]])</f>
        <v>17.438027461800086</v>
      </c>
      <c r="Z2469" s="20">
        <f>MATCH(ZTable[[#This Row],[Min Distance^2]],ZTable[[#This Row],[Distance^2 to 1]:[Distance^2 to 3]],0)</f>
        <v>1</v>
      </c>
      <c r="AA2469" t="str">
        <f>INDEX(ClusterTable[],MATCH(ZTable[[#This Row],[Assigned to Cluster]],ClusterTable[Cluster Number],0),2)</f>
        <v>CompanyMileage.com</v>
      </c>
    </row>
    <row r="2470" spans="1:27">
      <c r="A2470" t="s">
        <v>7415</v>
      </c>
      <c r="B2470" t="s">
        <v>7416</v>
      </c>
      <c r="C2470" s="8">
        <v>9.0109589041095894</v>
      </c>
      <c r="D2470">
        <v>1</v>
      </c>
      <c r="E2470">
        <v>1</v>
      </c>
      <c r="F2470">
        <v>1</v>
      </c>
      <c r="G2470" s="7">
        <v>3</v>
      </c>
      <c r="H2470" s="9">
        <v>8398.08</v>
      </c>
      <c r="I2470">
        <v>25</v>
      </c>
      <c r="J2470">
        <v>0</v>
      </c>
      <c r="K2470" s="27">
        <v>2463</v>
      </c>
      <c r="L2470" s="23" t="s">
        <v>7415</v>
      </c>
      <c r="M2470" s="23">
        <f t="shared" si="306"/>
        <v>1.3048147621649975</v>
      </c>
      <c r="N2470" s="23">
        <f t="shared" si="307"/>
        <v>-1.1816197792956487</v>
      </c>
      <c r="O2470" s="23">
        <f t="shared" si="308"/>
        <v>1.0503971972020076</v>
      </c>
      <c r="P2470" s="23">
        <f t="shared" si="309"/>
        <v>-0.93163444153198571</v>
      </c>
      <c r="Q2470" s="23">
        <f t="shared" si="310"/>
        <v>0.70204769715748472</v>
      </c>
      <c r="R2470" s="23">
        <f t="shared" si="311"/>
        <v>-8.4657799474573636E-2</v>
      </c>
      <c r="S2470" s="23">
        <f t="shared" si="312"/>
        <v>0.40676466166815717</v>
      </c>
      <c r="T2470" s="24">
        <f t="shared" si="313"/>
        <v>-1.9520477457304621</v>
      </c>
      <c r="U2470">
        <f>SUMXMY2($P$2:$W$2,ZTable[[#This Row],[Z - Customer Since]:[Z - Partner]])</f>
        <v>12.650886915244786</v>
      </c>
      <c r="V2470">
        <f>SUMXMY2($P$3:$W$3,ZTable[[#This Row],[Z - Customer Since]:[Z - Partner]])</f>
        <v>15.994878176364491</v>
      </c>
      <c r="W2470">
        <f>SUMXMY2($P$4:$W$4,ZTable[[#This Row],[Z - Customer Since]:[Z - Partner]])</f>
        <v>18.378297079045723</v>
      </c>
      <c r="Y2470">
        <f>MIN(ZTable[[#This Row],[Distance^2 to 1]:[Distance^2 to 3]])</f>
        <v>12.650886915244786</v>
      </c>
      <c r="Z2470" s="20">
        <f>MATCH(ZTable[[#This Row],[Min Distance^2]],ZTable[[#This Row],[Distance^2 to 1]:[Distance^2 to 3]],0)</f>
        <v>1</v>
      </c>
      <c r="AA2470" t="str">
        <f>INDEX(ClusterTable[],MATCH(ZTable[[#This Row],[Assigned to Cluster]],ClusterTable[Cluster Number],0),2)</f>
        <v>CompanyMileage.com</v>
      </c>
    </row>
    <row r="2471" spans="1:27">
      <c r="A2471" t="s">
        <v>16092</v>
      </c>
      <c r="B2471" t="s">
        <v>16093</v>
      </c>
      <c r="C2471" s="8">
        <v>2.2958904109589042</v>
      </c>
      <c r="D2471">
        <v>3</v>
      </c>
      <c r="E2471">
        <v>1</v>
      </c>
      <c r="F2471">
        <v>4</v>
      </c>
      <c r="G2471" s="7">
        <v>3</v>
      </c>
      <c r="H2471" s="9">
        <v>4243.2</v>
      </c>
      <c r="I2471">
        <v>11</v>
      </c>
      <c r="J2471">
        <v>1</v>
      </c>
      <c r="K2471" s="28">
        <v>2464</v>
      </c>
      <c r="L2471" s="25" t="s">
        <v>16092</v>
      </c>
      <c r="M2471" s="25">
        <f t="shared" si="306"/>
        <v>-0.75258983928589507</v>
      </c>
      <c r="N2471" s="25">
        <f t="shared" si="307"/>
        <v>0.67324847890100903</v>
      </c>
      <c r="O2471" s="25">
        <f t="shared" si="308"/>
        <v>1.0503971972020076</v>
      </c>
      <c r="P2471" s="25">
        <f t="shared" si="309"/>
        <v>2.6769749142754531</v>
      </c>
      <c r="Q2471" s="25">
        <f t="shared" si="310"/>
        <v>0.70204769715748472</v>
      </c>
      <c r="R2471" s="25">
        <f t="shared" si="311"/>
        <v>-0.10057815102994261</v>
      </c>
      <c r="S2471" s="25">
        <f t="shared" si="312"/>
        <v>-0.85989056021572452</v>
      </c>
      <c r="T2471" s="26">
        <f t="shared" si="313"/>
        <v>0.51217094318670553</v>
      </c>
      <c r="U2471">
        <f>SUMXMY2($P$2:$W$2,ZTable[[#This Row],[Z - Customer Since]:[Z - Partner]])</f>
        <v>16.523989873961526</v>
      </c>
      <c r="V2471">
        <f>SUMXMY2($P$3:$W$3,ZTable[[#This Row],[Z - Customer Since]:[Z - Partner]])</f>
        <v>11.85018711275209</v>
      </c>
      <c r="W2471">
        <f>SUMXMY2($P$4:$W$4,ZTable[[#This Row],[Z - Customer Since]:[Z - Partner]])</f>
        <v>16.084987500226845</v>
      </c>
      <c r="Y2471">
        <f>MIN(ZTable[[#This Row],[Distance^2 to 1]:[Distance^2 to 3]])</f>
        <v>11.85018711275209</v>
      </c>
      <c r="Z2471" s="20">
        <f>MATCH(ZTable[[#This Row],[Min Distance^2]],ZTable[[#This Row],[Distance^2 to 1]:[Distance^2 to 3]],0)</f>
        <v>2</v>
      </c>
      <c r="AA2471" t="str">
        <f>INDEX(ClusterTable[],MATCH(ZTable[[#This Row],[Assigned to Cluster]],ClusterTable[Cluster Number],0),2)</f>
        <v>Tourin Europeo Spain (Gloria Palace)</v>
      </c>
    </row>
    <row r="2472" spans="1:27">
      <c r="A2472" t="s">
        <v>16197</v>
      </c>
      <c r="B2472" t="s">
        <v>16198</v>
      </c>
      <c r="C2472" s="8">
        <v>3.7369863013698632</v>
      </c>
      <c r="D2472">
        <v>1</v>
      </c>
      <c r="E2472">
        <v>1</v>
      </c>
      <c r="F2472">
        <v>1</v>
      </c>
      <c r="G2472" s="7">
        <v>3</v>
      </c>
      <c r="H2472" s="9">
        <v>29694.6</v>
      </c>
      <c r="I2472">
        <v>7</v>
      </c>
      <c r="J2472">
        <v>1</v>
      </c>
      <c r="K2472" s="27">
        <v>2465</v>
      </c>
      <c r="L2472" s="23" t="s">
        <v>16197</v>
      </c>
      <c r="M2472" s="23">
        <f t="shared" si="306"/>
        <v>-0.31105788483335756</v>
      </c>
      <c r="N2472" s="23">
        <f t="shared" si="307"/>
        <v>-1.1816197792956487</v>
      </c>
      <c r="O2472" s="23">
        <f t="shared" si="308"/>
        <v>1.0503971972020076</v>
      </c>
      <c r="P2472" s="23">
        <f t="shared" si="309"/>
        <v>-0.93163444153198571</v>
      </c>
      <c r="Q2472" s="23">
        <f t="shared" si="310"/>
        <v>0.70204769715748472</v>
      </c>
      <c r="R2472" s="23">
        <f t="shared" si="311"/>
        <v>-3.0554221963016636E-3</v>
      </c>
      <c r="S2472" s="23">
        <f t="shared" si="312"/>
        <v>-1.2217920521825478</v>
      </c>
      <c r="T2472" s="24">
        <f t="shared" si="313"/>
        <v>0.51217094318670553</v>
      </c>
      <c r="U2472">
        <f>SUMXMY2($P$2:$W$2,ZTable[[#This Row],[Z - Customer Since]:[Z - Partner]])</f>
        <v>7.3199624549061397</v>
      </c>
      <c r="V2472">
        <f>SUMXMY2($P$3:$W$3,ZTable[[#This Row],[Z - Customer Since]:[Z - Partner]])</f>
        <v>10.959175315452022</v>
      </c>
      <c r="W2472">
        <f>SUMXMY2($P$4:$W$4,ZTable[[#This Row],[Z - Customer Since]:[Z - Partner]])</f>
        <v>9.619538673662305</v>
      </c>
      <c r="Y2472">
        <f>MIN(ZTable[[#This Row],[Distance^2 to 1]:[Distance^2 to 3]])</f>
        <v>7.3199624549061397</v>
      </c>
      <c r="Z2472" s="20">
        <f>MATCH(ZTable[[#This Row],[Min Distance^2]],ZTable[[#This Row],[Distance^2 to 1]:[Distance^2 to 3]],0)</f>
        <v>1</v>
      </c>
      <c r="AA2472" t="str">
        <f>INDEX(ClusterTable[],MATCH(ZTable[[#This Row],[Assigned to Cluster]],ClusterTable[Cluster Number],0),2)</f>
        <v>CompanyMileage.com</v>
      </c>
    </row>
    <row r="2473" spans="1:27">
      <c r="A2473" t="s">
        <v>7420</v>
      </c>
      <c r="B2473" t="s">
        <v>7421</v>
      </c>
      <c r="C2473" s="8">
        <v>6.8958904109589039</v>
      </c>
      <c r="D2473">
        <v>1</v>
      </c>
      <c r="E2473">
        <v>0</v>
      </c>
      <c r="F2473">
        <v>2</v>
      </c>
      <c r="G2473" s="7">
        <v>3</v>
      </c>
      <c r="H2473" s="9">
        <v>16275.17</v>
      </c>
      <c r="I2473">
        <v>4</v>
      </c>
      <c r="J2473">
        <v>1</v>
      </c>
      <c r="K2473" s="28">
        <v>2466</v>
      </c>
      <c r="L2473" s="25" t="s">
        <v>7420</v>
      </c>
      <c r="M2473" s="25">
        <f t="shared" si="306"/>
        <v>0.65678687464150109</v>
      </c>
      <c r="N2473" s="25">
        <f t="shared" si="307"/>
        <v>-1.1816197792956487</v>
      </c>
      <c r="O2473" s="25">
        <f t="shared" si="308"/>
        <v>-0.95181340709916151</v>
      </c>
      <c r="P2473" s="25">
        <f t="shared" si="309"/>
        <v>0.27123534373716052</v>
      </c>
      <c r="Q2473" s="25">
        <f t="shared" si="310"/>
        <v>0.70204769715748472</v>
      </c>
      <c r="R2473" s="25">
        <f t="shared" si="311"/>
        <v>-5.4474968193458054E-2</v>
      </c>
      <c r="S2473" s="25">
        <f t="shared" si="312"/>
        <v>-1.4932181711576655</v>
      </c>
      <c r="T2473" s="26">
        <f t="shared" si="313"/>
        <v>0.51217094318670553</v>
      </c>
      <c r="U2473">
        <f>SUMXMY2($P$2:$W$2,ZTable[[#This Row],[Z - Customer Since]:[Z - Partner]])</f>
        <v>13.797717318130072</v>
      </c>
      <c r="V2473">
        <f>SUMXMY2($P$3:$W$3,ZTable[[#This Row],[Z - Customer Since]:[Z - Partner]])</f>
        <v>5.8972826084847023</v>
      </c>
      <c r="W2473">
        <f>SUMXMY2($P$4:$W$4,ZTable[[#This Row],[Z - Customer Since]:[Z - Partner]])</f>
        <v>7.2389118280485079</v>
      </c>
      <c r="Y2473">
        <f>MIN(ZTable[[#This Row],[Distance^2 to 1]:[Distance^2 to 3]])</f>
        <v>5.8972826084847023</v>
      </c>
      <c r="Z2473" s="20">
        <f>MATCH(ZTable[[#This Row],[Min Distance^2]],ZTable[[#This Row],[Distance^2 to 1]:[Distance^2 to 3]],0)</f>
        <v>2</v>
      </c>
      <c r="AA2473" t="str">
        <f>INDEX(ClusterTable[],MATCH(ZTable[[#This Row],[Assigned to Cluster]],ClusterTable[Cluster Number],0),2)</f>
        <v>Tourin Europeo Spain (Gloria Palace)</v>
      </c>
    </row>
    <row r="2474" spans="1:27">
      <c r="A2474" t="s">
        <v>7430</v>
      </c>
      <c r="B2474" t="s">
        <v>7431</v>
      </c>
      <c r="C2474" s="8">
        <v>6.9890410958904106</v>
      </c>
      <c r="D2474">
        <v>1</v>
      </c>
      <c r="E2474">
        <v>0</v>
      </c>
      <c r="F2474">
        <v>1</v>
      </c>
      <c r="G2474" s="7">
        <v>3</v>
      </c>
      <c r="H2474" s="9">
        <v>30844.799999999999</v>
      </c>
      <c r="I2474">
        <v>20</v>
      </c>
      <c r="J2474">
        <v>1</v>
      </c>
      <c r="K2474" s="27">
        <v>2467</v>
      </c>
      <c r="L2474" s="23" t="s">
        <v>7430</v>
      </c>
      <c r="M2474" s="23">
        <f t="shared" si="306"/>
        <v>0.68532696295212137</v>
      </c>
      <c r="N2474" s="23">
        <f t="shared" si="307"/>
        <v>-1.1816197792956487</v>
      </c>
      <c r="O2474" s="23">
        <f t="shared" si="308"/>
        <v>-0.95181340709916151</v>
      </c>
      <c r="P2474" s="23">
        <f t="shared" si="309"/>
        <v>-0.93163444153198571</v>
      </c>
      <c r="Q2474" s="23">
        <f t="shared" si="310"/>
        <v>0.70204769715748472</v>
      </c>
      <c r="R2474" s="23">
        <f t="shared" si="311"/>
        <v>1.3518262342150816E-3</v>
      </c>
      <c r="S2474" s="23">
        <f t="shared" si="312"/>
        <v>-4.5612203290372015E-2</v>
      </c>
      <c r="T2474" s="24">
        <f t="shared" si="313"/>
        <v>0.51217094318670553</v>
      </c>
      <c r="U2474">
        <f>SUMXMY2($P$2:$W$2,ZTable[[#This Row],[Z - Customer Since]:[Z - Partner]])</f>
        <v>9.5092182306310313</v>
      </c>
      <c r="V2474">
        <f>SUMXMY2($P$3:$W$3,ZTable[[#This Row],[Z - Customer Since]:[Z - Partner]])</f>
        <v>5.012910069555689</v>
      </c>
      <c r="W2474">
        <f>SUMXMY2($P$4:$W$4,ZTable[[#This Row],[Z - Customer Since]:[Z - Partner]])</f>
        <v>5.905527891888724</v>
      </c>
      <c r="Y2474">
        <f>MIN(ZTable[[#This Row],[Distance^2 to 1]:[Distance^2 to 3]])</f>
        <v>5.012910069555689</v>
      </c>
      <c r="Z2474" s="20">
        <f>MATCH(ZTable[[#This Row],[Min Distance^2]],ZTable[[#This Row],[Distance^2 to 1]:[Distance^2 to 3]],0)</f>
        <v>2</v>
      </c>
      <c r="AA2474" t="str">
        <f>INDEX(ClusterTable[],MATCH(ZTable[[#This Row],[Assigned to Cluster]],ClusterTable[Cluster Number],0),2)</f>
        <v>Tourin Europeo Spain (Gloria Palace)</v>
      </c>
    </row>
    <row r="2475" spans="1:27">
      <c r="A2475" t="s">
        <v>16097</v>
      </c>
      <c r="B2475" t="s">
        <v>16098</v>
      </c>
      <c r="C2475" s="8">
        <v>1.7835616438356163</v>
      </c>
      <c r="D2475">
        <v>1</v>
      </c>
      <c r="E2475">
        <v>1</v>
      </c>
      <c r="F2475">
        <v>4</v>
      </c>
      <c r="G2475" s="7">
        <v>3</v>
      </c>
      <c r="H2475" s="9">
        <v>10310.98</v>
      </c>
      <c r="I2475">
        <v>35</v>
      </c>
      <c r="J2475">
        <v>1</v>
      </c>
      <c r="K2475" s="28">
        <v>2468</v>
      </c>
      <c r="L2475" s="25" t="s">
        <v>16097</v>
      </c>
      <c r="M2475" s="25">
        <f t="shared" si="306"/>
        <v>-0.90956032499430672</v>
      </c>
      <c r="N2475" s="25">
        <f t="shared" si="307"/>
        <v>-1.1816197792956487</v>
      </c>
      <c r="O2475" s="25">
        <f t="shared" si="308"/>
        <v>1.0503971972020076</v>
      </c>
      <c r="P2475" s="25">
        <f t="shared" si="309"/>
        <v>2.6769749142754531</v>
      </c>
      <c r="Q2475" s="25">
        <f t="shared" si="310"/>
        <v>0.70204769715748472</v>
      </c>
      <c r="R2475" s="25">
        <f t="shared" si="311"/>
        <v>-7.7328095490279178E-2</v>
      </c>
      <c r="S2475" s="25">
        <f t="shared" si="312"/>
        <v>1.3115183915852155</v>
      </c>
      <c r="T2475" s="26">
        <f t="shared" si="313"/>
        <v>0.51217094318670553</v>
      </c>
      <c r="U2475">
        <f>SUMXMY2($P$2:$W$2,ZTable[[#This Row],[Z - Customer Since]:[Z - Partner]])</f>
        <v>20.25219299540975</v>
      </c>
      <c r="V2475">
        <f>SUMXMY2($P$3:$W$3,ZTable[[#This Row],[Z - Customer Since]:[Z - Partner]])</f>
        <v>16.45071225954662</v>
      </c>
      <c r="W2475">
        <f>SUMXMY2($P$4:$W$4,ZTable[[#This Row],[Z - Customer Since]:[Z - Partner]])</f>
        <v>12.599337269225886</v>
      </c>
      <c r="Y2475">
        <f>MIN(ZTable[[#This Row],[Distance^2 to 1]:[Distance^2 to 3]])</f>
        <v>12.599337269225886</v>
      </c>
      <c r="Z2475" s="20">
        <f>MATCH(ZTable[[#This Row],[Min Distance^2]],ZTable[[#This Row],[Distance^2 to 1]:[Distance^2 to 3]],0)</f>
        <v>3</v>
      </c>
      <c r="AA2475" t="str">
        <f>INDEX(ClusterTable[],MATCH(ZTable[[#This Row],[Assigned to Cluster]],ClusterTable[Cluster Number],0),2)</f>
        <v>Protecture Limited</v>
      </c>
    </row>
    <row r="2476" spans="1:27">
      <c r="A2476" t="s">
        <v>16105</v>
      </c>
      <c r="B2476" t="s">
        <v>16106</v>
      </c>
      <c r="C2476" s="8">
        <v>0.89863013698630134</v>
      </c>
      <c r="D2476">
        <v>1</v>
      </c>
      <c r="E2476">
        <v>1</v>
      </c>
      <c r="F2476">
        <v>4</v>
      </c>
      <c r="G2476" s="7">
        <v>3</v>
      </c>
      <c r="H2476" s="9">
        <v>4717.4399999999996</v>
      </c>
      <c r="I2476">
        <v>31</v>
      </c>
      <c r="J2476">
        <v>1</v>
      </c>
      <c r="K2476" s="27">
        <v>2469</v>
      </c>
      <c r="L2476" s="23" t="s">
        <v>16105</v>
      </c>
      <c r="M2476" s="23">
        <f t="shared" si="306"/>
        <v>-1.1806911639451996</v>
      </c>
      <c r="N2476" s="23">
        <f t="shared" si="307"/>
        <v>-1.1816197792956487</v>
      </c>
      <c r="O2476" s="23">
        <f t="shared" si="308"/>
        <v>1.0503971972020076</v>
      </c>
      <c r="P2476" s="23">
        <f t="shared" si="309"/>
        <v>2.6769749142754531</v>
      </c>
      <c r="Q2476" s="23">
        <f t="shared" si="310"/>
        <v>0.70204769715748472</v>
      </c>
      <c r="R2476" s="23">
        <f t="shared" si="311"/>
        <v>-9.8760994452227205E-2</v>
      </c>
      <c r="S2476" s="23">
        <f t="shared" si="312"/>
        <v>0.94961689961839224</v>
      </c>
      <c r="T2476" s="24">
        <f t="shared" si="313"/>
        <v>0.51217094318670553</v>
      </c>
      <c r="U2476">
        <f>SUMXMY2($P$2:$W$2,ZTable[[#This Row],[Z - Customer Since]:[Z - Partner]])</f>
        <v>20.210866131589281</v>
      </c>
      <c r="V2476">
        <f>SUMXMY2($P$3:$W$3,ZTable[[#This Row],[Z - Customer Since]:[Z - Partner]])</f>
        <v>16.425572812762276</v>
      </c>
      <c r="W2476">
        <f>SUMXMY2($P$4:$W$4,ZTable[[#This Row],[Z - Customer Since]:[Z - Partner]])</f>
        <v>11.982368077968324</v>
      </c>
      <c r="Y2476">
        <f>MIN(ZTable[[#This Row],[Distance^2 to 1]:[Distance^2 to 3]])</f>
        <v>11.982368077968324</v>
      </c>
      <c r="Z2476" s="20">
        <f>MATCH(ZTable[[#This Row],[Min Distance^2]],ZTable[[#This Row],[Distance^2 to 1]:[Distance^2 to 3]],0)</f>
        <v>3</v>
      </c>
      <c r="AA2476" t="str">
        <f>INDEX(ClusterTable[],MATCH(ZTable[[#This Row],[Assigned to Cluster]],ClusterTable[Cluster Number],0),2)</f>
        <v>Protecture Limited</v>
      </c>
    </row>
    <row r="2477" spans="1:27">
      <c r="A2477" t="s">
        <v>7435</v>
      </c>
      <c r="B2477" t="s">
        <v>7436</v>
      </c>
      <c r="C2477" s="8">
        <v>8.5150684931506841</v>
      </c>
      <c r="D2477">
        <v>1</v>
      </c>
      <c r="E2477">
        <v>0</v>
      </c>
      <c r="F2477">
        <v>2</v>
      </c>
      <c r="G2477" s="7">
        <v>3</v>
      </c>
      <c r="H2477" s="9">
        <v>97344</v>
      </c>
      <c r="I2477">
        <v>4</v>
      </c>
      <c r="J2477">
        <v>0</v>
      </c>
      <c r="K2477" s="28">
        <v>2470</v>
      </c>
      <c r="L2477" s="25" t="s">
        <v>7435</v>
      </c>
      <c r="M2477" s="25">
        <f t="shared" si="306"/>
        <v>1.1528807626290478</v>
      </c>
      <c r="N2477" s="25">
        <f t="shared" si="307"/>
        <v>-1.1816197792956487</v>
      </c>
      <c r="O2477" s="25">
        <f t="shared" si="308"/>
        <v>-0.95181340709916151</v>
      </c>
      <c r="P2477" s="25">
        <f t="shared" si="309"/>
        <v>0.27123534373716052</v>
      </c>
      <c r="Q2477" s="25">
        <f t="shared" si="310"/>
        <v>0.70204769715748472</v>
      </c>
      <c r="R2477" s="25">
        <f t="shared" si="311"/>
        <v>0.25615837712155554</v>
      </c>
      <c r="S2477" s="25">
        <f t="shared" si="312"/>
        <v>-1.4932181711576655</v>
      </c>
      <c r="T2477" s="26">
        <f t="shared" si="313"/>
        <v>-1.9520477457304621</v>
      </c>
      <c r="U2477">
        <f>SUMXMY2($P$2:$W$2,ZTable[[#This Row],[Z - Customer Since]:[Z - Partner]])</f>
        <v>20.797304186300089</v>
      </c>
      <c r="V2477">
        <f>SUMXMY2($P$3:$W$3,ZTable[[#This Row],[Z - Customer Since]:[Z - Partner]])</f>
        <v>12.637410627037195</v>
      </c>
      <c r="W2477">
        <f>SUMXMY2($P$4:$W$4,ZTable[[#This Row],[Z - Customer Since]:[Z - Partner]])</f>
        <v>15.295461213571574</v>
      </c>
      <c r="Y2477">
        <f>MIN(ZTable[[#This Row],[Distance^2 to 1]:[Distance^2 to 3]])</f>
        <v>12.637410627037195</v>
      </c>
      <c r="Z2477" s="20">
        <f>MATCH(ZTable[[#This Row],[Min Distance^2]],ZTable[[#This Row],[Distance^2 to 1]:[Distance^2 to 3]],0)</f>
        <v>2</v>
      </c>
      <c r="AA2477" t="str">
        <f>INDEX(ClusterTable[],MATCH(ZTable[[#This Row],[Assigned to Cluster]],ClusterTable[Cluster Number],0),2)</f>
        <v>Tourin Europeo Spain (Gloria Palace)</v>
      </c>
    </row>
    <row r="2478" spans="1:27">
      <c r="A2478" t="s">
        <v>16100</v>
      </c>
      <c r="B2478" t="s">
        <v>16101</v>
      </c>
      <c r="C2478" s="8">
        <v>2.7397260273972601</v>
      </c>
      <c r="D2478">
        <v>1</v>
      </c>
      <c r="E2478">
        <v>0</v>
      </c>
      <c r="F2478">
        <v>2</v>
      </c>
      <c r="G2478" s="7">
        <v>3</v>
      </c>
      <c r="H2478" s="9">
        <v>6318</v>
      </c>
      <c r="I2478">
        <v>20</v>
      </c>
      <c r="J2478">
        <v>1</v>
      </c>
      <c r="K2478" s="27">
        <v>2471</v>
      </c>
      <c r="L2478" s="23" t="s">
        <v>16100</v>
      </c>
      <c r="M2478" s="23">
        <f t="shared" si="306"/>
        <v>-0.61660471262941019</v>
      </c>
      <c r="N2478" s="23">
        <f t="shared" si="307"/>
        <v>-1.1816197792956487</v>
      </c>
      <c r="O2478" s="23">
        <f t="shared" si="308"/>
        <v>-0.95181340709916151</v>
      </c>
      <c r="P2478" s="23">
        <f t="shared" si="309"/>
        <v>0.27123534373716052</v>
      </c>
      <c r="Q2478" s="23">
        <f t="shared" si="310"/>
        <v>0.70204769715748472</v>
      </c>
      <c r="R2478" s="23">
        <f t="shared" si="311"/>
        <v>-9.2628091002437712E-2</v>
      </c>
      <c r="S2478" s="23">
        <f t="shared" si="312"/>
        <v>-4.5612203290372015E-2</v>
      </c>
      <c r="T2478" s="24">
        <f t="shared" si="313"/>
        <v>0.51217094318670553</v>
      </c>
      <c r="U2478">
        <f>SUMXMY2($P$2:$W$2,ZTable[[#This Row],[Z - Customer Since]:[Z - Partner]])</f>
        <v>11.083347814302092</v>
      </c>
      <c r="V2478">
        <f>SUMXMY2($P$3:$W$3,ZTable[[#This Row],[Z - Customer Since]:[Z - Partner]])</f>
        <v>4.4002129073692586</v>
      </c>
      <c r="W2478">
        <f>SUMXMY2($P$4:$W$4,ZTable[[#This Row],[Z - Customer Since]:[Z - Partner]])</f>
        <v>1.821835316379417</v>
      </c>
      <c r="Y2478">
        <f>MIN(ZTable[[#This Row],[Distance^2 to 1]:[Distance^2 to 3]])</f>
        <v>1.821835316379417</v>
      </c>
      <c r="Z2478" s="20">
        <f>MATCH(ZTable[[#This Row],[Min Distance^2]],ZTable[[#This Row],[Distance^2 to 1]:[Distance^2 to 3]],0)</f>
        <v>3</v>
      </c>
      <c r="AA2478" t="str">
        <f>INDEX(ClusterTable[],MATCH(ZTable[[#This Row],[Assigned to Cluster]],ClusterTable[Cluster Number],0),2)</f>
        <v>Protecture Limited</v>
      </c>
    </row>
    <row r="2479" spans="1:27">
      <c r="A2479">
        <v>1091</v>
      </c>
      <c r="B2479" t="s">
        <v>16110</v>
      </c>
      <c r="C2479" s="8">
        <v>0.57808219178082187</v>
      </c>
      <c r="D2479">
        <v>3</v>
      </c>
      <c r="E2479">
        <v>0</v>
      </c>
      <c r="F2479">
        <v>1</v>
      </c>
      <c r="G2479" s="7">
        <v>3</v>
      </c>
      <c r="H2479" s="9">
        <v>34680</v>
      </c>
      <c r="I2479">
        <v>26</v>
      </c>
      <c r="J2479">
        <v>1</v>
      </c>
      <c r="K2479" s="28">
        <v>2472</v>
      </c>
      <c r="L2479" s="25">
        <v>1091</v>
      </c>
      <c r="M2479" s="25">
        <f t="shared" si="306"/>
        <v>-1.2789026443082165</v>
      </c>
      <c r="N2479" s="25">
        <f t="shared" si="307"/>
        <v>0.67324847890100903</v>
      </c>
      <c r="O2479" s="25">
        <f t="shared" si="308"/>
        <v>-0.95181340709916151</v>
      </c>
      <c r="P2479" s="25">
        <f t="shared" si="309"/>
        <v>-0.93163444153198571</v>
      </c>
      <c r="Q2479" s="25">
        <f t="shared" si="310"/>
        <v>0.70204769715748472</v>
      </c>
      <c r="R2479" s="25">
        <f t="shared" si="311"/>
        <v>1.6047252404201011E-2</v>
      </c>
      <c r="S2479" s="25">
        <f t="shared" si="312"/>
        <v>0.49724003465986299</v>
      </c>
      <c r="T2479" s="26">
        <f t="shared" si="313"/>
        <v>0.51217094318670553</v>
      </c>
      <c r="U2479">
        <f>SUMXMY2($P$2:$W$2,ZTable[[#This Row],[Z - Customer Since]:[Z - Partner]])</f>
        <v>7.5751108858631619</v>
      </c>
      <c r="V2479">
        <f>SUMXMY2($P$3:$W$3,ZTable[[#This Row],[Z - Customer Since]:[Z - Partner]])</f>
        <v>4.3475141871396135</v>
      </c>
      <c r="W2479">
        <f>SUMXMY2($P$4:$W$4,ZTable[[#This Row],[Z - Customer Since]:[Z - Partner]])</f>
        <v>6.6845204220383936</v>
      </c>
      <c r="Y2479">
        <f>MIN(ZTable[[#This Row],[Distance^2 to 1]:[Distance^2 to 3]])</f>
        <v>4.3475141871396135</v>
      </c>
      <c r="Z2479" s="20">
        <f>MATCH(ZTable[[#This Row],[Min Distance^2]],ZTable[[#This Row],[Distance^2 to 1]:[Distance^2 to 3]],0)</f>
        <v>2</v>
      </c>
      <c r="AA2479" t="str">
        <f>INDEX(ClusterTable[],MATCH(ZTable[[#This Row],[Assigned to Cluster]],ClusterTable[Cluster Number],0),2)</f>
        <v>Tourin Europeo Spain (Gloria Palace)</v>
      </c>
    </row>
    <row r="2480" spans="1:27">
      <c r="A2480" t="s">
        <v>7453</v>
      </c>
      <c r="B2480" t="s">
        <v>7454</v>
      </c>
      <c r="C2480" s="8">
        <v>5.9698630136986299</v>
      </c>
      <c r="D2480">
        <v>3</v>
      </c>
      <c r="E2480">
        <v>1</v>
      </c>
      <c r="F2480">
        <v>2</v>
      </c>
      <c r="G2480" s="7">
        <v>3</v>
      </c>
      <c r="H2480" s="9">
        <v>5132.16</v>
      </c>
      <c r="I2480">
        <v>10</v>
      </c>
      <c r="J2480">
        <v>1</v>
      </c>
      <c r="K2480" s="27">
        <v>2473</v>
      </c>
      <c r="L2480" s="23" t="s">
        <v>7453</v>
      </c>
      <c r="M2480" s="23">
        <f t="shared" si="306"/>
        <v>0.37306482025945231</v>
      </c>
      <c r="N2480" s="23">
        <f t="shared" si="307"/>
        <v>0.67324847890100903</v>
      </c>
      <c r="O2480" s="23">
        <f t="shared" si="308"/>
        <v>1.0503971972020076</v>
      </c>
      <c r="P2480" s="23">
        <f t="shared" si="309"/>
        <v>0.27123534373716052</v>
      </c>
      <c r="Q2480" s="23">
        <f t="shared" si="310"/>
        <v>0.70204769715748472</v>
      </c>
      <c r="R2480" s="23">
        <f t="shared" si="311"/>
        <v>-9.7171902060378915E-2</v>
      </c>
      <c r="S2480" s="23">
        <f t="shared" si="312"/>
        <v>-0.95036593320743035</v>
      </c>
      <c r="T2480" s="24">
        <f t="shared" si="313"/>
        <v>0.51217094318670553</v>
      </c>
      <c r="U2480">
        <f>SUMXMY2($P$2:$W$2,ZTable[[#This Row],[Z - Customer Since]:[Z - Partner]])</f>
        <v>4.5325736038114259</v>
      </c>
      <c r="V2480">
        <f>SUMXMY2($P$3:$W$3,ZTable[[#This Row],[Z - Customer Since]:[Z - Partner]])</f>
        <v>4.9995546323444984</v>
      </c>
      <c r="W2480">
        <f>SUMXMY2($P$4:$W$4,ZTable[[#This Row],[Z - Customer Since]:[Z - Partner]])</f>
        <v>12.2698841730549</v>
      </c>
      <c r="Y2480">
        <f>MIN(ZTable[[#This Row],[Distance^2 to 1]:[Distance^2 to 3]])</f>
        <v>4.5325736038114259</v>
      </c>
      <c r="Z2480" s="20">
        <f>MATCH(ZTable[[#This Row],[Min Distance^2]],ZTable[[#This Row],[Distance^2 to 1]:[Distance^2 to 3]],0)</f>
        <v>1</v>
      </c>
      <c r="AA2480" t="str">
        <f>INDEX(ClusterTable[],MATCH(ZTable[[#This Row],[Assigned to Cluster]],ClusterTable[Cluster Number],0),2)</f>
        <v>CompanyMileage.com</v>
      </c>
    </row>
    <row r="2481" spans="1:27">
      <c r="A2481" t="s">
        <v>16246</v>
      </c>
      <c r="B2481" t="s">
        <v>16247</v>
      </c>
      <c r="C2481" s="8">
        <v>3.9863013698630136</v>
      </c>
      <c r="D2481">
        <v>3</v>
      </c>
      <c r="E2481">
        <v>1</v>
      </c>
      <c r="F2481">
        <v>1</v>
      </c>
      <c r="G2481" s="7">
        <v>2</v>
      </c>
      <c r="H2481" s="9">
        <v>7650</v>
      </c>
      <c r="I2481">
        <v>23</v>
      </c>
      <c r="J2481">
        <v>1</v>
      </c>
      <c r="K2481" s="28">
        <v>2474</v>
      </c>
      <c r="L2481" s="25" t="s">
        <v>16246</v>
      </c>
      <c r="M2481" s="25">
        <f t="shared" si="306"/>
        <v>-0.2346711778843445</v>
      </c>
      <c r="N2481" s="25">
        <f t="shared" si="307"/>
        <v>0.67324847890100903</v>
      </c>
      <c r="O2481" s="25">
        <f t="shared" si="308"/>
        <v>1.0503971972020076</v>
      </c>
      <c r="P2481" s="25">
        <f t="shared" si="309"/>
        <v>-0.93163444153198571</v>
      </c>
      <c r="Q2481" s="25">
        <f t="shared" si="310"/>
        <v>-0.5706217064573873</v>
      </c>
      <c r="R2481" s="25">
        <f t="shared" si="311"/>
        <v>-8.7524235230008296E-2</v>
      </c>
      <c r="S2481" s="25">
        <f t="shared" si="312"/>
        <v>0.22581391568474549</v>
      </c>
      <c r="T2481" s="26">
        <f t="shared" si="313"/>
        <v>0.51217094318670553</v>
      </c>
      <c r="U2481">
        <f>SUMXMY2($P$2:$W$2,ZTable[[#This Row],[Z - Customer Since]:[Z - Partner]])</f>
        <v>0.10283373441796709</v>
      </c>
      <c r="V2481">
        <f>SUMXMY2($P$3:$W$3,ZTable[[#This Row],[Z - Customer Since]:[Z - Partner]])</f>
        <v>7.46058323681304</v>
      </c>
      <c r="W2481">
        <f>SUMXMY2($P$4:$W$4,ZTable[[#This Row],[Z - Customer Since]:[Z - Partner]])</f>
        <v>9.444427374179881</v>
      </c>
      <c r="Y2481">
        <f>MIN(ZTable[[#This Row],[Distance^2 to 1]:[Distance^2 to 3]])</f>
        <v>0.10283373441796709</v>
      </c>
      <c r="Z2481" s="20">
        <f>MATCH(ZTable[[#This Row],[Min Distance^2]],ZTable[[#This Row],[Distance^2 to 1]:[Distance^2 to 3]],0)</f>
        <v>1</v>
      </c>
      <c r="AA2481" t="str">
        <f>INDEX(ClusterTable[],MATCH(ZTable[[#This Row],[Assigned to Cluster]],ClusterTable[Cluster Number],0),2)</f>
        <v>CompanyMileage.com</v>
      </c>
    </row>
    <row r="2482" spans="1:27">
      <c r="A2482" t="s">
        <v>16233</v>
      </c>
      <c r="B2482" t="s">
        <v>16234</v>
      </c>
      <c r="C2482" s="8">
        <v>5.3479452054794523</v>
      </c>
      <c r="D2482">
        <v>3</v>
      </c>
      <c r="E2482">
        <v>1</v>
      </c>
      <c r="F2482">
        <v>1</v>
      </c>
      <c r="G2482" s="7">
        <v>1</v>
      </c>
      <c r="H2482" s="9">
        <v>6240</v>
      </c>
      <c r="I2482">
        <v>34</v>
      </c>
      <c r="J2482">
        <v>0</v>
      </c>
      <c r="K2482" s="27">
        <v>2475</v>
      </c>
      <c r="L2482" s="23" t="s">
        <v>16233</v>
      </c>
      <c r="M2482" s="23">
        <f t="shared" si="306"/>
        <v>0.18251776006795814</v>
      </c>
      <c r="N2482" s="23">
        <f t="shared" si="307"/>
        <v>0.67324847890100903</v>
      </c>
      <c r="O2482" s="23">
        <f t="shared" si="308"/>
        <v>1.0503971972020076</v>
      </c>
      <c r="P2482" s="23">
        <f t="shared" si="309"/>
        <v>-0.93163444153198571</v>
      </c>
      <c r="Q2482" s="23">
        <f t="shared" si="310"/>
        <v>-1.8432911100722591</v>
      </c>
      <c r="R2482" s="23">
        <f t="shared" si="311"/>
        <v>-9.2926965439561957E-2</v>
      </c>
      <c r="S2482" s="23">
        <f t="shared" si="312"/>
        <v>1.2210430185935097</v>
      </c>
      <c r="T2482" s="24">
        <f t="shared" si="313"/>
        <v>-1.9520477457304621</v>
      </c>
      <c r="U2482">
        <f>SUMXMY2($P$2:$W$2,ZTable[[#This Row],[Z - Customer Since]:[Z - Partner]])</f>
        <v>8.6919425254365628</v>
      </c>
      <c r="V2482">
        <f>SUMXMY2($P$3:$W$3,ZTable[[#This Row],[Z - Customer Since]:[Z - Partner]])</f>
        <v>19.421420258008027</v>
      </c>
      <c r="W2482">
        <f>SUMXMY2($P$4:$W$4,ZTable[[#This Row],[Z - Customer Since]:[Z - Partner]])</f>
        <v>18.918753973384838</v>
      </c>
      <c r="Y2482">
        <f>MIN(ZTable[[#This Row],[Distance^2 to 1]:[Distance^2 to 3]])</f>
        <v>8.6919425254365628</v>
      </c>
      <c r="Z2482" s="20">
        <f>MATCH(ZTable[[#This Row],[Min Distance^2]],ZTable[[#This Row],[Distance^2 to 1]:[Distance^2 to 3]],0)</f>
        <v>1</v>
      </c>
      <c r="AA2482" t="str">
        <f>INDEX(ClusterTable[],MATCH(ZTable[[#This Row],[Assigned to Cluster]],ClusterTable[Cluster Number],0),2)</f>
        <v>CompanyMileage.com</v>
      </c>
    </row>
    <row r="2483" spans="1:27">
      <c r="A2483" t="s">
        <v>7457</v>
      </c>
      <c r="B2483" t="s">
        <v>7458</v>
      </c>
      <c r="C2483" s="8">
        <v>6.6794520547945204</v>
      </c>
      <c r="D2483">
        <v>3</v>
      </c>
      <c r="E2483">
        <v>0</v>
      </c>
      <c r="F2483">
        <v>2</v>
      </c>
      <c r="G2483" s="7">
        <v>4</v>
      </c>
      <c r="H2483" s="9">
        <v>4992</v>
      </c>
      <c r="I2483">
        <v>37</v>
      </c>
      <c r="J2483">
        <v>1</v>
      </c>
      <c r="K2483" s="28">
        <v>2476</v>
      </c>
      <c r="L2483" s="25" t="s">
        <v>7457</v>
      </c>
      <c r="M2483" s="25">
        <f t="shared" si="306"/>
        <v>0.5904731400374128</v>
      </c>
      <c r="N2483" s="25">
        <f t="shared" si="307"/>
        <v>0.67324847890100903</v>
      </c>
      <c r="O2483" s="25">
        <f t="shared" si="308"/>
        <v>-0.95181340709916151</v>
      </c>
      <c r="P2483" s="25">
        <f t="shared" si="309"/>
        <v>0.27123534373716052</v>
      </c>
      <c r="Q2483" s="25">
        <f t="shared" si="310"/>
        <v>1.9747171007723565</v>
      </c>
      <c r="R2483" s="25">
        <f t="shared" si="311"/>
        <v>-9.7708956433549862E-2</v>
      </c>
      <c r="S2483" s="25">
        <f t="shared" si="312"/>
        <v>1.4924691375686272</v>
      </c>
      <c r="T2483" s="26">
        <f t="shared" si="313"/>
        <v>0.51217094318670553</v>
      </c>
      <c r="U2483">
        <f>SUMXMY2($P$2:$W$2,ZTable[[#This Row],[Z - Customer Since]:[Z - Partner]])</f>
        <v>13.793607533134798</v>
      </c>
      <c r="V2483">
        <f>SUMXMY2($P$3:$W$3,ZTable[[#This Row],[Z - Customer Since]:[Z - Partner]])</f>
        <v>3.7689432082021916</v>
      </c>
      <c r="W2483">
        <f>SUMXMY2($P$4:$W$4,ZTable[[#This Row],[Z - Customer Since]:[Z - Partner]])</f>
        <v>13.974565222047342</v>
      </c>
      <c r="Y2483">
        <f>MIN(ZTable[[#This Row],[Distance^2 to 1]:[Distance^2 to 3]])</f>
        <v>3.7689432082021916</v>
      </c>
      <c r="Z2483" s="20">
        <f>MATCH(ZTable[[#This Row],[Min Distance^2]],ZTable[[#This Row],[Distance^2 to 1]:[Distance^2 to 3]],0)</f>
        <v>2</v>
      </c>
      <c r="AA2483" t="str">
        <f>INDEX(ClusterTable[],MATCH(ZTable[[#This Row],[Assigned to Cluster]],ClusterTable[Cluster Number],0),2)</f>
        <v>Tourin Europeo Spain (Gloria Palace)</v>
      </c>
    </row>
    <row r="2484" spans="1:27">
      <c r="A2484" t="s">
        <v>16113</v>
      </c>
      <c r="B2484" t="s">
        <v>16114</v>
      </c>
      <c r="C2484" s="8">
        <v>2.4</v>
      </c>
      <c r="D2484">
        <v>1</v>
      </c>
      <c r="E2484">
        <v>0</v>
      </c>
      <c r="F2484">
        <v>2</v>
      </c>
      <c r="G2484" s="7">
        <v>4</v>
      </c>
      <c r="H2484" s="9">
        <v>12337.38</v>
      </c>
      <c r="I2484">
        <v>27</v>
      </c>
      <c r="J2484">
        <v>0</v>
      </c>
      <c r="K2484" s="27">
        <v>2477</v>
      </c>
      <c r="L2484" s="23" t="s">
        <v>16113</v>
      </c>
      <c r="M2484" s="23">
        <f t="shared" si="306"/>
        <v>-0.72069209352696662</v>
      </c>
      <c r="N2484" s="23">
        <f t="shared" si="307"/>
        <v>-1.1816197792956487</v>
      </c>
      <c r="O2484" s="23">
        <f t="shared" si="308"/>
        <v>-0.95181340709916151</v>
      </c>
      <c r="P2484" s="23">
        <f t="shared" si="309"/>
        <v>0.27123534373716052</v>
      </c>
      <c r="Q2484" s="23">
        <f t="shared" si="310"/>
        <v>1.9747171007723565</v>
      </c>
      <c r="R2484" s="23">
        <f t="shared" si="311"/>
        <v>-6.956349088273342E-2</v>
      </c>
      <c r="S2484" s="23">
        <f t="shared" si="312"/>
        <v>0.58771540765156882</v>
      </c>
      <c r="T2484" s="24">
        <f t="shared" si="313"/>
        <v>-1.9520477457304621</v>
      </c>
      <c r="U2484">
        <f>SUMXMY2($P$2:$W$2,ZTable[[#This Row],[Z - Customer Since]:[Z - Partner]])</f>
        <v>22.229308430370324</v>
      </c>
      <c r="V2484">
        <f>SUMXMY2($P$3:$W$3,ZTable[[#This Row],[Z - Customer Since]:[Z - Partner]])</f>
        <v>12.593626052121472</v>
      </c>
      <c r="W2484">
        <f>SUMXMY2($P$4:$W$4,ZTable[[#This Row],[Z - Customer Since]:[Z - Partner]])</f>
        <v>12.74723260179125</v>
      </c>
      <c r="Y2484">
        <f>MIN(ZTable[[#This Row],[Distance^2 to 1]:[Distance^2 to 3]])</f>
        <v>12.593626052121472</v>
      </c>
      <c r="Z2484" s="20">
        <f>MATCH(ZTable[[#This Row],[Min Distance^2]],ZTable[[#This Row],[Distance^2 to 1]:[Distance^2 to 3]],0)</f>
        <v>2</v>
      </c>
      <c r="AA2484" t="str">
        <f>INDEX(ClusterTable[],MATCH(ZTable[[#This Row],[Assigned to Cluster]],ClusterTable[Cluster Number],0),2)</f>
        <v>Tourin Europeo Spain (Gloria Palace)</v>
      </c>
    </row>
    <row r="2485" spans="1:27">
      <c r="A2485" t="s">
        <v>16170</v>
      </c>
      <c r="B2485" t="s">
        <v>16171</v>
      </c>
      <c r="C2485" s="8">
        <v>3.4904109589041097</v>
      </c>
      <c r="D2485">
        <v>1</v>
      </c>
      <c r="E2485">
        <v>0</v>
      </c>
      <c r="F2485">
        <v>2</v>
      </c>
      <c r="G2485" s="7">
        <v>2</v>
      </c>
      <c r="H2485" s="9">
        <v>0</v>
      </c>
      <c r="I2485">
        <v>23</v>
      </c>
      <c r="J2485">
        <v>1</v>
      </c>
      <c r="K2485" s="28">
        <v>2478</v>
      </c>
      <c r="L2485" s="25" t="s">
        <v>16170</v>
      </c>
      <c r="M2485" s="25">
        <f t="shared" si="306"/>
        <v>-0.38660517742029366</v>
      </c>
      <c r="N2485" s="25">
        <f t="shared" si="307"/>
        <v>-1.1816197792956487</v>
      </c>
      <c r="O2485" s="25">
        <f t="shared" si="308"/>
        <v>-0.95181340709916151</v>
      </c>
      <c r="P2485" s="25">
        <f t="shared" si="309"/>
        <v>0.27123534373716052</v>
      </c>
      <c r="Q2485" s="25">
        <f t="shared" si="310"/>
        <v>-0.5706217064573873</v>
      </c>
      <c r="R2485" s="25">
        <f t="shared" si="311"/>
        <v>-0.1168369204095015</v>
      </c>
      <c r="S2485" s="25">
        <f t="shared" si="312"/>
        <v>0.22581391568474549</v>
      </c>
      <c r="T2485" s="26">
        <f t="shared" si="313"/>
        <v>0.51217094318670553</v>
      </c>
      <c r="U2485">
        <f>SUMXMY2($P$2:$W$2,ZTable[[#This Row],[Z - Customer Since]:[Z - Partner]])</f>
        <v>9.1207070165748032</v>
      </c>
      <c r="V2485">
        <f>SUMXMY2($P$3:$W$3,ZTable[[#This Row],[Z - Customer Since]:[Z - Partner]])</f>
        <v>5.6488098720411957</v>
      </c>
      <c r="W2485">
        <f>SUMXMY2($P$4:$W$4,ZTable[[#This Row],[Z - Customer Since]:[Z - Partner]])</f>
        <v>0.34693282763440753</v>
      </c>
      <c r="Y2485">
        <f>MIN(ZTable[[#This Row],[Distance^2 to 1]:[Distance^2 to 3]])</f>
        <v>0.34693282763440753</v>
      </c>
      <c r="Z2485" s="20">
        <f>MATCH(ZTable[[#This Row],[Min Distance^2]],ZTable[[#This Row],[Distance^2 to 1]:[Distance^2 to 3]],0)</f>
        <v>3</v>
      </c>
      <c r="AA2485" t="str">
        <f>INDEX(ClusterTable[],MATCH(ZTable[[#This Row],[Assigned to Cluster]],ClusterTable[Cluster Number],0),2)</f>
        <v>Protecture Limited</v>
      </c>
    </row>
    <row r="2486" spans="1:27">
      <c r="A2486" t="s">
        <v>7459</v>
      </c>
      <c r="B2486" t="s">
        <v>7460</v>
      </c>
      <c r="C2486" s="8">
        <v>6.6</v>
      </c>
      <c r="D2486">
        <v>1</v>
      </c>
      <c r="E2486">
        <v>0</v>
      </c>
      <c r="F2486">
        <v>3</v>
      </c>
      <c r="G2486" s="7">
        <v>1</v>
      </c>
      <c r="H2486" s="9">
        <v>3120</v>
      </c>
      <c r="I2486">
        <v>8</v>
      </c>
      <c r="J2486">
        <v>0</v>
      </c>
      <c r="K2486" s="27">
        <v>2479</v>
      </c>
      <c r="L2486" s="23" t="s">
        <v>7459</v>
      </c>
      <c r="M2486" s="23">
        <f t="shared" si="306"/>
        <v>0.56613012353717784</v>
      </c>
      <c r="N2486" s="23">
        <f t="shared" si="307"/>
        <v>-1.1816197792956487</v>
      </c>
      <c r="O2486" s="23">
        <f t="shared" si="308"/>
        <v>-0.95181340709916151</v>
      </c>
      <c r="P2486" s="23">
        <f t="shared" si="309"/>
        <v>1.4741051290063067</v>
      </c>
      <c r="Q2486" s="23">
        <f t="shared" si="310"/>
        <v>-1.8432911100722591</v>
      </c>
      <c r="R2486" s="23">
        <f t="shared" si="311"/>
        <v>-0.10488194292453172</v>
      </c>
      <c r="S2486" s="23">
        <f t="shared" si="312"/>
        <v>-1.131316679190842</v>
      </c>
      <c r="T2486" s="24">
        <f t="shared" si="313"/>
        <v>-1.9520477457304621</v>
      </c>
      <c r="U2486">
        <f>SUMXMY2($P$2:$W$2,ZTable[[#This Row],[Z - Customer Since]:[Z - Partner]])</f>
        <v>23.001811366976277</v>
      </c>
      <c r="V2486">
        <f>SUMXMY2($P$3:$W$3,ZTable[[#This Row],[Z - Customer Since]:[Z - Partner]])</f>
        <v>18.864951009070648</v>
      </c>
      <c r="W2486">
        <f>SUMXMY2($P$4:$W$4,ZTable[[#This Row],[Z - Customer Since]:[Z - Partner]])</f>
        <v>13.356150546019695</v>
      </c>
      <c r="Y2486">
        <f>MIN(ZTable[[#This Row],[Distance^2 to 1]:[Distance^2 to 3]])</f>
        <v>13.356150546019695</v>
      </c>
      <c r="Z2486" s="20">
        <f>MATCH(ZTable[[#This Row],[Min Distance^2]],ZTable[[#This Row],[Distance^2 to 1]:[Distance^2 to 3]],0)</f>
        <v>3</v>
      </c>
      <c r="AA2486" t="str">
        <f>INDEX(ClusterTable[],MATCH(ZTable[[#This Row],[Assigned to Cluster]],ClusterTable[Cluster Number],0),2)</f>
        <v>Protecture Limited</v>
      </c>
    </row>
    <row r="2487" spans="1:27">
      <c r="A2487" t="s">
        <v>16250</v>
      </c>
      <c r="B2487" s="10" t="s">
        <v>16251</v>
      </c>
      <c r="C2487" s="8">
        <v>4.065753424657534</v>
      </c>
      <c r="D2487">
        <v>1</v>
      </c>
      <c r="E2487">
        <v>1</v>
      </c>
      <c r="F2487">
        <v>1</v>
      </c>
      <c r="G2487" s="7">
        <v>4</v>
      </c>
      <c r="H2487" s="9">
        <v>1342089.3999999999</v>
      </c>
      <c r="I2487">
        <v>33</v>
      </c>
      <c r="J2487">
        <v>0</v>
      </c>
      <c r="K2487" s="28">
        <v>2480</v>
      </c>
      <c r="L2487" s="25" t="s">
        <v>16250</v>
      </c>
      <c r="M2487" s="25">
        <f t="shared" si="306"/>
        <v>-0.21032816138410959</v>
      </c>
      <c r="N2487" s="25">
        <f t="shared" si="307"/>
        <v>-1.1816197792956487</v>
      </c>
      <c r="O2487" s="25">
        <f t="shared" si="308"/>
        <v>1.0503971972020076</v>
      </c>
      <c r="P2487" s="25">
        <f t="shared" si="309"/>
        <v>-0.93163444153198571</v>
      </c>
      <c r="Q2487" s="25">
        <f t="shared" si="310"/>
        <v>1.9747171007723565</v>
      </c>
      <c r="R2487" s="25">
        <f t="shared" si="311"/>
        <v>5.0256786436342784</v>
      </c>
      <c r="S2487" s="25">
        <f t="shared" si="312"/>
        <v>1.1305676456018039</v>
      </c>
      <c r="T2487" s="26">
        <f t="shared" si="313"/>
        <v>-1.9520477457304621</v>
      </c>
      <c r="U2487">
        <f>SUMXMY2($P$2:$W$2,ZTable[[#This Row],[Z - Customer Since]:[Z - Partner]])</f>
        <v>43.005630022715799</v>
      </c>
      <c r="V2487">
        <f>SUMXMY2($P$3:$W$3,ZTable[[#This Row],[Z - Customer Since]:[Z - Partner]])</f>
        <v>44.383460101642797</v>
      </c>
      <c r="W2487">
        <f>SUMXMY2($P$4:$W$4,ZTable[[#This Row],[Z - Customer Since]:[Z - Partner]])</f>
        <v>45.58746399925667</v>
      </c>
      <c r="Y2487">
        <f>MIN(ZTable[[#This Row],[Distance^2 to 1]:[Distance^2 to 3]])</f>
        <v>43.005630022715799</v>
      </c>
      <c r="Z2487" s="20">
        <f>MATCH(ZTable[[#This Row],[Min Distance^2]],ZTable[[#This Row],[Distance^2 to 1]:[Distance^2 to 3]],0)</f>
        <v>1</v>
      </c>
      <c r="AA2487" t="str">
        <f>INDEX(ClusterTable[],MATCH(ZTable[[#This Row],[Assigned to Cluster]],ClusterTable[Cluster Number],0),2)</f>
        <v>CompanyMileage.com</v>
      </c>
    </row>
    <row r="2488" spans="1:27">
      <c r="A2488" t="s">
        <v>16123</v>
      </c>
      <c r="B2488" t="s">
        <v>16124</v>
      </c>
      <c r="C2488" s="8">
        <v>0.50136986301369868</v>
      </c>
      <c r="D2488">
        <v>2</v>
      </c>
      <c r="E2488">
        <v>1</v>
      </c>
      <c r="F2488">
        <v>3</v>
      </c>
      <c r="G2488" s="7">
        <v>2</v>
      </c>
      <c r="H2488" s="9">
        <v>50640</v>
      </c>
      <c r="I2488">
        <v>8</v>
      </c>
      <c r="J2488">
        <v>1</v>
      </c>
      <c r="K2488" s="27">
        <v>2481</v>
      </c>
      <c r="L2488" s="23" t="s">
        <v>16123</v>
      </c>
      <c r="M2488" s="23">
        <f t="shared" si="306"/>
        <v>-1.3024062464463744</v>
      </c>
      <c r="N2488" s="23">
        <f t="shared" si="307"/>
        <v>-0.25418565019731981</v>
      </c>
      <c r="O2488" s="23">
        <f t="shared" si="308"/>
        <v>1.0503971972020076</v>
      </c>
      <c r="P2488" s="23">
        <f t="shared" si="309"/>
        <v>1.4741051290063067</v>
      </c>
      <c r="Q2488" s="23">
        <f t="shared" si="310"/>
        <v>-0.5706217064573873</v>
      </c>
      <c r="R2488" s="23">
        <f t="shared" si="311"/>
        <v>7.7201560308084866E-2</v>
      </c>
      <c r="S2488" s="23">
        <f t="shared" si="312"/>
        <v>-1.131316679190842</v>
      </c>
      <c r="T2488" s="24">
        <f t="shared" si="313"/>
        <v>0.51217094318670553</v>
      </c>
      <c r="U2488">
        <f>SUMXMY2($P$2:$W$2,ZTable[[#This Row],[Z - Customer Since]:[Z - Partner]])</f>
        <v>10.443098219308604</v>
      </c>
      <c r="V2488">
        <f>SUMXMY2($P$3:$W$3,ZTable[[#This Row],[Z - Customer Since]:[Z - Partner]])</f>
        <v>12.110643777830582</v>
      </c>
      <c r="W2488">
        <f>SUMXMY2($P$4:$W$4,ZTable[[#This Row],[Z - Customer Since]:[Z - Partner]])</f>
        <v>8.2930407458987272</v>
      </c>
      <c r="Y2488">
        <f>MIN(ZTable[[#This Row],[Distance^2 to 1]:[Distance^2 to 3]])</f>
        <v>8.2930407458987272</v>
      </c>
      <c r="Z2488" s="20">
        <f>MATCH(ZTable[[#This Row],[Min Distance^2]],ZTable[[#This Row],[Distance^2 to 1]:[Distance^2 to 3]],0)</f>
        <v>3</v>
      </c>
      <c r="AA2488" t="str">
        <f>INDEX(ClusterTable[],MATCH(ZTable[[#This Row],[Assigned to Cluster]],ClusterTable[Cluster Number],0),2)</f>
        <v>Protecture Limited</v>
      </c>
    </row>
    <row r="2489" spans="1:27">
      <c r="A2489" t="s">
        <v>16118</v>
      </c>
      <c r="B2489" t="s">
        <v>16119</v>
      </c>
      <c r="C2489" s="8">
        <v>2.1479452054794521</v>
      </c>
      <c r="D2489">
        <v>3</v>
      </c>
      <c r="E2489">
        <v>1</v>
      </c>
      <c r="F2489">
        <v>1</v>
      </c>
      <c r="G2489" s="7">
        <v>2</v>
      </c>
      <c r="H2489" s="9">
        <v>29802.69</v>
      </c>
      <c r="I2489">
        <v>26</v>
      </c>
      <c r="J2489">
        <v>1</v>
      </c>
      <c r="K2489" s="28">
        <v>2482</v>
      </c>
      <c r="L2489" s="25" t="s">
        <v>16118</v>
      </c>
      <c r="M2489" s="25">
        <f t="shared" si="306"/>
        <v>-0.79791821483805669</v>
      </c>
      <c r="N2489" s="25">
        <f t="shared" si="307"/>
        <v>0.67324847890100903</v>
      </c>
      <c r="O2489" s="25">
        <f t="shared" si="308"/>
        <v>1.0503971972020076</v>
      </c>
      <c r="P2489" s="25">
        <f t="shared" si="309"/>
        <v>-0.93163444153198571</v>
      </c>
      <c r="Q2489" s="25">
        <f t="shared" si="310"/>
        <v>-0.5706217064573873</v>
      </c>
      <c r="R2489" s="25">
        <f t="shared" si="311"/>
        <v>-2.6412511974714119E-3</v>
      </c>
      <c r="S2489" s="25">
        <f t="shared" si="312"/>
        <v>0.49724003465986299</v>
      </c>
      <c r="T2489" s="26">
        <f t="shared" si="313"/>
        <v>0.51217094318670553</v>
      </c>
      <c r="U2489">
        <f>SUMXMY2($P$2:$W$2,ZTable[[#This Row],[Z - Customer Since]:[Z - Partner]])</f>
        <v>0.86155695691212608</v>
      </c>
      <c r="V2489">
        <f>SUMXMY2($P$3:$W$3,ZTable[[#This Row],[Z - Customer Since]:[Z - Partner]])</f>
        <v>8.6279202850638121</v>
      </c>
      <c r="W2489">
        <f>SUMXMY2($P$4:$W$4,ZTable[[#This Row],[Z - Customer Since]:[Z - Partner]])</f>
        <v>9.0090744735348984</v>
      </c>
      <c r="Y2489">
        <f>MIN(ZTable[[#This Row],[Distance^2 to 1]:[Distance^2 to 3]])</f>
        <v>0.86155695691212608</v>
      </c>
      <c r="Z2489" s="20">
        <f>MATCH(ZTable[[#This Row],[Min Distance^2]],ZTable[[#This Row],[Distance^2 to 1]:[Distance^2 to 3]],0)</f>
        <v>1</v>
      </c>
      <c r="AA2489" t="str">
        <f>INDEX(ClusterTable[],MATCH(ZTable[[#This Row],[Assigned to Cluster]],ClusterTable[Cluster Number],0),2)</f>
        <v>CompanyMileage.com</v>
      </c>
    </row>
    <row r="2490" spans="1:27">
      <c r="A2490" t="s">
        <v>7463</v>
      </c>
      <c r="B2490" t="s">
        <v>7464</v>
      </c>
      <c r="C2490" s="8">
        <v>7.6767123287671231</v>
      </c>
      <c r="D2490">
        <v>3</v>
      </c>
      <c r="E2490">
        <v>1</v>
      </c>
      <c r="F2490">
        <v>1</v>
      </c>
      <c r="G2490" s="7">
        <v>1</v>
      </c>
      <c r="H2490" s="9">
        <v>5616</v>
      </c>
      <c r="I2490">
        <v>34</v>
      </c>
      <c r="J2490">
        <v>1</v>
      </c>
      <c r="K2490" s="27">
        <v>2483</v>
      </c>
      <c r="L2490" s="23" t="s">
        <v>7463</v>
      </c>
      <c r="M2490" s="23">
        <f t="shared" si="306"/>
        <v>0.89601996783346538</v>
      </c>
      <c r="N2490" s="23">
        <f t="shared" si="307"/>
        <v>0.67324847890100903</v>
      </c>
      <c r="O2490" s="23">
        <f t="shared" si="308"/>
        <v>1.0503971972020076</v>
      </c>
      <c r="P2490" s="23">
        <f t="shared" si="309"/>
        <v>-0.93163444153198571</v>
      </c>
      <c r="Q2490" s="23">
        <f t="shared" si="310"/>
        <v>-1.8432911100722591</v>
      </c>
      <c r="R2490" s="23">
        <f t="shared" si="311"/>
        <v>-9.5317960936555909E-2</v>
      </c>
      <c r="S2490" s="23">
        <f t="shared" si="312"/>
        <v>1.2210430185935097</v>
      </c>
      <c r="T2490" s="24">
        <f t="shared" si="313"/>
        <v>0.51217094318670553</v>
      </c>
      <c r="U2490">
        <f>SUMXMY2($P$2:$W$2,ZTable[[#This Row],[Z - Customer Since]:[Z - Partner]])</f>
        <v>3.2664556786224583</v>
      </c>
      <c r="V2490">
        <f>SUMXMY2($P$3:$W$3,ZTable[[#This Row],[Z - Customer Since]:[Z - Partner]])</f>
        <v>13.606546451979625</v>
      </c>
      <c r="W2490">
        <f>SUMXMY2($P$4:$W$4,ZTable[[#This Row],[Z - Customer Since]:[Z - Partner]])</f>
        <v>15.007314428026866</v>
      </c>
      <c r="Y2490">
        <f>MIN(ZTable[[#This Row],[Distance^2 to 1]:[Distance^2 to 3]])</f>
        <v>3.2664556786224583</v>
      </c>
      <c r="Z2490" s="20">
        <f>MATCH(ZTable[[#This Row],[Min Distance^2]],ZTable[[#This Row],[Distance^2 to 1]:[Distance^2 to 3]],0)</f>
        <v>1</v>
      </c>
      <c r="AA2490" t="str">
        <f>INDEX(ClusterTable[],MATCH(ZTable[[#This Row],[Assigned to Cluster]],ClusterTable[Cluster Number],0),2)</f>
        <v>CompanyMileage.com</v>
      </c>
    </row>
    <row r="2491" spans="1:27">
      <c r="A2491" t="s">
        <v>7466</v>
      </c>
      <c r="B2491" t="s">
        <v>7467</v>
      </c>
      <c r="C2491" s="8">
        <v>6.2958904109589042</v>
      </c>
      <c r="D2491">
        <v>3</v>
      </c>
      <c r="E2491">
        <v>0</v>
      </c>
      <c r="F2491">
        <v>2</v>
      </c>
      <c r="G2491" s="7">
        <v>3</v>
      </c>
      <c r="H2491" s="9">
        <v>160077.9</v>
      </c>
      <c r="I2491">
        <v>26</v>
      </c>
      <c r="J2491">
        <v>1</v>
      </c>
      <c r="K2491" s="28">
        <v>2484</v>
      </c>
      <c r="L2491" s="25" t="s">
        <v>7466</v>
      </c>
      <c r="M2491" s="25">
        <f t="shared" si="306"/>
        <v>0.47295512934662348</v>
      </c>
      <c r="N2491" s="25">
        <f t="shared" si="307"/>
        <v>0.67324847890100903</v>
      </c>
      <c r="O2491" s="25">
        <f t="shared" si="308"/>
        <v>-0.95181340709916151</v>
      </c>
      <c r="P2491" s="25">
        <f t="shared" si="309"/>
        <v>0.27123534373716052</v>
      </c>
      <c r="Q2491" s="25">
        <f t="shared" si="310"/>
        <v>0.70204769715748472</v>
      </c>
      <c r="R2491" s="25">
        <f t="shared" si="311"/>
        <v>0.49653733931525595</v>
      </c>
      <c r="S2491" s="25">
        <f t="shared" si="312"/>
        <v>0.49724003465986299</v>
      </c>
      <c r="T2491" s="26">
        <f t="shared" si="313"/>
        <v>0.51217094318670553</v>
      </c>
      <c r="U2491">
        <f>SUMXMY2($P$2:$W$2,ZTable[[#This Row],[Z - Customer Since]:[Z - Partner]])</f>
        <v>7.6357326556900595</v>
      </c>
      <c r="V2491">
        <f>SUMXMY2($P$3:$W$3,ZTable[[#This Row],[Z - Customer Since]:[Z - Partner]])</f>
        <v>0.57585155745929617</v>
      </c>
      <c r="W2491">
        <f>SUMXMY2($P$4:$W$4,ZTable[[#This Row],[Z - Customer Since]:[Z - Partner]])</f>
        <v>7.5754077657713008</v>
      </c>
      <c r="Y2491">
        <f>MIN(ZTable[[#This Row],[Distance^2 to 1]:[Distance^2 to 3]])</f>
        <v>0.57585155745929617</v>
      </c>
      <c r="Z2491" s="20">
        <f>MATCH(ZTable[[#This Row],[Min Distance^2]],ZTable[[#This Row],[Distance^2 to 1]:[Distance^2 to 3]],0)</f>
        <v>2</v>
      </c>
      <c r="AA2491" t="str">
        <f>INDEX(ClusterTable[],MATCH(ZTable[[#This Row],[Assigned to Cluster]],ClusterTable[Cluster Number],0),2)</f>
        <v>Tourin Europeo Spain (Gloria Palace)</v>
      </c>
    </row>
    <row r="2492" spans="1:27">
      <c r="A2492" t="s">
        <v>16128</v>
      </c>
      <c r="B2492" t="s">
        <v>16129</v>
      </c>
      <c r="C2492" s="8">
        <v>1.4931506849315068</v>
      </c>
      <c r="D2492">
        <v>2</v>
      </c>
      <c r="E2492">
        <v>0</v>
      </c>
      <c r="F2492">
        <v>2</v>
      </c>
      <c r="G2492" s="7">
        <v>2</v>
      </c>
      <c r="H2492" s="9">
        <v>19991.25</v>
      </c>
      <c r="I2492">
        <v>8</v>
      </c>
      <c r="J2492">
        <v>1</v>
      </c>
      <c r="K2492" s="27">
        <v>2485</v>
      </c>
      <c r="L2492" s="23" t="s">
        <v>16128</v>
      </c>
      <c r="M2492" s="23">
        <f t="shared" si="306"/>
        <v>-0.99853824737447583</v>
      </c>
      <c r="N2492" s="23">
        <f t="shared" si="307"/>
        <v>-0.25418565019731981</v>
      </c>
      <c r="O2492" s="23">
        <f t="shared" si="308"/>
        <v>-0.95181340709916151</v>
      </c>
      <c r="P2492" s="23">
        <f t="shared" si="309"/>
        <v>0.27123534373716052</v>
      </c>
      <c r="Q2492" s="23">
        <f t="shared" si="310"/>
        <v>-0.5706217064573873</v>
      </c>
      <c r="R2492" s="23">
        <f t="shared" si="311"/>
        <v>-4.0235976933090591E-2</v>
      </c>
      <c r="S2492" s="23">
        <f t="shared" si="312"/>
        <v>-1.131316679190842</v>
      </c>
      <c r="T2492" s="24">
        <f t="shared" si="313"/>
        <v>0.51217094318670553</v>
      </c>
      <c r="U2492">
        <f>SUMXMY2($P$2:$W$2,ZTable[[#This Row],[Z - Customer Since]:[Z - Partner]])</f>
        <v>9.3357762495037591</v>
      </c>
      <c r="V2492">
        <f>SUMXMY2($P$3:$W$3,ZTable[[#This Row],[Z - Customer Since]:[Z - Partner]])</f>
        <v>5.7093807334538624</v>
      </c>
      <c r="W2492">
        <f>SUMXMY2($P$4:$W$4,ZTable[[#This Row],[Z - Customer Since]:[Z - Partner]])</f>
        <v>2.705035682845077</v>
      </c>
      <c r="Y2492">
        <f>MIN(ZTable[[#This Row],[Distance^2 to 1]:[Distance^2 to 3]])</f>
        <v>2.705035682845077</v>
      </c>
      <c r="Z2492" s="20">
        <f>MATCH(ZTable[[#This Row],[Min Distance^2]],ZTable[[#This Row],[Distance^2 to 1]:[Distance^2 to 3]],0)</f>
        <v>3</v>
      </c>
      <c r="AA2492" t="str">
        <f>INDEX(ClusterTable[],MATCH(ZTable[[#This Row],[Assigned to Cluster]],ClusterTable[Cluster Number],0),2)</f>
        <v>Protecture Limited</v>
      </c>
    </row>
    <row r="2493" spans="1:27">
      <c r="A2493" t="s">
        <v>7471</v>
      </c>
      <c r="B2493" t="s">
        <v>7472</v>
      </c>
      <c r="C2493" s="8">
        <v>5.5698630136986305</v>
      </c>
      <c r="D2493">
        <v>1</v>
      </c>
      <c r="E2493">
        <v>1</v>
      </c>
      <c r="F2493">
        <v>1</v>
      </c>
      <c r="G2493" s="7">
        <v>2</v>
      </c>
      <c r="H2493" s="9">
        <v>6240</v>
      </c>
      <c r="I2493">
        <v>8</v>
      </c>
      <c r="J2493">
        <v>0</v>
      </c>
      <c r="K2493" s="28">
        <v>2486</v>
      </c>
      <c r="L2493" s="25" t="s">
        <v>7471</v>
      </c>
      <c r="M2493" s="25">
        <f t="shared" si="306"/>
        <v>0.25051032339620066</v>
      </c>
      <c r="N2493" s="25">
        <f t="shared" si="307"/>
        <v>-1.1816197792956487</v>
      </c>
      <c r="O2493" s="25">
        <f t="shared" si="308"/>
        <v>1.0503971972020076</v>
      </c>
      <c r="P2493" s="25">
        <f t="shared" si="309"/>
        <v>-0.93163444153198571</v>
      </c>
      <c r="Q2493" s="25">
        <f t="shared" si="310"/>
        <v>-0.5706217064573873</v>
      </c>
      <c r="R2493" s="25">
        <f t="shared" si="311"/>
        <v>-9.2926965439561957E-2</v>
      </c>
      <c r="S2493" s="25">
        <f t="shared" si="312"/>
        <v>-1.131316679190842</v>
      </c>
      <c r="T2493" s="26">
        <f t="shared" si="313"/>
        <v>-1.9520477457304621</v>
      </c>
      <c r="U2493">
        <f>SUMXMY2($P$2:$W$2,ZTable[[#This Row],[Z - Customer Since]:[Z - Partner]])</f>
        <v>11.381863847602954</v>
      </c>
      <c r="V2493">
        <f>SUMXMY2($P$3:$W$3,ZTable[[#This Row],[Z - Customer Since]:[Z - Partner]])</f>
        <v>17.983546216896865</v>
      </c>
      <c r="W2493">
        <f>SUMXMY2($P$4:$W$4,ZTable[[#This Row],[Z - Customer Since]:[Z - Partner]])</f>
        <v>14.871885690607451</v>
      </c>
      <c r="Y2493">
        <f>MIN(ZTable[[#This Row],[Distance^2 to 1]:[Distance^2 to 3]])</f>
        <v>11.381863847602954</v>
      </c>
      <c r="Z2493" s="20">
        <f>MATCH(ZTable[[#This Row],[Min Distance^2]],ZTable[[#This Row],[Distance^2 to 1]:[Distance^2 to 3]],0)</f>
        <v>1</v>
      </c>
      <c r="AA2493" t="str">
        <f>INDEX(ClusterTable[],MATCH(ZTable[[#This Row],[Assigned to Cluster]],ClusterTable[Cluster Number],0),2)</f>
        <v>CompanyMileage.com</v>
      </c>
    </row>
    <row r="2494" spans="1:27">
      <c r="A2494" t="s">
        <v>7475</v>
      </c>
      <c r="B2494" t="s">
        <v>7476</v>
      </c>
      <c r="C2494" s="8">
        <v>6.3178082191780822</v>
      </c>
      <c r="D2494">
        <v>3</v>
      </c>
      <c r="E2494">
        <v>0</v>
      </c>
      <c r="F2494">
        <v>3</v>
      </c>
      <c r="G2494" s="7">
        <v>2</v>
      </c>
      <c r="H2494" s="9">
        <v>2340</v>
      </c>
      <c r="I2494">
        <v>20</v>
      </c>
      <c r="J2494">
        <v>1</v>
      </c>
      <c r="K2494" s="27">
        <v>2487</v>
      </c>
      <c r="L2494" s="23" t="s">
        <v>7475</v>
      </c>
      <c r="M2494" s="23">
        <f t="shared" si="306"/>
        <v>0.47967044424323996</v>
      </c>
      <c r="N2494" s="23">
        <f t="shared" si="307"/>
        <v>0.67324847890100903</v>
      </c>
      <c r="O2494" s="23">
        <f t="shared" si="308"/>
        <v>-0.95181340709916151</v>
      </c>
      <c r="P2494" s="23">
        <f t="shared" si="309"/>
        <v>1.4741051290063067</v>
      </c>
      <c r="Q2494" s="23">
        <f t="shared" si="310"/>
        <v>-0.5706217064573873</v>
      </c>
      <c r="R2494" s="23">
        <f t="shared" si="311"/>
        <v>-0.10787068729577418</v>
      </c>
      <c r="S2494" s="23">
        <f t="shared" si="312"/>
        <v>-4.5612203290372015E-2</v>
      </c>
      <c r="T2494" s="24">
        <f t="shared" si="313"/>
        <v>0.51217094318670553</v>
      </c>
      <c r="U2494">
        <f>SUMXMY2($P$2:$W$2,ZTable[[#This Row],[Z - Customer Since]:[Z - Partner]])</f>
        <v>10.025666020103989</v>
      </c>
      <c r="V2494">
        <f>SUMXMY2($P$3:$W$3,ZTable[[#This Row],[Z - Customer Since]:[Z - Partner]])</f>
        <v>3.0894150342648019</v>
      </c>
      <c r="W2494">
        <f>SUMXMY2($P$4:$W$4,ZTable[[#This Row],[Z - Customer Since]:[Z - Partner]])</f>
        <v>7.0775661394379661</v>
      </c>
      <c r="Y2494">
        <f>MIN(ZTable[[#This Row],[Distance^2 to 1]:[Distance^2 to 3]])</f>
        <v>3.0894150342648019</v>
      </c>
      <c r="Z2494" s="20">
        <f>MATCH(ZTable[[#This Row],[Min Distance^2]],ZTable[[#This Row],[Distance^2 to 1]:[Distance^2 to 3]],0)</f>
        <v>2</v>
      </c>
      <c r="AA2494" t="str">
        <f>INDEX(ClusterTable[],MATCH(ZTable[[#This Row],[Assigned to Cluster]],ClusterTable[Cluster Number],0),2)</f>
        <v>Tourin Europeo Spain (Gloria Palace)</v>
      </c>
    </row>
    <row r="2495" spans="1:27">
      <c r="A2495" t="s">
        <v>16138</v>
      </c>
      <c r="B2495" t="s">
        <v>16139</v>
      </c>
      <c r="C2495" s="8">
        <v>0.59726027397260273</v>
      </c>
      <c r="D2495">
        <v>1</v>
      </c>
      <c r="E2495">
        <v>0</v>
      </c>
      <c r="F2495">
        <v>2</v>
      </c>
      <c r="G2495" s="7">
        <v>2</v>
      </c>
      <c r="H2495" s="9">
        <v>17650.560000000001</v>
      </c>
      <c r="I2495">
        <v>21</v>
      </c>
      <c r="J2495">
        <v>0</v>
      </c>
      <c r="K2495" s="28">
        <v>2488</v>
      </c>
      <c r="L2495" s="25" t="s">
        <v>16138</v>
      </c>
      <c r="M2495" s="25">
        <f t="shared" si="306"/>
        <v>-1.2730267437736769</v>
      </c>
      <c r="N2495" s="25">
        <f t="shared" si="307"/>
        <v>-1.1816197792956487</v>
      </c>
      <c r="O2495" s="25">
        <f t="shared" si="308"/>
        <v>-0.95181340709916151</v>
      </c>
      <c r="P2495" s="25">
        <f t="shared" si="309"/>
        <v>0.27123534373716052</v>
      </c>
      <c r="Q2495" s="25">
        <f t="shared" si="310"/>
        <v>-0.5706217064573873</v>
      </c>
      <c r="R2495" s="25">
        <f t="shared" si="311"/>
        <v>-4.9204853936069402E-2</v>
      </c>
      <c r="S2495" s="25">
        <f t="shared" si="312"/>
        <v>4.4863169701333826E-2</v>
      </c>
      <c r="T2495" s="26">
        <f t="shared" si="313"/>
        <v>-1.9520477457304621</v>
      </c>
      <c r="U2495">
        <f>SUMXMY2($P$2:$W$2,ZTable[[#This Row],[Z - Customer Since]:[Z - Partner]])</f>
        <v>16.849511778872856</v>
      </c>
      <c r="V2495">
        <f>SUMXMY2($P$3:$W$3,ZTable[[#This Row],[Z - Customer Since]:[Z - Partner]])</f>
        <v>13.798219794772766</v>
      </c>
      <c r="W2495">
        <f>SUMXMY2($P$4:$W$4,ZTable[[#This Row],[Z - Customer Since]:[Z - Partner]])</f>
        <v>6.1956373423019633</v>
      </c>
      <c r="Y2495">
        <f>MIN(ZTable[[#This Row],[Distance^2 to 1]:[Distance^2 to 3]])</f>
        <v>6.1956373423019633</v>
      </c>
      <c r="Z2495" s="20">
        <f>MATCH(ZTable[[#This Row],[Min Distance^2]],ZTable[[#This Row],[Distance^2 to 1]:[Distance^2 to 3]],0)</f>
        <v>3</v>
      </c>
      <c r="AA2495" t="str">
        <f>INDEX(ClusterTable[],MATCH(ZTable[[#This Row],[Assigned to Cluster]],ClusterTable[Cluster Number],0),2)</f>
        <v>Protecture Limited</v>
      </c>
    </row>
    <row r="2496" spans="1:27">
      <c r="A2496" t="s">
        <v>16132</v>
      </c>
      <c r="B2496" t="s">
        <v>16133</v>
      </c>
      <c r="C2496" s="8">
        <v>2.6356164383561644</v>
      </c>
      <c r="D2496">
        <v>3</v>
      </c>
      <c r="E2496">
        <v>0</v>
      </c>
      <c r="F2496">
        <v>2</v>
      </c>
      <c r="G2496" s="7">
        <v>2</v>
      </c>
      <c r="H2496" s="9">
        <v>5616</v>
      </c>
      <c r="I2496">
        <v>29</v>
      </c>
      <c r="J2496">
        <v>1</v>
      </c>
      <c r="K2496" s="27">
        <v>2489</v>
      </c>
      <c r="L2496" s="23" t="s">
        <v>16132</v>
      </c>
      <c r="M2496" s="23">
        <f t="shared" si="306"/>
        <v>-0.64850245838833875</v>
      </c>
      <c r="N2496" s="23">
        <f t="shared" si="307"/>
        <v>0.67324847890100903</v>
      </c>
      <c r="O2496" s="23">
        <f t="shared" si="308"/>
        <v>-0.95181340709916151</v>
      </c>
      <c r="P2496" s="23">
        <f t="shared" si="309"/>
        <v>0.27123534373716052</v>
      </c>
      <c r="Q2496" s="23">
        <f t="shared" si="310"/>
        <v>-0.5706217064573873</v>
      </c>
      <c r="R2496" s="23">
        <f t="shared" si="311"/>
        <v>-9.5317960936555909E-2</v>
      </c>
      <c r="S2496" s="23">
        <f t="shared" si="312"/>
        <v>0.76866615363498059</v>
      </c>
      <c r="T2496" s="24">
        <f t="shared" si="313"/>
        <v>0.51217094318670553</v>
      </c>
      <c r="U2496">
        <f>SUMXMY2($P$2:$W$2,ZTable[[#This Row],[Z - Customer Since]:[Z - Partner]])</f>
        <v>6.2900343893446511</v>
      </c>
      <c r="V2496">
        <f>SUMXMY2($P$3:$W$3,ZTable[[#This Row],[Z - Customer Since]:[Z - Partner]])</f>
        <v>3.1582697295966526</v>
      </c>
      <c r="W2496">
        <f>SUMXMY2($P$4:$W$4,ZTable[[#This Row],[Z - Customer Since]:[Z - Partner]])</f>
        <v>3.8418694817689412</v>
      </c>
      <c r="Y2496">
        <f>MIN(ZTable[[#This Row],[Distance^2 to 1]:[Distance^2 to 3]])</f>
        <v>3.1582697295966526</v>
      </c>
      <c r="Z2496" s="20">
        <f>MATCH(ZTable[[#This Row],[Min Distance^2]],ZTable[[#This Row],[Distance^2 to 1]:[Distance^2 to 3]],0)</f>
        <v>2</v>
      </c>
      <c r="AA2496" t="str">
        <f>INDEX(ClusterTable[],MATCH(ZTable[[#This Row],[Assigned to Cluster]],ClusterTable[Cluster Number],0),2)</f>
        <v>Tourin Europeo Spain (Gloria Palace)</v>
      </c>
    </row>
    <row r="2497" spans="1:27">
      <c r="A2497" t="s">
        <v>5814</v>
      </c>
      <c r="B2497" t="s">
        <v>5815</v>
      </c>
      <c r="C2497" s="8">
        <v>8.3205479452054796</v>
      </c>
      <c r="D2497">
        <v>3</v>
      </c>
      <c r="E2497">
        <v>0</v>
      </c>
      <c r="F2497">
        <v>1</v>
      </c>
      <c r="G2497" s="7">
        <v>3</v>
      </c>
      <c r="H2497" s="9">
        <v>8775</v>
      </c>
      <c r="I2497">
        <v>36</v>
      </c>
      <c r="J2497">
        <v>1</v>
      </c>
      <c r="K2497" s="28">
        <v>2490</v>
      </c>
      <c r="L2497" s="25" t="s">
        <v>5814</v>
      </c>
      <c r="M2497" s="25">
        <f t="shared" si="306"/>
        <v>1.0932823429215763</v>
      </c>
      <c r="N2497" s="25">
        <f t="shared" si="307"/>
        <v>0.67324847890100903</v>
      </c>
      <c r="O2497" s="25">
        <f t="shared" si="308"/>
        <v>-0.95181340709916151</v>
      </c>
      <c r="P2497" s="25">
        <f t="shared" si="309"/>
        <v>-0.93163444153198571</v>
      </c>
      <c r="Q2497" s="25">
        <f t="shared" si="310"/>
        <v>0.70204769715748472</v>
      </c>
      <c r="R2497" s="25">
        <f t="shared" si="311"/>
        <v>-8.3213546233024002E-2</v>
      </c>
      <c r="S2497" s="25">
        <f t="shared" si="312"/>
        <v>1.4019937645769214</v>
      </c>
      <c r="T2497" s="26">
        <f t="shared" si="313"/>
        <v>0.51217094318670553</v>
      </c>
      <c r="U2497">
        <f>SUMXMY2($P$2:$W$2,ZTable[[#This Row],[Z - Customer Since]:[Z - Partner]])</f>
        <v>8.0265819145875472</v>
      </c>
      <c r="V2497">
        <f>SUMXMY2($P$3:$W$3,ZTable[[#This Row],[Z - Customer Since]:[Z - Partner]])</f>
        <v>3.8285218070015627</v>
      </c>
      <c r="W2497">
        <f>SUMXMY2($P$4:$W$4,ZTable[[#This Row],[Z - Customer Since]:[Z - Partner]])</f>
        <v>12.168509504986332</v>
      </c>
      <c r="Y2497">
        <f>MIN(ZTable[[#This Row],[Distance^2 to 1]:[Distance^2 to 3]])</f>
        <v>3.8285218070015627</v>
      </c>
      <c r="Z2497" s="20">
        <f>MATCH(ZTable[[#This Row],[Min Distance^2]],ZTable[[#This Row],[Distance^2 to 1]:[Distance^2 to 3]],0)</f>
        <v>2</v>
      </c>
      <c r="AA2497" t="str">
        <f>INDEX(ClusterTable[],MATCH(ZTable[[#This Row],[Assigned to Cluster]],ClusterTable[Cluster Number],0),2)</f>
        <v>Tourin Europeo Spain (Gloria Palace)</v>
      </c>
    </row>
    <row r="2498" spans="1:27">
      <c r="A2498" t="s">
        <v>16142</v>
      </c>
      <c r="B2498" t="s">
        <v>16143</v>
      </c>
      <c r="C2498" s="8">
        <v>1.0027397260273974</v>
      </c>
      <c r="D2498">
        <v>3</v>
      </c>
      <c r="E2498">
        <v>0</v>
      </c>
      <c r="F2498">
        <v>2</v>
      </c>
      <c r="G2498" s="7">
        <v>2</v>
      </c>
      <c r="H2498" s="9">
        <v>8486.4</v>
      </c>
      <c r="I2498">
        <v>23</v>
      </c>
      <c r="J2498">
        <v>1</v>
      </c>
      <c r="K2498" s="27">
        <v>2491</v>
      </c>
      <c r="L2498" s="23" t="s">
        <v>16142</v>
      </c>
      <c r="M2498" s="23">
        <f t="shared" si="306"/>
        <v>-1.1487934181862709</v>
      </c>
      <c r="N2498" s="23">
        <f t="shared" si="307"/>
        <v>0.67324847890100903</v>
      </c>
      <c r="O2498" s="23">
        <f t="shared" si="308"/>
        <v>-0.95181340709916151</v>
      </c>
      <c r="P2498" s="23">
        <f t="shared" si="309"/>
        <v>0.27123534373716052</v>
      </c>
      <c r="Q2498" s="23">
        <f t="shared" si="310"/>
        <v>-0.5706217064573873</v>
      </c>
      <c r="R2498" s="23">
        <f t="shared" si="311"/>
        <v>-8.4319381650383718E-2</v>
      </c>
      <c r="S2498" s="23">
        <f t="shared" si="312"/>
        <v>0.22581391568474549</v>
      </c>
      <c r="T2498" s="24">
        <f t="shared" si="313"/>
        <v>0.51217094318670553</v>
      </c>
      <c r="U2498">
        <f>SUMXMY2($P$2:$W$2,ZTable[[#This Row],[Z - Customer Since]:[Z - Partner]])</f>
        <v>6.9804212271379793</v>
      </c>
      <c r="V2498">
        <f>SUMXMY2($P$3:$W$3,ZTable[[#This Row],[Z - Customer Since]:[Z - Partner]])</f>
        <v>3.9255632042001705</v>
      </c>
      <c r="W2498">
        <f>SUMXMY2($P$4:$W$4,ZTable[[#This Row],[Z - Customer Since]:[Z - Partner]])</f>
        <v>3.4707689688648014</v>
      </c>
      <c r="Y2498">
        <f>MIN(ZTable[[#This Row],[Distance^2 to 1]:[Distance^2 to 3]])</f>
        <v>3.4707689688648014</v>
      </c>
      <c r="Z2498" s="20">
        <f>MATCH(ZTable[[#This Row],[Min Distance^2]],ZTable[[#This Row],[Distance^2 to 1]:[Distance^2 to 3]],0)</f>
        <v>3</v>
      </c>
      <c r="AA2498" t="str">
        <f>INDEX(ClusterTable[],MATCH(ZTable[[#This Row],[Assigned to Cluster]],ClusterTable[Cluster Number],0),2)</f>
        <v>Protecture Limited</v>
      </c>
    </row>
    <row r="2499" spans="1:27">
      <c r="A2499" t="s">
        <v>7479</v>
      </c>
      <c r="B2499" t="s">
        <v>7480</v>
      </c>
      <c r="C2499" s="8">
        <v>7.3095890410958901</v>
      </c>
      <c r="D2499">
        <v>3</v>
      </c>
      <c r="E2499">
        <v>0</v>
      </c>
      <c r="F2499">
        <v>1</v>
      </c>
      <c r="G2499" s="7">
        <v>3</v>
      </c>
      <c r="H2499" s="9">
        <v>5834.4</v>
      </c>
      <c r="I2499">
        <v>23</v>
      </c>
      <c r="J2499">
        <v>1</v>
      </c>
      <c r="K2499" s="28">
        <v>2492</v>
      </c>
      <c r="L2499" s="25" t="s">
        <v>7479</v>
      </c>
      <c r="M2499" s="25">
        <f t="shared" si="306"/>
        <v>0.78353844331513833</v>
      </c>
      <c r="N2499" s="25">
        <f t="shared" si="307"/>
        <v>0.67324847890100903</v>
      </c>
      <c r="O2499" s="25">
        <f t="shared" si="308"/>
        <v>-0.95181340709916151</v>
      </c>
      <c r="P2499" s="25">
        <f t="shared" si="309"/>
        <v>-0.93163444153198571</v>
      </c>
      <c r="Q2499" s="25">
        <f t="shared" si="310"/>
        <v>0.70204769715748472</v>
      </c>
      <c r="R2499" s="25">
        <f t="shared" si="311"/>
        <v>-9.4481112512608031E-2</v>
      </c>
      <c r="S2499" s="25">
        <f t="shared" si="312"/>
        <v>0.22581391568474549</v>
      </c>
      <c r="T2499" s="26">
        <f t="shared" si="313"/>
        <v>0.51217094318670553</v>
      </c>
      <c r="U2499">
        <f>SUMXMY2($P$2:$W$2,ZTable[[#This Row],[Z - Customer Since]:[Z - Partner]])</f>
        <v>6.1152277535149313</v>
      </c>
      <c r="V2499">
        <f>SUMXMY2($P$3:$W$3,ZTable[[#This Row],[Z - Customer Since]:[Z - Partner]])</f>
        <v>1.6601016983804902</v>
      </c>
      <c r="W2499">
        <f>SUMXMY2($P$4:$W$4,ZTable[[#This Row],[Z - Customer Since]:[Z - Partner]])</f>
        <v>9.5997130562910584</v>
      </c>
      <c r="Y2499">
        <f>MIN(ZTable[[#This Row],[Distance^2 to 1]:[Distance^2 to 3]])</f>
        <v>1.6601016983804902</v>
      </c>
      <c r="Z2499" s="20">
        <f>MATCH(ZTable[[#This Row],[Min Distance^2]],ZTable[[#This Row],[Distance^2 to 1]:[Distance^2 to 3]],0)</f>
        <v>2</v>
      </c>
      <c r="AA2499" t="str">
        <f>INDEX(ClusterTable[],MATCH(ZTable[[#This Row],[Assigned to Cluster]],ClusterTable[Cluster Number],0),2)</f>
        <v>Tourin Europeo Spain (Gloria Palace)</v>
      </c>
    </row>
    <row r="2500" spans="1:27">
      <c r="A2500" t="s">
        <v>16266</v>
      </c>
      <c r="B2500" t="s">
        <v>16267</v>
      </c>
      <c r="C2500" s="8">
        <v>4.7260273972602738</v>
      </c>
      <c r="D2500">
        <v>3</v>
      </c>
      <c r="E2500">
        <v>0</v>
      </c>
      <c r="F2500">
        <v>3</v>
      </c>
      <c r="G2500" s="7">
        <v>2</v>
      </c>
      <c r="H2500" s="9">
        <v>11475</v>
      </c>
      <c r="I2500">
        <v>8</v>
      </c>
      <c r="J2500">
        <v>1</v>
      </c>
      <c r="K2500" s="27">
        <v>2493</v>
      </c>
      <c r="L2500" s="23" t="s">
        <v>16266</v>
      </c>
      <c r="M2500" s="23">
        <f t="shared" si="306"/>
        <v>-8.0293001235363162E-3</v>
      </c>
      <c r="N2500" s="23">
        <f t="shared" si="307"/>
        <v>0.67324847890100903</v>
      </c>
      <c r="O2500" s="23">
        <f t="shared" si="308"/>
        <v>-0.95181340709916151</v>
      </c>
      <c r="P2500" s="23">
        <f t="shared" si="309"/>
        <v>1.4741051290063067</v>
      </c>
      <c r="Q2500" s="23">
        <f t="shared" si="310"/>
        <v>-0.5706217064573873</v>
      </c>
      <c r="R2500" s="23">
        <f t="shared" si="311"/>
        <v>-7.2867892640261694E-2</v>
      </c>
      <c r="S2500" s="23">
        <f t="shared" si="312"/>
        <v>-1.131316679190842</v>
      </c>
      <c r="T2500" s="24">
        <f t="shared" si="313"/>
        <v>0.51217094318670553</v>
      </c>
      <c r="U2500">
        <f>SUMXMY2($P$2:$W$2,ZTable[[#This Row],[Z - Customer Since]:[Z - Partner]])</f>
        <v>11.647193612255172</v>
      </c>
      <c r="V2500">
        <f>SUMXMY2($P$3:$W$3,ZTable[[#This Row],[Z - Customer Since]:[Z - Partner]])</f>
        <v>4.5853872107555143</v>
      </c>
      <c r="W2500">
        <f>SUMXMY2($P$4:$W$4,ZTable[[#This Row],[Z - Customer Since]:[Z - Partner]])</f>
        <v>7.664652441470416</v>
      </c>
      <c r="Y2500">
        <f>MIN(ZTable[[#This Row],[Distance^2 to 1]:[Distance^2 to 3]])</f>
        <v>4.5853872107555143</v>
      </c>
      <c r="Z2500" s="20">
        <f>MATCH(ZTable[[#This Row],[Min Distance^2]],ZTable[[#This Row],[Distance^2 to 1]:[Distance^2 to 3]],0)</f>
        <v>2</v>
      </c>
      <c r="AA2500" t="str">
        <f>INDEX(ClusterTable[],MATCH(ZTable[[#This Row],[Assigned to Cluster]],ClusterTable[Cluster Number],0),2)</f>
        <v>Tourin Europeo Spain (Gloria Palace)</v>
      </c>
    </row>
    <row r="2501" spans="1:27">
      <c r="A2501" t="s">
        <v>16152</v>
      </c>
      <c r="B2501" t="s">
        <v>16153</v>
      </c>
      <c r="C2501" s="8">
        <v>2.095890410958904</v>
      </c>
      <c r="D2501">
        <v>1</v>
      </c>
      <c r="E2501">
        <v>1</v>
      </c>
      <c r="F2501">
        <v>1</v>
      </c>
      <c r="G2501" s="7">
        <v>2</v>
      </c>
      <c r="H2501" s="9">
        <v>28080</v>
      </c>
      <c r="I2501">
        <v>23</v>
      </c>
      <c r="J2501">
        <v>1</v>
      </c>
      <c r="K2501" s="28">
        <v>2494</v>
      </c>
      <c r="L2501" s="25" t="s">
        <v>16152</v>
      </c>
      <c r="M2501" s="25">
        <f t="shared" si="306"/>
        <v>-0.81386708771752103</v>
      </c>
      <c r="N2501" s="25">
        <f t="shared" si="307"/>
        <v>-1.1816197792956487</v>
      </c>
      <c r="O2501" s="25">
        <f t="shared" si="308"/>
        <v>1.0503971972020076</v>
      </c>
      <c r="P2501" s="25">
        <f t="shared" si="309"/>
        <v>-0.93163444153198571</v>
      </c>
      <c r="Q2501" s="25">
        <f t="shared" si="310"/>
        <v>-0.5706217064573873</v>
      </c>
      <c r="R2501" s="25">
        <f t="shared" si="311"/>
        <v>-9.2421230447735179E-3</v>
      </c>
      <c r="S2501" s="25">
        <f t="shared" si="312"/>
        <v>0.22581391568474549</v>
      </c>
      <c r="T2501" s="26">
        <f t="shared" si="313"/>
        <v>0.51217094318670553</v>
      </c>
      <c r="U2501">
        <f>SUMXMY2($P$2:$W$2,ZTable[[#This Row],[Z - Customer Since]:[Z - Partner]])</f>
        <v>4.2558410425398741</v>
      </c>
      <c r="V2501">
        <f>SUMXMY2($P$3:$W$3,ZTable[[#This Row],[Z - Customer Since]:[Z - Partner]])</f>
        <v>11.932438454012585</v>
      </c>
      <c r="W2501">
        <f>SUMXMY2($P$4:$W$4,ZTable[[#This Row],[Z - Customer Since]:[Z - Partner]])</f>
        <v>5.4883519881020844</v>
      </c>
      <c r="Y2501">
        <f>MIN(ZTable[[#This Row],[Distance^2 to 1]:[Distance^2 to 3]])</f>
        <v>4.2558410425398741</v>
      </c>
      <c r="Z2501" s="20">
        <f>MATCH(ZTable[[#This Row],[Min Distance^2]],ZTable[[#This Row],[Distance^2 to 1]:[Distance^2 to 3]],0)</f>
        <v>1</v>
      </c>
      <c r="AA2501" t="str">
        <f>INDEX(ClusterTable[],MATCH(ZTable[[#This Row],[Assigned to Cluster]],ClusterTable[Cluster Number],0),2)</f>
        <v>CompanyMileage.com</v>
      </c>
    </row>
    <row r="2502" spans="1:27">
      <c r="A2502" t="s">
        <v>16205</v>
      </c>
      <c r="B2502" t="s">
        <v>16206</v>
      </c>
      <c r="C2502" s="8">
        <v>4.4109589041095889</v>
      </c>
      <c r="D2502">
        <v>1</v>
      </c>
      <c r="E2502">
        <v>0</v>
      </c>
      <c r="F2502">
        <v>2</v>
      </c>
      <c r="G2502" s="7">
        <v>4</v>
      </c>
      <c r="H2502" s="9">
        <v>56355</v>
      </c>
      <c r="I2502">
        <v>10</v>
      </c>
      <c r="J2502">
        <v>1</v>
      </c>
      <c r="K2502" s="27">
        <v>2495</v>
      </c>
      <c r="L2502" s="23" t="s">
        <v>16205</v>
      </c>
      <c r="M2502" s="23">
        <f t="shared" si="306"/>
        <v>-0.10456195176239906</v>
      </c>
      <c r="N2502" s="23">
        <f t="shared" si="307"/>
        <v>-1.1816197792956487</v>
      </c>
      <c r="O2502" s="23">
        <f t="shared" si="308"/>
        <v>-0.95181340709916151</v>
      </c>
      <c r="P2502" s="23">
        <f t="shared" si="309"/>
        <v>0.27123534373716052</v>
      </c>
      <c r="Q2502" s="23">
        <f t="shared" si="310"/>
        <v>1.9747171007723565</v>
      </c>
      <c r="R2502" s="23">
        <f t="shared" si="311"/>
        <v>9.9099860412765084E-2</v>
      </c>
      <c r="S2502" s="23">
        <f t="shared" si="312"/>
        <v>-0.95036593320743035</v>
      </c>
      <c r="T2502" s="24">
        <f t="shared" si="313"/>
        <v>0.51217094318670553</v>
      </c>
      <c r="U2502">
        <f>SUMXMY2($P$2:$W$2,ZTable[[#This Row],[Z - Customer Since]:[Z - Partner]])</f>
        <v>16.828217770784402</v>
      </c>
      <c r="V2502">
        <f>SUMXMY2($P$3:$W$3,ZTable[[#This Row],[Z - Customer Since]:[Z - Partner]])</f>
        <v>6.3058207861615738</v>
      </c>
      <c r="W2502">
        <f>SUMXMY2($P$4:$W$4,ZTable[[#This Row],[Z - Customer Since]:[Z - Partner]])</f>
        <v>8.6558921073159212</v>
      </c>
      <c r="Y2502">
        <f>MIN(ZTable[[#This Row],[Distance^2 to 1]:[Distance^2 to 3]])</f>
        <v>6.3058207861615738</v>
      </c>
      <c r="Z2502" s="20">
        <f>MATCH(ZTable[[#This Row],[Min Distance^2]],ZTable[[#This Row],[Distance^2 to 1]:[Distance^2 to 3]],0)</f>
        <v>2</v>
      </c>
      <c r="AA2502" t="str">
        <f>INDEX(ClusterTable[],MATCH(ZTable[[#This Row],[Assigned to Cluster]],ClusterTable[Cluster Number],0),2)</f>
        <v>Tourin Europeo Spain (Gloria Palace)</v>
      </c>
    </row>
    <row r="2503" spans="1:27">
      <c r="A2503" t="s">
        <v>16299</v>
      </c>
      <c r="B2503" t="s">
        <v>16300</v>
      </c>
      <c r="C2503" s="8">
        <v>4.065753424657534</v>
      </c>
      <c r="D2503">
        <v>3</v>
      </c>
      <c r="E2503">
        <v>0</v>
      </c>
      <c r="F2503">
        <v>2</v>
      </c>
      <c r="G2503" s="7">
        <v>3</v>
      </c>
      <c r="H2503" s="9">
        <v>119975.49</v>
      </c>
      <c r="I2503">
        <v>34</v>
      </c>
      <c r="J2503">
        <v>1</v>
      </c>
      <c r="K2503" s="28">
        <v>2496</v>
      </c>
      <c r="L2503" s="25" t="s">
        <v>16299</v>
      </c>
      <c r="M2503" s="25">
        <f t="shared" si="306"/>
        <v>-0.21032816138410959</v>
      </c>
      <c r="N2503" s="25">
        <f t="shared" si="307"/>
        <v>0.67324847890100903</v>
      </c>
      <c r="O2503" s="25">
        <f t="shared" si="308"/>
        <v>-0.95181340709916151</v>
      </c>
      <c r="P2503" s="25">
        <f t="shared" si="309"/>
        <v>0.27123534373716052</v>
      </c>
      <c r="Q2503" s="25">
        <f t="shared" si="310"/>
        <v>0.70204769715748472</v>
      </c>
      <c r="R2503" s="25">
        <f t="shared" si="311"/>
        <v>0.34287599039120897</v>
      </c>
      <c r="S2503" s="25">
        <f t="shared" si="312"/>
        <v>1.2210430185935097</v>
      </c>
      <c r="T2503" s="26">
        <f t="shared" si="313"/>
        <v>0.51217094318670553</v>
      </c>
      <c r="U2503">
        <f>SUMXMY2($P$2:$W$2,ZTable[[#This Row],[Z - Customer Since]:[Z - Partner]])</f>
        <v>8.3358336298823374</v>
      </c>
      <c r="V2503">
        <f>SUMXMY2($P$3:$W$3,ZTable[[#This Row],[Z - Customer Since]:[Z - Partner]])</f>
        <v>1.9051604900456933</v>
      </c>
      <c r="W2503">
        <f>SUMXMY2($P$4:$W$4,ZTable[[#This Row],[Z - Customer Since]:[Z - Partner]])</f>
        <v>6.8234613085851414</v>
      </c>
      <c r="Y2503">
        <f>MIN(ZTable[[#This Row],[Distance^2 to 1]:[Distance^2 to 3]])</f>
        <v>1.9051604900456933</v>
      </c>
      <c r="Z2503" s="20">
        <f>MATCH(ZTable[[#This Row],[Min Distance^2]],ZTable[[#This Row],[Distance^2 to 1]:[Distance^2 to 3]],0)</f>
        <v>2</v>
      </c>
      <c r="AA2503" t="str">
        <f>INDEX(ClusterTable[],MATCH(ZTable[[#This Row],[Assigned to Cluster]],ClusterTable[Cluster Number],0),2)</f>
        <v>Tourin Europeo Spain (Gloria Palace)</v>
      </c>
    </row>
    <row r="2504" spans="1:27">
      <c r="A2504" t="s">
        <v>7485</v>
      </c>
      <c r="B2504" t="s">
        <v>7486</v>
      </c>
      <c r="C2504" s="8">
        <v>6.0493150684931507</v>
      </c>
      <c r="D2504">
        <v>1</v>
      </c>
      <c r="E2504">
        <v>0</v>
      </c>
      <c r="F2504">
        <v>2</v>
      </c>
      <c r="G2504" s="7">
        <v>2</v>
      </c>
      <c r="H2504" s="9">
        <v>5304</v>
      </c>
      <c r="I2504">
        <v>8</v>
      </c>
      <c r="J2504">
        <v>1</v>
      </c>
      <c r="K2504" s="27">
        <v>2497</v>
      </c>
      <c r="L2504" s="23" t="s">
        <v>7485</v>
      </c>
      <c r="M2504" s="23">
        <f t="shared" si="306"/>
        <v>0.39740783675968733</v>
      </c>
      <c r="N2504" s="23">
        <f t="shared" si="307"/>
        <v>-1.1816197792956487</v>
      </c>
      <c r="O2504" s="23">
        <f t="shared" si="308"/>
        <v>-0.95181340709916151</v>
      </c>
      <c r="P2504" s="23">
        <f t="shared" si="309"/>
        <v>0.27123534373716052</v>
      </c>
      <c r="Q2504" s="23">
        <f t="shared" si="310"/>
        <v>-0.5706217064573873</v>
      </c>
      <c r="R2504" s="23">
        <f t="shared" si="311"/>
        <v>-9.6513458685052886E-2</v>
      </c>
      <c r="S2504" s="23">
        <f t="shared" si="312"/>
        <v>-1.131316679190842</v>
      </c>
      <c r="T2504" s="24">
        <f t="shared" si="313"/>
        <v>0.51217094318670553</v>
      </c>
      <c r="U2504">
        <f>SUMXMY2($P$2:$W$2,ZTable[[#This Row],[Z - Customer Since]:[Z - Partner]])</f>
        <v>10.835226451154371</v>
      </c>
      <c r="V2504">
        <f>SUMXMY2($P$3:$W$3,ZTable[[#This Row],[Z - Customer Since]:[Z - Partner]])</f>
        <v>6.445143109999643</v>
      </c>
      <c r="W2504">
        <f>SUMXMY2($P$4:$W$4,ZTable[[#This Row],[Z - Customer Since]:[Z - Partner]])</f>
        <v>3.7254357144807919</v>
      </c>
      <c r="Y2504">
        <f>MIN(ZTable[[#This Row],[Distance^2 to 1]:[Distance^2 to 3]])</f>
        <v>3.7254357144807919</v>
      </c>
      <c r="Z2504" s="20">
        <f>MATCH(ZTable[[#This Row],[Min Distance^2]],ZTable[[#This Row],[Distance^2 to 1]:[Distance^2 to 3]],0)</f>
        <v>3</v>
      </c>
      <c r="AA2504" t="str">
        <f>INDEX(ClusterTable[],MATCH(ZTable[[#This Row],[Assigned to Cluster]],ClusterTable[Cluster Number],0),2)</f>
        <v>Protecture Limited</v>
      </c>
    </row>
    <row r="2505" spans="1:27">
      <c r="A2505" t="s">
        <v>16229</v>
      </c>
      <c r="B2505" t="s">
        <v>16230</v>
      </c>
      <c r="C2505" s="8">
        <v>3.6986301369863015</v>
      </c>
      <c r="D2505">
        <v>3</v>
      </c>
      <c r="E2505">
        <v>1</v>
      </c>
      <c r="F2505">
        <v>1</v>
      </c>
      <c r="G2505" s="7">
        <v>2</v>
      </c>
      <c r="H2505" s="9">
        <v>11475</v>
      </c>
      <c r="I2505">
        <v>36</v>
      </c>
      <c r="J2505">
        <v>1</v>
      </c>
      <c r="K2505" s="28">
        <v>2498</v>
      </c>
      <c r="L2505" s="25" t="s">
        <v>16229</v>
      </c>
      <c r="M2505" s="25">
        <f t="shared" ref="M2505:M2568" si="314">STANDARDIZE(C2505,$D$2,$D$3)</f>
        <v>-0.32280968590243653</v>
      </c>
      <c r="N2505" s="25">
        <f t="shared" ref="N2505:N2568" si="315">STANDARDIZE(D2505,$E$2,$E$3)</f>
        <v>0.67324847890100903</v>
      </c>
      <c r="O2505" s="25">
        <f t="shared" ref="O2505:O2568" si="316">STANDARDIZE(E2505,$F$2,$F$3)</f>
        <v>1.0503971972020076</v>
      </c>
      <c r="P2505" s="25">
        <f t="shared" ref="P2505:P2568" si="317">STANDARDIZE(F2505,$G$2,$G$3)</f>
        <v>-0.93163444153198571</v>
      </c>
      <c r="Q2505" s="25">
        <f t="shared" ref="Q2505:Q2568" si="318">STANDARDIZE(G2505,$H$2,$H$3)</f>
        <v>-0.5706217064573873</v>
      </c>
      <c r="R2505" s="25">
        <f t="shared" ref="R2505:R2568" si="319">STANDARDIZE(H2505,$I$2,$I$3)</f>
        <v>-7.2867892640261694E-2</v>
      </c>
      <c r="S2505" s="25">
        <f t="shared" ref="S2505:S2568" si="320">STANDARDIZE(I2505,$J$2,$J$3)</f>
        <v>1.4019937645769214</v>
      </c>
      <c r="T2505" s="26">
        <f t="shared" ref="T2505:T2568" si="321">STANDARDIZE(J2505,$K$2,$K$3)</f>
        <v>0.51217094318670553</v>
      </c>
      <c r="U2505">
        <f>SUMXMY2($P$2:$W$2,ZTable[[#This Row],[Z - Customer Since]:[Z - Partner]])</f>
        <v>1.550633487275066</v>
      </c>
      <c r="V2505">
        <f>SUMXMY2($P$3:$W$3,ZTable[[#This Row],[Z - Customer Since]:[Z - Partner]])</f>
        <v>9.3826636690658987</v>
      </c>
      <c r="W2505">
        <f>SUMXMY2($P$4:$W$4,ZTable[[#This Row],[Z - Customer Since]:[Z - Partner]])</f>
        <v>10.705393390940518</v>
      </c>
      <c r="Y2505">
        <f>MIN(ZTable[[#This Row],[Distance^2 to 1]:[Distance^2 to 3]])</f>
        <v>1.550633487275066</v>
      </c>
      <c r="Z2505" s="20">
        <f>MATCH(ZTable[[#This Row],[Min Distance^2]],ZTable[[#This Row],[Distance^2 to 1]:[Distance^2 to 3]],0)</f>
        <v>1</v>
      </c>
      <c r="AA2505" t="str">
        <f>INDEX(ClusterTable[],MATCH(ZTable[[#This Row],[Assigned to Cluster]],ClusterTable[Cluster Number],0),2)</f>
        <v>CompanyMileage.com</v>
      </c>
    </row>
    <row r="2506" spans="1:27">
      <c r="A2506" t="s">
        <v>16166</v>
      </c>
      <c r="B2506" t="s">
        <v>16167</v>
      </c>
      <c r="C2506" s="8">
        <v>3.0493150684931507</v>
      </c>
      <c r="D2506">
        <v>3</v>
      </c>
      <c r="E2506">
        <v>1</v>
      </c>
      <c r="F2506">
        <v>1</v>
      </c>
      <c r="G2506" s="7">
        <v>2</v>
      </c>
      <c r="H2506" s="9">
        <v>7020</v>
      </c>
      <c r="I2506">
        <v>11</v>
      </c>
      <c r="J2506">
        <v>1</v>
      </c>
      <c r="K2506" s="27">
        <v>2499</v>
      </c>
      <c r="L2506" s="23" t="s">
        <v>16166</v>
      </c>
      <c r="M2506" s="23">
        <f t="shared" si="314"/>
        <v>-0.52175088971470152</v>
      </c>
      <c r="N2506" s="23">
        <f t="shared" si="315"/>
        <v>0.67324847890100903</v>
      </c>
      <c r="O2506" s="23">
        <f t="shared" si="316"/>
        <v>1.0503971972020076</v>
      </c>
      <c r="P2506" s="23">
        <f t="shared" si="317"/>
        <v>-0.93163444153198571</v>
      </c>
      <c r="Q2506" s="23">
        <f t="shared" si="318"/>
        <v>-0.5706217064573873</v>
      </c>
      <c r="R2506" s="23">
        <f t="shared" si="319"/>
        <v>-8.9938221068319502E-2</v>
      </c>
      <c r="S2506" s="23">
        <f t="shared" si="320"/>
        <v>-0.85989056021572452</v>
      </c>
      <c r="T2506" s="24">
        <f t="shared" si="321"/>
        <v>0.51217094318670553</v>
      </c>
      <c r="U2506">
        <f>SUMXMY2($P$2:$W$2,ZTable[[#This Row],[Z - Customer Since]:[Z - Partner]])</f>
        <v>1.5481339544979802</v>
      </c>
      <c r="V2506">
        <f>SUMXMY2($P$3:$W$3,ZTable[[#This Row],[Z - Customer Since]:[Z - Partner]])</f>
        <v>8.6695144395750496</v>
      </c>
      <c r="W2506">
        <f>SUMXMY2($P$4:$W$4,ZTable[[#This Row],[Z - Customer Since]:[Z - Partner]])</f>
        <v>10.280500218820473</v>
      </c>
      <c r="Y2506">
        <f>MIN(ZTable[[#This Row],[Distance^2 to 1]:[Distance^2 to 3]])</f>
        <v>1.5481339544979802</v>
      </c>
      <c r="Z2506" s="20">
        <f>MATCH(ZTable[[#This Row],[Min Distance^2]],ZTable[[#This Row],[Distance^2 to 1]:[Distance^2 to 3]],0)</f>
        <v>1</v>
      </c>
      <c r="AA2506" t="str">
        <f>INDEX(ClusterTable[],MATCH(ZTable[[#This Row],[Assigned to Cluster]],ClusterTable[Cluster Number],0),2)</f>
        <v>CompanyMileage.com</v>
      </c>
    </row>
    <row r="2507" spans="1:27">
      <c r="A2507" t="s">
        <v>16241</v>
      </c>
      <c r="B2507" t="s">
        <v>16242</v>
      </c>
      <c r="C2507" s="8">
        <v>3.2301369863013698</v>
      </c>
      <c r="D2507">
        <v>3</v>
      </c>
      <c r="E2507">
        <v>1</v>
      </c>
      <c r="F2507">
        <v>2</v>
      </c>
      <c r="G2507" s="7">
        <v>4</v>
      </c>
      <c r="H2507" s="9">
        <v>22800</v>
      </c>
      <c r="I2507">
        <v>19</v>
      </c>
      <c r="J2507">
        <v>1</v>
      </c>
      <c r="K2507" s="28">
        <v>2500</v>
      </c>
      <c r="L2507" s="25" t="s">
        <v>16241</v>
      </c>
      <c r="M2507" s="25">
        <f t="shared" si="314"/>
        <v>-0.46634954181761512</v>
      </c>
      <c r="N2507" s="25">
        <f t="shared" si="315"/>
        <v>0.67324847890100903</v>
      </c>
      <c r="O2507" s="25">
        <f t="shared" si="316"/>
        <v>1.0503971972020076</v>
      </c>
      <c r="P2507" s="25">
        <f t="shared" si="317"/>
        <v>0.27123534373716052</v>
      </c>
      <c r="Q2507" s="25">
        <f t="shared" si="318"/>
        <v>1.9747171007723565</v>
      </c>
      <c r="R2507" s="25">
        <f t="shared" si="319"/>
        <v>-2.9473623403953139E-2</v>
      </c>
      <c r="S2507" s="25">
        <f t="shared" si="320"/>
        <v>-0.13608757628207785</v>
      </c>
      <c r="T2507" s="26">
        <f t="shared" si="321"/>
        <v>0.51217094318670553</v>
      </c>
      <c r="U2507">
        <f>SUMXMY2($P$2:$W$2,ZTable[[#This Row],[Z - Customer Since]:[Z - Partner]])</f>
        <v>8.3646516732411005</v>
      </c>
      <c r="V2507">
        <f>SUMXMY2($P$3:$W$3,ZTable[[#This Row],[Z - Customer Since]:[Z - Partner]])</f>
        <v>6.3473922895260371</v>
      </c>
      <c r="W2507">
        <f>SUMXMY2($P$4:$W$4,ZTable[[#This Row],[Z - Customer Since]:[Z - Partner]])</f>
        <v>14.321614041451157</v>
      </c>
      <c r="Y2507">
        <f>MIN(ZTable[[#This Row],[Distance^2 to 1]:[Distance^2 to 3]])</f>
        <v>6.3473922895260371</v>
      </c>
      <c r="Z2507" s="20">
        <f>MATCH(ZTable[[#This Row],[Min Distance^2]],ZTable[[#This Row],[Distance^2 to 1]:[Distance^2 to 3]],0)</f>
        <v>2</v>
      </c>
      <c r="AA2507" t="str">
        <f>INDEX(ClusterTable[],MATCH(ZTable[[#This Row],[Assigned to Cluster]],ClusterTable[Cluster Number],0),2)</f>
        <v>Tourin Europeo Spain (Gloria Palace)</v>
      </c>
    </row>
    <row r="2508" spans="1:27">
      <c r="A2508" t="s">
        <v>7489</v>
      </c>
      <c r="B2508" t="s">
        <v>7490</v>
      </c>
      <c r="C2508" s="8">
        <v>8.830136986301369</v>
      </c>
      <c r="D2508">
        <v>1</v>
      </c>
      <c r="E2508">
        <v>1</v>
      </c>
      <c r="F2508">
        <v>2</v>
      </c>
      <c r="G2508" s="7">
        <v>1</v>
      </c>
      <c r="H2508" s="9">
        <v>4976.6400000000003</v>
      </c>
      <c r="I2508">
        <v>8</v>
      </c>
      <c r="J2508">
        <v>1</v>
      </c>
      <c r="K2508" s="27">
        <v>2501</v>
      </c>
      <c r="L2508" s="23" t="s">
        <v>7489</v>
      </c>
      <c r="M2508" s="23">
        <f t="shared" si="314"/>
        <v>1.2494134142679105</v>
      </c>
      <c r="N2508" s="23">
        <f t="shared" si="315"/>
        <v>-1.1816197792956487</v>
      </c>
      <c r="O2508" s="23">
        <f t="shared" si="316"/>
        <v>1.0503971972020076</v>
      </c>
      <c r="P2508" s="23">
        <f t="shared" si="317"/>
        <v>0.27123534373716052</v>
      </c>
      <c r="Q2508" s="23">
        <f t="shared" si="318"/>
        <v>-1.8432911100722591</v>
      </c>
      <c r="R2508" s="23">
        <f t="shared" si="319"/>
        <v>-9.7767811707322017E-2</v>
      </c>
      <c r="S2508" s="23">
        <f t="shared" si="320"/>
        <v>-1.131316679190842</v>
      </c>
      <c r="T2508" s="24">
        <f t="shared" si="321"/>
        <v>0.51217094318670553</v>
      </c>
      <c r="U2508">
        <f>SUMXMY2($P$2:$W$2,ZTable[[#This Row],[Z - Customer Since]:[Z - Partner]])</f>
        <v>9.7026811322227715</v>
      </c>
      <c r="V2508">
        <f>SUMXMY2($P$3:$W$3,ZTable[[#This Row],[Z - Customer Since]:[Z - Partner]])</f>
        <v>16.104751198723051</v>
      </c>
      <c r="W2508">
        <f>SUMXMY2($P$4:$W$4,ZTable[[#This Row],[Z - Customer Since]:[Z - Partner]])</f>
        <v>12.418557411672877</v>
      </c>
      <c r="Y2508">
        <f>MIN(ZTable[[#This Row],[Distance^2 to 1]:[Distance^2 to 3]])</f>
        <v>9.7026811322227715</v>
      </c>
      <c r="Z2508" s="20">
        <f>MATCH(ZTable[[#This Row],[Min Distance^2]],ZTable[[#This Row],[Distance^2 to 1]:[Distance^2 to 3]],0)</f>
        <v>1</v>
      </c>
      <c r="AA2508" t="str">
        <f>INDEX(ClusterTable[],MATCH(ZTable[[#This Row],[Assigned to Cluster]],ClusterTable[Cluster Number],0),2)</f>
        <v>CompanyMileage.com</v>
      </c>
    </row>
    <row r="2509" spans="1:27">
      <c r="A2509" t="s">
        <v>7493</v>
      </c>
      <c r="B2509" t="s">
        <v>7494</v>
      </c>
      <c r="C2509" s="8">
        <v>5.7369863013698632</v>
      </c>
      <c r="D2509">
        <v>3</v>
      </c>
      <c r="E2509">
        <v>0</v>
      </c>
      <c r="F2509">
        <v>2</v>
      </c>
      <c r="G2509" s="7">
        <v>3</v>
      </c>
      <c r="H2509" s="9">
        <v>23224.32</v>
      </c>
      <c r="I2509">
        <v>23</v>
      </c>
      <c r="J2509">
        <v>1</v>
      </c>
      <c r="K2509" s="28">
        <v>2502</v>
      </c>
      <c r="L2509" s="25" t="s">
        <v>7493</v>
      </c>
      <c r="M2509" s="25">
        <f t="shared" si="314"/>
        <v>0.30171459948290169</v>
      </c>
      <c r="N2509" s="25">
        <f t="shared" si="315"/>
        <v>0.67324847890100903</v>
      </c>
      <c r="O2509" s="25">
        <f t="shared" si="316"/>
        <v>-0.95181340709916151</v>
      </c>
      <c r="P2509" s="25">
        <f t="shared" si="317"/>
        <v>0.27123534373716052</v>
      </c>
      <c r="Q2509" s="25">
        <f t="shared" si="318"/>
        <v>0.70204769715748472</v>
      </c>
      <c r="R2509" s="25">
        <f t="shared" si="319"/>
        <v>-2.7847746465997251E-2</v>
      </c>
      <c r="S2509" s="25">
        <f t="shared" si="320"/>
        <v>0.22581391568474549</v>
      </c>
      <c r="T2509" s="26">
        <f t="shared" si="321"/>
        <v>0.51217094318670553</v>
      </c>
      <c r="U2509">
        <f>SUMXMY2($P$2:$W$2,ZTable[[#This Row],[Z - Customer Since]:[Z - Partner]])</f>
        <v>7.1251092616992109</v>
      </c>
      <c r="V2509">
        <f>SUMXMY2($P$3:$W$3,ZTable[[#This Row],[Z - Customer Since]:[Z - Partner]])</f>
        <v>4.1490859444965722E-2</v>
      </c>
      <c r="W2509">
        <f>SUMXMY2($P$4:$W$4,ZTable[[#This Row],[Z - Customer Since]:[Z - Partner]])</f>
        <v>6.6942616229142207</v>
      </c>
      <c r="Y2509">
        <f>MIN(ZTable[[#This Row],[Distance^2 to 1]:[Distance^2 to 3]])</f>
        <v>4.1490859444965722E-2</v>
      </c>
      <c r="Z2509" s="20">
        <f>MATCH(ZTable[[#This Row],[Min Distance^2]],ZTable[[#This Row],[Distance^2 to 1]:[Distance^2 to 3]],0)</f>
        <v>2</v>
      </c>
      <c r="AA2509" t="str">
        <f>INDEX(ClusterTable[],MATCH(ZTable[[#This Row],[Assigned to Cluster]],ClusterTable[Cluster Number],0),2)</f>
        <v>Tourin Europeo Spain (Gloria Palace)</v>
      </c>
    </row>
    <row r="2510" spans="1:27">
      <c r="A2510" t="s">
        <v>16174</v>
      </c>
      <c r="B2510" t="s">
        <v>16175</v>
      </c>
      <c r="C2510" s="8">
        <v>2.7479452054794522</v>
      </c>
      <c r="D2510">
        <v>2</v>
      </c>
      <c r="E2510">
        <v>0</v>
      </c>
      <c r="F2510">
        <v>2</v>
      </c>
      <c r="G2510" s="7">
        <v>2</v>
      </c>
      <c r="H2510" s="9">
        <v>9828</v>
      </c>
      <c r="I2510">
        <v>25</v>
      </c>
      <c r="J2510">
        <v>1</v>
      </c>
      <c r="K2510" s="27">
        <v>2503</v>
      </c>
      <c r="L2510" s="23" t="s">
        <v>16174</v>
      </c>
      <c r="M2510" s="23">
        <f t="shared" si="314"/>
        <v>-0.61408646954317891</v>
      </c>
      <c r="N2510" s="23">
        <f t="shared" si="315"/>
        <v>-0.25418565019731981</v>
      </c>
      <c r="O2510" s="23">
        <f t="shared" si="316"/>
        <v>-0.95181340709916151</v>
      </c>
      <c r="P2510" s="23">
        <f t="shared" si="317"/>
        <v>0.27123534373716052</v>
      </c>
      <c r="Q2510" s="23">
        <f t="shared" si="318"/>
        <v>-0.5706217064573873</v>
      </c>
      <c r="R2510" s="23">
        <f t="shared" si="319"/>
        <v>-7.9178741331846714E-2</v>
      </c>
      <c r="S2510" s="23">
        <f t="shared" si="320"/>
        <v>0.40676466166815717</v>
      </c>
      <c r="T2510" s="24">
        <f t="shared" si="321"/>
        <v>0.51217094318670553</v>
      </c>
      <c r="U2510">
        <f>SUMXMY2($P$2:$W$2,ZTable[[#This Row],[Z - Customer Since]:[Z - Partner]])</f>
        <v>6.8387425766758323</v>
      </c>
      <c r="V2510">
        <f>SUMXMY2($P$3:$W$3,ZTable[[#This Row],[Z - Customer Since]:[Z - Partner]])</f>
        <v>3.5578101202674906</v>
      </c>
      <c r="W2510">
        <f>SUMXMY2($P$4:$W$4,ZTable[[#This Row],[Z - Customer Since]:[Z - Partner]])</f>
        <v>1.0232933627807019</v>
      </c>
      <c r="Y2510">
        <f>MIN(ZTable[[#This Row],[Distance^2 to 1]:[Distance^2 to 3]])</f>
        <v>1.0232933627807019</v>
      </c>
      <c r="Z2510" s="20">
        <f>MATCH(ZTable[[#This Row],[Min Distance^2]],ZTable[[#This Row],[Distance^2 to 1]:[Distance^2 to 3]],0)</f>
        <v>3</v>
      </c>
      <c r="AA2510" t="str">
        <f>INDEX(ClusterTable[],MATCH(ZTable[[#This Row],[Assigned to Cluster]],ClusterTable[Cluster Number],0),2)</f>
        <v>Protecture Limited</v>
      </c>
    </row>
    <row r="2511" spans="1:27">
      <c r="A2511" t="s">
        <v>7498</v>
      </c>
      <c r="B2511" t="s">
        <v>7499</v>
      </c>
      <c r="C2511" s="8">
        <v>5.9506849315068493</v>
      </c>
      <c r="D2511">
        <v>3</v>
      </c>
      <c r="E2511">
        <v>0</v>
      </c>
      <c r="F2511">
        <v>3</v>
      </c>
      <c r="G2511" s="7">
        <v>1</v>
      </c>
      <c r="H2511" s="9">
        <v>5702.4</v>
      </c>
      <c r="I2511">
        <v>13</v>
      </c>
      <c r="J2511">
        <v>0</v>
      </c>
      <c r="K2511" s="28">
        <v>2504</v>
      </c>
      <c r="L2511" s="25" t="s">
        <v>7498</v>
      </c>
      <c r="M2511" s="25">
        <f t="shared" si="314"/>
        <v>0.36718891972491291</v>
      </c>
      <c r="N2511" s="25">
        <f t="shared" si="315"/>
        <v>0.67324847890100903</v>
      </c>
      <c r="O2511" s="25">
        <f t="shared" si="316"/>
        <v>-0.95181340709916151</v>
      </c>
      <c r="P2511" s="25">
        <f t="shared" si="317"/>
        <v>1.4741051290063067</v>
      </c>
      <c r="Q2511" s="25">
        <f t="shared" si="318"/>
        <v>-1.8432911100722591</v>
      </c>
      <c r="R2511" s="25">
        <f t="shared" si="319"/>
        <v>-9.4986900021587523E-2</v>
      </c>
      <c r="S2511" s="25">
        <f t="shared" si="320"/>
        <v>-0.67893981423231287</v>
      </c>
      <c r="T2511" s="26">
        <f t="shared" si="321"/>
        <v>-1.9520477457304621</v>
      </c>
      <c r="U2511">
        <f>SUMXMY2($P$2:$W$2,ZTable[[#This Row],[Z - Customer Since]:[Z - Partner]])</f>
        <v>18.386269601496529</v>
      </c>
      <c r="V2511">
        <f>SUMXMY2($P$3:$W$3,ZTable[[#This Row],[Z - Customer Since]:[Z - Partner]])</f>
        <v>14.522028666096471</v>
      </c>
      <c r="W2511">
        <f>SUMXMY2($P$4:$W$4,ZTable[[#This Row],[Z - Customer Since]:[Z - Partner]])</f>
        <v>15.199654994873397</v>
      </c>
      <c r="Y2511">
        <f>MIN(ZTable[[#This Row],[Distance^2 to 1]:[Distance^2 to 3]])</f>
        <v>14.522028666096471</v>
      </c>
      <c r="Z2511" s="20">
        <f>MATCH(ZTable[[#This Row],[Min Distance^2]],ZTable[[#This Row],[Distance^2 to 1]:[Distance^2 to 3]],0)</f>
        <v>2</v>
      </c>
      <c r="AA2511" t="str">
        <f>INDEX(ClusterTable[],MATCH(ZTable[[#This Row],[Assigned to Cluster]],ClusterTable[Cluster Number],0),2)</f>
        <v>Tourin Europeo Spain (Gloria Palace)</v>
      </c>
    </row>
    <row r="2512" spans="1:27">
      <c r="A2512" t="s">
        <v>7503</v>
      </c>
      <c r="B2512" t="s">
        <v>7504</v>
      </c>
      <c r="C2512" s="8">
        <v>5.9643835616438352</v>
      </c>
      <c r="D2512">
        <v>1</v>
      </c>
      <c r="E2512">
        <v>1</v>
      </c>
      <c r="F2512">
        <v>1</v>
      </c>
      <c r="G2512" s="7">
        <v>2</v>
      </c>
      <c r="H2512" s="9">
        <v>2340</v>
      </c>
      <c r="I2512">
        <v>8</v>
      </c>
      <c r="J2512">
        <v>1</v>
      </c>
      <c r="K2512" s="27">
        <v>2505</v>
      </c>
      <c r="L2512" s="23" t="s">
        <v>7503</v>
      </c>
      <c r="M2512" s="23">
        <f t="shared" si="314"/>
        <v>0.37138599153529811</v>
      </c>
      <c r="N2512" s="23">
        <f t="shared" si="315"/>
        <v>-1.1816197792956487</v>
      </c>
      <c r="O2512" s="23">
        <f t="shared" si="316"/>
        <v>1.0503971972020076</v>
      </c>
      <c r="P2512" s="23">
        <f t="shared" si="317"/>
        <v>-0.93163444153198571</v>
      </c>
      <c r="Q2512" s="23">
        <f t="shared" si="318"/>
        <v>-0.5706217064573873</v>
      </c>
      <c r="R2512" s="23">
        <f t="shared" si="319"/>
        <v>-0.10787068729577418</v>
      </c>
      <c r="S2512" s="23">
        <f t="shared" si="320"/>
        <v>-1.131316679190842</v>
      </c>
      <c r="T2512" s="24">
        <f t="shared" si="321"/>
        <v>0.51217094318670553</v>
      </c>
      <c r="U2512">
        <f>SUMXMY2($P$2:$W$2,ZTable[[#This Row],[Z - Customer Since]:[Z - Partner]])</f>
        <v>5.3643689240678452</v>
      </c>
      <c r="V2512">
        <f>SUMXMY2($P$3:$W$3,ZTable[[#This Row],[Z - Customer Since]:[Z - Partner]])</f>
        <v>11.89955944888635</v>
      </c>
      <c r="W2512">
        <f>SUMXMY2($P$4:$W$4,ZTable[[#This Row],[Z - Customer Since]:[Z - Partner]])</f>
        <v>9.110690135400743</v>
      </c>
      <c r="Y2512">
        <f>MIN(ZTable[[#This Row],[Distance^2 to 1]:[Distance^2 to 3]])</f>
        <v>5.3643689240678452</v>
      </c>
      <c r="Z2512" s="20">
        <f>MATCH(ZTable[[#This Row],[Min Distance^2]],ZTable[[#This Row],[Distance^2 to 1]:[Distance^2 to 3]],0)</f>
        <v>1</v>
      </c>
      <c r="AA2512" t="str">
        <f>INDEX(ClusterTable[],MATCH(ZTable[[#This Row],[Assigned to Cluster]],ClusterTable[Cluster Number],0),2)</f>
        <v>CompanyMileage.com</v>
      </c>
    </row>
    <row r="2513" spans="1:27">
      <c r="A2513" t="s">
        <v>16178</v>
      </c>
      <c r="B2513" t="s">
        <v>16179</v>
      </c>
      <c r="C2513" s="8">
        <v>2.021917808219178</v>
      </c>
      <c r="D2513">
        <v>1</v>
      </c>
      <c r="E2513">
        <v>1</v>
      </c>
      <c r="F2513">
        <v>1</v>
      </c>
      <c r="G2513" s="7">
        <v>2</v>
      </c>
      <c r="H2513" s="9">
        <v>0</v>
      </c>
      <c r="I2513">
        <v>36</v>
      </c>
      <c r="J2513">
        <v>1</v>
      </c>
      <c r="K2513" s="28">
        <v>2506</v>
      </c>
      <c r="L2513" s="25" t="s">
        <v>16178</v>
      </c>
      <c r="M2513" s="25">
        <f t="shared" si="314"/>
        <v>-0.83653127549360184</v>
      </c>
      <c r="N2513" s="25">
        <f t="shared" si="315"/>
        <v>-1.1816197792956487</v>
      </c>
      <c r="O2513" s="25">
        <f t="shared" si="316"/>
        <v>1.0503971972020076</v>
      </c>
      <c r="P2513" s="25">
        <f t="shared" si="317"/>
        <v>-0.93163444153198571</v>
      </c>
      <c r="Q2513" s="25">
        <f t="shared" si="318"/>
        <v>-0.5706217064573873</v>
      </c>
      <c r="R2513" s="25">
        <f t="shared" si="319"/>
        <v>-0.1168369204095015</v>
      </c>
      <c r="S2513" s="25">
        <f t="shared" si="320"/>
        <v>1.4019937645769214</v>
      </c>
      <c r="T2513" s="26">
        <f t="shared" si="321"/>
        <v>0.51217094318670553</v>
      </c>
      <c r="U2513">
        <f>SUMXMY2($P$2:$W$2,ZTable[[#This Row],[Z - Customer Since]:[Z - Partner]])</f>
        <v>5.6760579295519342</v>
      </c>
      <c r="V2513">
        <f>SUMXMY2($P$3:$W$3,ZTable[[#This Row],[Z - Customer Since]:[Z - Partner]])</f>
        <v>13.786796454320125</v>
      </c>
      <c r="W2513">
        <f>SUMXMY2($P$4:$W$4,ZTable[[#This Row],[Z - Customer Since]:[Z - Partner]])</f>
        <v>6.859008833699761</v>
      </c>
      <c r="Y2513">
        <f>MIN(ZTable[[#This Row],[Distance^2 to 1]:[Distance^2 to 3]])</f>
        <v>5.6760579295519342</v>
      </c>
      <c r="Z2513" s="20">
        <f>MATCH(ZTable[[#This Row],[Min Distance^2]],ZTable[[#This Row],[Distance^2 to 1]:[Distance^2 to 3]],0)</f>
        <v>1</v>
      </c>
      <c r="AA2513" t="str">
        <f>INDEX(ClusterTable[],MATCH(ZTable[[#This Row],[Assigned to Cluster]],ClusterTable[Cluster Number],0),2)</f>
        <v>CompanyMileage.com</v>
      </c>
    </row>
    <row r="2514" spans="1:27">
      <c r="A2514" t="s">
        <v>16303</v>
      </c>
      <c r="B2514" t="s">
        <v>16304</v>
      </c>
      <c r="C2514" s="8">
        <v>4.1780821917808222</v>
      </c>
      <c r="D2514">
        <v>3</v>
      </c>
      <c r="E2514">
        <v>1</v>
      </c>
      <c r="F2514">
        <v>3</v>
      </c>
      <c r="G2514" s="7">
        <v>4</v>
      </c>
      <c r="H2514" s="9">
        <v>61200</v>
      </c>
      <c r="I2514">
        <v>11</v>
      </c>
      <c r="J2514">
        <v>0</v>
      </c>
      <c r="K2514" s="27">
        <v>2507</v>
      </c>
      <c r="L2514" s="23" t="s">
        <v>16303</v>
      </c>
      <c r="M2514" s="23">
        <f t="shared" si="314"/>
        <v>-0.17591217253894967</v>
      </c>
      <c r="N2514" s="23">
        <f t="shared" si="315"/>
        <v>0.67324847890100903</v>
      </c>
      <c r="O2514" s="23">
        <f t="shared" si="316"/>
        <v>1.0503971972020076</v>
      </c>
      <c r="P2514" s="23">
        <f t="shared" si="317"/>
        <v>1.4741051290063067</v>
      </c>
      <c r="Q2514" s="23">
        <f t="shared" si="318"/>
        <v>1.9747171007723565</v>
      </c>
      <c r="R2514" s="23">
        <f t="shared" si="319"/>
        <v>0.11766456102644411</v>
      </c>
      <c r="S2514" s="23">
        <f t="shared" si="320"/>
        <v>-0.85989056021572452</v>
      </c>
      <c r="T2514" s="24">
        <f t="shared" si="321"/>
        <v>-1.9520477457304621</v>
      </c>
      <c r="U2514">
        <f>SUMXMY2($P$2:$W$2,ZTable[[#This Row],[Z - Customer Since]:[Z - Partner]])</f>
        <v>19.626670875658036</v>
      </c>
      <c r="V2514">
        <f>SUMXMY2($P$3:$W$3,ZTable[[#This Row],[Z - Customer Since]:[Z - Partner]])</f>
        <v>14.300520817458828</v>
      </c>
      <c r="W2514">
        <f>SUMXMY2($P$4:$W$4,ZTable[[#This Row],[Z - Customer Since]:[Z - Partner]])</f>
        <v>23.308165805412315</v>
      </c>
      <c r="Y2514">
        <f>MIN(ZTable[[#This Row],[Distance^2 to 1]:[Distance^2 to 3]])</f>
        <v>14.300520817458828</v>
      </c>
      <c r="Z2514" s="20">
        <f>MATCH(ZTable[[#This Row],[Min Distance^2]],ZTable[[#This Row],[Distance^2 to 1]:[Distance^2 to 3]],0)</f>
        <v>2</v>
      </c>
      <c r="AA2514" t="str">
        <f>INDEX(ClusterTable[],MATCH(ZTable[[#This Row],[Assigned to Cluster]],ClusterTable[Cluster Number],0),2)</f>
        <v>Tourin Europeo Spain (Gloria Palace)</v>
      </c>
    </row>
    <row r="2515" spans="1:27">
      <c r="A2515" t="s">
        <v>7507</v>
      </c>
      <c r="B2515" t="s">
        <v>7508</v>
      </c>
      <c r="C2515" s="8">
        <v>8.1123287671232873</v>
      </c>
      <c r="D2515">
        <v>2</v>
      </c>
      <c r="E2515">
        <v>0</v>
      </c>
      <c r="F2515">
        <v>2</v>
      </c>
      <c r="G2515" s="7">
        <v>3</v>
      </c>
      <c r="H2515" s="9">
        <v>18470.400000000001</v>
      </c>
      <c r="I2515">
        <v>19</v>
      </c>
      <c r="J2515">
        <v>1</v>
      </c>
      <c r="K2515" s="28">
        <v>2508</v>
      </c>
      <c r="L2515" s="25" t="s">
        <v>7507</v>
      </c>
      <c r="M2515" s="25">
        <f t="shared" si="314"/>
        <v>1.029486851403719</v>
      </c>
      <c r="N2515" s="25">
        <f t="shared" si="315"/>
        <v>-0.25418565019731981</v>
      </c>
      <c r="O2515" s="25">
        <f t="shared" si="316"/>
        <v>-0.95181340709916151</v>
      </c>
      <c r="P2515" s="25">
        <f t="shared" si="317"/>
        <v>0.27123534373716052</v>
      </c>
      <c r="Q2515" s="25">
        <f t="shared" si="318"/>
        <v>0.70204769715748472</v>
      </c>
      <c r="R2515" s="25">
        <f t="shared" si="319"/>
        <v>-4.6063453698480424E-2</v>
      </c>
      <c r="S2515" s="25">
        <f t="shared" si="320"/>
        <v>-0.13608757628207785</v>
      </c>
      <c r="T2515" s="26">
        <f t="shared" si="321"/>
        <v>0.51217094318670553</v>
      </c>
      <c r="U2515">
        <f>SUMXMY2($P$2:$W$2,ZTable[[#This Row],[Z - Customer Since]:[Z - Partner]])</f>
        <v>8.9581628189034141</v>
      </c>
      <c r="V2515">
        <f>SUMXMY2($P$3:$W$3,ZTable[[#This Row],[Z - Customer Since]:[Z - Partner]])</f>
        <v>1.3458271928623178</v>
      </c>
      <c r="W2515">
        <f>SUMXMY2($P$4:$W$4,ZTable[[#This Row],[Z - Customer Since]:[Z - Partner]])</f>
        <v>6.6308922473146383</v>
      </c>
      <c r="Y2515">
        <f>MIN(ZTable[[#This Row],[Distance^2 to 1]:[Distance^2 to 3]])</f>
        <v>1.3458271928623178</v>
      </c>
      <c r="Z2515" s="20">
        <f>MATCH(ZTable[[#This Row],[Min Distance^2]],ZTable[[#This Row],[Distance^2 to 1]:[Distance^2 to 3]],0)</f>
        <v>2</v>
      </c>
      <c r="AA2515" t="str">
        <f>INDEX(ClusterTable[],MATCH(ZTable[[#This Row],[Assigned to Cluster]],ClusterTable[Cluster Number],0),2)</f>
        <v>Tourin Europeo Spain (Gloria Palace)</v>
      </c>
    </row>
    <row r="2516" spans="1:27">
      <c r="A2516" t="s">
        <v>16182</v>
      </c>
      <c r="B2516" t="s">
        <v>16183</v>
      </c>
      <c r="C2516" s="8">
        <v>0.30958904109589042</v>
      </c>
      <c r="D2516">
        <v>3</v>
      </c>
      <c r="E2516">
        <v>1</v>
      </c>
      <c r="F2516">
        <v>2</v>
      </c>
      <c r="G2516" s="7">
        <v>2</v>
      </c>
      <c r="H2516" s="9">
        <v>10200</v>
      </c>
      <c r="I2516">
        <v>23</v>
      </c>
      <c r="J2516">
        <v>1</v>
      </c>
      <c r="K2516" s="27">
        <v>2509</v>
      </c>
      <c r="L2516" s="23" t="s">
        <v>16182</v>
      </c>
      <c r="M2516" s="23">
        <f t="shared" si="314"/>
        <v>-1.3611652517917692</v>
      </c>
      <c r="N2516" s="23">
        <f t="shared" si="315"/>
        <v>0.67324847890100903</v>
      </c>
      <c r="O2516" s="23">
        <f t="shared" si="316"/>
        <v>1.0503971972020076</v>
      </c>
      <c r="P2516" s="23">
        <f t="shared" si="317"/>
        <v>0.27123534373716052</v>
      </c>
      <c r="Q2516" s="23">
        <f t="shared" si="318"/>
        <v>-0.5706217064573873</v>
      </c>
      <c r="R2516" s="23">
        <f t="shared" si="319"/>
        <v>-7.7753340170177238E-2</v>
      </c>
      <c r="S2516" s="23">
        <f t="shared" si="320"/>
        <v>0.22581391568474549</v>
      </c>
      <c r="T2516" s="24">
        <f t="shared" si="321"/>
        <v>0.51217094318670553</v>
      </c>
      <c r="U2516">
        <f>SUMXMY2($P$2:$W$2,ZTable[[#This Row],[Z - Customer Since]:[Z - Partner]])</f>
        <v>3.5411774213358886</v>
      </c>
      <c r="V2516">
        <f>SUMXMY2($P$3:$W$3,ZTable[[#This Row],[Z - Customer Since]:[Z - Partner]])</f>
        <v>8.6201253397164574</v>
      </c>
      <c r="W2516">
        <f>SUMXMY2($P$4:$W$4,ZTable[[#This Row],[Z - Customer Since]:[Z - Partner]])</f>
        <v>7.5986477975553939</v>
      </c>
      <c r="Y2516">
        <f>MIN(ZTable[[#This Row],[Distance^2 to 1]:[Distance^2 to 3]])</f>
        <v>3.5411774213358886</v>
      </c>
      <c r="Z2516" s="20">
        <f>MATCH(ZTable[[#This Row],[Min Distance^2]],ZTable[[#This Row],[Distance^2 to 1]:[Distance^2 to 3]],0)</f>
        <v>1</v>
      </c>
      <c r="AA2516" t="str">
        <f>INDEX(ClusterTable[],MATCH(ZTable[[#This Row],[Assigned to Cluster]],ClusterTable[Cluster Number],0),2)</f>
        <v>CompanyMileage.com</v>
      </c>
    </row>
    <row r="2517" spans="1:27">
      <c r="A2517" t="s">
        <v>16255</v>
      </c>
      <c r="B2517" t="s">
        <v>16256</v>
      </c>
      <c r="C2517" s="8">
        <v>4.3424657534246576</v>
      </c>
      <c r="D2517">
        <v>3</v>
      </c>
      <c r="E2517">
        <v>1</v>
      </c>
      <c r="F2517">
        <v>1</v>
      </c>
      <c r="G2517" s="7">
        <v>2</v>
      </c>
      <c r="H2517" s="9">
        <v>7488</v>
      </c>
      <c r="I2517">
        <v>25</v>
      </c>
      <c r="J2517">
        <v>1</v>
      </c>
      <c r="K2517" s="28">
        <v>2510</v>
      </c>
      <c r="L2517" s="25" t="s">
        <v>16255</v>
      </c>
      <c r="M2517" s="25">
        <f t="shared" si="314"/>
        <v>-0.12554731081432569</v>
      </c>
      <c r="N2517" s="25">
        <f t="shared" si="315"/>
        <v>0.67324847890100903</v>
      </c>
      <c r="O2517" s="25">
        <f t="shared" si="316"/>
        <v>1.0503971972020076</v>
      </c>
      <c r="P2517" s="25">
        <f t="shared" si="317"/>
        <v>-0.93163444153198571</v>
      </c>
      <c r="Q2517" s="25">
        <f t="shared" si="318"/>
        <v>-0.5706217064573873</v>
      </c>
      <c r="R2517" s="25">
        <f t="shared" si="319"/>
        <v>-8.8144974445574037E-2</v>
      </c>
      <c r="S2517" s="25">
        <f t="shared" si="320"/>
        <v>0.40676466166815717</v>
      </c>
      <c r="T2517" s="26">
        <f t="shared" si="321"/>
        <v>0.51217094318670553</v>
      </c>
      <c r="U2517">
        <f>SUMXMY2($P$2:$W$2,ZTable[[#This Row],[Z - Customer Since]:[Z - Partner]])</f>
        <v>7.7507326887771733E-2</v>
      </c>
      <c r="V2517">
        <f>SUMXMY2($P$3:$W$3,ZTable[[#This Row],[Z - Customer Since]:[Z - Partner]])</f>
        <v>7.4411806623210754</v>
      </c>
      <c r="W2517">
        <f>SUMXMY2($P$4:$W$4,ZTable[[#This Row],[Z - Customer Since]:[Z - Partner]])</f>
        <v>9.6506576675752616</v>
      </c>
      <c r="Y2517">
        <f>MIN(ZTable[[#This Row],[Distance^2 to 1]:[Distance^2 to 3]])</f>
        <v>7.7507326887771733E-2</v>
      </c>
      <c r="Z2517" s="20">
        <f>MATCH(ZTable[[#This Row],[Min Distance^2]],ZTable[[#This Row],[Distance^2 to 1]:[Distance^2 to 3]],0)</f>
        <v>1</v>
      </c>
      <c r="AA2517" t="str">
        <f>INDEX(ClusterTable[],MATCH(ZTable[[#This Row],[Assigned to Cluster]],ClusterTable[Cluster Number],0),2)</f>
        <v>CompanyMileage.com</v>
      </c>
    </row>
    <row r="2518" spans="1:27">
      <c r="A2518" t="s">
        <v>16187</v>
      </c>
      <c r="B2518" t="s">
        <v>16188</v>
      </c>
      <c r="C2518" s="8">
        <v>0.56164383561643838</v>
      </c>
      <c r="D2518">
        <v>3</v>
      </c>
      <c r="E2518">
        <v>1</v>
      </c>
      <c r="F2518">
        <v>2</v>
      </c>
      <c r="G2518" s="7">
        <v>2</v>
      </c>
      <c r="H2518" s="9">
        <v>6555</v>
      </c>
      <c r="I2518">
        <v>23</v>
      </c>
      <c r="J2518">
        <v>1</v>
      </c>
      <c r="K2518" s="27">
        <v>2511</v>
      </c>
      <c r="L2518" s="23" t="s">
        <v>16187</v>
      </c>
      <c r="M2518" s="23">
        <f t="shared" si="314"/>
        <v>-1.2839391304806789</v>
      </c>
      <c r="N2518" s="23">
        <f t="shared" si="315"/>
        <v>0.67324847890100903</v>
      </c>
      <c r="O2518" s="23">
        <f t="shared" si="316"/>
        <v>1.0503971972020076</v>
      </c>
      <c r="P2518" s="23">
        <f t="shared" si="317"/>
        <v>0.27123534373716052</v>
      </c>
      <c r="Q2518" s="23">
        <f t="shared" si="318"/>
        <v>-0.5706217064573873</v>
      </c>
      <c r="R2518" s="23">
        <f t="shared" si="319"/>
        <v>-9.1719972520406354E-2</v>
      </c>
      <c r="S2518" s="23">
        <f t="shared" si="320"/>
        <v>0.22581391568474549</v>
      </c>
      <c r="T2518" s="24">
        <f t="shared" si="321"/>
        <v>0.51217094318670553</v>
      </c>
      <c r="U2518">
        <f>SUMXMY2($P$2:$W$2,ZTable[[#This Row],[Z - Customer Since]:[Z - Partner]])</f>
        <v>3.3236496058678497</v>
      </c>
      <c r="V2518">
        <f>SUMXMY2($P$3:$W$3,ZTable[[#This Row],[Z - Customer Since]:[Z - Partner]])</f>
        <v>8.35995700737476</v>
      </c>
      <c r="W2518">
        <f>SUMXMY2($P$4:$W$4,ZTable[[#This Row],[Z - Customer Since]:[Z - Partner]])</f>
        <v>7.5448065982386447</v>
      </c>
      <c r="Y2518">
        <f>MIN(ZTable[[#This Row],[Distance^2 to 1]:[Distance^2 to 3]])</f>
        <v>3.3236496058678497</v>
      </c>
      <c r="Z2518" s="20">
        <f>MATCH(ZTable[[#This Row],[Min Distance^2]],ZTable[[#This Row],[Distance^2 to 1]:[Distance^2 to 3]],0)</f>
        <v>1</v>
      </c>
      <c r="AA2518" t="str">
        <f>INDEX(ClusterTable[],MATCH(ZTable[[#This Row],[Assigned to Cluster]],ClusterTable[Cluster Number],0),2)</f>
        <v>CompanyMileage.com</v>
      </c>
    </row>
    <row r="2519" spans="1:27">
      <c r="A2519" t="s">
        <v>16194</v>
      </c>
      <c r="B2519" t="s">
        <v>16195</v>
      </c>
      <c r="C2519" s="8">
        <v>0.57808219178082187</v>
      </c>
      <c r="D2519">
        <v>1</v>
      </c>
      <c r="E2519">
        <v>1</v>
      </c>
      <c r="F2519">
        <v>3</v>
      </c>
      <c r="G2519" s="7">
        <v>2</v>
      </c>
      <c r="H2519" s="9">
        <v>16320</v>
      </c>
      <c r="I2519">
        <v>11</v>
      </c>
      <c r="J2519">
        <v>1</v>
      </c>
      <c r="K2519" s="28">
        <v>2512</v>
      </c>
      <c r="L2519" s="25" t="s">
        <v>16194</v>
      </c>
      <c r="M2519" s="25">
        <f t="shared" si="314"/>
        <v>-1.2789026443082165</v>
      </c>
      <c r="N2519" s="25">
        <f t="shared" si="315"/>
        <v>-1.1816197792956487</v>
      </c>
      <c r="O2519" s="25">
        <f t="shared" si="316"/>
        <v>1.0503971972020076</v>
      </c>
      <c r="P2519" s="25">
        <f t="shared" si="317"/>
        <v>1.4741051290063067</v>
      </c>
      <c r="Q2519" s="25">
        <f t="shared" si="318"/>
        <v>-0.5706217064573873</v>
      </c>
      <c r="R2519" s="25">
        <f t="shared" si="319"/>
        <v>-5.4303192026582674E-2</v>
      </c>
      <c r="S2519" s="25">
        <f t="shared" si="320"/>
        <v>-0.85989056021572452</v>
      </c>
      <c r="T2519" s="26">
        <f t="shared" si="321"/>
        <v>0.51217094318670553</v>
      </c>
      <c r="U2519">
        <f>SUMXMY2($P$2:$W$2,ZTable[[#This Row],[Z - Customer Since]:[Z - Partner]])</f>
        <v>12.270666710528195</v>
      </c>
      <c r="V2519">
        <f>SUMXMY2($P$3:$W$3,ZTable[[#This Row],[Z - Customer Since]:[Z - Partner]])</f>
        <v>14.018868030353962</v>
      </c>
      <c r="W2519">
        <f>SUMXMY2($P$4:$W$4,ZTable[[#This Row],[Z - Customer Since]:[Z - Partner]])</f>
        <v>6.7281570947021567</v>
      </c>
      <c r="Y2519">
        <f>MIN(ZTable[[#This Row],[Distance^2 to 1]:[Distance^2 to 3]])</f>
        <v>6.7281570947021567</v>
      </c>
      <c r="Z2519" s="20">
        <f>MATCH(ZTable[[#This Row],[Min Distance^2]],ZTable[[#This Row],[Distance^2 to 1]:[Distance^2 to 3]],0)</f>
        <v>3</v>
      </c>
      <c r="AA2519" t="str">
        <f>INDEX(ClusterTable[],MATCH(ZTable[[#This Row],[Assigned to Cluster]],ClusterTable[Cluster Number],0),2)</f>
        <v>Protecture Limited</v>
      </c>
    </row>
    <row r="2520" spans="1:27">
      <c r="A2520" t="s">
        <v>16201</v>
      </c>
      <c r="B2520" t="s">
        <v>16202</v>
      </c>
      <c r="C2520" s="8">
        <v>0.84109589041095889</v>
      </c>
      <c r="D2520">
        <v>3</v>
      </c>
      <c r="E2520">
        <v>1</v>
      </c>
      <c r="F2520">
        <v>2</v>
      </c>
      <c r="G2520" s="7">
        <v>2</v>
      </c>
      <c r="H2520" s="9">
        <v>2160</v>
      </c>
      <c r="I2520">
        <v>8</v>
      </c>
      <c r="J2520">
        <v>1</v>
      </c>
      <c r="K2520" s="27">
        <v>2513</v>
      </c>
      <c r="L2520" s="23" t="s">
        <v>16201</v>
      </c>
      <c r="M2520" s="23">
        <f t="shared" si="314"/>
        <v>-1.1983188655488179</v>
      </c>
      <c r="N2520" s="23">
        <f t="shared" si="315"/>
        <v>0.67324847890100903</v>
      </c>
      <c r="O2520" s="23">
        <f t="shared" si="316"/>
        <v>1.0503971972020076</v>
      </c>
      <c r="P2520" s="23">
        <f t="shared" si="317"/>
        <v>0.27123534373716052</v>
      </c>
      <c r="Q2520" s="23">
        <f t="shared" si="318"/>
        <v>-0.5706217064573873</v>
      </c>
      <c r="R2520" s="23">
        <f t="shared" si="319"/>
        <v>-0.10856039753529166</v>
      </c>
      <c r="S2520" s="23">
        <f t="shared" si="320"/>
        <v>-1.131316679190842</v>
      </c>
      <c r="T2520" s="24">
        <f t="shared" si="321"/>
        <v>0.51217094318670553</v>
      </c>
      <c r="U2520">
        <f>SUMXMY2($P$2:$W$2,ZTable[[#This Row],[Z - Customer Since]:[Z - Partner]])</f>
        <v>4.9387449915619044</v>
      </c>
      <c r="V2520">
        <f>SUMXMY2($P$3:$W$3,ZTable[[#This Row],[Z - Customer Since]:[Z - Partner]])</f>
        <v>9.4365804853670188</v>
      </c>
      <c r="W2520">
        <f>SUMXMY2($P$4:$W$4,ZTable[[#This Row],[Z - Customer Since]:[Z - Partner]])</f>
        <v>9.3413621554509803</v>
      </c>
      <c r="Y2520">
        <f>MIN(ZTable[[#This Row],[Distance^2 to 1]:[Distance^2 to 3]])</f>
        <v>4.9387449915619044</v>
      </c>
      <c r="Z2520" s="20">
        <f>MATCH(ZTable[[#This Row],[Min Distance^2]],ZTable[[#This Row],[Distance^2 to 1]:[Distance^2 to 3]],0)</f>
        <v>1</v>
      </c>
      <c r="AA2520" t="str">
        <f>INDEX(ClusterTable[],MATCH(ZTable[[#This Row],[Assigned to Cluster]],ClusterTable[Cluster Number],0),2)</f>
        <v>CompanyMileage.com</v>
      </c>
    </row>
    <row r="2521" spans="1:27">
      <c r="A2521" t="s">
        <v>16207</v>
      </c>
      <c r="B2521" t="s">
        <v>16208</v>
      </c>
      <c r="C2521" s="8">
        <v>3.0739726027397261</v>
      </c>
      <c r="D2521">
        <v>3</v>
      </c>
      <c r="E2521">
        <v>0</v>
      </c>
      <c r="F2521">
        <v>2</v>
      </c>
      <c r="G2521" s="7">
        <v>2</v>
      </c>
      <c r="H2521" s="9">
        <v>19188</v>
      </c>
      <c r="I2521">
        <v>9</v>
      </c>
      <c r="J2521">
        <v>1</v>
      </c>
      <c r="K2521" s="28">
        <v>2514</v>
      </c>
      <c r="L2521" s="25" t="s">
        <v>16207</v>
      </c>
      <c r="M2521" s="25">
        <f t="shared" si="314"/>
        <v>-0.51419616045600791</v>
      </c>
      <c r="N2521" s="25">
        <f t="shared" si="315"/>
        <v>0.67324847890100903</v>
      </c>
      <c r="O2521" s="25">
        <f t="shared" si="316"/>
        <v>-0.95181340709916151</v>
      </c>
      <c r="P2521" s="25">
        <f t="shared" si="317"/>
        <v>0.27123534373716052</v>
      </c>
      <c r="Q2521" s="25">
        <f t="shared" si="318"/>
        <v>-0.5706217064573873</v>
      </c>
      <c r="R2521" s="25">
        <f t="shared" si="319"/>
        <v>-4.3313808876937379E-2</v>
      </c>
      <c r="S2521" s="25">
        <f t="shared" si="320"/>
        <v>-1.0408413061991362</v>
      </c>
      <c r="T2521" s="26">
        <f t="shared" si="321"/>
        <v>0.51217094318670553</v>
      </c>
      <c r="U2521">
        <f>SUMXMY2($P$2:$W$2,ZTable[[#This Row],[Z - Customer Since]:[Z - Partner]])</f>
        <v>7.422021646628445</v>
      </c>
      <c r="V2521">
        <f>SUMXMY2($P$3:$W$3,ZTable[[#This Row],[Z - Customer Since]:[Z - Partner]])</f>
        <v>3.5639917292536443</v>
      </c>
      <c r="W2521">
        <f>SUMXMY2($P$4:$W$4,ZTable[[#This Row],[Z - Customer Since]:[Z - Partner]])</f>
        <v>5.2595684501319395</v>
      </c>
      <c r="Y2521">
        <f>MIN(ZTable[[#This Row],[Distance^2 to 1]:[Distance^2 to 3]])</f>
        <v>3.5639917292536443</v>
      </c>
      <c r="Z2521" s="20">
        <f>MATCH(ZTable[[#This Row],[Min Distance^2]],ZTable[[#This Row],[Distance^2 to 1]:[Distance^2 to 3]],0)</f>
        <v>2</v>
      </c>
      <c r="AA2521" t="str">
        <f>INDEX(ClusterTable[],MATCH(ZTable[[#This Row],[Assigned to Cluster]],ClusterTable[Cluster Number],0),2)</f>
        <v>Tourin Europeo Spain (Gloria Palace)</v>
      </c>
    </row>
    <row r="2522" spans="1:27">
      <c r="A2522" t="s">
        <v>511</v>
      </c>
      <c r="B2522" t="s">
        <v>512</v>
      </c>
      <c r="C2522" s="8">
        <v>5.4273972602739722</v>
      </c>
      <c r="D2522">
        <v>4</v>
      </c>
      <c r="E2522">
        <v>0</v>
      </c>
      <c r="F2522">
        <v>2</v>
      </c>
      <c r="G2522" s="7">
        <v>3</v>
      </c>
      <c r="H2522" s="9">
        <v>247044.54</v>
      </c>
      <c r="I2522">
        <v>38</v>
      </c>
      <c r="J2522">
        <v>1</v>
      </c>
      <c r="K2522" s="27">
        <v>2515</v>
      </c>
      <c r="L2522" s="23" t="s">
        <v>511</v>
      </c>
      <c r="M2522" s="23">
        <f t="shared" si="314"/>
        <v>0.20686077656819291</v>
      </c>
      <c r="N2522" s="23">
        <f t="shared" si="315"/>
        <v>1.6006826079993379</v>
      </c>
      <c r="O2522" s="23">
        <f t="shared" si="316"/>
        <v>-0.95181340709916151</v>
      </c>
      <c r="P2522" s="23">
        <f t="shared" si="317"/>
        <v>0.27123534373716052</v>
      </c>
      <c r="Q2522" s="23">
        <f t="shared" si="318"/>
        <v>0.70204769715748472</v>
      </c>
      <c r="R2522" s="23">
        <f t="shared" si="319"/>
        <v>0.8297694621176509</v>
      </c>
      <c r="S2522" s="23">
        <f t="shared" si="320"/>
        <v>1.582944510560333</v>
      </c>
      <c r="T2522" s="24">
        <f t="shared" si="321"/>
        <v>0.51217094318670553</v>
      </c>
      <c r="U2522">
        <f>SUMXMY2($P$2:$W$2,ZTable[[#This Row],[Z - Customer Since]:[Z - Partner]])</f>
        <v>10.626734213508612</v>
      </c>
      <c r="V2522">
        <f>SUMXMY2($P$3:$W$3,ZTable[[#This Row],[Z - Customer Since]:[Z - Partner]])</f>
        <v>4.1169932075029063</v>
      </c>
      <c r="W2522">
        <f>SUMXMY2($P$4:$W$4,ZTable[[#This Row],[Z - Customer Since]:[Z - Partner]])</f>
        <v>13.446822395306633</v>
      </c>
      <c r="Y2522">
        <f>MIN(ZTable[[#This Row],[Distance^2 to 1]:[Distance^2 to 3]])</f>
        <v>4.1169932075029063</v>
      </c>
      <c r="Z2522" s="20">
        <f>MATCH(ZTable[[#This Row],[Min Distance^2]],ZTable[[#This Row],[Distance^2 to 1]:[Distance^2 to 3]],0)</f>
        <v>2</v>
      </c>
      <c r="AA2522" t="str">
        <f>INDEX(ClusterTable[],MATCH(ZTable[[#This Row],[Assigned to Cluster]],ClusterTable[Cluster Number],0),2)</f>
        <v>Tourin Europeo Spain (Gloria Palace)</v>
      </c>
    </row>
    <row r="2523" spans="1:27">
      <c r="A2523" t="s">
        <v>16221</v>
      </c>
      <c r="B2523" t="s">
        <v>16222</v>
      </c>
      <c r="C2523" s="8">
        <v>0.63835616438356169</v>
      </c>
      <c r="D2523">
        <v>1</v>
      </c>
      <c r="E2523">
        <v>1</v>
      </c>
      <c r="F2523">
        <v>2</v>
      </c>
      <c r="G2523" s="7">
        <v>2</v>
      </c>
      <c r="H2523" s="9">
        <v>36597.599999999999</v>
      </c>
      <c r="I2523">
        <v>9</v>
      </c>
      <c r="J2523">
        <v>1</v>
      </c>
      <c r="K2523" s="28">
        <v>2516</v>
      </c>
      <c r="L2523" s="25" t="s">
        <v>16221</v>
      </c>
      <c r="M2523" s="25">
        <f t="shared" si="314"/>
        <v>-1.2604355283425208</v>
      </c>
      <c r="N2523" s="25">
        <f t="shared" si="315"/>
        <v>-1.1816197792956487</v>
      </c>
      <c r="O2523" s="25">
        <f t="shared" si="316"/>
        <v>1.0503971972020076</v>
      </c>
      <c r="P2523" s="25">
        <f t="shared" si="317"/>
        <v>0.27123534373716052</v>
      </c>
      <c r="Q2523" s="25">
        <f t="shared" si="318"/>
        <v>-0.5706217064573873</v>
      </c>
      <c r="R2523" s="25">
        <f t="shared" si="319"/>
        <v>2.3394965489193967E-2</v>
      </c>
      <c r="S2523" s="25">
        <f t="shared" si="320"/>
        <v>-1.0408413061991362</v>
      </c>
      <c r="T2523" s="26">
        <f t="shared" si="321"/>
        <v>0.51217094318670553</v>
      </c>
      <c r="U2523">
        <f>SUMXMY2($P$2:$W$2,ZTable[[#This Row],[Z - Customer Since]:[Z - Partner]])</f>
        <v>8.3162038756015555</v>
      </c>
      <c r="V2523">
        <f>SUMXMY2($P$3:$W$3,ZTable[[#This Row],[Z - Customer Since]:[Z - Partner]])</f>
        <v>12.885440605801712</v>
      </c>
      <c r="W2523">
        <f>SUMXMY2($P$4:$W$4,ZTable[[#This Row],[Z - Customer Since]:[Z - Partner]])</f>
        <v>5.7077321144676114</v>
      </c>
      <c r="Y2523">
        <f>MIN(ZTable[[#This Row],[Distance^2 to 1]:[Distance^2 to 3]])</f>
        <v>5.7077321144676114</v>
      </c>
      <c r="Z2523" s="20">
        <f>MATCH(ZTable[[#This Row],[Min Distance^2]],ZTable[[#This Row],[Distance^2 to 1]:[Distance^2 to 3]],0)</f>
        <v>3</v>
      </c>
      <c r="AA2523" t="str">
        <f>INDEX(ClusterTable[],MATCH(ZTable[[#This Row],[Assigned to Cluster]],ClusterTable[Cluster Number],0),2)</f>
        <v>Protecture Limited</v>
      </c>
    </row>
    <row r="2524" spans="1:27">
      <c r="A2524" t="s">
        <v>16213</v>
      </c>
      <c r="B2524" t="s">
        <v>16214</v>
      </c>
      <c r="C2524" s="8">
        <v>1.821917808219178</v>
      </c>
      <c r="D2524">
        <v>1</v>
      </c>
      <c r="E2524">
        <v>1</v>
      </c>
      <c r="F2524">
        <v>1</v>
      </c>
      <c r="G2524" s="7">
        <v>2</v>
      </c>
      <c r="H2524" s="9">
        <v>3888</v>
      </c>
      <c r="I2524">
        <v>30</v>
      </c>
      <c r="J2524">
        <v>1</v>
      </c>
      <c r="K2524" s="27">
        <v>2517</v>
      </c>
      <c r="L2524" s="23" t="s">
        <v>16213</v>
      </c>
      <c r="M2524" s="23">
        <f t="shared" si="314"/>
        <v>-0.89780852392522792</v>
      </c>
      <c r="N2524" s="23">
        <f t="shared" si="315"/>
        <v>-1.1816197792956487</v>
      </c>
      <c r="O2524" s="23">
        <f t="shared" si="316"/>
        <v>1.0503971972020076</v>
      </c>
      <c r="P2524" s="23">
        <f t="shared" si="317"/>
        <v>-0.93163444153198571</v>
      </c>
      <c r="Q2524" s="23">
        <f t="shared" si="318"/>
        <v>-0.5706217064573873</v>
      </c>
      <c r="R2524" s="23">
        <f t="shared" si="319"/>
        <v>-0.10193917923592379</v>
      </c>
      <c r="S2524" s="23">
        <f t="shared" si="320"/>
        <v>0.85914152662668641</v>
      </c>
      <c r="T2524" s="24">
        <f t="shared" si="321"/>
        <v>0.51217094318670553</v>
      </c>
      <c r="U2524">
        <f>SUMXMY2($P$2:$W$2,ZTable[[#This Row],[Z - Customer Since]:[Z - Partner]])</f>
        <v>4.8098161631379845</v>
      </c>
      <c r="V2524">
        <f>SUMXMY2($P$3:$W$3,ZTable[[#This Row],[Z - Customer Since]:[Z - Partner]])</f>
        <v>12.758067786654186</v>
      </c>
      <c r="W2524">
        <f>SUMXMY2($P$4:$W$4,ZTable[[#This Row],[Z - Customer Since]:[Z - Partner]])</f>
        <v>5.8629372737667254</v>
      </c>
      <c r="Y2524">
        <f>MIN(ZTable[[#This Row],[Distance^2 to 1]:[Distance^2 to 3]])</f>
        <v>4.8098161631379845</v>
      </c>
      <c r="Z2524" s="20">
        <f>MATCH(ZTable[[#This Row],[Min Distance^2]],ZTable[[#This Row],[Distance^2 to 1]:[Distance^2 to 3]],0)</f>
        <v>1</v>
      </c>
      <c r="AA2524" t="str">
        <f>INDEX(ClusterTable[],MATCH(ZTable[[#This Row],[Assigned to Cluster]],ClusterTable[Cluster Number],0),2)</f>
        <v>CompanyMileage.com</v>
      </c>
    </row>
    <row r="2525" spans="1:27">
      <c r="A2525" t="s">
        <v>17968</v>
      </c>
      <c r="B2525" t="s">
        <v>17969</v>
      </c>
      <c r="C2525" s="8">
        <v>3.1452054794520548</v>
      </c>
      <c r="D2525">
        <v>3</v>
      </c>
      <c r="E2525">
        <v>1</v>
      </c>
      <c r="F2525">
        <v>1</v>
      </c>
      <c r="G2525" s="7">
        <v>1</v>
      </c>
      <c r="H2525" s="9">
        <v>4680</v>
      </c>
      <c r="I2525">
        <v>10</v>
      </c>
      <c r="J2525">
        <v>1</v>
      </c>
      <c r="K2525" s="28">
        <v>2518</v>
      </c>
      <c r="L2525" s="25" t="s">
        <v>17968</v>
      </c>
      <c r="M2525" s="25">
        <f t="shared" si="314"/>
        <v>-0.49237138704200423</v>
      </c>
      <c r="N2525" s="25">
        <f t="shared" si="315"/>
        <v>0.67324847890100903</v>
      </c>
      <c r="O2525" s="25">
        <f t="shared" si="316"/>
        <v>1.0503971972020076</v>
      </c>
      <c r="P2525" s="25">
        <f t="shared" si="317"/>
        <v>-0.93163444153198571</v>
      </c>
      <c r="Q2525" s="25">
        <f t="shared" si="318"/>
        <v>-1.8432911100722591</v>
      </c>
      <c r="R2525" s="25">
        <f t="shared" si="319"/>
        <v>-9.8904454182046839E-2</v>
      </c>
      <c r="S2525" s="25">
        <f t="shared" si="320"/>
        <v>-0.95036593320743035</v>
      </c>
      <c r="T2525" s="26">
        <f t="shared" si="321"/>
        <v>0.51217094318670553</v>
      </c>
      <c r="U2525">
        <f>SUMXMY2($P$2:$W$2,ZTable[[#This Row],[Z - Customer Since]:[Z - Partner]])</f>
        <v>3.3378084179773202</v>
      </c>
      <c r="V2525">
        <f>SUMXMY2($P$3:$W$3,ZTable[[#This Row],[Z - Customer Since]:[Z - Partner]])</f>
        <v>13.649466681996897</v>
      </c>
      <c r="W2525">
        <f>SUMXMY2($P$4:$W$4,ZTable[[#This Row],[Z - Customer Since]:[Z - Partner]])</f>
        <v>12.132397002714344</v>
      </c>
      <c r="Y2525">
        <f>MIN(ZTable[[#This Row],[Distance^2 to 1]:[Distance^2 to 3]])</f>
        <v>3.3378084179773202</v>
      </c>
      <c r="Z2525" s="20">
        <f>MATCH(ZTable[[#This Row],[Min Distance^2]],ZTable[[#This Row],[Distance^2 to 1]:[Distance^2 to 3]],0)</f>
        <v>1</v>
      </c>
      <c r="AA2525" t="str">
        <f>INDEX(ClusterTable[],MATCH(ZTable[[#This Row],[Assigned to Cluster]],ClusterTable[Cluster Number],0),2)</f>
        <v>CompanyMileage.com</v>
      </c>
    </row>
    <row r="2526" spans="1:27">
      <c r="A2526" t="s">
        <v>16285</v>
      </c>
      <c r="B2526" t="s">
        <v>16286</v>
      </c>
      <c r="C2526" s="8">
        <v>0.53698630136986303</v>
      </c>
      <c r="D2526">
        <v>3</v>
      </c>
      <c r="E2526">
        <v>0</v>
      </c>
      <c r="F2526">
        <v>3</v>
      </c>
      <c r="G2526" s="7">
        <v>2</v>
      </c>
      <c r="H2526" s="9">
        <v>55692</v>
      </c>
      <c r="I2526">
        <v>8</v>
      </c>
      <c r="J2526">
        <v>1</v>
      </c>
      <c r="K2526" s="27">
        <v>2519</v>
      </c>
      <c r="L2526" s="23" t="s">
        <v>16285</v>
      </c>
      <c r="M2526" s="23">
        <f t="shared" si="314"/>
        <v>-1.2914938597393724</v>
      </c>
      <c r="N2526" s="23">
        <f t="shared" si="315"/>
        <v>0.67324847890100903</v>
      </c>
      <c r="O2526" s="23">
        <f t="shared" si="316"/>
        <v>-0.95181340709916151</v>
      </c>
      <c r="P2526" s="23">
        <f t="shared" si="317"/>
        <v>1.4741051290063067</v>
      </c>
      <c r="Q2526" s="23">
        <f t="shared" si="318"/>
        <v>-0.5706217064573873</v>
      </c>
      <c r="R2526" s="23">
        <f t="shared" si="319"/>
        <v>9.6559427697209002E-2</v>
      </c>
      <c r="S2526" s="23">
        <f t="shared" si="320"/>
        <v>-1.131316679190842</v>
      </c>
      <c r="T2526" s="24">
        <f t="shared" si="321"/>
        <v>0.51217094318670553</v>
      </c>
      <c r="U2526">
        <f>SUMXMY2($P$2:$W$2,ZTable[[#This Row],[Z - Customer Since]:[Z - Partner]])</f>
        <v>13.56824033083732</v>
      </c>
      <c r="V2526">
        <f>SUMXMY2($P$3:$W$3,ZTable[[#This Row],[Z - Customer Since]:[Z - Partner]])</f>
        <v>7.2128364466995407</v>
      </c>
      <c r="W2526">
        <f>SUMXMY2($P$4:$W$4,ZTable[[#This Row],[Z - Customer Since]:[Z - Partner]])</f>
        <v>6.864444728294842</v>
      </c>
      <c r="Y2526">
        <f>MIN(ZTable[[#This Row],[Distance^2 to 1]:[Distance^2 to 3]])</f>
        <v>6.864444728294842</v>
      </c>
      <c r="Z2526" s="20">
        <f>MATCH(ZTable[[#This Row],[Min Distance^2]],ZTable[[#This Row],[Distance^2 to 1]:[Distance^2 to 3]],0)</f>
        <v>3</v>
      </c>
      <c r="AA2526" t="str">
        <f>INDEX(ClusterTable[],MATCH(ZTable[[#This Row],[Assigned to Cluster]],ClusterTable[Cluster Number],0),2)</f>
        <v>Protecture Limited</v>
      </c>
    </row>
    <row r="2527" spans="1:27">
      <c r="A2527" t="s">
        <v>16217</v>
      </c>
      <c r="B2527" t="s">
        <v>16218</v>
      </c>
      <c r="C2527" s="8">
        <v>2.978082191780822</v>
      </c>
      <c r="D2527">
        <v>1</v>
      </c>
      <c r="E2527">
        <v>0</v>
      </c>
      <c r="F2527">
        <v>2</v>
      </c>
      <c r="G2527" s="7">
        <v>4</v>
      </c>
      <c r="H2527" s="9">
        <v>75735</v>
      </c>
      <c r="I2527">
        <v>4</v>
      </c>
      <c r="J2527">
        <v>1</v>
      </c>
      <c r="K2527" s="28">
        <v>2520</v>
      </c>
      <c r="L2527" s="25" t="s">
        <v>16217</v>
      </c>
      <c r="M2527" s="25">
        <f t="shared" si="314"/>
        <v>-0.54357566312870531</v>
      </c>
      <c r="N2527" s="25">
        <f t="shared" si="315"/>
        <v>-1.1816197792956487</v>
      </c>
      <c r="O2527" s="25">
        <f t="shared" si="316"/>
        <v>-0.95181340709916151</v>
      </c>
      <c r="P2527" s="25">
        <f t="shared" si="317"/>
        <v>0.27123534373716052</v>
      </c>
      <c r="Q2527" s="25">
        <f t="shared" si="318"/>
        <v>1.9747171007723565</v>
      </c>
      <c r="R2527" s="25">
        <f t="shared" si="319"/>
        <v>0.17335866286748119</v>
      </c>
      <c r="S2527" s="25">
        <f t="shared" si="320"/>
        <v>-1.4932181711576655</v>
      </c>
      <c r="T2527" s="26">
        <f t="shared" si="321"/>
        <v>0.51217094318670553</v>
      </c>
      <c r="U2527">
        <f>SUMXMY2($P$2:$W$2,ZTable[[#This Row],[Z - Customer Since]:[Z - Partner]])</f>
        <v>18.792618732421847</v>
      </c>
      <c r="V2527">
        <f>SUMXMY2($P$3:$W$3,ZTable[[#This Row],[Z - Customer Since]:[Z - Partner]])</f>
        <v>8.3159791887296262</v>
      </c>
      <c r="W2527">
        <f>SUMXMY2($P$4:$W$4,ZTable[[#This Row],[Z - Customer Since]:[Z - Partner]])</f>
        <v>9.6897002400187624</v>
      </c>
      <c r="Y2527">
        <f>MIN(ZTable[[#This Row],[Distance^2 to 1]:[Distance^2 to 3]])</f>
        <v>8.3159791887296262</v>
      </c>
      <c r="Z2527" s="20">
        <f>MATCH(ZTable[[#This Row],[Min Distance^2]],ZTable[[#This Row],[Distance^2 to 1]:[Distance^2 to 3]],0)</f>
        <v>2</v>
      </c>
      <c r="AA2527" t="str">
        <f>INDEX(ClusterTable[],MATCH(ZTable[[#This Row],[Assigned to Cluster]],ClusterTable[Cluster Number],0),2)</f>
        <v>Tourin Europeo Spain (Gloria Palace)</v>
      </c>
    </row>
    <row r="2528" spans="1:27">
      <c r="A2528" t="s">
        <v>16226</v>
      </c>
      <c r="B2528" t="s">
        <v>16227</v>
      </c>
      <c r="C2528" s="8">
        <v>2.4821917808219176</v>
      </c>
      <c r="D2528">
        <v>1</v>
      </c>
      <c r="E2528">
        <v>0</v>
      </c>
      <c r="F2528">
        <v>2</v>
      </c>
      <c r="G2528" s="7">
        <v>3</v>
      </c>
      <c r="H2528" s="9">
        <v>32512.5</v>
      </c>
      <c r="I2528">
        <v>31</v>
      </c>
      <c r="J2528">
        <v>1</v>
      </c>
      <c r="K2528" s="27">
        <v>2521</v>
      </c>
      <c r="L2528" s="23" t="s">
        <v>16226</v>
      </c>
      <c r="M2528" s="23">
        <f t="shared" si="314"/>
        <v>-0.69550966266465464</v>
      </c>
      <c r="N2528" s="23">
        <f t="shared" si="315"/>
        <v>-1.1816197792956487</v>
      </c>
      <c r="O2528" s="23">
        <f t="shared" si="316"/>
        <v>-0.95181340709916151</v>
      </c>
      <c r="P2528" s="23">
        <f t="shared" si="317"/>
        <v>0.27123534373716052</v>
      </c>
      <c r="Q2528" s="23">
        <f t="shared" si="318"/>
        <v>0.70204769715748472</v>
      </c>
      <c r="R2528" s="23">
        <f t="shared" si="319"/>
        <v>7.7419916033446019E-3</v>
      </c>
      <c r="S2528" s="23">
        <f t="shared" si="320"/>
        <v>0.94961689961839224</v>
      </c>
      <c r="T2528" s="24">
        <f t="shared" si="321"/>
        <v>0.51217094318670553</v>
      </c>
      <c r="U2528">
        <f>SUMXMY2($P$2:$W$2,ZTable[[#This Row],[Z - Customer Since]:[Z - Partner]])</f>
        <v>11.658986116213043</v>
      </c>
      <c r="V2528">
        <f>SUMXMY2($P$3:$W$3,ZTable[[#This Row],[Z - Customer Since]:[Z - Partner]])</f>
        <v>5.3827033759085916</v>
      </c>
      <c r="W2528">
        <f>SUMXMY2($P$4:$W$4,ZTable[[#This Row],[Z - Customer Since]:[Z - Partner]])</f>
        <v>2.231401515890981</v>
      </c>
      <c r="Y2528">
        <f>MIN(ZTable[[#This Row],[Distance^2 to 1]:[Distance^2 to 3]])</f>
        <v>2.231401515890981</v>
      </c>
      <c r="Z2528" s="20">
        <f>MATCH(ZTable[[#This Row],[Min Distance^2]],ZTable[[#This Row],[Distance^2 to 1]:[Distance^2 to 3]],0)</f>
        <v>3</v>
      </c>
      <c r="AA2528" t="str">
        <f>INDEX(ClusterTable[],MATCH(ZTable[[#This Row],[Assigned to Cluster]],ClusterTable[Cluster Number],0),2)</f>
        <v>Protecture Limited</v>
      </c>
    </row>
    <row r="2529" spans="1:27">
      <c r="A2529" t="s">
        <v>7526</v>
      </c>
      <c r="B2529" t="s">
        <v>7527</v>
      </c>
      <c r="C2529" s="8">
        <v>7.3232876712328769</v>
      </c>
      <c r="D2529">
        <v>1</v>
      </c>
      <c r="E2529">
        <v>1</v>
      </c>
      <c r="F2529">
        <v>1</v>
      </c>
      <c r="G2529" s="7">
        <v>2</v>
      </c>
      <c r="H2529" s="9">
        <v>6120</v>
      </c>
      <c r="I2529">
        <v>20</v>
      </c>
      <c r="J2529">
        <v>1</v>
      </c>
      <c r="K2529" s="28">
        <v>2522</v>
      </c>
      <c r="L2529" s="25" t="s">
        <v>7526</v>
      </c>
      <c r="M2529" s="25">
        <f t="shared" si="314"/>
        <v>0.78773551512552376</v>
      </c>
      <c r="N2529" s="25">
        <f t="shared" si="315"/>
        <v>-1.1816197792956487</v>
      </c>
      <c r="O2529" s="25">
        <f t="shared" si="316"/>
        <v>1.0503971972020076</v>
      </c>
      <c r="P2529" s="25">
        <f t="shared" si="317"/>
        <v>-0.93163444153198571</v>
      </c>
      <c r="Q2529" s="25">
        <f t="shared" si="318"/>
        <v>-0.5706217064573873</v>
      </c>
      <c r="R2529" s="25">
        <f t="shared" si="319"/>
        <v>-9.3386772265906942E-2</v>
      </c>
      <c r="S2529" s="25">
        <f t="shared" si="320"/>
        <v>-4.5612203290372015E-2</v>
      </c>
      <c r="T2529" s="26">
        <f t="shared" si="321"/>
        <v>0.51217094318670553</v>
      </c>
      <c r="U2529">
        <f>SUMXMY2($P$2:$W$2,ZTable[[#This Row],[Z - Customer Since]:[Z - Partner]])</f>
        <v>4.0067524053846428</v>
      </c>
      <c r="V2529">
        <f>SUMXMY2($P$3:$W$3,ZTable[[#This Row],[Z - Customer Since]:[Z - Partner]])</f>
        <v>10.708215784827608</v>
      </c>
      <c r="W2529">
        <f>SUMXMY2($P$4:$W$4,ZTable[[#This Row],[Z - Customer Since]:[Z - Partner]])</f>
        <v>8.6367810657279023</v>
      </c>
      <c r="Y2529">
        <f>MIN(ZTable[[#This Row],[Distance^2 to 1]:[Distance^2 to 3]])</f>
        <v>4.0067524053846428</v>
      </c>
      <c r="Z2529" s="20">
        <f>MATCH(ZTable[[#This Row],[Min Distance^2]],ZTable[[#This Row],[Distance^2 to 1]:[Distance^2 to 3]],0)</f>
        <v>1</v>
      </c>
      <c r="AA2529" t="str">
        <f>INDEX(ClusterTable[],MATCH(ZTable[[#This Row],[Assigned to Cluster]],ClusterTable[Cluster Number],0),2)</f>
        <v>CompanyMileage.com</v>
      </c>
    </row>
    <row r="2530" spans="1:27">
      <c r="A2530" t="s">
        <v>16237</v>
      </c>
      <c r="B2530" t="s">
        <v>16238</v>
      </c>
      <c r="C2530" s="8">
        <v>3.6986301369863015</v>
      </c>
      <c r="D2530">
        <v>3</v>
      </c>
      <c r="E2530">
        <v>1</v>
      </c>
      <c r="F2530">
        <v>1</v>
      </c>
      <c r="G2530" s="7">
        <v>1</v>
      </c>
      <c r="H2530" s="9">
        <v>2295</v>
      </c>
      <c r="I2530">
        <v>4</v>
      </c>
      <c r="J2530">
        <v>1</v>
      </c>
      <c r="K2530" s="27">
        <v>2523</v>
      </c>
      <c r="L2530" s="23" t="s">
        <v>16237</v>
      </c>
      <c r="M2530" s="23">
        <f t="shared" si="314"/>
        <v>-0.32280968590243653</v>
      </c>
      <c r="N2530" s="23">
        <f t="shared" si="315"/>
        <v>0.67324847890100903</v>
      </c>
      <c r="O2530" s="23">
        <f t="shared" si="316"/>
        <v>1.0503971972020076</v>
      </c>
      <c r="P2530" s="23">
        <f t="shared" si="317"/>
        <v>-0.93163444153198571</v>
      </c>
      <c r="Q2530" s="23">
        <f t="shared" si="318"/>
        <v>-1.8432911100722591</v>
      </c>
      <c r="R2530" s="23">
        <f t="shared" si="319"/>
        <v>-0.10804311485565354</v>
      </c>
      <c r="S2530" s="23">
        <f t="shared" si="320"/>
        <v>-1.4932181711576655</v>
      </c>
      <c r="T2530" s="24">
        <f t="shared" si="321"/>
        <v>0.51217094318670553</v>
      </c>
      <c r="U2530">
        <f>SUMXMY2($P$2:$W$2,ZTable[[#This Row],[Z - Customer Since]:[Z - Partner]])</f>
        <v>4.7424557665842695</v>
      </c>
      <c r="V2530">
        <f>SUMXMY2($P$3:$W$3,ZTable[[#This Row],[Z - Customer Since]:[Z - Partner]])</f>
        <v>14.764808779635173</v>
      </c>
      <c r="W2530">
        <f>SUMXMY2($P$4:$W$4,ZTable[[#This Row],[Z - Customer Since]:[Z - Partner]])</f>
        <v>13.896736486165423</v>
      </c>
      <c r="Y2530">
        <f>MIN(ZTable[[#This Row],[Distance^2 to 1]:[Distance^2 to 3]])</f>
        <v>4.7424557665842695</v>
      </c>
      <c r="Z2530" s="20">
        <f>MATCH(ZTable[[#This Row],[Min Distance^2]],ZTable[[#This Row],[Distance^2 to 1]:[Distance^2 to 3]],0)</f>
        <v>1</v>
      </c>
      <c r="AA2530" t="str">
        <f>INDEX(ClusterTable[],MATCH(ZTable[[#This Row],[Assigned to Cluster]],ClusterTable[Cluster Number],0),2)</f>
        <v>CompanyMileage.com</v>
      </c>
    </row>
    <row r="2531" spans="1:27">
      <c r="A2531" t="s">
        <v>7529</v>
      </c>
      <c r="B2531" t="s">
        <v>7530</v>
      </c>
      <c r="C2531" s="8">
        <v>6.0684931506849313</v>
      </c>
      <c r="D2531">
        <v>3</v>
      </c>
      <c r="E2531">
        <v>1</v>
      </c>
      <c r="F2531">
        <v>4</v>
      </c>
      <c r="G2531" s="7">
        <v>2</v>
      </c>
      <c r="H2531" s="9">
        <v>13158.65</v>
      </c>
      <c r="I2531">
        <v>24</v>
      </c>
      <c r="J2531">
        <v>1</v>
      </c>
      <c r="K2531" s="28">
        <v>2524</v>
      </c>
      <c r="L2531" s="25" t="s">
        <v>7529</v>
      </c>
      <c r="M2531" s="25">
        <f t="shared" si="314"/>
        <v>0.40328373729422679</v>
      </c>
      <c r="N2531" s="25">
        <f t="shared" si="315"/>
        <v>0.67324847890100903</v>
      </c>
      <c r="O2531" s="25">
        <f t="shared" si="316"/>
        <v>1.0503971972020076</v>
      </c>
      <c r="P2531" s="25">
        <f t="shared" si="317"/>
        <v>2.6769749142754531</v>
      </c>
      <c r="Q2531" s="25">
        <f t="shared" si="318"/>
        <v>-0.5706217064573873</v>
      </c>
      <c r="R2531" s="25">
        <f t="shared" si="319"/>
        <v>-6.6416611280463833E-2</v>
      </c>
      <c r="S2531" s="25">
        <f t="shared" si="320"/>
        <v>0.31628928867645134</v>
      </c>
      <c r="T2531" s="26">
        <f t="shared" si="321"/>
        <v>0.51217094318670553</v>
      </c>
      <c r="U2531">
        <f>SUMXMY2($P$2:$W$2,ZTable[[#This Row],[Z - Customer Since]:[Z - Partner]])</f>
        <v>13.131230665691254</v>
      </c>
      <c r="V2531">
        <f>SUMXMY2($P$3:$W$3,ZTable[[#This Row],[Z - Customer Since]:[Z - Partner]])</f>
        <v>11.493030854691073</v>
      </c>
      <c r="W2531">
        <f>SUMXMY2($P$4:$W$4,ZTable[[#This Row],[Z - Customer Since]:[Z - Partner]])</f>
        <v>15.145503061857063</v>
      </c>
      <c r="Y2531">
        <f>MIN(ZTable[[#This Row],[Distance^2 to 1]:[Distance^2 to 3]])</f>
        <v>11.493030854691073</v>
      </c>
      <c r="Z2531" s="20">
        <f>MATCH(ZTable[[#This Row],[Min Distance^2]],ZTable[[#This Row],[Distance^2 to 1]:[Distance^2 to 3]],0)</f>
        <v>2</v>
      </c>
      <c r="AA2531" t="str">
        <f>INDEX(ClusterTable[],MATCH(ZTable[[#This Row],[Assigned to Cluster]],ClusterTable[Cluster Number],0),2)</f>
        <v>Tourin Europeo Spain (Gloria Palace)</v>
      </c>
    </row>
    <row r="2532" spans="1:27">
      <c r="A2532" t="s">
        <v>16289</v>
      </c>
      <c r="B2532" t="s">
        <v>16290</v>
      </c>
      <c r="C2532" s="8">
        <v>5.1753424657534248</v>
      </c>
      <c r="D2532">
        <v>1</v>
      </c>
      <c r="E2532">
        <v>1</v>
      </c>
      <c r="F2532">
        <v>2</v>
      </c>
      <c r="G2532" s="7">
        <v>2</v>
      </c>
      <c r="H2532" s="9">
        <v>16320</v>
      </c>
      <c r="I2532">
        <v>36</v>
      </c>
      <c r="J2532">
        <v>0</v>
      </c>
      <c r="K2532" s="27">
        <v>2525</v>
      </c>
      <c r="L2532" s="23" t="s">
        <v>16289</v>
      </c>
      <c r="M2532" s="23">
        <f t="shared" si="314"/>
        <v>0.12963465525710288</v>
      </c>
      <c r="N2532" s="23">
        <f t="shared" si="315"/>
        <v>-1.1816197792956487</v>
      </c>
      <c r="O2532" s="23">
        <f t="shared" si="316"/>
        <v>1.0503971972020076</v>
      </c>
      <c r="P2532" s="23">
        <f t="shared" si="317"/>
        <v>0.27123534373716052</v>
      </c>
      <c r="Q2532" s="23">
        <f t="shared" si="318"/>
        <v>-0.5706217064573873</v>
      </c>
      <c r="R2532" s="23">
        <f t="shared" si="319"/>
        <v>-5.4303192026582674E-2</v>
      </c>
      <c r="S2532" s="23">
        <f t="shared" si="320"/>
        <v>1.4019937645769214</v>
      </c>
      <c r="T2532" s="24">
        <f t="shared" si="321"/>
        <v>-1.9520477457304621</v>
      </c>
      <c r="U2532">
        <f>SUMXMY2($P$2:$W$2,ZTable[[#This Row],[Z - Customer Since]:[Z - Partner]])</f>
        <v>12.345984829712201</v>
      </c>
      <c r="V2532">
        <f>SUMXMY2($P$3:$W$3,ZTable[[#This Row],[Z - Customer Since]:[Z - Partner]])</f>
        <v>17.038031716759036</v>
      </c>
      <c r="W2532">
        <f>SUMXMY2($P$4:$W$4,ZTable[[#This Row],[Z - Customer Since]:[Z - Partner]])</f>
        <v>12.686238451739731</v>
      </c>
      <c r="Y2532">
        <f>MIN(ZTable[[#This Row],[Distance^2 to 1]:[Distance^2 to 3]])</f>
        <v>12.345984829712201</v>
      </c>
      <c r="Z2532" s="20">
        <f>MATCH(ZTable[[#This Row],[Min Distance^2]],ZTable[[#This Row],[Distance^2 to 1]:[Distance^2 to 3]],0)</f>
        <v>1</v>
      </c>
      <c r="AA2532" t="str">
        <f>INDEX(ClusterTable[],MATCH(ZTable[[#This Row],[Assigned to Cluster]],ClusterTable[Cluster Number],0),2)</f>
        <v>CompanyMileage.com</v>
      </c>
    </row>
    <row r="2533" spans="1:27">
      <c r="A2533" t="s">
        <v>7533</v>
      </c>
      <c r="B2533" t="s">
        <v>7534</v>
      </c>
      <c r="C2533" s="8">
        <v>9.9780821917808211</v>
      </c>
      <c r="D2533">
        <v>1</v>
      </c>
      <c r="E2533">
        <v>0</v>
      </c>
      <c r="F2533">
        <v>2</v>
      </c>
      <c r="G2533" s="7">
        <v>1</v>
      </c>
      <c r="H2533" s="9">
        <v>4680</v>
      </c>
      <c r="I2533">
        <v>10</v>
      </c>
      <c r="J2533">
        <v>1</v>
      </c>
      <c r="K2533" s="28">
        <v>2526</v>
      </c>
      <c r="L2533" s="25" t="s">
        <v>7533</v>
      </c>
      <c r="M2533" s="25">
        <f t="shared" si="314"/>
        <v>1.601128031978202</v>
      </c>
      <c r="N2533" s="25">
        <f t="shared" si="315"/>
        <v>-1.1816197792956487</v>
      </c>
      <c r="O2533" s="25">
        <f t="shared" si="316"/>
        <v>-0.95181340709916151</v>
      </c>
      <c r="P2533" s="25">
        <f t="shared" si="317"/>
        <v>0.27123534373716052</v>
      </c>
      <c r="Q2533" s="25">
        <f t="shared" si="318"/>
        <v>-1.8432911100722591</v>
      </c>
      <c r="R2533" s="25">
        <f t="shared" si="319"/>
        <v>-9.8904454182046839E-2</v>
      </c>
      <c r="S2533" s="25">
        <f t="shared" si="320"/>
        <v>-0.95036593320743035</v>
      </c>
      <c r="T2533" s="26">
        <f t="shared" si="321"/>
        <v>0.51217094318670553</v>
      </c>
      <c r="U2533">
        <f>SUMXMY2($P$2:$W$2,ZTable[[#This Row],[Z - Customer Since]:[Z - Partner]])</f>
        <v>14.19524954045964</v>
      </c>
      <c r="V2533">
        <f>SUMXMY2($P$3:$W$3,ZTable[[#This Row],[Z - Customer Since]:[Z - Partner]])</f>
        <v>12.453167994338614</v>
      </c>
      <c r="W2533">
        <f>SUMXMY2($P$4:$W$4,ZTable[[#This Row],[Z - Customer Since]:[Z - Partner]])</f>
        <v>9.6397680418216805</v>
      </c>
      <c r="Y2533">
        <f>MIN(ZTable[[#This Row],[Distance^2 to 1]:[Distance^2 to 3]])</f>
        <v>9.6397680418216805</v>
      </c>
      <c r="Z2533" s="20">
        <f>MATCH(ZTable[[#This Row],[Min Distance^2]],ZTable[[#This Row],[Distance^2 to 1]:[Distance^2 to 3]],0)</f>
        <v>3</v>
      </c>
      <c r="AA2533" t="str">
        <f>INDEX(ClusterTable[],MATCH(ZTable[[#This Row],[Assigned to Cluster]],ClusterTable[Cluster Number],0),2)</f>
        <v>Protecture Limited</v>
      </c>
    </row>
    <row r="2534" spans="1:27">
      <c r="A2534" t="s">
        <v>7537</v>
      </c>
      <c r="B2534" t="s">
        <v>7538</v>
      </c>
      <c r="C2534" s="8">
        <v>9.8246575342465761</v>
      </c>
      <c r="D2534">
        <v>3</v>
      </c>
      <c r="E2534">
        <v>0</v>
      </c>
      <c r="F2534">
        <v>1</v>
      </c>
      <c r="G2534" s="7">
        <v>3</v>
      </c>
      <c r="H2534" s="9">
        <v>37440</v>
      </c>
      <c r="I2534">
        <v>23</v>
      </c>
      <c r="J2534">
        <v>0</v>
      </c>
      <c r="K2534" s="27">
        <v>2527</v>
      </c>
      <c r="L2534" s="23" t="s">
        <v>7537</v>
      </c>
      <c r="M2534" s="23">
        <f t="shared" si="314"/>
        <v>1.5541208277018865</v>
      </c>
      <c r="N2534" s="23">
        <f t="shared" si="315"/>
        <v>0.67324847890100903</v>
      </c>
      <c r="O2534" s="23">
        <f t="shared" si="316"/>
        <v>-0.95181340709916151</v>
      </c>
      <c r="P2534" s="23">
        <f t="shared" si="317"/>
        <v>-0.93163444153198571</v>
      </c>
      <c r="Q2534" s="23">
        <f t="shared" si="318"/>
        <v>0.70204769715748472</v>
      </c>
      <c r="R2534" s="23">
        <f t="shared" si="319"/>
        <v>2.6622809410135811E-2</v>
      </c>
      <c r="S2534" s="23">
        <f t="shared" si="320"/>
        <v>0.22581391568474549</v>
      </c>
      <c r="T2534" s="24">
        <f t="shared" si="321"/>
        <v>-1.9520477457304621</v>
      </c>
      <c r="U2534">
        <f>SUMXMY2($P$2:$W$2,ZTable[[#This Row],[Z - Customer Since]:[Z - Partner]])</f>
        <v>13.868541822312524</v>
      </c>
      <c r="V2534">
        <f>SUMXMY2($P$3:$W$3,ZTable[[#This Row],[Z - Customer Since]:[Z - Partner]])</f>
        <v>8.9973451941469236</v>
      </c>
      <c r="W2534">
        <f>SUMXMY2($P$4:$W$4,ZTable[[#This Row],[Z - Customer Since]:[Z - Partner]])</f>
        <v>18.989883159706245</v>
      </c>
      <c r="Y2534">
        <f>MIN(ZTable[[#This Row],[Distance^2 to 1]:[Distance^2 to 3]])</f>
        <v>8.9973451941469236</v>
      </c>
      <c r="Z2534" s="20">
        <f>MATCH(ZTable[[#This Row],[Min Distance^2]],ZTable[[#This Row],[Distance^2 to 1]:[Distance^2 to 3]],0)</f>
        <v>2</v>
      </c>
      <c r="AA2534" t="str">
        <f>INDEX(ClusterTable[],MATCH(ZTable[[#This Row],[Assigned to Cluster]],ClusterTable[Cluster Number],0),2)</f>
        <v>Tourin Europeo Spain (Gloria Palace)</v>
      </c>
    </row>
    <row r="2535" spans="1:27">
      <c r="A2535" t="s">
        <v>16259</v>
      </c>
      <c r="B2535" t="s">
        <v>16260</v>
      </c>
      <c r="C2535" s="8">
        <v>2.4821917808219176</v>
      </c>
      <c r="D2535">
        <v>2</v>
      </c>
      <c r="E2535">
        <v>1</v>
      </c>
      <c r="F2535">
        <v>2</v>
      </c>
      <c r="G2535" s="7">
        <v>4</v>
      </c>
      <c r="H2535" s="9">
        <v>26928</v>
      </c>
      <c r="I2535">
        <v>20</v>
      </c>
      <c r="J2535">
        <v>1</v>
      </c>
      <c r="K2535" s="28">
        <v>2528</v>
      </c>
      <c r="L2535" s="25" t="s">
        <v>16259</v>
      </c>
      <c r="M2535" s="25">
        <f t="shared" si="314"/>
        <v>-0.69550966266465464</v>
      </c>
      <c r="N2535" s="25">
        <f t="shared" si="315"/>
        <v>-0.25418565019731981</v>
      </c>
      <c r="O2535" s="25">
        <f t="shared" si="316"/>
        <v>1.0503971972020076</v>
      </c>
      <c r="P2535" s="25">
        <f t="shared" si="317"/>
        <v>0.27123534373716052</v>
      </c>
      <c r="Q2535" s="25">
        <f t="shared" si="318"/>
        <v>1.9747171007723565</v>
      </c>
      <c r="R2535" s="25">
        <f t="shared" si="319"/>
        <v>-1.3656268577685435E-2</v>
      </c>
      <c r="S2535" s="25">
        <f t="shared" si="320"/>
        <v>-4.5612203290372015E-2</v>
      </c>
      <c r="T2535" s="26">
        <f t="shared" si="321"/>
        <v>0.51217094318670553</v>
      </c>
      <c r="U2535">
        <f>SUMXMY2($P$2:$W$2,ZTable[[#This Row],[Z - Customer Since]:[Z - Partner]])</f>
        <v>9.4751170151897384</v>
      </c>
      <c r="V2535">
        <f>SUMXMY2($P$3:$W$3,ZTable[[#This Row],[Z - Customer Since]:[Z - Partner]])</f>
        <v>7.6162062937297268</v>
      </c>
      <c r="W2535">
        <f>SUMXMY2($P$4:$W$4,ZTable[[#This Row],[Z - Customer Since]:[Z - Partner]])</f>
        <v>11.505471774434</v>
      </c>
      <c r="Y2535">
        <f>MIN(ZTable[[#This Row],[Distance^2 to 1]:[Distance^2 to 3]])</f>
        <v>7.6162062937297268</v>
      </c>
      <c r="Z2535" s="20">
        <f>MATCH(ZTable[[#This Row],[Min Distance^2]],ZTable[[#This Row],[Distance^2 to 1]:[Distance^2 to 3]],0)</f>
        <v>2</v>
      </c>
      <c r="AA2535" t="str">
        <f>INDEX(ClusterTable[],MATCH(ZTable[[#This Row],[Assigned to Cluster]],ClusterTable[Cluster Number],0),2)</f>
        <v>Tourin Europeo Spain (Gloria Palace)</v>
      </c>
    </row>
    <row r="2536" spans="1:27">
      <c r="A2536" t="s">
        <v>8792</v>
      </c>
      <c r="B2536" s="10" t="s">
        <v>8793</v>
      </c>
      <c r="C2536" s="8">
        <v>5.0684931506849313</v>
      </c>
      <c r="D2536">
        <v>1</v>
      </c>
      <c r="E2536">
        <v>0</v>
      </c>
      <c r="F2536">
        <v>2</v>
      </c>
      <c r="G2536" s="7">
        <v>3</v>
      </c>
      <c r="H2536" s="9">
        <v>87246.720000000001</v>
      </c>
      <c r="I2536">
        <v>11</v>
      </c>
      <c r="J2536">
        <v>1</v>
      </c>
      <c r="K2536" s="27">
        <v>2529</v>
      </c>
      <c r="L2536" s="23" t="s">
        <v>8792</v>
      </c>
      <c r="M2536" s="23">
        <f t="shared" si="314"/>
        <v>9.6897495136097134E-2</v>
      </c>
      <c r="N2536" s="23">
        <f t="shared" si="315"/>
        <v>-1.1816197792956487</v>
      </c>
      <c r="O2536" s="23">
        <f t="shared" si="316"/>
        <v>-0.95181340709916151</v>
      </c>
      <c r="P2536" s="23">
        <f t="shared" si="317"/>
        <v>0.27123534373716052</v>
      </c>
      <c r="Q2536" s="23">
        <f t="shared" si="318"/>
        <v>0.70204769715748472</v>
      </c>
      <c r="R2536" s="23">
        <f t="shared" si="319"/>
        <v>0.21746839152558259</v>
      </c>
      <c r="S2536" s="23">
        <f t="shared" si="320"/>
        <v>-0.85989056021572452</v>
      </c>
      <c r="T2536" s="24">
        <f t="shared" si="321"/>
        <v>0.51217094318670553</v>
      </c>
      <c r="U2536">
        <f>SUMXMY2($P$2:$W$2,ZTable[[#This Row],[Z - Customer Since]:[Z - Partner]])</f>
        <v>11.785650831442155</v>
      </c>
      <c r="V2536">
        <f>SUMXMY2($P$3:$W$3,ZTable[[#This Row],[Z - Customer Since]:[Z - Partner]])</f>
        <v>4.4297269491025535</v>
      </c>
      <c r="W2536">
        <f>SUMXMY2($P$4:$W$4,ZTable[[#This Row],[Z - Customer Since]:[Z - Partner]])</f>
        <v>4.0424425811036411</v>
      </c>
      <c r="Y2536">
        <f>MIN(ZTable[[#This Row],[Distance^2 to 1]:[Distance^2 to 3]])</f>
        <v>4.0424425811036411</v>
      </c>
      <c r="Z2536" s="20">
        <f>MATCH(ZTable[[#This Row],[Min Distance^2]],ZTable[[#This Row],[Distance^2 to 1]:[Distance^2 to 3]],0)</f>
        <v>3</v>
      </c>
      <c r="AA2536" t="str">
        <f>INDEX(ClusterTable[],MATCH(ZTable[[#This Row],[Assigned to Cluster]],ClusterTable[Cluster Number],0),2)</f>
        <v>Protecture Limited</v>
      </c>
    </row>
    <row r="2537" spans="1:27">
      <c r="A2537" t="s">
        <v>7543</v>
      </c>
      <c r="B2537" t="s">
        <v>7544</v>
      </c>
      <c r="C2537" s="8">
        <v>6.904109589041096</v>
      </c>
      <c r="D2537">
        <v>2</v>
      </c>
      <c r="E2537">
        <v>0</v>
      </c>
      <c r="F2537">
        <v>2</v>
      </c>
      <c r="G2537" s="7">
        <v>2</v>
      </c>
      <c r="H2537" s="9">
        <v>4080</v>
      </c>
      <c r="I2537">
        <v>20</v>
      </c>
      <c r="J2537">
        <v>1</v>
      </c>
      <c r="K2537" s="28">
        <v>2530</v>
      </c>
      <c r="L2537" s="25" t="s">
        <v>7543</v>
      </c>
      <c r="M2537" s="25">
        <f t="shared" si="314"/>
        <v>0.65930511772773248</v>
      </c>
      <c r="N2537" s="25">
        <f t="shared" si="315"/>
        <v>-0.25418565019731981</v>
      </c>
      <c r="O2537" s="25">
        <f t="shared" si="316"/>
        <v>-0.95181340709916151</v>
      </c>
      <c r="P2537" s="25">
        <f t="shared" si="317"/>
        <v>0.27123534373716052</v>
      </c>
      <c r="Q2537" s="25">
        <f t="shared" si="318"/>
        <v>-0.5706217064573873</v>
      </c>
      <c r="R2537" s="25">
        <f t="shared" si="319"/>
        <v>-0.10120348831377179</v>
      </c>
      <c r="S2537" s="25">
        <f t="shared" si="320"/>
        <v>-4.5612203290372015E-2</v>
      </c>
      <c r="T2537" s="26">
        <f t="shared" si="321"/>
        <v>0.51217094318670553</v>
      </c>
      <c r="U2537">
        <f>SUMXMY2($P$2:$W$2,ZTable[[#This Row],[Z - Customer Since]:[Z - Partner]])</f>
        <v>6.7185451625497032</v>
      </c>
      <c r="V2537">
        <f>SUMXMY2($P$3:$W$3,ZTable[[#This Row],[Z - Customer Since]:[Z - Partner]])</f>
        <v>2.5783142744956575</v>
      </c>
      <c r="W2537">
        <f>SUMXMY2($P$4:$W$4,ZTable[[#This Row],[Z - Customer Since]:[Z - Partner]])</f>
        <v>3.6049831670070991</v>
      </c>
      <c r="Y2537">
        <f>MIN(ZTable[[#This Row],[Distance^2 to 1]:[Distance^2 to 3]])</f>
        <v>2.5783142744956575</v>
      </c>
      <c r="Z2537" s="20">
        <f>MATCH(ZTable[[#This Row],[Min Distance^2]],ZTable[[#This Row],[Distance^2 to 1]:[Distance^2 to 3]],0)</f>
        <v>2</v>
      </c>
      <c r="AA2537" t="str">
        <f>INDEX(ClusterTable[],MATCH(ZTable[[#This Row],[Assigned to Cluster]],ClusterTable[Cluster Number],0),2)</f>
        <v>Tourin Europeo Spain (Gloria Palace)</v>
      </c>
    </row>
    <row r="2538" spans="1:27">
      <c r="A2538" t="s">
        <v>1330</v>
      </c>
      <c r="B2538" t="s">
        <v>1331</v>
      </c>
      <c r="C2538" s="8">
        <v>5.1452054794520548</v>
      </c>
      <c r="D2538">
        <v>3</v>
      </c>
      <c r="E2538">
        <v>0</v>
      </c>
      <c r="F2538">
        <v>2</v>
      </c>
      <c r="G2538" s="7">
        <v>2</v>
      </c>
      <c r="H2538" s="9">
        <v>20974.46</v>
      </c>
      <c r="I2538">
        <v>9</v>
      </c>
      <c r="J2538">
        <v>1</v>
      </c>
      <c r="K2538" s="27">
        <v>2531</v>
      </c>
      <c r="L2538" s="23" t="s">
        <v>1330</v>
      </c>
      <c r="M2538" s="23">
        <f t="shared" si="314"/>
        <v>0.12040109727425506</v>
      </c>
      <c r="N2538" s="23">
        <f t="shared" si="315"/>
        <v>0.67324847890100903</v>
      </c>
      <c r="O2538" s="23">
        <f t="shared" si="316"/>
        <v>-0.95181340709916151</v>
      </c>
      <c r="P2538" s="23">
        <f t="shared" si="317"/>
        <v>0.27123534373716052</v>
      </c>
      <c r="Q2538" s="23">
        <f t="shared" si="318"/>
        <v>-0.5706217064573873</v>
      </c>
      <c r="R2538" s="23">
        <f t="shared" si="319"/>
        <v>-3.6468588018668438E-2</v>
      </c>
      <c r="S2538" s="23">
        <f t="shared" si="320"/>
        <v>-1.0408413061991362</v>
      </c>
      <c r="T2538" s="24">
        <f t="shared" si="321"/>
        <v>0.51217094318670553</v>
      </c>
      <c r="U2538">
        <f>SUMXMY2($P$2:$W$2,ZTable[[#This Row],[Z - Customer Since]:[Z - Partner]])</f>
        <v>7.0635907774913278</v>
      </c>
      <c r="V2538">
        <f>SUMXMY2($P$3:$W$3,ZTable[[#This Row],[Z - Customer Since]:[Z - Partner]])</f>
        <v>2.8595595643081322</v>
      </c>
      <c r="W2538">
        <f>SUMXMY2($P$4:$W$4,ZTable[[#This Row],[Z - Customer Since]:[Z - Partner]])</f>
        <v>6.2478712840354076</v>
      </c>
      <c r="Y2538">
        <f>MIN(ZTable[[#This Row],[Distance^2 to 1]:[Distance^2 to 3]])</f>
        <v>2.8595595643081322</v>
      </c>
      <c r="Z2538" s="20">
        <f>MATCH(ZTable[[#This Row],[Min Distance^2]],ZTable[[#This Row],[Distance^2 to 1]:[Distance^2 to 3]],0)</f>
        <v>2</v>
      </c>
      <c r="AA2538" t="str">
        <f>INDEX(ClusterTable[],MATCH(ZTable[[#This Row],[Assigned to Cluster]],ClusterTable[Cluster Number],0),2)</f>
        <v>Tourin Europeo Spain (Gloria Palace)</v>
      </c>
    </row>
    <row r="2539" spans="1:27">
      <c r="A2539" t="s">
        <v>7546</v>
      </c>
      <c r="B2539" t="s">
        <v>7547</v>
      </c>
      <c r="C2539" s="8">
        <v>5.624657534246575</v>
      </c>
      <c r="D2539">
        <v>3</v>
      </c>
      <c r="E2539">
        <v>0</v>
      </c>
      <c r="F2539">
        <v>2</v>
      </c>
      <c r="G2539" s="7">
        <v>2</v>
      </c>
      <c r="H2539" s="9">
        <v>4680</v>
      </c>
      <c r="I2539">
        <v>31</v>
      </c>
      <c r="J2539">
        <v>1</v>
      </c>
      <c r="K2539" s="28">
        <v>2532</v>
      </c>
      <c r="L2539" s="25" t="s">
        <v>7546</v>
      </c>
      <c r="M2539" s="25">
        <f t="shared" si="314"/>
        <v>0.2672986106377418</v>
      </c>
      <c r="N2539" s="25">
        <f t="shared" si="315"/>
        <v>0.67324847890100903</v>
      </c>
      <c r="O2539" s="25">
        <f t="shared" si="316"/>
        <v>-0.95181340709916151</v>
      </c>
      <c r="P2539" s="25">
        <f t="shared" si="317"/>
        <v>0.27123534373716052</v>
      </c>
      <c r="Q2539" s="25">
        <f t="shared" si="318"/>
        <v>-0.5706217064573873</v>
      </c>
      <c r="R2539" s="25">
        <f t="shared" si="319"/>
        <v>-9.8904454182046839E-2</v>
      </c>
      <c r="S2539" s="25">
        <f t="shared" si="320"/>
        <v>0.94961689961839224</v>
      </c>
      <c r="T2539" s="26">
        <f t="shared" si="321"/>
        <v>0.51217094318670553</v>
      </c>
      <c r="U2539">
        <f>SUMXMY2($P$2:$W$2,ZTable[[#This Row],[Z - Customer Since]:[Z - Partner]])</f>
        <v>6.0127341042101632</v>
      </c>
      <c r="V2539">
        <f>SUMXMY2($P$3:$W$3,ZTable[[#This Row],[Z - Customer Since]:[Z - Partner]])</f>
        <v>2.4466474805474707</v>
      </c>
      <c r="W2539">
        <f>SUMXMY2($P$4:$W$4,ZTable[[#This Row],[Z - Customer Since]:[Z - Partner]])</f>
        <v>5.5078863879785356</v>
      </c>
      <c r="Y2539">
        <f>MIN(ZTable[[#This Row],[Distance^2 to 1]:[Distance^2 to 3]])</f>
        <v>2.4466474805474707</v>
      </c>
      <c r="Z2539" s="20">
        <f>MATCH(ZTable[[#This Row],[Min Distance^2]],ZTable[[#This Row],[Distance^2 to 1]:[Distance^2 to 3]],0)</f>
        <v>2</v>
      </c>
      <c r="AA2539" t="str">
        <f>INDEX(ClusterTable[],MATCH(ZTable[[#This Row],[Assigned to Cluster]],ClusterTable[Cluster Number],0),2)</f>
        <v>Tourin Europeo Spain (Gloria Palace)</v>
      </c>
    </row>
    <row r="2540" spans="1:27">
      <c r="A2540" t="s">
        <v>7549</v>
      </c>
      <c r="B2540" t="s">
        <v>7550</v>
      </c>
      <c r="C2540" s="8">
        <v>5.7150684931506852</v>
      </c>
      <c r="D2540">
        <v>3</v>
      </c>
      <c r="E2540">
        <v>1</v>
      </c>
      <c r="F2540">
        <v>2</v>
      </c>
      <c r="G2540" s="7">
        <v>2</v>
      </c>
      <c r="H2540" s="9">
        <v>998.4</v>
      </c>
      <c r="I2540">
        <v>30</v>
      </c>
      <c r="J2540">
        <v>1</v>
      </c>
      <c r="K2540" s="27">
        <v>2533</v>
      </c>
      <c r="L2540" s="23" t="s">
        <v>7549</v>
      </c>
      <c r="M2540" s="23">
        <f t="shared" si="314"/>
        <v>0.29499928458628522</v>
      </c>
      <c r="N2540" s="23">
        <f t="shared" si="315"/>
        <v>0.67324847890100903</v>
      </c>
      <c r="O2540" s="23">
        <f t="shared" si="316"/>
        <v>1.0503971972020076</v>
      </c>
      <c r="P2540" s="23">
        <f t="shared" si="317"/>
        <v>0.27123534373716052</v>
      </c>
      <c r="Q2540" s="23">
        <f t="shared" si="318"/>
        <v>-0.5706217064573873</v>
      </c>
      <c r="R2540" s="23">
        <f t="shared" si="319"/>
        <v>-0.11301132761431117</v>
      </c>
      <c r="S2540" s="23">
        <f t="shared" si="320"/>
        <v>0.85914152662668641</v>
      </c>
      <c r="T2540" s="24">
        <f t="shared" si="321"/>
        <v>0.51217094318670553</v>
      </c>
      <c r="U2540">
        <f>SUMXMY2($P$2:$W$2,ZTable[[#This Row],[Z - Customer Since]:[Z - Partner]])</f>
        <v>1.8925351432998454</v>
      </c>
      <c r="V2540">
        <f>SUMXMY2($P$3:$W$3,ZTable[[#This Row],[Z - Customer Since]:[Z - Partner]])</f>
        <v>6.2957764146382562</v>
      </c>
      <c r="W2540">
        <f>SUMXMY2($P$4:$W$4,ZTable[[#This Row],[Z - Customer Since]:[Z - Partner]])</f>
        <v>9.4639717847775611</v>
      </c>
      <c r="Y2540">
        <f>MIN(ZTable[[#This Row],[Distance^2 to 1]:[Distance^2 to 3]])</f>
        <v>1.8925351432998454</v>
      </c>
      <c r="Z2540" s="20">
        <f>MATCH(ZTable[[#This Row],[Min Distance^2]],ZTable[[#This Row],[Distance^2 to 1]:[Distance^2 to 3]],0)</f>
        <v>1</v>
      </c>
      <c r="AA2540" t="str">
        <f>INDEX(ClusterTable[],MATCH(ZTable[[#This Row],[Assigned to Cluster]],ClusterTable[Cluster Number],0),2)</f>
        <v>CompanyMileage.com</v>
      </c>
    </row>
    <row r="2541" spans="1:27">
      <c r="A2541" t="s">
        <v>7552</v>
      </c>
      <c r="B2541" t="s">
        <v>7553</v>
      </c>
      <c r="C2541" s="8">
        <v>6.5972602739726032</v>
      </c>
      <c r="D2541">
        <v>3</v>
      </c>
      <c r="E2541">
        <v>0</v>
      </c>
      <c r="F2541">
        <v>3</v>
      </c>
      <c r="G2541" s="7">
        <v>2</v>
      </c>
      <c r="H2541" s="9">
        <v>7020</v>
      </c>
      <c r="I2541">
        <v>12</v>
      </c>
      <c r="J2541">
        <v>1</v>
      </c>
      <c r="K2541" s="28">
        <v>2534</v>
      </c>
      <c r="L2541" s="25" t="s">
        <v>7552</v>
      </c>
      <c r="M2541" s="25">
        <f t="shared" si="314"/>
        <v>0.56529070917510094</v>
      </c>
      <c r="N2541" s="25">
        <f t="shared" si="315"/>
        <v>0.67324847890100903</v>
      </c>
      <c r="O2541" s="25">
        <f t="shared" si="316"/>
        <v>-0.95181340709916151</v>
      </c>
      <c r="P2541" s="25">
        <f t="shared" si="317"/>
        <v>1.4741051290063067</v>
      </c>
      <c r="Q2541" s="25">
        <f t="shared" si="318"/>
        <v>-0.5706217064573873</v>
      </c>
      <c r="R2541" s="25">
        <f t="shared" si="319"/>
        <v>-8.9938221068319502E-2</v>
      </c>
      <c r="S2541" s="25">
        <f t="shared" si="320"/>
        <v>-0.76941518722401869</v>
      </c>
      <c r="T2541" s="26">
        <f t="shared" si="321"/>
        <v>0.51217094318670553</v>
      </c>
      <c r="U2541">
        <f>SUMXMY2($P$2:$W$2,ZTable[[#This Row],[Z - Customer Since]:[Z - Partner]])</f>
        <v>11.016681713480724</v>
      </c>
      <c r="V2541">
        <f>SUMXMY2($P$3:$W$3,ZTable[[#This Row],[Z - Customer Since]:[Z - Partner]])</f>
        <v>3.7724169671397143</v>
      </c>
      <c r="W2541">
        <f>SUMXMY2($P$4:$W$4,ZTable[[#This Row],[Z - Customer Since]:[Z - Partner]])</f>
        <v>8.2505157075535713</v>
      </c>
      <c r="Y2541">
        <f>MIN(ZTable[[#This Row],[Distance^2 to 1]:[Distance^2 to 3]])</f>
        <v>3.7724169671397143</v>
      </c>
      <c r="Z2541" s="20">
        <f>MATCH(ZTable[[#This Row],[Min Distance^2]],ZTable[[#This Row],[Distance^2 to 1]:[Distance^2 to 3]],0)</f>
        <v>2</v>
      </c>
      <c r="AA2541" t="str">
        <f>INDEX(ClusterTable[],MATCH(ZTable[[#This Row],[Assigned to Cluster]],ClusterTable[Cluster Number],0),2)</f>
        <v>Tourin Europeo Spain (Gloria Palace)</v>
      </c>
    </row>
    <row r="2542" spans="1:27">
      <c r="A2542" t="s">
        <v>7557</v>
      </c>
      <c r="B2542" t="s">
        <v>7558</v>
      </c>
      <c r="C2542" s="8">
        <v>7.0986301369863014</v>
      </c>
      <c r="D2542">
        <v>1</v>
      </c>
      <c r="E2542">
        <v>0</v>
      </c>
      <c r="F2542">
        <v>3</v>
      </c>
      <c r="G2542" s="7">
        <v>2</v>
      </c>
      <c r="H2542" s="9">
        <v>49725</v>
      </c>
      <c r="I2542">
        <v>20</v>
      </c>
      <c r="J2542">
        <v>1</v>
      </c>
      <c r="K2542" s="27">
        <v>2535</v>
      </c>
      <c r="L2542" s="23" t="s">
        <v>7557</v>
      </c>
      <c r="M2542" s="23">
        <f t="shared" si="314"/>
        <v>0.71890353743520419</v>
      </c>
      <c r="N2542" s="23">
        <f t="shared" si="315"/>
        <v>-1.1816197792956487</v>
      </c>
      <c r="O2542" s="23">
        <f t="shared" si="316"/>
        <v>-0.95181340709916151</v>
      </c>
      <c r="P2542" s="23">
        <f t="shared" si="317"/>
        <v>1.4741051290063067</v>
      </c>
      <c r="Q2542" s="23">
        <f t="shared" si="318"/>
        <v>-0.5706217064573873</v>
      </c>
      <c r="R2542" s="23">
        <f t="shared" si="319"/>
        <v>7.3695533257204307E-2</v>
      </c>
      <c r="S2542" s="23">
        <f t="shared" si="320"/>
        <v>-4.5612203290372015E-2</v>
      </c>
      <c r="T2542" s="24">
        <f t="shared" si="321"/>
        <v>0.51217094318670553</v>
      </c>
      <c r="U2542">
        <f>SUMXMY2($P$2:$W$2,ZTable[[#This Row],[Z - Customer Since]:[Z - Partner]])</f>
        <v>13.736054364355587</v>
      </c>
      <c r="V2542">
        <f>SUMXMY2($P$3:$W$3,ZTable[[#This Row],[Z - Customer Since]:[Z - Partner]])</f>
        <v>6.6758310518143027</v>
      </c>
      <c r="W2542">
        <f>SUMXMY2($P$4:$W$4,ZTable[[#This Row],[Z - Customer Since]:[Z - Partner]])</f>
        <v>4.4170174838668235</v>
      </c>
      <c r="Y2542">
        <f>MIN(ZTable[[#This Row],[Distance^2 to 1]:[Distance^2 to 3]])</f>
        <v>4.4170174838668235</v>
      </c>
      <c r="Z2542" s="20">
        <f>MATCH(ZTable[[#This Row],[Min Distance^2]],ZTable[[#This Row],[Distance^2 to 1]:[Distance^2 to 3]],0)</f>
        <v>3</v>
      </c>
      <c r="AA2542" t="str">
        <f>INDEX(ClusterTable[],MATCH(ZTable[[#This Row],[Assigned to Cluster]],ClusterTable[Cluster Number],0),2)</f>
        <v>Protecture Limited</v>
      </c>
    </row>
    <row r="2543" spans="1:27">
      <c r="A2543" t="s">
        <v>7561</v>
      </c>
      <c r="B2543" t="s">
        <v>7562</v>
      </c>
      <c r="C2543" s="8">
        <v>6.4273972602739722</v>
      </c>
      <c r="D2543">
        <v>1</v>
      </c>
      <c r="E2543">
        <v>0</v>
      </c>
      <c r="F2543">
        <v>2</v>
      </c>
      <c r="G2543" s="7">
        <v>3</v>
      </c>
      <c r="H2543" s="9">
        <v>71884.800000000003</v>
      </c>
      <c r="I2543">
        <v>35</v>
      </c>
      <c r="J2543">
        <v>1</v>
      </c>
      <c r="K2543" s="28">
        <v>2536</v>
      </c>
      <c r="L2543" s="25" t="s">
        <v>7561</v>
      </c>
      <c r="M2543" s="25">
        <f t="shared" si="314"/>
        <v>0.5132470187263225</v>
      </c>
      <c r="N2543" s="25">
        <f t="shared" si="315"/>
        <v>-1.1816197792956487</v>
      </c>
      <c r="O2543" s="25">
        <f t="shared" si="316"/>
        <v>-0.95181340709916151</v>
      </c>
      <c r="P2543" s="25">
        <f t="shared" si="317"/>
        <v>0.27123534373716052</v>
      </c>
      <c r="Q2543" s="25">
        <f t="shared" si="318"/>
        <v>0.70204769715748472</v>
      </c>
      <c r="R2543" s="25">
        <f t="shared" si="319"/>
        <v>0.15860576084420216</v>
      </c>
      <c r="S2543" s="25">
        <f t="shared" si="320"/>
        <v>1.3115183915852155</v>
      </c>
      <c r="T2543" s="26">
        <f t="shared" si="321"/>
        <v>0.51217094318670553</v>
      </c>
      <c r="U2543">
        <f>SUMXMY2($P$2:$W$2,ZTable[[#This Row],[Z - Customer Since]:[Z - Partner]])</f>
        <v>11.93607298263246</v>
      </c>
      <c r="V2543">
        <f>SUMXMY2($P$3:$W$3,ZTable[[#This Row],[Z - Customer Since]:[Z - Partner]])</f>
        <v>5.1366908674435852</v>
      </c>
      <c r="W2543">
        <f>SUMXMY2($P$4:$W$4,ZTable[[#This Row],[Z - Customer Since]:[Z - Partner]])</f>
        <v>5.0755729979266482</v>
      </c>
      <c r="Y2543">
        <f>MIN(ZTable[[#This Row],[Distance^2 to 1]:[Distance^2 to 3]])</f>
        <v>5.0755729979266482</v>
      </c>
      <c r="Z2543" s="20">
        <f>MATCH(ZTable[[#This Row],[Min Distance^2]],ZTable[[#This Row],[Distance^2 to 1]:[Distance^2 to 3]],0)</f>
        <v>3</v>
      </c>
      <c r="AA2543" t="str">
        <f>INDEX(ClusterTable[],MATCH(ZTable[[#This Row],[Assigned to Cluster]],ClusterTable[Cluster Number],0),2)</f>
        <v>Protecture Limited</v>
      </c>
    </row>
    <row r="2544" spans="1:27">
      <c r="A2544" t="s">
        <v>16329</v>
      </c>
      <c r="B2544" t="s">
        <v>16330</v>
      </c>
      <c r="C2544" s="8">
        <v>3.5945205479452054</v>
      </c>
      <c r="D2544">
        <v>2</v>
      </c>
      <c r="E2544">
        <v>0</v>
      </c>
      <c r="F2544">
        <v>2</v>
      </c>
      <c r="G2544" s="7">
        <v>2</v>
      </c>
      <c r="H2544" s="9">
        <v>13104</v>
      </c>
      <c r="I2544">
        <v>21</v>
      </c>
      <c r="J2544">
        <v>1</v>
      </c>
      <c r="K2544" s="27">
        <v>2537</v>
      </c>
      <c r="L2544" s="23" t="s">
        <v>16329</v>
      </c>
      <c r="M2544" s="23">
        <f t="shared" si="314"/>
        <v>-0.35470743166136515</v>
      </c>
      <c r="N2544" s="23">
        <f t="shared" si="315"/>
        <v>-0.25418565019731981</v>
      </c>
      <c r="O2544" s="23">
        <f t="shared" si="316"/>
        <v>-0.95181340709916151</v>
      </c>
      <c r="P2544" s="23">
        <f t="shared" si="317"/>
        <v>0.27123534373716052</v>
      </c>
      <c r="Q2544" s="23">
        <f t="shared" si="318"/>
        <v>-0.5706217064573873</v>
      </c>
      <c r="R2544" s="23">
        <f t="shared" si="319"/>
        <v>-6.6626014972628447E-2</v>
      </c>
      <c r="S2544" s="23">
        <f t="shared" si="320"/>
        <v>4.4863169701333826E-2</v>
      </c>
      <c r="T2544" s="24">
        <f t="shared" si="321"/>
        <v>0.51217094318670553</v>
      </c>
      <c r="U2544">
        <f>SUMXMY2($P$2:$W$2,ZTable[[#This Row],[Z - Customer Since]:[Z - Partner]])</f>
        <v>6.5431278753964275</v>
      </c>
      <c r="V2544">
        <f>SUMXMY2($P$3:$W$3,ZTable[[#This Row],[Z - Customer Since]:[Z - Partner]])</f>
        <v>2.9901538947703492</v>
      </c>
      <c r="W2544">
        <f>SUMXMY2($P$4:$W$4,ZTable[[#This Row],[Z - Customer Since]:[Z - Partner]])</f>
        <v>1.278262230207696</v>
      </c>
      <c r="Y2544">
        <f>MIN(ZTable[[#This Row],[Distance^2 to 1]:[Distance^2 to 3]])</f>
        <v>1.278262230207696</v>
      </c>
      <c r="Z2544" s="20">
        <f>MATCH(ZTable[[#This Row],[Min Distance^2]],ZTable[[#This Row],[Distance^2 to 1]:[Distance^2 to 3]],0)</f>
        <v>3</v>
      </c>
      <c r="AA2544" t="str">
        <f>INDEX(ClusterTable[],MATCH(ZTable[[#This Row],[Assigned to Cluster]],ClusterTable[Cluster Number],0),2)</f>
        <v>Protecture Limited</v>
      </c>
    </row>
    <row r="2545" spans="1:27">
      <c r="A2545" t="s">
        <v>8289</v>
      </c>
      <c r="B2545" t="s">
        <v>16278</v>
      </c>
      <c r="C2545" s="8">
        <v>0.15068493150684931</v>
      </c>
      <c r="D2545">
        <v>1</v>
      </c>
      <c r="E2545">
        <v>1</v>
      </c>
      <c r="F2545">
        <v>3</v>
      </c>
      <c r="G2545" s="7">
        <v>2</v>
      </c>
      <c r="H2545" s="9">
        <v>20641.54</v>
      </c>
      <c r="I2545">
        <v>28</v>
      </c>
      <c r="J2545">
        <v>1</v>
      </c>
      <c r="K2545" s="28">
        <v>2538</v>
      </c>
      <c r="L2545" s="25" t="s">
        <v>8289</v>
      </c>
      <c r="M2545" s="25">
        <f t="shared" si="314"/>
        <v>-1.4098512847922389</v>
      </c>
      <c r="N2545" s="25">
        <f t="shared" si="315"/>
        <v>-1.1816197792956487</v>
      </c>
      <c r="O2545" s="25">
        <f t="shared" si="316"/>
        <v>1.0503971972020076</v>
      </c>
      <c r="P2545" s="25">
        <f t="shared" si="317"/>
        <v>1.4741051290063067</v>
      </c>
      <c r="Q2545" s="25">
        <f t="shared" si="318"/>
        <v>-0.5706217064573873</v>
      </c>
      <c r="R2545" s="25">
        <f t="shared" si="319"/>
        <v>-3.774424542389155E-2</v>
      </c>
      <c r="S2545" s="25">
        <f t="shared" si="320"/>
        <v>0.67819078064327465</v>
      </c>
      <c r="T2545" s="26">
        <f t="shared" si="321"/>
        <v>0.51217094318670553</v>
      </c>
      <c r="U2545">
        <f>SUMXMY2($P$2:$W$2,ZTable[[#This Row],[Z - Customer Since]:[Z - Partner]])</f>
        <v>11.672418987411902</v>
      </c>
      <c r="V2545">
        <f>SUMXMY2($P$3:$W$3,ZTable[[#This Row],[Z - Customer Since]:[Z - Partner]])</f>
        <v>14.049300431485271</v>
      </c>
      <c r="W2545">
        <f>SUMXMY2($P$4:$W$4,ZTable[[#This Row],[Z - Customer Since]:[Z - Partner]])</f>
        <v>5.8522567618261201</v>
      </c>
      <c r="Y2545">
        <f>MIN(ZTable[[#This Row],[Distance^2 to 1]:[Distance^2 to 3]])</f>
        <v>5.8522567618261201</v>
      </c>
      <c r="Z2545" s="20">
        <f>MATCH(ZTable[[#This Row],[Min Distance^2]],ZTable[[#This Row],[Distance^2 to 1]:[Distance^2 to 3]],0)</f>
        <v>3</v>
      </c>
      <c r="AA2545" t="str">
        <f>INDEX(ClusterTable[],MATCH(ZTable[[#This Row],[Assigned to Cluster]],ClusterTable[Cluster Number],0),2)</f>
        <v>Protecture Limited</v>
      </c>
    </row>
    <row r="2546" spans="1:27">
      <c r="A2546" t="s">
        <v>7566</v>
      </c>
      <c r="B2546" t="s">
        <v>7567</v>
      </c>
      <c r="C2546" s="8">
        <v>8.8246575342465761</v>
      </c>
      <c r="D2546">
        <v>3</v>
      </c>
      <c r="E2546">
        <v>0</v>
      </c>
      <c r="F2546">
        <v>3</v>
      </c>
      <c r="G2546" s="7">
        <v>1</v>
      </c>
      <c r="H2546" s="9">
        <v>9477</v>
      </c>
      <c r="I2546">
        <v>23</v>
      </c>
      <c r="J2546">
        <v>1</v>
      </c>
      <c r="K2546" s="27">
        <v>2539</v>
      </c>
      <c r="L2546" s="23" t="s">
        <v>7566</v>
      </c>
      <c r="M2546" s="23">
        <f t="shared" si="314"/>
        <v>1.2477345855437569</v>
      </c>
      <c r="N2546" s="23">
        <f t="shared" si="315"/>
        <v>0.67324847890100903</v>
      </c>
      <c r="O2546" s="23">
        <f t="shared" si="316"/>
        <v>-0.95181340709916151</v>
      </c>
      <c r="P2546" s="23">
        <f t="shared" si="317"/>
        <v>1.4741051290063067</v>
      </c>
      <c r="Q2546" s="23">
        <f t="shared" si="318"/>
        <v>-1.8432911100722591</v>
      </c>
      <c r="R2546" s="23">
        <f t="shared" si="319"/>
        <v>-8.0523676298905805E-2</v>
      </c>
      <c r="S2546" s="23">
        <f t="shared" si="320"/>
        <v>0.22581391568474549</v>
      </c>
      <c r="T2546" s="24">
        <f t="shared" si="321"/>
        <v>0.51217094318670553</v>
      </c>
      <c r="U2546">
        <f>SUMXMY2($P$2:$W$2,ZTable[[#This Row],[Z - Customer Since]:[Z - Partner]])</f>
        <v>12.765790708598205</v>
      </c>
      <c r="V2546">
        <f>SUMXMY2($P$3:$W$3,ZTable[[#This Row],[Z - Customer Since]:[Z - Partner]])</f>
        <v>8.7490611449477136</v>
      </c>
      <c r="W2546">
        <f>SUMXMY2($P$4:$W$4,ZTable[[#This Row],[Z - Customer Since]:[Z - Partner]])</f>
        <v>11.447925822072133</v>
      </c>
      <c r="Y2546">
        <f>MIN(ZTable[[#This Row],[Distance^2 to 1]:[Distance^2 to 3]])</f>
        <v>8.7490611449477136</v>
      </c>
      <c r="Z2546" s="20">
        <f>MATCH(ZTable[[#This Row],[Min Distance^2]],ZTable[[#This Row],[Distance^2 to 1]:[Distance^2 to 3]],0)</f>
        <v>2</v>
      </c>
      <c r="AA2546" t="str">
        <f>INDEX(ClusterTable[],MATCH(ZTable[[#This Row],[Assigned to Cluster]],ClusterTable[Cluster Number],0),2)</f>
        <v>Tourin Europeo Spain (Gloria Palace)</v>
      </c>
    </row>
    <row r="2547" spans="1:27">
      <c r="A2547" t="s">
        <v>7572</v>
      </c>
      <c r="B2547" t="s">
        <v>7573</v>
      </c>
      <c r="C2547" s="8">
        <v>5.8958904109589039</v>
      </c>
      <c r="D2547">
        <v>1</v>
      </c>
      <c r="E2547">
        <v>0</v>
      </c>
      <c r="F2547">
        <v>1</v>
      </c>
      <c r="G2547" s="7">
        <v>3</v>
      </c>
      <c r="H2547" s="9">
        <v>23072.400000000001</v>
      </c>
      <c r="I2547">
        <v>8</v>
      </c>
      <c r="J2547">
        <v>1</v>
      </c>
      <c r="K2547" s="28">
        <v>2540</v>
      </c>
      <c r="L2547" s="25" t="s">
        <v>7572</v>
      </c>
      <c r="M2547" s="25">
        <f t="shared" si="314"/>
        <v>0.3504006324833715</v>
      </c>
      <c r="N2547" s="25">
        <f t="shared" si="315"/>
        <v>-1.1816197792956487</v>
      </c>
      <c r="O2547" s="25">
        <f t="shared" si="316"/>
        <v>-0.95181340709916151</v>
      </c>
      <c r="P2547" s="25">
        <f t="shared" si="317"/>
        <v>-0.93163444153198571</v>
      </c>
      <c r="Q2547" s="25">
        <f t="shared" si="318"/>
        <v>0.70204769715748472</v>
      </c>
      <c r="R2547" s="25">
        <f t="shared" si="319"/>
        <v>-2.8429861908150004E-2</v>
      </c>
      <c r="S2547" s="25">
        <f t="shared" si="320"/>
        <v>-1.131316679190842</v>
      </c>
      <c r="T2547" s="26">
        <f t="shared" si="321"/>
        <v>0.51217094318670553</v>
      </c>
      <c r="U2547">
        <f>SUMXMY2($P$2:$W$2,ZTable[[#This Row],[Z - Customer Since]:[Z - Partner]])</f>
        <v>10.983864708629939</v>
      </c>
      <c r="V2547">
        <f>SUMXMY2($P$3:$W$3,ZTable[[#This Row],[Z - Customer Since]:[Z - Partner]])</f>
        <v>6.2763050939000875</v>
      </c>
      <c r="W2547">
        <f>SUMXMY2($P$4:$W$4,ZTable[[#This Row],[Z - Customer Since]:[Z - Partner]])</f>
        <v>6.6690417553962309</v>
      </c>
      <c r="Y2547">
        <f>MIN(ZTable[[#This Row],[Distance^2 to 1]:[Distance^2 to 3]])</f>
        <v>6.2763050939000875</v>
      </c>
      <c r="Z2547" s="20">
        <f>MATCH(ZTable[[#This Row],[Min Distance^2]],ZTable[[#This Row],[Distance^2 to 1]:[Distance^2 to 3]],0)</f>
        <v>2</v>
      </c>
      <c r="AA2547" t="str">
        <f>INDEX(ClusterTable[],MATCH(ZTable[[#This Row],[Assigned to Cluster]],ClusterTable[Cluster Number],0),2)</f>
        <v>Tourin Europeo Spain (Gloria Palace)</v>
      </c>
    </row>
    <row r="2548" spans="1:27">
      <c r="A2548" t="s">
        <v>16316</v>
      </c>
      <c r="B2548" t="s">
        <v>16317</v>
      </c>
      <c r="C2548" s="8">
        <v>4.3178082191780822</v>
      </c>
      <c r="D2548">
        <v>3</v>
      </c>
      <c r="E2548">
        <v>0</v>
      </c>
      <c r="F2548">
        <v>2</v>
      </c>
      <c r="G2548" s="7">
        <v>2</v>
      </c>
      <c r="H2548" s="9">
        <v>8670</v>
      </c>
      <c r="I2548">
        <v>21</v>
      </c>
      <c r="J2548">
        <v>1</v>
      </c>
      <c r="K2548" s="27">
        <v>2541</v>
      </c>
      <c r="L2548" s="23" t="s">
        <v>16316</v>
      </c>
      <c r="M2548" s="23">
        <f t="shared" si="314"/>
        <v>-0.13310204007301929</v>
      </c>
      <c r="N2548" s="23">
        <f t="shared" si="315"/>
        <v>0.67324847890100903</v>
      </c>
      <c r="O2548" s="23">
        <f t="shared" si="316"/>
        <v>-0.95181340709916151</v>
      </c>
      <c r="P2548" s="23">
        <f t="shared" si="317"/>
        <v>0.27123534373716052</v>
      </c>
      <c r="Q2548" s="23">
        <f t="shared" si="318"/>
        <v>-0.5706217064573873</v>
      </c>
      <c r="R2548" s="23">
        <f t="shared" si="319"/>
        <v>-8.361587720607587E-2</v>
      </c>
      <c r="S2548" s="23">
        <f t="shared" si="320"/>
        <v>4.4863169701333826E-2</v>
      </c>
      <c r="T2548" s="24">
        <f t="shared" si="321"/>
        <v>0.51217094318670553</v>
      </c>
      <c r="U2548">
        <f>SUMXMY2($P$2:$W$2,ZTable[[#This Row],[Z - Customer Since]:[Z - Partner]])</f>
        <v>5.5364854451599808</v>
      </c>
      <c r="V2548">
        <f>SUMXMY2($P$3:$W$3,ZTable[[#This Row],[Z - Customer Since]:[Z - Partner]])</f>
        <v>1.8619856320599391</v>
      </c>
      <c r="W2548">
        <f>SUMXMY2($P$4:$W$4,ZTable[[#This Row],[Z - Customer Since]:[Z - Partner]])</f>
        <v>4.1821800021801012</v>
      </c>
      <c r="Y2548">
        <f>MIN(ZTable[[#This Row],[Distance^2 to 1]:[Distance^2 to 3]])</f>
        <v>1.8619856320599391</v>
      </c>
      <c r="Z2548" s="20">
        <f>MATCH(ZTable[[#This Row],[Min Distance^2]],ZTable[[#This Row],[Distance^2 to 1]:[Distance^2 to 3]],0)</f>
        <v>2</v>
      </c>
      <c r="AA2548" t="str">
        <f>INDEX(ClusterTable[],MATCH(ZTable[[#This Row],[Assigned to Cluster]],ClusterTable[Cluster Number],0),2)</f>
        <v>Tourin Europeo Spain (Gloria Palace)</v>
      </c>
    </row>
    <row r="2549" spans="1:27">
      <c r="A2549" t="s">
        <v>16280</v>
      </c>
      <c r="B2549" t="s">
        <v>16281</v>
      </c>
      <c r="C2549" s="8">
        <v>0.9780821917808219</v>
      </c>
      <c r="D2549">
        <v>3</v>
      </c>
      <c r="E2549">
        <v>1</v>
      </c>
      <c r="F2549">
        <v>3</v>
      </c>
      <c r="G2549" s="7">
        <v>3</v>
      </c>
      <c r="H2549" s="9">
        <v>18536.54</v>
      </c>
      <c r="I2549">
        <v>8</v>
      </c>
      <c r="J2549">
        <v>1</v>
      </c>
      <c r="K2549" s="28">
        <v>2542</v>
      </c>
      <c r="L2549" s="25" t="s">
        <v>16280</v>
      </c>
      <c r="M2549" s="25">
        <f t="shared" si="314"/>
        <v>-1.1563481474449646</v>
      </c>
      <c r="N2549" s="25">
        <f t="shared" si="315"/>
        <v>0.67324847890100903</v>
      </c>
      <c r="O2549" s="25">
        <f t="shared" si="316"/>
        <v>1.0503971972020076</v>
      </c>
      <c r="P2549" s="25">
        <f t="shared" si="317"/>
        <v>1.4741051290063067</v>
      </c>
      <c r="Q2549" s="25">
        <f t="shared" si="318"/>
        <v>0.70204769715748472</v>
      </c>
      <c r="R2549" s="25">
        <f t="shared" si="319"/>
        <v>-4.5810023502693274E-2</v>
      </c>
      <c r="S2549" s="25">
        <f t="shared" si="320"/>
        <v>-1.131316679190842</v>
      </c>
      <c r="T2549" s="26">
        <f t="shared" si="321"/>
        <v>0.51217094318670553</v>
      </c>
      <c r="U2549">
        <f>SUMXMY2($P$2:$W$2,ZTable[[#This Row],[Z - Customer Since]:[Z - Partner]])</f>
        <v>10.79391498530063</v>
      </c>
      <c r="V2549">
        <f>SUMXMY2($P$3:$W$3,ZTable[[#This Row],[Z - Customer Since]:[Z - Partner]])</f>
        <v>9.1379506221337738</v>
      </c>
      <c r="W2549">
        <f>SUMXMY2($P$4:$W$4,ZTable[[#This Row],[Z - Customer Since]:[Z - Partner]])</f>
        <v>12.392659064661384</v>
      </c>
      <c r="Y2549">
        <f>MIN(ZTable[[#This Row],[Distance^2 to 1]:[Distance^2 to 3]])</f>
        <v>9.1379506221337738</v>
      </c>
      <c r="Z2549" s="20">
        <f>MATCH(ZTable[[#This Row],[Min Distance^2]],ZTable[[#This Row],[Distance^2 to 1]:[Distance^2 to 3]],0)</f>
        <v>2</v>
      </c>
      <c r="AA2549" t="str">
        <f>INDEX(ClusterTable[],MATCH(ZTable[[#This Row],[Assigned to Cluster]],ClusterTable[Cluster Number],0),2)</f>
        <v>Tourin Europeo Spain (Gloria Palace)</v>
      </c>
    </row>
    <row r="2550" spans="1:27">
      <c r="A2550" t="s">
        <v>8400</v>
      </c>
      <c r="B2550" t="s">
        <v>8401</v>
      </c>
      <c r="C2550" s="8">
        <v>6.065753424657534</v>
      </c>
      <c r="D2550">
        <v>1</v>
      </c>
      <c r="E2550">
        <v>1</v>
      </c>
      <c r="F2550">
        <v>1</v>
      </c>
      <c r="G2550" s="7">
        <v>2</v>
      </c>
      <c r="H2550" s="9">
        <v>93.31</v>
      </c>
      <c r="I2550">
        <v>12</v>
      </c>
      <c r="J2550">
        <v>1</v>
      </c>
      <c r="K2550" s="27">
        <v>2543</v>
      </c>
      <c r="L2550" s="23" t="s">
        <v>8400</v>
      </c>
      <c r="M2550" s="23">
        <f t="shared" si="314"/>
        <v>0.40244432293214966</v>
      </c>
      <c r="N2550" s="23">
        <f t="shared" si="315"/>
        <v>-1.1816197792956487</v>
      </c>
      <c r="O2550" s="23">
        <f t="shared" si="316"/>
        <v>1.0503971972020076</v>
      </c>
      <c r="P2550" s="23">
        <f t="shared" si="317"/>
        <v>-0.93163444153198571</v>
      </c>
      <c r="Q2550" s="23">
        <f t="shared" si="318"/>
        <v>-0.5706217064573873</v>
      </c>
      <c r="R2550" s="23">
        <f t="shared" si="319"/>
        <v>-0.11647938228478273</v>
      </c>
      <c r="S2550" s="23">
        <f t="shared" si="320"/>
        <v>-0.76941518722401869</v>
      </c>
      <c r="T2550" s="24">
        <f t="shared" si="321"/>
        <v>0.51217094318670553</v>
      </c>
      <c r="U2550">
        <f>SUMXMY2($P$2:$W$2,ZTable[[#This Row],[Z - Customer Since]:[Z - Partner]])</f>
        <v>4.5322263768475537</v>
      </c>
      <c r="V2550">
        <f>SUMXMY2($P$3:$W$3,ZTable[[#This Row],[Z - Customer Since]:[Z - Partner]])</f>
        <v>11.181132633452474</v>
      </c>
      <c r="W2550">
        <f>SUMXMY2($P$4:$W$4,ZTable[[#This Row],[Z - Customer Since]:[Z - Partner]])</f>
        <v>8.3443373201345619</v>
      </c>
      <c r="Y2550">
        <f>MIN(ZTable[[#This Row],[Distance^2 to 1]:[Distance^2 to 3]])</f>
        <v>4.5322263768475537</v>
      </c>
      <c r="Z2550" s="20">
        <f>MATCH(ZTable[[#This Row],[Min Distance^2]],ZTable[[#This Row],[Distance^2 to 1]:[Distance^2 to 3]],0)</f>
        <v>1</v>
      </c>
      <c r="AA2550" t="str">
        <f>INDEX(ClusterTable[],MATCH(ZTable[[#This Row],[Assigned to Cluster]],ClusterTable[Cluster Number],0),2)</f>
        <v>CompanyMileage.com</v>
      </c>
    </row>
    <row r="2551" spans="1:27">
      <c r="A2551" t="s">
        <v>742</v>
      </c>
      <c r="B2551" t="s">
        <v>743</v>
      </c>
      <c r="C2551" s="8">
        <v>0.39726027397260272</v>
      </c>
      <c r="D2551">
        <v>1</v>
      </c>
      <c r="E2551">
        <v>0</v>
      </c>
      <c r="F2551">
        <v>1</v>
      </c>
      <c r="G2551" s="7">
        <v>3</v>
      </c>
      <c r="H2551" s="9">
        <v>17963.080000000002</v>
      </c>
      <c r="I2551">
        <v>23</v>
      </c>
      <c r="J2551">
        <v>1</v>
      </c>
      <c r="K2551" s="28">
        <v>2544</v>
      </c>
      <c r="L2551" s="25" t="s">
        <v>742</v>
      </c>
      <c r="M2551" s="25">
        <f t="shared" si="314"/>
        <v>-1.3343039922053028</v>
      </c>
      <c r="N2551" s="25">
        <f t="shared" si="315"/>
        <v>-1.1816197792956487</v>
      </c>
      <c r="O2551" s="25">
        <f t="shared" si="316"/>
        <v>-0.95181340709916151</v>
      </c>
      <c r="P2551" s="25">
        <f t="shared" si="317"/>
        <v>-0.93163444153198571</v>
      </c>
      <c r="Q2551" s="25">
        <f t="shared" si="318"/>
        <v>0.70204769715748472</v>
      </c>
      <c r="R2551" s="25">
        <f t="shared" si="319"/>
        <v>-4.8007363691324932E-2</v>
      </c>
      <c r="S2551" s="25">
        <f t="shared" si="320"/>
        <v>0.22581391568474549</v>
      </c>
      <c r="T2551" s="26">
        <f t="shared" si="321"/>
        <v>0.51217094318670553</v>
      </c>
      <c r="U2551">
        <f>SUMXMY2($P$2:$W$2,ZTable[[#This Row],[Z - Customer Since]:[Z - Partner]])</f>
        <v>11.087578945405683</v>
      </c>
      <c r="V2551">
        <f>SUMXMY2($P$3:$W$3,ZTable[[#This Row],[Z - Customer Since]:[Z - Partner]])</f>
        <v>7.7896672280297947</v>
      </c>
      <c r="W2551">
        <f>SUMXMY2($P$4:$W$4,ZTable[[#This Row],[Z - Customer Since]:[Z - Partner]])</f>
        <v>3.1974795205275872</v>
      </c>
      <c r="Y2551">
        <f>MIN(ZTable[[#This Row],[Distance^2 to 1]:[Distance^2 to 3]])</f>
        <v>3.1974795205275872</v>
      </c>
      <c r="Z2551" s="20">
        <f>MATCH(ZTable[[#This Row],[Min Distance^2]],ZTable[[#This Row],[Distance^2 to 1]:[Distance^2 to 3]],0)</f>
        <v>3</v>
      </c>
      <c r="AA2551" t="str">
        <f>INDEX(ClusterTable[],MATCH(ZTable[[#This Row],[Assigned to Cluster]],ClusterTable[Cluster Number],0),2)</f>
        <v>Protecture Limited</v>
      </c>
    </row>
    <row r="2552" spans="1:27">
      <c r="A2552" t="s">
        <v>7577</v>
      </c>
      <c r="B2552" t="s">
        <v>7578</v>
      </c>
      <c r="C2552" s="8">
        <v>7.3095890410958901</v>
      </c>
      <c r="D2552">
        <v>3</v>
      </c>
      <c r="E2552">
        <v>1</v>
      </c>
      <c r="F2552">
        <v>1</v>
      </c>
      <c r="G2552" s="7">
        <v>2</v>
      </c>
      <c r="H2552" s="9">
        <v>9360</v>
      </c>
      <c r="I2552">
        <v>23</v>
      </c>
      <c r="J2552">
        <v>0</v>
      </c>
      <c r="K2552" s="27">
        <v>2545</v>
      </c>
      <c r="L2552" s="23" t="s">
        <v>7577</v>
      </c>
      <c r="M2552" s="23">
        <f t="shared" si="314"/>
        <v>0.78353844331513833</v>
      </c>
      <c r="N2552" s="23">
        <f t="shared" si="315"/>
        <v>0.67324847890100903</v>
      </c>
      <c r="O2552" s="23">
        <f t="shared" si="316"/>
        <v>1.0503971972020076</v>
      </c>
      <c r="P2552" s="23">
        <f t="shared" si="317"/>
        <v>-0.93163444153198571</v>
      </c>
      <c r="Q2552" s="23">
        <f t="shared" si="318"/>
        <v>-0.5706217064573873</v>
      </c>
      <c r="R2552" s="23">
        <f t="shared" si="319"/>
        <v>-8.0971987954592178E-2</v>
      </c>
      <c r="S2552" s="23">
        <f t="shared" si="320"/>
        <v>0.22581391568474549</v>
      </c>
      <c r="T2552" s="24">
        <f t="shared" si="321"/>
        <v>-1.9520477457304621</v>
      </c>
      <c r="U2552">
        <f>SUMXMY2($P$2:$W$2,ZTable[[#This Row],[Z - Customer Since]:[Z - Partner]])</f>
        <v>6.5589628583411885</v>
      </c>
      <c r="V2552">
        <f>SUMXMY2($P$3:$W$3,ZTable[[#This Row],[Z - Customer Since]:[Z - Partner]])</f>
        <v>13.3613941604136</v>
      </c>
      <c r="W2552">
        <f>SUMXMY2($P$4:$W$4,ZTable[[#This Row],[Z - Customer Since]:[Z - Partner]])</f>
        <v>18.06132680081317</v>
      </c>
      <c r="Y2552">
        <f>MIN(ZTable[[#This Row],[Distance^2 to 1]:[Distance^2 to 3]])</f>
        <v>6.5589628583411885</v>
      </c>
      <c r="Z2552" s="20">
        <f>MATCH(ZTable[[#This Row],[Min Distance^2]],ZTable[[#This Row],[Distance^2 to 1]:[Distance^2 to 3]],0)</f>
        <v>1</v>
      </c>
      <c r="AA2552" t="str">
        <f>INDEX(ClusterTable[],MATCH(ZTable[[#This Row],[Assigned to Cluster]],ClusterTable[Cluster Number],0),2)</f>
        <v>CompanyMileage.com</v>
      </c>
    </row>
    <row r="2553" spans="1:27">
      <c r="A2553" t="s">
        <v>16293</v>
      </c>
      <c r="B2553" s="10" t="s">
        <v>16294</v>
      </c>
      <c r="C2553" s="8">
        <v>0.11232876712328767</v>
      </c>
      <c r="D2553">
        <v>3</v>
      </c>
      <c r="E2553">
        <v>0</v>
      </c>
      <c r="F2553">
        <v>2</v>
      </c>
      <c r="G2553" s="7">
        <v>4</v>
      </c>
      <c r="H2553" s="9">
        <v>61689.599999999999</v>
      </c>
      <c r="I2553">
        <v>11</v>
      </c>
      <c r="J2553">
        <v>1</v>
      </c>
      <c r="K2553" s="28">
        <v>2546</v>
      </c>
      <c r="L2553" s="25" t="s">
        <v>16293</v>
      </c>
      <c r="M2553" s="25">
        <f t="shared" si="314"/>
        <v>-1.421603085861318</v>
      </c>
      <c r="N2553" s="25">
        <f t="shared" si="315"/>
        <v>0.67324847890100903</v>
      </c>
      <c r="O2553" s="25">
        <f t="shared" si="316"/>
        <v>-0.95181340709916151</v>
      </c>
      <c r="P2553" s="25">
        <f t="shared" si="317"/>
        <v>0.27123534373716052</v>
      </c>
      <c r="Q2553" s="25">
        <f t="shared" si="318"/>
        <v>1.9747171007723565</v>
      </c>
      <c r="R2553" s="25">
        <f t="shared" si="319"/>
        <v>0.11954057287793167</v>
      </c>
      <c r="S2553" s="25">
        <f t="shared" si="320"/>
        <v>-0.85989056021572452</v>
      </c>
      <c r="T2553" s="26">
        <f t="shared" si="321"/>
        <v>0.51217094318670553</v>
      </c>
      <c r="U2553">
        <f>SUMXMY2($P$2:$W$2,ZTable[[#This Row],[Z - Customer Since]:[Z - Partner]])</f>
        <v>15.427448969053293</v>
      </c>
      <c r="V2553">
        <f>SUMXMY2($P$3:$W$3,ZTable[[#This Row],[Z - Customer Since]:[Z - Partner]])</f>
        <v>5.6571365501838597</v>
      </c>
      <c r="W2553">
        <f>SUMXMY2($P$4:$W$4,ZTable[[#This Row],[Z - Customer Since]:[Z - Partner]])</f>
        <v>11.341660955973767</v>
      </c>
      <c r="Y2553">
        <f>MIN(ZTable[[#This Row],[Distance^2 to 1]:[Distance^2 to 3]])</f>
        <v>5.6571365501838597</v>
      </c>
      <c r="Z2553" s="20">
        <f>MATCH(ZTable[[#This Row],[Min Distance^2]],ZTable[[#This Row],[Distance^2 to 1]:[Distance^2 to 3]],0)</f>
        <v>2</v>
      </c>
      <c r="AA2553" t="str">
        <f>INDEX(ClusterTable[],MATCH(ZTable[[#This Row],[Assigned to Cluster]],ClusterTable[Cluster Number],0),2)</f>
        <v>Tourin Europeo Spain (Gloria Palace)</v>
      </c>
    </row>
    <row r="2554" spans="1:27">
      <c r="A2554" t="s">
        <v>16372</v>
      </c>
      <c r="B2554" t="s">
        <v>16373</v>
      </c>
      <c r="C2554" s="8">
        <v>4.397260273972603</v>
      </c>
      <c r="D2554">
        <v>3</v>
      </c>
      <c r="E2554">
        <v>0</v>
      </c>
      <c r="F2554">
        <v>2</v>
      </c>
      <c r="G2554" s="7">
        <v>2</v>
      </c>
      <c r="H2554" s="9">
        <v>9360</v>
      </c>
      <c r="I2554">
        <v>36</v>
      </c>
      <c r="J2554">
        <v>0</v>
      </c>
      <c r="K2554" s="27">
        <v>2547</v>
      </c>
      <c r="L2554" s="23" t="s">
        <v>16372</v>
      </c>
      <c r="M2554" s="23">
        <f t="shared" si="314"/>
        <v>-0.10875902357278427</v>
      </c>
      <c r="N2554" s="23">
        <f t="shared" si="315"/>
        <v>0.67324847890100903</v>
      </c>
      <c r="O2554" s="23">
        <f t="shared" si="316"/>
        <v>-0.95181340709916151</v>
      </c>
      <c r="P2554" s="23">
        <f t="shared" si="317"/>
        <v>0.27123534373716052</v>
      </c>
      <c r="Q2554" s="23">
        <f t="shared" si="318"/>
        <v>-0.5706217064573873</v>
      </c>
      <c r="R2554" s="23">
        <f t="shared" si="319"/>
        <v>-8.0971987954592178E-2</v>
      </c>
      <c r="S2554" s="23">
        <f t="shared" si="320"/>
        <v>1.4019937645769214</v>
      </c>
      <c r="T2554" s="24">
        <f t="shared" si="321"/>
        <v>-1.9520477457304621</v>
      </c>
      <c r="U2554">
        <f>SUMXMY2($P$2:$W$2,ZTable[[#This Row],[Z - Customer Since]:[Z - Partner]])</f>
        <v>12.94944954150923</v>
      </c>
      <c r="V2554">
        <f>SUMXMY2($P$3:$W$3,ZTable[[#This Row],[Z - Customer Since]:[Z - Partner]])</f>
        <v>9.7529107879560044</v>
      </c>
      <c r="W2554">
        <f>SUMXMY2($P$4:$W$4,ZTable[[#This Row],[Z - Customer Since]:[Z - Partner]])</f>
        <v>11.646836958374831</v>
      </c>
      <c r="Y2554">
        <f>MIN(ZTable[[#This Row],[Distance^2 to 1]:[Distance^2 to 3]])</f>
        <v>9.7529107879560044</v>
      </c>
      <c r="Z2554" s="20">
        <f>MATCH(ZTable[[#This Row],[Min Distance^2]],ZTable[[#This Row],[Distance^2 to 1]:[Distance^2 to 3]],0)</f>
        <v>2</v>
      </c>
      <c r="AA2554" t="str">
        <f>INDEX(ClusterTable[],MATCH(ZTable[[#This Row],[Assigned to Cluster]],ClusterTable[Cluster Number],0),2)</f>
        <v>Tourin Europeo Spain (Gloria Palace)</v>
      </c>
    </row>
    <row r="2555" spans="1:27">
      <c r="A2555" t="s">
        <v>7581</v>
      </c>
      <c r="B2555" t="s">
        <v>7582</v>
      </c>
      <c r="C2555" s="8">
        <v>8.9835616438356158</v>
      </c>
      <c r="D2555">
        <v>3</v>
      </c>
      <c r="E2555">
        <v>1</v>
      </c>
      <c r="F2555">
        <v>1</v>
      </c>
      <c r="G2555" s="7">
        <v>3</v>
      </c>
      <c r="H2555" s="9">
        <v>4478.9799999999996</v>
      </c>
      <c r="I2555">
        <v>4</v>
      </c>
      <c r="J2555">
        <v>0</v>
      </c>
      <c r="K2555" s="28">
        <v>2548</v>
      </c>
      <c r="L2555" s="25" t="s">
        <v>7581</v>
      </c>
      <c r="M2555" s="25">
        <f t="shared" si="314"/>
        <v>1.2964206185442264</v>
      </c>
      <c r="N2555" s="25">
        <f t="shared" si="315"/>
        <v>0.67324847890100903</v>
      </c>
      <c r="O2555" s="25">
        <f t="shared" si="316"/>
        <v>1.0503971972020076</v>
      </c>
      <c r="P2555" s="25">
        <f t="shared" si="317"/>
        <v>-0.93163444153198571</v>
      </c>
      <c r="Q2555" s="25">
        <f t="shared" si="318"/>
        <v>0.70204769715748472</v>
      </c>
      <c r="R2555" s="25">
        <f t="shared" si="319"/>
        <v>-9.9674707250645755E-2</v>
      </c>
      <c r="S2555" s="25">
        <f t="shared" si="320"/>
        <v>-1.4932181711576655</v>
      </c>
      <c r="T2555" s="26">
        <f t="shared" si="321"/>
        <v>-1.9520477457304621</v>
      </c>
      <c r="U2555">
        <f>SUMXMY2($P$2:$W$2,ZTable[[#This Row],[Z - Customer Since]:[Z - Partner]])</f>
        <v>12.112536070290666</v>
      </c>
      <c r="V2555">
        <f>SUMXMY2($P$3:$W$3,ZTable[[#This Row],[Z - Customer Since]:[Z - Partner]])</f>
        <v>14.772958330441604</v>
      </c>
      <c r="W2555">
        <f>SUMXMY2($P$4:$W$4,ZTable[[#This Row],[Z - Customer Since]:[Z - Partner]])</f>
        <v>24.70300146829614</v>
      </c>
      <c r="Y2555">
        <f>MIN(ZTable[[#This Row],[Distance^2 to 1]:[Distance^2 to 3]])</f>
        <v>12.112536070290666</v>
      </c>
      <c r="Z2555" s="20">
        <f>MATCH(ZTable[[#This Row],[Min Distance^2]],ZTable[[#This Row],[Distance^2 to 1]:[Distance^2 to 3]],0)</f>
        <v>1</v>
      </c>
      <c r="AA2555" t="str">
        <f>INDEX(ClusterTable[],MATCH(ZTable[[#This Row],[Assigned to Cluster]],ClusterTable[Cluster Number],0),2)</f>
        <v>CompanyMileage.com</v>
      </c>
    </row>
    <row r="2556" spans="1:27">
      <c r="A2556" t="s">
        <v>16335</v>
      </c>
      <c r="B2556" t="s">
        <v>16336</v>
      </c>
      <c r="C2556" s="8">
        <v>5.2328767123287667</v>
      </c>
      <c r="D2556">
        <v>3</v>
      </c>
      <c r="E2556">
        <v>0</v>
      </c>
      <c r="F2556">
        <v>1</v>
      </c>
      <c r="G2556" s="7">
        <v>3</v>
      </c>
      <c r="H2556" s="9">
        <v>57568.78</v>
      </c>
      <c r="I2556">
        <v>30</v>
      </c>
      <c r="J2556">
        <v>1</v>
      </c>
      <c r="K2556" s="27">
        <v>2549</v>
      </c>
      <c r="L2556" s="23" t="s">
        <v>16335</v>
      </c>
      <c r="M2556" s="23">
        <f t="shared" si="314"/>
        <v>0.14726235686072112</v>
      </c>
      <c r="N2556" s="23">
        <f t="shared" si="315"/>
        <v>0.67324847890100903</v>
      </c>
      <c r="O2556" s="23">
        <f t="shared" si="316"/>
        <v>-0.95181340709916151</v>
      </c>
      <c r="P2556" s="23">
        <f t="shared" si="317"/>
        <v>-0.93163444153198571</v>
      </c>
      <c r="Q2556" s="23">
        <f t="shared" si="318"/>
        <v>0.70204769715748472</v>
      </c>
      <c r="R2556" s="23">
        <f t="shared" si="319"/>
        <v>0.10375072982677361</v>
      </c>
      <c r="S2556" s="23">
        <f t="shared" si="320"/>
        <v>0.85914152662668641</v>
      </c>
      <c r="T2556" s="24">
        <f t="shared" si="321"/>
        <v>0.51217094318670553</v>
      </c>
      <c r="U2556">
        <f>SUMXMY2($P$2:$W$2,ZTable[[#This Row],[Z - Customer Since]:[Z - Partner]])</f>
        <v>6.0685987688215111</v>
      </c>
      <c r="V2556">
        <f>SUMXMY2($P$3:$W$3,ZTable[[#This Row],[Z - Customer Since]:[Z - Partner]])</f>
        <v>2.1969992659516895</v>
      </c>
      <c r="W2556">
        <f>SUMXMY2($P$4:$W$4,ZTable[[#This Row],[Z - Customer Since]:[Z - Partner]])</f>
        <v>8.2055815460559547</v>
      </c>
      <c r="Y2556">
        <f>MIN(ZTable[[#This Row],[Distance^2 to 1]:[Distance^2 to 3]])</f>
        <v>2.1969992659516895</v>
      </c>
      <c r="Z2556" s="20">
        <f>MATCH(ZTable[[#This Row],[Min Distance^2]],ZTable[[#This Row],[Distance^2 to 1]:[Distance^2 to 3]],0)</f>
        <v>2</v>
      </c>
      <c r="AA2556" t="str">
        <f>INDEX(ClusterTable[],MATCH(ZTable[[#This Row],[Assigned to Cluster]],ClusterTable[Cluster Number],0),2)</f>
        <v>Tourin Europeo Spain (Gloria Palace)</v>
      </c>
    </row>
    <row r="2557" spans="1:27">
      <c r="A2557" t="s">
        <v>7585</v>
      </c>
      <c r="B2557" t="s">
        <v>7586</v>
      </c>
      <c r="C2557" s="8">
        <v>7.2520547945205482</v>
      </c>
      <c r="D2557">
        <v>1</v>
      </c>
      <c r="E2557">
        <v>0</v>
      </c>
      <c r="F2557">
        <v>2</v>
      </c>
      <c r="G2557" s="7">
        <v>3</v>
      </c>
      <c r="H2557" s="9">
        <v>7020</v>
      </c>
      <c r="I2557">
        <v>21</v>
      </c>
      <c r="J2557">
        <v>1</v>
      </c>
      <c r="K2557" s="28">
        <v>2550</v>
      </c>
      <c r="L2557" s="25" t="s">
        <v>7585</v>
      </c>
      <c r="M2557" s="25">
        <f t="shared" si="314"/>
        <v>0.76591074171152007</v>
      </c>
      <c r="N2557" s="25">
        <f t="shared" si="315"/>
        <v>-1.1816197792956487</v>
      </c>
      <c r="O2557" s="25">
        <f t="shared" si="316"/>
        <v>-0.95181340709916151</v>
      </c>
      <c r="P2557" s="25">
        <f t="shared" si="317"/>
        <v>0.27123534373716052</v>
      </c>
      <c r="Q2557" s="25">
        <f t="shared" si="318"/>
        <v>0.70204769715748472</v>
      </c>
      <c r="R2557" s="25">
        <f t="shared" si="319"/>
        <v>-8.9938221068319502E-2</v>
      </c>
      <c r="S2557" s="25">
        <f t="shared" si="320"/>
        <v>4.4863169701333826E-2</v>
      </c>
      <c r="T2557" s="26">
        <f t="shared" si="321"/>
        <v>0.51217094318670553</v>
      </c>
      <c r="U2557">
        <f>SUMXMY2($P$2:$W$2,ZTable[[#This Row],[Z - Customer Since]:[Z - Partner]])</f>
        <v>11.011045431786719</v>
      </c>
      <c r="V2557">
        <f>SUMXMY2($P$3:$W$3,ZTable[[#This Row],[Z - Customer Since]:[Z - Partner]])</f>
        <v>3.6064236877148703</v>
      </c>
      <c r="W2557">
        <f>SUMXMY2($P$4:$W$4,ZTable[[#This Row],[Z - Customer Since]:[Z - Partner]])</f>
        <v>4.6833219909597243</v>
      </c>
      <c r="Y2557">
        <f>MIN(ZTable[[#This Row],[Distance^2 to 1]:[Distance^2 to 3]])</f>
        <v>3.6064236877148703</v>
      </c>
      <c r="Z2557" s="20">
        <f>MATCH(ZTable[[#This Row],[Min Distance^2]],ZTable[[#This Row],[Distance^2 to 1]:[Distance^2 to 3]],0)</f>
        <v>2</v>
      </c>
      <c r="AA2557" t="str">
        <f>INDEX(ClusterTable[],MATCH(ZTable[[#This Row],[Assigned to Cluster]],ClusterTable[Cluster Number],0),2)</f>
        <v>Tourin Europeo Spain (Gloria Palace)</v>
      </c>
    </row>
    <row r="2558" spans="1:27">
      <c r="A2558" t="s">
        <v>7589</v>
      </c>
      <c r="B2558" t="s">
        <v>7590</v>
      </c>
      <c r="C2558" s="8">
        <v>6.3698630136986303</v>
      </c>
      <c r="D2558">
        <v>3</v>
      </c>
      <c r="E2558">
        <v>1</v>
      </c>
      <c r="F2558">
        <v>1</v>
      </c>
      <c r="G2558" s="7">
        <v>2</v>
      </c>
      <c r="H2558" s="9">
        <v>10764</v>
      </c>
      <c r="I2558">
        <v>11</v>
      </c>
      <c r="J2558">
        <v>1</v>
      </c>
      <c r="K2558" s="27">
        <v>2551</v>
      </c>
      <c r="L2558" s="23" t="s">
        <v>7589</v>
      </c>
      <c r="M2558" s="23">
        <f t="shared" si="314"/>
        <v>0.49561931712270429</v>
      </c>
      <c r="N2558" s="23">
        <f t="shared" si="315"/>
        <v>0.67324847890100903</v>
      </c>
      <c r="O2558" s="23">
        <f t="shared" si="316"/>
        <v>1.0503971972020076</v>
      </c>
      <c r="P2558" s="23">
        <f t="shared" si="317"/>
        <v>-0.93163444153198571</v>
      </c>
      <c r="Q2558" s="23">
        <f t="shared" si="318"/>
        <v>-0.5706217064573873</v>
      </c>
      <c r="R2558" s="23">
        <f t="shared" si="319"/>
        <v>-7.5592248086355771E-2</v>
      </c>
      <c r="S2558" s="23">
        <f t="shared" si="320"/>
        <v>-0.85989056021572452</v>
      </c>
      <c r="T2558" s="24">
        <f t="shared" si="321"/>
        <v>0.51217094318670553</v>
      </c>
      <c r="U2558">
        <f>SUMXMY2($P$2:$W$2,ZTable[[#This Row],[Z - Customer Since]:[Z - Partner]])</f>
        <v>1.3466230807195021</v>
      </c>
      <c r="V2558">
        <f>SUMXMY2($P$3:$W$3,ZTable[[#This Row],[Z - Customer Since]:[Z - Partner]])</f>
        <v>7.9134248627916977</v>
      </c>
      <c r="W2558">
        <f>SUMXMY2($P$4:$W$4,ZTable[[#This Row],[Z - Customer Since]:[Z - Partner]])</f>
        <v>12.238084549472568</v>
      </c>
      <c r="Y2558">
        <f>MIN(ZTable[[#This Row],[Distance^2 to 1]:[Distance^2 to 3]])</f>
        <v>1.3466230807195021</v>
      </c>
      <c r="Z2558" s="20">
        <f>MATCH(ZTable[[#This Row],[Min Distance^2]],ZTable[[#This Row],[Distance^2 to 1]:[Distance^2 to 3]],0)</f>
        <v>1</v>
      </c>
      <c r="AA2558" t="str">
        <f>INDEX(ClusterTable[],MATCH(ZTable[[#This Row],[Assigned to Cluster]],ClusterTable[Cluster Number],0),2)</f>
        <v>CompanyMileage.com</v>
      </c>
    </row>
    <row r="2559" spans="1:27">
      <c r="A2559" t="s">
        <v>16355</v>
      </c>
      <c r="B2559" t="s">
        <v>16356</v>
      </c>
      <c r="C2559" s="8">
        <v>3.5671232876712327</v>
      </c>
      <c r="D2559">
        <v>3</v>
      </c>
      <c r="E2559">
        <v>1</v>
      </c>
      <c r="F2559">
        <v>4</v>
      </c>
      <c r="G2559" s="7">
        <v>4</v>
      </c>
      <c r="H2559" s="9">
        <v>186489.86</v>
      </c>
      <c r="I2559">
        <v>11</v>
      </c>
      <c r="J2559">
        <v>1</v>
      </c>
      <c r="K2559" s="28">
        <v>2552</v>
      </c>
      <c r="L2559" s="25" t="s">
        <v>16355</v>
      </c>
      <c r="M2559" s="25">
        <f t="shared" si="314"/>
        <v>-0.36310157528213588</v>
      </c>
      <c r="N2559" s="25">
        <f t="shared" si="315"/>
        <v>0.67324847890100903</v>
      </c>
      <c r="O2559" s="25">
        <f t="shared" si="316"/>
        <v>1.0503971972020076</v>
      </c>
      <c r="P2559" s="25">
        <f t="shared" si="317"/>
        <v>2.6769749142754531</v>
      </c>
      <c r="Q2559" s="25">
        <f t="shared" si="318"/>
        <v>1.9747171007723565</v>
      </c>
      <c r="R2559" s="25">
        <f t="shared" si="319"/>
        <v>0.59774066852484642</v>
      </c>
      <c r="S2559" s="25">
        <f t="shared" si="320"/>
        <v>-0.85989056021572452</v>
      </c>
      <c r="T2559" s="26">
        <f t="shared" si="321"/>
        <v>0.51217094318670553</v>
      </c>
      <c r="U2559">
        <f>SUMXMY2($P$2:$W$2,ZTable[[#This Row],[Z - Customer Since]:[Z - Partner]])</f>
        <v>21.345850917799648</v>
      </c>
      <c r="V2559">
        <f>SUMXMY2($P$3:$W$3,ZTable[[#This Row],[Z - Customer Since]:[Z - Partner]])</f>
        <v>13.245383139433441</v>
      </c>
      <c r="W2559">
        <f>SUMXMY2($P$4:$W$4,ZTable[[#This Row],[Z - Customer Since]:[Z - Partner]])</f>
        <v>21.74287106701728</v>
      </c>
      <c r="Y2559">
        <f>MIN(ZTable[[#This Row],[Distance^2 to 1]:[Distance^2 to 3]])</f>
        <v>13.245383139433441</v>
      </c>
      <c r="Z2559" s="20">
        <f>MATCH(ZTable[[#This Row],[Min Distance^2]],ZTable[[#This Row],[Distance^2 to 1]:[Distance^2 to 3]],0)</f>
        <v>2</v>
      </c>
      <c r="AA2559" t="str">
        <f>INDEX(ClusterTable[],MATCH(ZTable[[#This Row],[Assigned to Cluster]],ClusterTable[Cluster Number],0),2)</f>
        <v>Tourin Europeo Spain (Gloria Palace)</v>
      </c>
    </row>
    <row r="2560" spans="1:27">
      <c r="A2560" t="s">
        <v>16351</v>
      </c>
      <c r="B2560" t="s">
        <v>16352</v>
      </c>
      <c r="C2560" s="8">
        <v>4.0684931506849313</v>
      </c>
      <c r="D2560">
        <v>1</v>
      </c>
      <c r="E2560">
        <v>0</v>
      </c>
      <c r="F2560">
        <v>2</v>
      </c>
      <c r="G2560" s="7">
        <v>3</v>
      </c>
      <c r="H2560" s="9">
        <v>28304.639999999999</v>
      </c>
      <c r="I2560">
        <v>4</v>
      </c>
      <c r="J2560">
        <v>0</v>
      </c>
      <c r="K2560" s="27">
        <v>2553</v>
      </c>
      <c r="L2560" s="23" t="s">
        <v>16351</v>
      </c>
      <c r="M2560" s="23">
        <f t="shared" si="314"/>
        <v>-0.20948874702203252</v>
      </c>
      <c r="N2560" s="23">
        <f t="shared" si="315"/>
        <v>-1.1816197792956487</v>
      </c>
      <c r="O2560" s="23">
        <f t="shared" si="316"/>
        <v>-0.95181340709916151</v>
      </c>
      <c r="P2560" s="23">
        <f t="shared" si="317"/>
        <v>0.27123534373716052</v>
      </c>
      <c r="Q2560" s="23">
        <f t="shared" si="318"/>
        <v>0.70204769715748472</v>
      </c>
      <c r="R2560" s="23">
        <f t="shared" si="319"/>
        <v>-8.3813646658556958E-3</v>
      </c>
      <c r="S2560" s="23">
        <f t="shared" si="320"/>
        <v>-1.4932181711576655</v>
      </c>
      <c r="T2560" s="24">
        <f t="shared" si="321"/>
        <v>-1.9520477457304621</v>
      </c>
      <c r="U2560">
        <f>SUMXMY2($P$2:$W$2,ZTable[[#This Row],[Z - Customer Since]:[Z - Partner]])</f>
        <v>19.636416595731824</v>
      </c>
      <c r="V2560">
        <f>SUMXMY2($P$3:$W$3,ZTable[[#This Row],[Z - Customer Since]:[Z - Partner]])</f>
        <v>12.210303440496588</v>
      </c>
      <c r="W2560">
        <f>SUMXMY2($P$4:$W$4,ZTable[[#This Row],[Z - Customer Since]:[Z - Partner]])</f>
        <v>11.239967934962339</v>
      </c>
      <c r="Y2560">
        <f>MIN(ZTable[[#This Row],[Distance^2 to 1]:[Distance^2 to 3]])</f>
        <v>11.239967934962339</v>
      </c>
      <c r="Z2560" s="20">
        <f>MATCH(ZTable[[#This Row],[Min Distance^2]],ZTable[[#This Row],[Distance^2 to 1]:[Distance^2 to 3]],0)</f>
        <v>3</v>
      </c>
      <c r="AA2560" t="str">
        <f>INDEX(ClusterTable[],MATCH(ZTable[[#This Row],[Assigned to Cluster]],ClusterTable[Cluster Number],0),2)</f>
        <v>Protecture Limited</v>
      </c>
    </row>
    <row r="2561" spans="1:27">
      <c r="A2561" t="s">
        <v>7593</v>
      </c>
      <c r="B2561" t="s">
        <v>7594</v>
      </c>
      <c r="C2561" s="8">
        <v>10.761643835616438</v>
      </c>
      <c r="D2561">
        <v>1</v>
      </c>
      <c r="E2561">
        <v>1</v>
      </c>
      <c r="F2561">
        <v>1</v>
      </c>
      <c r="G2561" s="7">
        <v>4</v>
      </c>
      <c r="H2561" s="9">
        <v>38782.269999999997</v>
      </c>
      <c r="I2561">
        <v>35</v>
      </c>
      <c r="J2561">
        <v>1</v>
      </c>
      <c r="K2561" s="28">
        <v>2554</v>
      </c>
      <c r="L2561" s="25" t="s">
        <v>7593</v>
      </c>
      <c r="M2561" s="25">
        <f t="shared" si="314"/>
        <v>1.8412005395322433</v>
      </c>
      <c r="N2561" s="25">
        <f t="shared" si="315"/>
        <v>-1.1816197792956487</v>
      </c>
      <c r="O2561" s="25">
        <f t="shared" si="316"/>
        <v>1.0503971972020076</v>
      </c>
      <c r="P2561" s="25">
        <f t="shared" si="317"/>
        <v>-0.93163444153198571</v>
      </c>
      <c r="Q2561" s="25">
        <f t="shared" si="318"/>
        <v>1.9747171007723565</v>
      </c>
      <c r="R2561" s="25">
        <f t="shared" si="319"/>
        <v>3.176601698345323E-2</v>
      </c>
      <c r="S2561" s="25">
        <f t="shared" si="320"/>
        <v>1.3115183915852155</v>
      </c>
      <c r="T2561" s="26">
        <f t="shared" si="321"/>
        <v>0.51217094318670553</v>
      </c>
      <c r="U2561">
        <f>SUMXMY2($P$2:$W$2,ZTable[[#This Row],[Z - Customer Since]:[Z - Partner]])</f>
        <v>14.192195318189031</v>
      </c>
      <c r="V2561">
        <f>SUMXMY2($P$3:$W$3,ZTable[[#This Row],[Z - Customer Since]:[Z - Partner]])</f>
        <v>14.335786068519049</v>
      </c>
      <c r="W2561">
        <f>SUMXMY2($P$4:$W$4,ZTable[[#This Row],[Z - Customer Since]:[Z - Partner]])</f>
        <v>21.05942330801274</v>
      </c>
      <c r="Y2561">
        <f>MIN(ZTable[[#This Row],[Distance^2 to 1]:[Distance^2 to 3]])</f>
        <v>14.192195318189031</v>
      </c>
      <c r="Z2561" s="20">
        <f>MATCH(ZTable[[#This Row],[Min Distance^2]],ZTable[[#This Row],[Distance^2 to 1]:[Distance^2 to 3]],0)</f>
        <v>1</v>
      </c>
      <c r="AA2561" t="str">
        <f>INDEX(ClusterTable[],MATCH(ZTable[[#This Row],[Assigned to Cluster]],ClusterTable[Cluster Number],0),2)</f>
        <v>CompanyMileage.com</v>
      </c>
    </row>
    <row r="2562" spans="1:27">
      <c r="A2562" t="s">
        <v>16307</v>
      </c>
      <c r="B2562" t="s">
        <v>16308</v>
      </c>
      <c r="C2562" s="8">
        <v>2.3369863013698629</v>
      </c>
      <c r="D2562">
        <v>1</v>
      </c>
      <c r="E2562">
        <v>1</v>
      </c>
      <c r="F2562">
        <v>1</v>
      </c>
      <c r="G2562" s="7">
        <v>3</v>
      </c>
      <c r="H2562" s="9">
        <v>2340</v>
      </c>
      <c r="I2562">
        <v>8</v>
      </c>
      <c r="J2562">
        <v>1</v>
      </c>
      <c r="K2562" s="27">
        <v>2555</v>
      </c>
      <c r="L2562" s="23" t="s">
        <v>16307</v>
      </c>
      <c r="M2562" s="23">
        <f t="shared" si="314"/>
        <v>-0.73999862385473913</v>
      </c>
      <c r="N2562" s="23">
        <f t="shared" si="315"/>
        <v>-1.1816197792956487</v>
      </c>
      <c r="O2562" s="23">
        <f t="shared" si="316"/>
        <v>1.0503971972020076</v>
      </c>
      <c r="P2562" s="23">
        <f t="shared" si="317"/>
        <v>-0.93163444153198571</v>
      </c>
      <c r="Q2562" s="23">
        <f t="shared" si="318"/>
        <v>0.70204769715748472</v>
      </c>
      <c r="R2562" s="23">
        <f t="shared" si="319"/>
        <v>-0.10787068729577418</v>
      </c>
      <c r="S2562" s="23">
        <f t="shared" si="320"/>
        <v>-1.131316679190842</v>
      </c>
      <c r="T2562" s="24">
        <f t="shared" si="321"/>
        <v>0.51217094318670553</v>
      </c>
      <c r="U2562">
        <f>SUMXMY2($P$2:$W$2,ZTable[[#This Row],[Z - Customer Since]:[Z - Partner]])</f>
        <v>7.5848517968850135</v>
      </c>
      <c r="V2562">
        <f>SUMXMY2($P$3:$W$3,ZTable[[#This Row],[Z - Customer Since]:[Z - Partner]])</f>
        <v>11.48706043507608</v>
      </c>
      <c r="W2562">
        <f>SUMXMY2($P$4:$W$4,ZTable[[#This Row],[Z - Customer Since]:[Z - Partner]])</f>
        <v>8.9727709465205745</v>
      </c>
      <c r="Y2562">
        <f>MIN(ZTable[[#This Row],[Distance^2 to 1]:[Distance^2 to 3]])</f>
        <v>7.5848517968850135</v>
      </c>
      <c r="Z2562" s="20">
        <f>MATCH(ZTable[[#This Row],[Min Distance^2]],ZTable[[#This Row],[Distance^2 to 1]:[Distance^2 to 3]],0)</f>
        <v>1</v>
      </c>
      <c r="AA2562" t="str">
        <f>INDEX(ClusterTable[],MATCH(ZTable[[#This Row],[Assigned to Cluster]],ClusterTable[Cluster Number],0),2)</f>
        <v>CompanyMileage.com</v>
      </c>
    </row>
    <row r="2563" spans="1:27">
      <c r="A2563" t="s">
        <v>7597</v>
      </c>
      <c r="B2563" t="s">
        <v>7598</v>
      </c>
      <c r="C2563" s="8">
        <v>14.117808219178082</v>
      </c>
      <c r="D2563">
        <v>3</v>
      </c>
      <c r="E2563">
        <v>1</v>
      </c>
      <c r="F2563">
        <v>1</v>
      </c>
      <c r="G2563" s="7">
        <v>2</v>
      </c>
      <c r="H2563" s="9">
        <v>17595</v>
      </c>
      <c r="I2563">
        <v>34</v>
      </c>
      <c r="J2563">
        <v>1</v>
      </c>
      <c r="K2563" s="28">
        <v>2556</v>
      </c>
      <c r="L2563" s="25" t="s">
        <v>7597</v>
      </c>
      <c r="M2563" s="25">
        <f t="shared" si="314"/>
        <v>2.8694831330766513</v>
      </c>
      <c r="N2563" s="25">
        <f t="shared" si="315"/>
        <v>0.67324847890100903</v>
      </c>
      <c r="O2563" s="25">
        <f t="shared" si="316"/>
        <v>1.0503971972020076</v>
      </c>
      <c r="P2563" s="25">
        <f t="shared" si="317"/>
        <v>-0.93163444153198571</v>
      </c>
      <c r="Q2563" s="25">
        <f t="shared" si="318"/>
        <v>-0.5706217064573873</v>
      </c>
      <c r="R2563" s="25">
        <f t="shared" si="319"/>
        <v>-4.9417744496667138E-2</v>
      </c>
      <c r="S2563" s="25">
        <f t="shared" si="320"/>
        <v>1.2210430185935097</v>
      </c>
      <c r="T2563" s="26">
        <f t="shared" si="321"/>
        <v>0.51217094318670553</v>
      </c>
      <c r="U2563">
        <f>SUMXMY2($P$2:$W$2,ZTable[[#This Row],[Z - Customer Since]:[Z - Partner]])</f>
        <v>8.7395298674037925</v>
      </c>
      <c r="V2563">
        <f>SUMXMY2($P$3:$W$3,ZTable[[#This Row],[Z - Customer Since]:[Z - Partner]])</f>
        <v>14.765143999071336</v>
      </c>
      <c r="W2563">
        <f>SUMXMY2($P$4:$W$4,ZTable[[#This Row],[Z - Customer Since]:[Z - Partner]])</f>
        <v>24.668780707967564</v>
      </c>
      <c r="Y2563">
        <f>MIN(ZTable[[#This Row],[Distance^2 to 1]:[Distance^2 to 3]])</f>
        <v>8.7395298674037925</v>
      </c>
      <c r="Z2563" s="20">
        <f>MATCH(ZTable[[#This Row],[Min Distance^2]],ZTable[[#This Row],[Distance^2 to 1]:[Distance^2 to 3]],0)</f>
        <v>1</v>
      </c>
      <c r="AA2563" t="str">
        <f>INDEX(ClusterTable[],MATCH(ZTable[[#This Row],[Assigned to Cluster]],ClusterTable[Cluster Number],0),2)</f>
        <v>CompanyMileage.com</v>
      </c>
    </row>
    <row r="2564" spans="1:27">
      <c r="A2564" t="s">
        <v>16312</v>
      </c>
      <c r="B2564" t="s">
        <v>16313</v>
      </c>
      <c r="C2564" s="8">
        <v>0.62465753424657533</v>
      </c>
      <c r="D2564">
        <v>3</v>
      </c>
      <c r="E2564">
        <v>0</v>
      </c>
      <c r="F2564">
        <v>1</v>
      </c>
      <c r="G2564" s="7">
        <v>3</v>
      </c>
      <c r="H2564" s="9">
        <v>11400</v>
      </c>
      <c r="I2564">
        <v>11</v>
      </c>
      <c r="J2564">
        <v>0</v>
      </c>
      <c r="K2564" s="27">
        <v>2557</v>
      </c>
      <c r="L2564" s="23" t="s">
        <v>16312</v>
      </c>
      <c r="M2564" s="23">
        <f t="shared" si="314"/>
        <v>-1.2646326001529065</v>
      </c>
      <c r="N2564" s="23">
        <f t="shared" si="315"/>
        <v>0.67324847890100903</v>
      </c>
      <c r="O2564" s="23">
        <f t="shared" si="316"/>
        <v>-0.95181340709916151</v>
      </c>
      <c r="P2564" s="23">
        <f t="shared" si="317"/>
        <v>-0.93163444153198571</v>
      </c>
      <c r="Q2564" s="23">
        <f t="shared" si="318"/>
        <v>0.70204769715748472</v>
      </c>
      <c r="R2564" s="23">
        <f t="shared" si="319"/>
        <v>-7.3155271906727326E-2</v>
      </c>
      <c r="S2564" s="23">
        <f t="shared" si="320"/>
        <v>-0.85989056021572452</v>
      </c>
      <c r="T2564" s="24">
        <f t="shared" si="321"/>
        <v>-1.9520477457304621</v>
      </c>
      <c r="U2564">
        <f>SUMXMY2($P$2:$W$2,ZTable[[#This Row],[Z - Customer Since]:[Z - Partner]])</f>
        <v>14.7039458851556</v>
      </c>
      <c r="V2564">
        <f>SUMXMY2($P$3:$W$3,ZTable[[#This Row],[Z - Customer Since]:[Z - Partner]])</f>
        <v>10.974193738222896</v>
      </c>
      <c r="W2564">
        <f>SUMXMY2($P$4:$W$4,ZTable[[#This Row],[Z - Customer Since]:[Z - Partner]])</f>
        <v>13.842421833017347</v>
      </c>
      <c r="Y2564">
        <f>MIN(ZTable[[#This Row],[Distance^2 to 1]:[Distance^2 to 3]])</f>
        <v>10.974193738222896</v>
      </c>
      <c r="Z2564" s="20">
        <f>MATCH(ZTable[[#This Row],[Min Distance^2]],ZTable[[#This Row],[Distance^2 to 1]:[Distance^2 to 3]],0)</f>
        <v>2</v>
      </c>
      <c r="AA2564" t="str">
        <f>INDEX(ClusterTable[],MATCH(ZTable[[#This Row],[Assigned to Cluster]],ClusterTable[Cluster Number],0),2)</f>
        <v>Tourin Europeo Spain (Gloria Palace)</v>
      </c>
    </row>
    <row r="2565" spans="1:27">
      <c r="A2565" t="s">
        <v>7601</v>
      </c>
      <c r="B2565" t="s">
        <v>7602</v>
      </c>
      <c r="C2565" s="8">
        <v>7.1232876712328768</v>
      </c>
      <c r="D2565">
        <v>3</v>
      </c>
      <c r="E2565">
        <v>0</v>
      </c>
      <c r="F2565">
        <v>1</v>
      </c>
      <c r="G2565" s="7">
        <v>3</v>
      </c>
      <c r="H2565" s="9">
        <v>20966.400000000001</v>
      </c>
      <c r="I2565">
        <v>30</v>
      </c>
      <c r="J2565">
        <v>1</v>
      </c>
      <c r="K2565" s="28">
        <v>2558</v>
      </c>
      <c r="L2565" s="25" t="s">
        <v>7601</v>
      </c>
      <c r="M2565" s="25">
        <f t="shared" si="314"/>
        <v>0.72645826669389779</v>
      </c>
      <c r="N2565" s="25">
        <f t="shared" si="315"/>
        <v>0.67324847890100903</v>
      </c>
      <c r="O2565" s="25">
        <f t="shared" si="316"/>
        <v>-0.95181340709916151</v>
      </c>
      <c r="P2565" s="25">
        <f t="shared" si="317"/>
        <v>-0.93163444153198571</v>
      </c>
      <c r="Q2565" s="25">
        <f t="shared" si="318"/>
        <v>0.70204769715748472</v>
      </c>
      <c r="R2565" s="25">
        <f t="shared" si="319"/>
        <v>-3.6499471710504598E-2</v>
      </c>
      <c r="S2565" s="25">
        <f t="shared" si="320"/>
        <v>0.85914152662668641</v>
      </c>
      <c r="T2565" s="26">
        <f t="shared" si="321"/>
        <v>0.51217094318670553</v>
      </c>
      <c r="U2565">
        <f>SUMXMY2($P$2:$W$2,ZTable[[#This Row],[Z - Customer Since]:[Z - Partner]])</f>
        <v>6.4420893583755987</v>
      </c>
      <c r="V2565">
        <f>SUMXMY2($P$3:$W$3,ZTable[[#This Row],[Z - Customer Since]:[Z - Partner]])</f>
        <v>2.2494037605041499</v>
      </c>
      <c r="W2565">
        <f>SUMXMY2($P$4:$W$4,ZTable[[#This Row],[Z - Customer Since]:[Z - Partner]])</f>
        <v>9.8062381420345979</v>
      </c>
      <c r="Y2565">
        <f>MIN(ZTable[[#This Row],[Distance^2 to 1]:[Distance^2 to 3]])</f>
        <v>2.2494037605041499</v>
      </c>
      <c r="Z2565" s="20">
        <f>MATCH(ZTable[[#This Row],[Min Distance^2]],ZTable[[#This Row],[Distance^2 to 1]:[Distance^2 to 3]],0)</f>
        <v>2</v>
      </c>
      <c r="AA2565" t="str">
        <f>INDEX(ClusterTable[],MATCH(ZTable[[#This Row],[Assigned to Cluster]],ClusterTable[Cluster Number],0),2)</f>
        <v>Tourin Europeo Spain (Gloria Palace)</v>
      </c>
    </row>
    <row r="2566" spans="1:27">
      <c r="A2566" t="s">
        <v>7606</v>
      </c>
      <c r="B2566" t="s">
        <v>7607</v>
      </c>
      <c r="C2566" s="8">
        <v>7.1013698630136988</v>
      </c>
      <c r="D2566">
        <v>1</v>
      </c>
      <c r="E2566">
        <v>0</v>
      </c>
      <c r="F2566">
        <v>2</v>
      </c>
      <c r="G2566" s="7">
        <v>3</v>
      </c>
      <c r="H2566" s="9">
        <v>4992</v>
      </c>
      <c r="I2566">
        <v>7</v>
      </c>
      <c r="J2566">
        <v>1</v>
      </c>
      <c r="K2566" s="27">
        <v>2559</v>
      </c>
      <c r="L2566" s="23" t="s">
        <v>7606</v>
      </c>
      <c r="M2566" s="23">
        <f t="shared" si="314"/>
        <v>0.71974295179728132</v>
      </c>
      <c r="N2566" s="23">
        <f t="shared" si="315"/>
        <v>-1.1816197792956487</v>
      </c>
      <c r="O2566" s="23">
        <f t="shared" si="316"/>
        <v>-0.95181340709916151</v>
      </c>
      <c r="P2566" s="23">
        <f t="shared" si="317"/>
        <v>0.27123534373716052</v>
      </c>
      <c r="Q2566" s="23">
        <f t="shared" si="318"/>
        <v>0.70204769715748472</v>
      </c>
      <c r="R2566" s="23">
        <f t="shared" si="319"/>
        <v>-9.7708956433549862E-2</v>
      </c>
      <c r="S2566" s="23">
        <f t="shared" si="320"/>
        <v>-1.2217920521825478</v>
      </c>
      <c r="T2566" s="24">
        <f t="shared" si="321"/>
        <v>0.51217094318670553</v>
      </c>
      <c r="U2566">
        <f>SUMXMY2($P$2:$W$2,ZTable[[#This Row],[Z - Customer Since]:[Z - Partner]])</f>
        <v>13.013369972781959</v>
      </c>
      <c r="V2566">
        <f>SUMXMY2($P$3:$W$3,ZTable[[#This Row],[Z - Customer Since]:[Z - Partner]])</f>
        <v>5.1752531867123706</v>
      </c>
      <c r="W2566">
        <f>SUMXMY2($P$4:$W$4,ZTable[[#This Row],[Z - Customer Since]:[Z - Partner]])</f>
        <v>6.5875707988231564</v>
      </c>
      <c r="Y2566">
        <f>MIN(ZTable[[#This Row],[Distance^2 to 1]:[Distance^2 to 3]])</f>
        <v>5.1752531867123706</v>
      </c>
      <c r="Z2566" s="20">
        <f>MATCH(ZTable[[#This Row],[Min Distance^2]],ZTable[[#This Row],[Distance^2 to 1]:[Distance^2 to 3]],0)</f>
        <v>2</v>
      </c>
      <c r="AA2566" t="str">
        <f>INDEX(ClusterTable[],MATCH(ZTable[[#This Row],[Assigned to Cluster]],ClusterTable[Cluster Number],0),2)</f>
        <v>Tourin Europeo Spain (Gloria Palace)</v>
      </c>
    </row>
    <row r="2567" spans="1:27">
      <c r="A2567" t="s">
        <v>7609</v>
      </c>
      <c r="B2567" t="s">
        <v>7610</v>
      </c>
      <c r="C2567" s="8">
        <v>7.1205479452054794</v>
      </c>
      <c r="D2567">
        <v>3</v>
      </c>
      <c r="E2567">
        <v>1</v>
      </c>
      <c r="F2567">
        <v>2</v>
      </c>
      <c r="G2567" s="7">
        <v>2</v>
      </c>
      <c r="H2567" s="9">
        <v>23869.439999999999</v>
      </c>
      <c r="I2567">
        <v>36</v>
      </c>
      <c r="J2567">
        <v>1</v>
      </c>
      <c r="K2567" s="28">
        <v>2560</v>
      </c>
      <c r="L2567" s="25" t="s">
        <v>7609</v>
      </c>
      <c r="M2567" s="25">
        <f t="shared" si="314"/>
        <v>0.72561885233182077</v>
      </c>
      <c r="N2567" s="25">
        <f t="shared" si="315"/>
        <v>0.67324847890100903</v>
      </c>
      <c r="O2567" s="25">
        <f t="shared" si="316"/>
        <v>1.0503971972020076</v>
      </c>
      <c r="P2567" s="25">
        <f t="shared" si="317"/>
        <v>0.27123534373716052</v>
      </c>
      <c r="Q2567" s="25">
        <f t="shared" si="318"/>
        <v>-0.5706217064573873</v>
      </c>
      <c r="R2567" s="25">
        <f t="shared" si="319"/>
        <v>-2.5375824967566581E-2</v>
      </c>
      <c r="S2567" s="25">
        <f t="shared" si="320"/>
        <v>1.4019937645769214</v>
      </c>
      <c r="T2567" s="26">
        <f t="shared" si="321"/>
        <v>0.51217094318670553</v>
      </c>
      <c r="U2567">
        <f>SUMXMY2($P$2:$W$2,ZTable[[#This Row],[Z - Customer Since]:[Z - Partner]])</f>
        <v>3.2428488218442268</v>
      </c>
      <c r="V2567">
        <f>SUMXMY2($P$3:$W$3,ZTable[[#This Row],[Z - Customer Since]:[Z - Partner]])</f>
        <v>7.6107600165379639</v>
      </c>
      <c r="W2567">
        <f>SUMXMY2($P$4:$W$4,ZTable[[#This Row],[Z - Customer Since]:[Z - Partner]])</f>
        <v>11.729271037308932</v>
      </c>
      <c r="Y2567">
        <f>MIN(ZTable[[#This Row],[Distance^2 to 1]:[Distance^2 to 3]])</f>
        <v>3.2428488218442268</v>
      </c>
      <c r="Z2567" s="20">
        <f>MATCH(ZTable[[#This Row],[Min Distance^2]],ZTable[[#This Row],[Distance^2 to 1]:[Distance^2 to 3]],0)</f>
        <v>1</v>
      </c>
      <c r="AA2567" t="str">
        <f>INDEX(ClusterTable[],MATCH(ZTable[[#This Row],[Assigned to Cluster]],ClusterTable[Cluster Number],0),2)</f>
        <v>CompanyMileage.com</v>
      </c>
    </row>
    <row r="2568" spans="1:27">
      <c r="A2568" t="s">
        <v>7614</v>
      </c>
      <c r="B2568" t="s">
        <v>7615</v>
      </c>
      <c r="C2568" s="8">
        <v>5.816438356164384</v>
      </c>
      <c r="D2568">
        <v>3</v>
      </c>
      <c r="E2568">
        <v>1</v>
      </c>
      <c r="F2568">
        <v>1</v>
      </c>
      <c r="G2568" s="7">
        <v>2</v>
      </c>
      <c r="H2568" s="9">
        <v>2903.04</v>
      </c>
      <c r="I2568">
        <v>4</v>
      </c>
      <c r="J2568">
        <v>1</v>
      </c>
      <c r="K2568" s="27">
        <v>2561</v>
      </c>
      <c r="L2568" s="23" t="s">
        <v>7614</v>
      </c>
      <c r="M2568" s="23">
        <f t="shared" si="314"/>
        <v>0.32605761598313676</v>
      </c>
      <c r="N2568" s="23">
        <f t="shared" si="315"/>
        <v>0.67324847890100903</v>
      </c>
      <c r="O2568" s="23">
        <f t="shared" si="316"/>
        <v>1.0503971972020076</v>
      </c>
      <c r="P2568" s="23">
        <f t="shared" si="317"/>
        <v>-0.93163444153198571</v>
      </c>
      <c r="Q2568" s="23">
        <f t="shared" si="318"/>
        <v>-0.5706217064573873</v>
      </c>
      <c r="R2568" s="23">
        <f t="shared" si="319"/>
        <v>-0.10571327366656347</v>
      </c>
      <c r="S2568" s="23">
        <f t="shared" si="320"/>
        <v>-1.4932181711576655</v>
      </c>
      <c r="T2568" s="24">
        <f t="shared" si="321"/>
        <v>0.51217094318670553</v>
      </c>
      <c r="U2568">
        <f>SUMXMY2($P$2:$W$2,ZTable[[#This Row],[Z - Customer Since]:[Z - Partner]])</f>
        <v>3.0131828164072969</v>
      </c>
      <c r="V2568">
        <f>SUMXMY2($P$3:$W$3,ZTable[[#This Row],[Z - Customer Since]:[Z - Partner]])</f>
        <v>9.4422106117271056</v>
      </c>
      <c r="W2568">
        <f>SUMXMY2($P$4:$W$4,ZTable[[#This Row],[Z - Customer Since]:[Z - Partner]])</f>
        <v>13.544417324503556</v>
      </c>
      <c r="Y2568">
        <f>MIN(ZTable[[#This Row],[Distance^2 to 1]:[Distance^2 to 3]])</f>
        <v>3.0131828164072969</v>
      </c>
      <c r="Z2568" s="20">
        <f>MATCH(ZTable[[#This Row],[Min Distance^2]],ZTable[[#This Row],[Distance^2 to 1]:[Distance^2 to 3]],0)</f>
        <v>1</v>
      </c>
      <c r="AA2568" t="str">
        <f>INDEX(ClusterTable[],MATCH(ZTable[[#This Row],[Assigned to Cluster]],ClusterTable[Cluster Number],0),2)</f>
        <v>CompanyMileage.com</v>
      </c>
    </row>
    <row r="2569" spans="1:27">
      <c r="A2569" t="s">
        <v>7622</v>
      </c>
      <c r="B2569" t="s">
        <v>7623</v>
      </c>
      <c r="C2569" s="8">
        <v>8.1589041095890416</v>
      </c>
      <c r="D2569">
        <v>1</v>
      </c>
      <c r="E2569">
        <v>0</v>
      </c>
      <c r="F2569">
        <v>3</v>
      </c>
      <c r="G2569" s="7">
        <v>3</v>
      </c>
      <c r="H2569" s="9">
        <v>62596.800000000003</v>
      </c>
      <c r="I2569">
        <v>19</v>
      </c>
      <c r="J2569">
        <v>1</v>
      </c>
      <c r="K2569" s="28">
        <v>2562</v>
      </c>
      <c r="L2569" s="25" t="s">
        <v>7622</v>
      </c>
      <c r="M2569" s="25">
        <f t="shared" ref="M2569:M2632" si="322">STANDARDIZE(C2569,$D$2,$D$3)</f>
        <v>1.0437568955590295</v>
      </c>
      <c r="N2569" s="25">
        <f t="shared" ref="N2569:N2632" si="323">STANDARDIZE(D2569,$E$2,$E$3)</f>
        <v>-1.1816197792956487</v>
      </c>
      <c r="O2569" s="25">
        <f t="shared" ref="O2569:O2632" si="324">STANDARDIZE(E2569,$F$2,$F$3)</f>
        <v>-0.95181340709916151</v>
      </c>
      <c r="P2569" s="25">
        <f t="shared" ref="P2569:P2632" si="325">STANDARDIZE(F2569,$G$2,$G$3)</f>
        <v>1.4741051290063067</v>
      </c>
      <c r="Q2569" s="25">
        <f t="shared" ref="Q2569:Q2632" si="326">STANDARDIZE(G2569,$H$2,$H$3)</f>
        <v>0.70204769715748472</v>
      </c>
      <c r="R2569" s="25">
        <f t="shared" ref="R2569:R2632" si="327">STANDARDIZE(H2569,$I$2,$I$3)</f>
        <v>0.12301671248509982</v>
      </c>
      <c r="S2569" s="25">
        <f t="shared" ref="S2569:S2632" si="328">STANDARDIZE(I2569,$J$2,$J$3)</f>
        <v>-0.13608757628207785</v>
      </c>
      <c r="T2569" s="26">
        <f t="shared" ref="T2569:T2632" si="329">STANDARDIZE(J2569,$K$2,$K$3)</f>
        <v>0.51217094318670553</v>
      </c>
      <c r="U2569">
        <f>SUMXMY2($P$2:$W$2,ZTable[[#This Row],[Z - Customer Since]:[Z - Partner]])</f>
        <v>15.947759586275188</v>
      </c>
      <c r="V2569">
        <f>SUMXMY2($P$3:$W$3,ZTable[[#This Row],[Z - Customer Since]:[Z - Partner]])</f>
        <v>5.4399534063590309</v>
      </c>
      <c r="W2569">
        <f>SUMXMY2($P$4:$W$4,ZTable[[#This Row],[Z - Customer Since]:[Z - Partner]])</f>
        <v>7.3187462570665929</v>
      </c>
      <c r="Y2569">
        <f>MIN(ZTable[[#This Row],[Distance^2 to 1]:[Distance^2 to 3]])</f>
        <v>5.4399534063590309</v>
      </c>
      <c r="Z2569" s="20">
        <f>MATCH(ZTable[[#This Row],[Min Distance^2]],ZTable[[#This Row],[Distance^2 to 1]:[Distance^2 to 3]],0)</f>
        <v>2</v>
      </c>
      <c r="AA2569" t="str">
        <f>INDEX(ClusterTable[],MATCH(ZTable[[#This Row],[Assigned to Cluster]],ClusterTable[Cluster Number],0),2)</f>
        <v>Tourin Europeo Spain (Gloria Palace)</v>
      </c>
    </row>
    <row r="2570" spans="1:27">
      <c r="A2570" t="s">
        <v>7627</v>
      </c>
      <c r="B2570" t="s">
        <v>7628</v>
      </c>
      <c r="C2570" s="8">
        <v>6.7534246575342465</v>
      </c>
      <c r="D2570">
        <v>5</v>
      </c>
      <c r="E2570">
        <v>0</v>
      </c>
      <c r="F2570">
        <v>1</v>
      </c>
      <c r="G2570" s="7">
        <v>2</v>
      </c>
      <c r="H2570" s="9">
        <v>5728.32</v>
      </c>
      <c r="I2570">
        <v>36</v>
      </c>
      <c r="J2570">
        <v>1</v>
      </c>
      <c r="K2570" s="27">
        <v>2563</v>
      </c>
      <c r="L2570" s="23" t="s">
        <v>7627</v>
      </c>
      <c r="M2570" s="23">
        <f t="shared" si="322"/>
        <v>0.61313732781349362</v>
      </c>
      <c r="N2570" s="23">
        <f t="shared" si="323"/>
        <v>2.5281167370976667</v>
      </c>
      <c r="O2570" s="23">
        <f t="shared" si="324"/>
        <v>-0.95181340709916151</v>
      </c>
      <c r="P2570" s="23">
        <f t="shared" si="325"/>
        <v>-0.93163444153198571</v>
      </c>
      <c r="Q2570" s="23">
        <f t="shared" si="326"/>
        <v>-0.5706217064573873</v>
      </c>
      <c r="R2570" s="23">
        <f t="shared" si="327"/>
        <v>-9.4887581747096994E-2</v>
      </c>
      <c r="S2570" s="23">
        <f t="shared" si="328"/>
        <v>1.4019937645769214</v>
      </c>
      <c r="T2570" s="24">
        <f t="shared" si="329"/>
        <v>0.51217094318670553</v>
      </c>
      <c r="U2570">
        <f>SUMXMY2($P$2:$W$2,ZTable[[#This Row],[Z - Customer Since]:[Z - Partner]])</f>
        <v>9.1107932254853914</v>
      </c>
      <c r="V2570">
        <f>SUMXMY2($P$3:$W$3,ZTable[[#This Row],[Z - Customer Since]:[Z - Partner]])</f>
        <v>8.4136626966609143</v>
      </c>
      <c r="W2570">
        <f>SUMXMY2($P$4:$W$4,ZTable[[#This Row],[Z - Customer Since]:[Z - Partner]])</f>
        <v>19.114747602366485</v>
      </c>
      <c r="Y2570">
        <f>MIN(ZTable[[#This Row],[Distance^2 to 1]:[Distance^2 to 3]])</f>
        <v>8.4136626966609143</v>
      </c>
      <c r="Z2570" s="20">
        <f>MATCH(ZTable[[#This Row],[Min Distance^2]],ZTable[[#This Row],[Distance^2 to 1]:[Distance^2 to 3]],0)</f>
        <v>2</v>
      </c>
      <c r="AA2570" t="str">
        <f>INDEX(ClusterTable[],MATCH(ZTable[[#This Row],[Assigned to Cluster]],ClusterTable[Cluster Number],0),2)</f>
        <v>Tourin Europeo Spain (Gloria Palace)</v>
      </c>
    </row>
    <row r="2571" spans="1:27">
      <c r="A2571" t="s">
        <v>3520</v>
      </c>
      <c r="B2571" t="s">
        <v>3521</v>
      </c>
      <c r="C2571" s="8">
        <v>8.5232876712328771</v>
      </c>
      <c r="D2571">
        <v>3</v>
      </c>
      <c r="E2571">
        <v>0</v>
      </c>
      <c r="F2571">
        <v>1</v>
      </c>
      <c r="G2571" s="7">
        <v>3</v>
      </c>
      <c r="H2571" s="9">
        <v>12168</v>
      </c>
      <c r="I2571">
        <v>4</v>
      </c>
      <c r="J2571">
        <v>1</v>
      </c>
      <c r="K2571" s="28">
        <v>2564</v>
      </c>
      <c r="L2571" s="25" t="s">
        <v>3520</v>
      </c>
      <c r="M2571" s="25">
        <f t="shared" si="322"/>
        <v>1.1553990057152794</v>
      </c>
      <c r="N2571" s="25">
        <f t="shared" si="323"/>
        <v>0.67324847890100903</v>
      </c>
      <c r="O2571" s="25">
        <f t="shared" si="324"/>
        <v>-0.95181340709916151</v>
      </c>
      <c r="P2571" s="25">
        <f t="shared" si="325"/>
        <v>-0.93163444153198571</v>
      </c>
      <c r="Q2571" s="25">
        <f t="shared" si="326"/>
        <v>0.70204769715748472</v>
      </c>
      <c r="R2571" s="25">
        <f t="shared" si="327"/>
        <v>-7.0212508218119377E-2</v>
      </c>
      <c r="S2571" s="25">
        <f t="shared" si="328"/>
        <v>-1.4932181711576655</v>
      </c>
      <c r="T2571" s="26">
        <f t="shared" si="329"/>
        <v>0.51217094318670553</v>
      </c>
      <c r="U2571">
        <f>SUMXMY2($P$2:$W$2,ZTable[[#This Row],[Z - Customer Since]:[Z - Partner]])</f>
        <v>9.7274389144505786</v>
      </c>
      <c r="V2571">
        <f>SUMXMY2($P$3:$W$3,ZTable[[#This Row],[Z - Customer Since]:[Z - Partner]])</f>
        <v>4.4481748117002855</v>
      </c>
      <c r="W2571">
        <f>SUMXMY2($P$4:$W$4,ZTable[[#This Row],[Z - Customer Since]:[Z - Partner]])</f>
        <v>14.001357627557013</v>
      </c>
      <c r="Y2571">
        <f>MIN(ZTable[[#This Row],[Distance^2 to 1]:[Distance^2 to 3]])</f>
        <v>4.4481748117002855</v>
      </c>
      <c r="Z2571" s="20">
        <f>MATCH(ZTable[[#This Row],[Min Distance^2]],ZTable[[#This Row],[Distance^2 to 1]:[Distance^2 to 3]],0)</f>
        <v>2</v>
      </c>
      <c r="AA2571" t="str">
        <f>INDEX(ClusterTable[],MATCH(ZTable[[#This Row],[Assigned to Cluster]],ClusterTable[Cluster Number],0),2)</f>
        <v>Tourin Europeo Spain (Gloria Palace)</v>
      </c>
    </row>
    <row r="2572" spans="1:27">
      <c r="A2572" t="s">
        <v>16319</v>
      </c>
      <c r="B2572" t="s">
        <v>16320</v>
      </c>
      <c r="C2572" s="8">
        <v>2.2027397260273971</v>
      </c>
      <c r="D2572">
        <v>3</v>
      </c>
      <c r="E2572">
        <v>1</v>
      </c>
      <c r="F2572">
        <v>1</v>
      </c>
      <c r="G2572" s="7">
        <v>4</v>
      </c>
      <c r="H2572" s="9">
        <v>119880</v>
      </c>
      <c r="I2572">
        <v>18</v>
      </c>
      <c r="J2572">
        <v>1</v>
      </c>
      <c r="K2572" s="27">
        <v>2565</v>
      </c>
      <c r="L2572" s="23" t="s">
        <v>16319</v>
      </c>
      <c r="M2572" s="23">
        <f t="shared" si="322"/>
        <v>-0.78112992759651545</v>
      </c>
      <c r="N2572" s="23">
        <f t="shared" si="323"/>
        <v>0.67324847890100903</v>
      </c>
      <c r="O2572" s="23">
        <f t="shared" si="324"/>
        <v>1.0503971972020076</v>
      </c>
      <c r="P2572" s="23">
        <f t="shared" si="325"/>
        <v>-0.93163444153198571</v>
      </c>
      <c r="Q2572" s="23">
        <f t="shared" si="326"/>
        <v>1.9747171007723565</v>
      </c>
      <c r="R2572" s="23">
        <f t="shared" si="327"/>
        <v>0.34251009910914493</v>
      </c>
      <c r="S2572" s="23">
        <f t="shared" si="328"/>
        <v>-0.2265629492737837</v>
      </c>
      <c r="T2572" s="24">
        <f t="shared" si="329"/>
        <v>0.51217094318670553</v>
      </c>
      <c r="U2572">
        <f>SUMXMY2($P$2:$W$2,ZTable[[#This Row],[Z - Customer Since]:[Z - Partner]])</f>
        <v>7.6170914720776235</v>
      </c>
      <c r="V2572">
        <f>SUMXMY2($P$3:$W$3,ZTable[[#This Row],[Z - Customer Since]:[Z - Partner]])</f>
        <v>8.6460660643773064</v>
      </c>
      <c r="W2572">
        <f>SUMXMY2($P$4:$W$4,ZTable[[#This Row],[Z - Customer Since]:[Z - Partner]])</f>
        <v>15.804936316148424</v>
      </c>
      <c r="Y2572">
        <f>MIN(ZTable[[#This Row],[Distance^2 to 1]:[Distance^2 to 3]])</f>
        <v>7.6170914720776235</v>
      </c>
      <c r="Z2572" s="20">
        <f>MATCH(ZTable[[#This Row],[Min Distance^2]],ZTable[[#This Row],[Distance^2 to 1]:[Distance^2 to 3]],0)</f>
        <v>1</v>
      </c>
      <c r="AA2572" t="str">
        <f>INDEX(ClusterTable[],MATCH(ZTable[[#This Row],[Assigned to Cluster]],ClusterTable[Cluster Number],0),2)</f>
        <v>CompanyMileage.com</v>
      </c>
    </row>
    <row r="2573" spans="1:27">
      <c r="A2573" t="s">
        <v>7630</v>
      </c>
      <c r="B2573" t="s">
        <v>7631</v>
      </c>
      <c r="C2573" s="8">
        <v>8.8246575342465761</v>
      </c>
      <c r="D2573">
        <v>4</v>
      </c>
      <c r="E2573">
        <v>0</v>
      </c>
      <c r="F2573">
        <v>2</v>
      </c>
      <c r="G2573" s="7">
        <v>3</v>
      </c>
      <c r="H2573" s="9">
        <v>76500</v>
      </c>
      <c r="I2573">
        <v>35</v>
      </c>
      <c r="J2573">
        <v>1</v>
      </c>
      <c r="K2573" s="28">
        <v>2566</v>
      </c>
      <c r="L2573" s="25" t="s">
        <v>7630</v>
      </c>
      <c r="M2573" s="25">
        <f t="shared" si="322"/>
        <v>1.2477345855437569</v>
      </c>
      <c r="N2573" s="25">
        <f t="shared" si="323"/>
        <v>1.6006826079993379</v>
      </c>
      <c r="O2573" s="25">
        <f t="shared" si="324"/>
        <v>-0.95181340709916151</v>
      </c>
      <c r="P2573" s="25">
        <f t="shared" si="325"/>
        <v>0.27123534373716052</v>
      </c>
      <c r="Q2573" s="25">
        <f t="shared" si="326"/>
        <v>0.70204769715748472</v>
      </c>
      <c r="R2573" s="25">
        <f t="shared" si="327"/>
        <v>0.17628993138543053</v>
      </c>
      <c r="S2573" s="25">
        <f t="shared" si="328"/>
        <v>1.3115183915852155</v>
      </c>
      <c r="T2573" s="26">
        <f t="shared" si="329"/>
        <v>0.51217094318670553</v>
      </c>
      <c r="U2573">
        <f>SUMXMY2($P$2:$W$2,ZTable[[#This Row],[Z - Customer Since]:[Z - Partner]])</f>
        <v>10.531668947679696</v>
      </c>
      <c r="V2573">
        <f>SUMXMY2($P$3:$W$3,ZTable[[#This Row],[Z - Customer Since]:[Z - Partner]])</f>
        <v>3.3321749377457701</v>
      </c>
      <c r="W2573">
        <f>SUMXMY2($P$4:$W$4,ZTable[[#This Row],[Z - Customer Since]:[Z - Partner]])</f>
        <v>15.551630270649719</v>
      </c>
      <c r="Y2573">
        <f>MIN(ZTable[[#This Row],[Distance^2 to 1]:[Distance^2 to 3]])</f>
        <v>3.3321749377457701</v>
      </c>
      <c r="Z2573" s="20">
        <f>MATCH(ZTable[[#This Row],[Min Distance^2]],ZTable[[#This Row],[Distance^2 to 1]:[Distance^2 to 3]],0)</f>
        <v>2</v>
      </c>
      <c r="AA2573" t="str">
        <f>INDEX(ClusterTable[],MATCH(ZTable[[#This Row],[Assigned to Cluster]],ClusterTable[Cluster Number],0),2)</f>
        <v>Tourin Europeo Spain (Gloria Palace)</v>
      </c>
    </row>
    <row r="2574" spans="1:27">
      <c r="A2574" t="s">
        <v>16595</v>
      </c>
      <c r="B2574" t="s">
        <v>16596</v>
      </c>
      <c r="C2574" s="8">
        <v>4.1671232876712327</v>
      </c>
      <c r="D2574">
        <v>1</v>
      </c>
      <c r="E2574">
        <v>0</v>
      </c>
      <c r="F2574">
        <v>2</v>
      </c>
      <c r="G2574" s="7">
        <v>2</v>
      </c>
      <c r="H2574" s="9">
        <v>4680</v>
      </c>
      <c r="I2574">
        <v>26</v>
      </c>
      <c r="J2574">
        <v>1</v>
      </c>
      <c r="K2574" s="27">
        <v>2567</v>
      </c>
      <c r="L2574" s="23" t="s">
        <v>16595</v>
      </c>
      <c r="M2574" s="23">
        <f t="shared" si="322"/>
        <v>-0.17926982998725807</v>
      </c>
      <c r="N2574" s="23">
        <f t="shared" si="323"/>
        <v>-1.1816197792956487</v>
      </c>
      <c r="O2574" s="23">
        <f t="shared" si="324"/>
        <v>-0.95181340709916151</v>
      </c>
      <c r="P2574" s="23">
        <f t="shared" si="325"/>
        <v>0.27123534373716052</v>
      </c>
      <c r="Q2574" s="23">
        <f t="shared" si="326"/>
        <v>-0.5706217064573873</v>
      </c>
      <c r="R2574" s="23">
        <f t="shared" si="327"/>
        <v>-9.8904454182046839E-2</v>
      </c>
      <c r="S2574" s="23">
        <f t="shared" si="328"/>
        <v>0.49724003465986299</v>
      </c>
      <c r="T2574" s="24">
        <f t="shared" si="329"/>
        <v>0.51217094318670553</v>
      </c>
      <c r="U2574">
        <f>SUMXMY2($P$2:$W$2,ZTable[[#This Row],[Z - Customer Since]:[Z - Partner]])</f>
        <v>9.040537334257408</v>
      </c>
      <c r="V2574">
        <f>SUMXMY2($P$3:$W$3,ZTable[[#This Row],[Z - Customer Since]:[Z - Partner]])</f>
        <v>5.5543912239970892</v>
      </c>
      <c r="W2574">
        <f>SUMXMY2($P$4:$W$4,ZTable[[#This Row],[Z - Customer Since]:[Z - Partner]])</f>
        <v>0.70698123376140531</v>
      </c>
      <c r="Y2574">
        <f>MIN(ZTable[[#This Row],[Distance^2 to 1]:[Distance^2 to 3]])</f>
        <v>0.70698123376140531</v>
      </c>
      <c r="Z2574" s="20">
        <f>MATCH(ZTable[[#This Row],[Min Distance^2]],ZTable[[#This Row],[Distance^2 to 1]:[Distance^2 to 3]],0)</f>
        <v>3</v>
      </c>
      <c r="AA2574" t="str">
        <f>INDEX(ClusterTable[],MATCH(ZTable[[#This Row],[Assigned to Cluster]],ClusterTable[Cluster Number],0),2)</f>
        <v>Protecture Limited</v>
      </c>
    </row>
    <row r="2575" spans="1:27">
      <c r="A2575" t="s">
        <v>16341</v>
      </c>
      <c r="B2575" t="s">
        <v>16342</v>
      </c>
      <c r="C2575" s="8">
        <v>2.5671232876712327</v>
      </c>
      <c r="D2575">
        <v>3</v>
      </c>
      <c r="E2575">
        <v>1</v>
      </c>
      <c r="F2575">
        <v>1</v>
      </c>
      <c r="G2575" s="7">
        <v>3</v>
      </c>
      <c r="H2575" s="9">
        <v>30899.88</v>
      </c>
      <c r="I2575">
        <v>24</v>
      </c>
      <c r="J2575">
        <v>1</v>
      </c>
      <c r="K2575" s="28">
        <v>2568</v>
      </c>
      <c r="L2575" s="25" t="s">
        <v>16341</v>
      </c>
      <c r="M2575" s="25">
        <f t="shared" si="322"/>
        <v>-0.66948781744026553</v>
      </c>
      <c r="N2575" s="25">
        <f t="shared" si="323"/>
        <v>0.67324847890100903</v>
      </c>
      <c r="O2575" s="25">
        <f t="shared" si="324"/>
        <v>1.0503971972020076</v>
      </c>
      <c r="P2575" s="25">
        <f t="shared" si="325"/>
        <v>-0.93163444153198571</v>
      </c>
      <c r="Q2575" s="25">
        <f t="shared" si="326"/>
        <v>0.70204769715748472</v>
      </c>
      <c r="R2575" s="25">
        <f t="shared" si="327"/>
        <v>1.5628775675074393E-3</v>
      </c>
      <c r="S2575" s="25">
        <f t="shared" si="328"/>
        <v>0.31628928867645134</v>
      </c>
      <c r="T2575" s="26">
        <f t="shared" si="329"/>
        <v>0.51217094318670553</v>
      </c>
      <c r="U2575">
        <f>SUMXMY2($P$2:$W$2,ZTable[[#This Row],[Z - Customer Since]:[Z - Partner]])</f>
        <v>2.2059130307069981</v>
      </c>
      <c r="V2575">
        <f>SUMXMY2($P$3:$W$3,ZTable[[#This Row],[Z - Customer Since]:[Z - Partner]])</f>
        <v>6.5974929303003433</v>
      </c>
      <c r="W2575">
        <f>SUMXMY2($P$4:$W$4,ZTable[[#This Row],[Z - Customer Since]:[Z - Partner]])</f>
        <v>10.626022196443923</v>
      </c>
      <c r="Y2575">
        <f>MIN(ZTable[[#This Row],[Distance^2 to 1]:[Distance^2 to 3]])</f>
        <v>2.2059130307069981</v>
      </c>
      <c r="Z2575" s="20">
        <f>MATCH(ZTable[[#This Row],[Min Distance^2]],ZTable[[#This Row],[Distance^2 to 1]:[Distance^2 to 3]],0)</f>
        <v>1</v>
      </c>
      <c r="AA2575" t="str">
        <f>INDEX(ClusterTable[],MATCH(ZTable[[#This Row],[Assigned to Cluster]],ClusterTable[Cluster Number],0),2)</f>
        <v>CompanyMileage.com</v>
      </c>
    </row>
    <row r="2576" spans="1:27">
      <c r="A2576" t="s">
        <v>16346</v>
      </c>
      <c r="B2576" t="s">
        <v>16347</v>
      </c>
      <c r="C2576" s="8">
        <v>1.3643835616438356</v>
      </c>
      <c r="D2576">
        <v>3</v>
      </c>
      <c r="E2576">
        <v>1</v>
      </c>
      <c r="F2576">
        <v>3</v>
      </c>
      <c r="G2576" s="7">
        <v>2</v>
      </c>
      <c r="H2576" s="9">
        <v>7650</v>
      </c>
      <c r="I2576">
        <v>1</v>
      </c>
      <c r="J2576">
        <v>1</v>
      </c>
      <c r="K2576" s="27">
        <v>2569</v>
      </c>
      <c r="L2576" s="23" t="s">
        <v>16346</v>
      </c>
      <c r="M2576" s="23">
        <f t="shared" si="322"/>
        <v>-1.0379907223920981</v>
      </c>
      <c r="N2576" s="23">
        <f t="shared" si="323"/>
        <v>0.67324847890100903</v>
      </c>
      <c r="O2576" s="23">
        <f t="shared" si="324"/>
        <v>1.0503971972020076</v>
      </c>
      <c r="P2576" s="23">
        <f t="shared" si="325"/>
        <v>1.4741051290063067</v>
      </c>
      <c r="Q2576" s="23">
        <f t="shared" si="326"/>
        <v>-0.5706217064573873</v>
      </c>
      <c r="R2576" s="23">
        <f t="shared" si="327"/>
        <v>-8.7524235230008296E-2</v>
      </c>
      <c r="S2576" s="23">
        <f t="shared" si="328"/>
        <v>-1.764644290132783</v>
      </c>
      <c r="T2576" s="24">
        <f t="shared" si="329"/>
        <v>0.51217094318670553</v>
      </c>
      <c r="U2576">
        <f>SUMXMY2($P$2:$W$2,ZTable[[#This Row],[Z - Customer Since]:[Z - Partner]])</f>
        <v>11.012841699095937</v>
      </c>
      <c r="V2576">
        <f>SUMXMY2($P$3:$W$3,ZTable[[#This Row],[Z - Customer Since]:[Z - Partner]])</f>
        <v>12.300965201802327</v>
      </c>
      <c r="W2576">
        <f>SUMXMY2($P$4:$W$4,ZTable[[#This Row],[Z - Customer Since]:[Z - Partner]])</f>
        <v>12.862176647147622</v>
      </c>
      <c r="Y2576">
        <f>MIN(ZTable[[#This Row],[Distance^2 to 1]:[Distance^2 to 3]])</f>
        <v>11.012841699095937</v>
      </c>
      <c r="Z2576" s="20">
        <f>MATCH(ZTable[[#This Row],[Min Distance^2]],ZTable[[#This Row],[Distance^2 to 1]:[Distance^2 to 3]],0)</f>
        <v>1</v>
      </c>
      <c r="AA2576" t="str">
        <f>INDEX(ClusterTable[],MATCH(ZTable[[#This Row],[Assigned to Cluster]],ClusterTable[Cluster Number],0),2)</f>
        <v>CompanyMileage.com</v>
      </c>
    </row>
    <row r="2577" spans="1:27">
      <c r="A2577" t="s">
        <v>17216</v>
      </c>
      <c r="B2577" t="s">
        <v>17217</v>
      </c>
      <c r="C2577" s="8">
        <v>4.8219178082191778</v>
      </c>
      <c r="D2577">
        <v>3</v>
      </c>
      <c r="E2577">
        <v>0</v>
      </c>
      <c r="F2577">
        <v>2</v>
      </c>
      <c r="G2577" s="7">
        <v>2</v>
      </c>
      <c r="H2577" s="9">
        <v>5287.68</v>
      </c>
      <c r="I2577">
        <v>7</v>
      </c>
      <c r="J2577">
        <v>1</v>
      </c>
      <c r="K2577" s="28">
        <v>2570</v>
      </c>
      <c r="L2577" s="25" t="s">
        <v>17216</v>
      </c>
      <c r="M2577" s="25">
        <f t="shared" si="322"/>
        <v>2.1350202549161028E-2</v>
      </c>
      <c r="N2577" s="25">
        <f t="shared" si="323"/>
        <v>0.67324847890100903</v>
      </c>
      <c r="O2577" s="25">
        <f t="shared" si="324"/>
        <v>-0.95181340709916151</v>
      </c>
      <c r="P2577" s="25">
        <f t="shared" si="325"/>
        <v>0.27123534373716052</v>
      </c>
      <c r="Q2577" s="25">
        <f t="shared" si="326"/>
        <v>-0.5706217064573873</v>
      </c>
      <c r="R2577" s="25">
        <f t="shared" si="327"/>
        <v>-9.6575992413435799E-2</v>
      </c>
      <c r="S2577" s="25">
        <f t="shared" si="328"/>
        <v>-1.2217920521825478</v>
      </c>
      <c r="T2577" s="26">
        <f t="shared" si="329"/>
        <v>0.51217094318670553</v>
      </c>
      <c r="U2577">
        <f>SUMXMY2($P$2:$W$2,ZTable[[#This Row],[Z - Customer Since]:[Z - Partner]])</f>
        <v>7.555644921829022</v>
      </c>
      <c r="V2577">
        <f>SUMXMY2($P$3:$W$3,ZTable[[#This Row],[Z - Customer Since]:[Z - Partner]])</f>
        <v>3.3380004660177351</v>
      </c>
      <c r="W2577">
        <f>SUMXMY2($P$4:$W$4,ZTable[[#This Row],[Z - Customer Since]:[Z - Partner]])</f>
        <v>6.5289166869755277</v>
      </c>
      <c r="Y2577">
        <f>MIN(ZTable[[#This Row],[Distance^2 to 1]:[Distance^2 to 3]])</f>
        <v>3.3380004660177351</v>
      </c>
      <c r="Z2577" s="20">
        <f>MATCH(ZTable[[#This Row],[Min Distance^2]],ZTable[[#This Row],[Distance^2 to 1]:[Distance^2 to 3]],0)</f>
        <v>2</v>
      </c>
      <c r="AA2577" t="str">
        <f>INDEX(ClusterTable[],MATCH(ZTable[[#This Row],[Assigned to Cluster]],ClusterTable[Cluster Number],0),2)</f>
        <v>Tourin Europeo Spain (Gloria Palace)</v>
      </c>
    </row>
    <row r="2578" spans="1:27">
      <c r="A2578" t="s">
        <v>16369</v>
      </c>
      <c r="B2578" t="s">
        <v>16370</v>
      </c>
      <c r="C2578" s="8">
        <v>4.4383561643835616</v>
      </c>
      <c r="D2578">
        <v>3</v>
      </c>
      <c r="E2578">
        <v>1</v>
      </c>
      <c r="F2578">
        <v>2</v>
      </c>
      <c r="G2578" s="7">
        <v>2</v>
      </c>
      <c r="H2578" s="9">
        <v>6740</v>
      </c>
      <c r="I2578">
        <v>4</v>
      </c>
      <c r="J2578">
        <v>0</v>
      </c>
      <c r="K2578" s="27">
        <v>2571</v>
      </c>
      <c r="L2578" s="23" t="s">
        <v>16369</v>
      </c>
      <c r="M2578" s="23">
        <f t="shared" si="322"/>
        <v>-9.6167808141628341E-2</v>
      </c>
      <c r="N2578" s="23">
        <f t="shared" si="323"/>
        <v>0.67324847890100903</v>
      </c>
      <c r="O2578" s="23">
        <f t="shared" si="324"/>
        <v>1.0503971972020076</v>
      </c>
      <c r="P2578" s="23">
        <f t="shared" si="325"/>
        <v>0.27123534373716052</v>
      </c>
      <c r="Q2578" s="23">
        <f t="shared" si="326"/>
        <v>-0.5706217064573873</v>
      </c>
      <c r="R2578" s="23">
        <f t="shared" si="327"/>
        <v>-9.1011103663124482E-2</v>
      </c>
      <c r="S2578" s="23">
        <f t="shared" si="328"/>
        <v>-1.4932181711576655</v>
      </c>
      <c r="T2578" s="24">
        <f t="shared" si="329"/>
        <v>-1.9520477457304621</v>
      </c>
      <c r="U2578">
        <f>SUMXMY2($P$2:$W$2,ZTable[[#This Row],[Z - Customer Since]:[Z - Partner]])</f>
        <v>10.507571320400336</v>
      </c>
      <c r="V2578">
        <f>SUMXMY2($P$3:$W$3,ZTable[[#This Row],[Z - Customer Since]:[Z - Partner]])</f>
        <v>14.273713048680062</v>
      </c>
      <c r="W2578">
        <f>SUMXMY2($P$4:$W$4,ZTable[[#This Row],[Z - Customer Since]:[Z - Partner]])</f>
        <v>17.249235641209044</v>
      </c>
      <c r="Y2578">
        <f>MIN(ZTable[[#This Row],[Distance^2 to 1]:[Distance^2 to 3]])</f>
        <v>10.507571320400336</v>
      </c>
      <c r="Z2578" s="20">
        <f>MATCH(ZTable[[#This Row],[Min Distance^2]],ZTable[[#This Row],[Distance^2 to 1]:[Distance^2 to 3]],0)</f>
        <v>1</v>
      </c>
      <c r="AA2578" t="str">
        <f>INDEX(ClusterTable[],MATCH(ZTable[[#This Row],[Assigned to Cluster]],ClusterTable[Cluster Number],0),2)</f>
        <v>CompanyMileage.com</v>
      </c>
    </row>
    <row r="2579" spans="1:27">
      <c r="A2579" t="s">
        <v>16400</v>
      </c>
      <c r="B2579" t="s">
        <v>16401</v>
      </c>
      <c r="C2579" s="8">
        <v>4.2054794520547949</v>
      </c>
      <c r="D2579">
        <v>3</v>
      </c>
      <c r="E2579">
        <v>1</v>
      </c>
      <c r="F2579">
        <v>2</v>
      </c>
      <c r="G2579" s="7">
        <v>3</v>
      </c>
      <c r="H2579" s="9">
        <v>5990.4</v>
      </c>
      <c r="I2579">
        <v>7</v>
      </c>
      <c r="J2579">
        <v>1</v>
      </c>
      <c r="K2579" s="28">
        <v>2572</v>
      </c>
      <c r="L2579" s="25" t="s">
        <v>16400</v>
      </c>
      <c r="M2579" s="25">
        <f t="shared" si="322"/>
        <v>-0.16751802891817896</v>
      </c>
      <c r="N2579" s="25">
        <f t="shared" si="323"/>
        <v>0.67324847890100903</v>
      </c>
      <c r="O2579" s="25">
        <f t="shared" si="324"/>
        <v>1.0503971972020076</v>
      </c>
      <c r="P2579" s="25">
        <f t="shared" si="325"/>
        <v>0.27123534373716052</v>
      </c>
      <c r="Q2579" s="25">
        <f t="shared" si="326"/>
        <v>0.70204769715748472</v>
      </c>
      <c r="R2579" s="25">
        <f t="shared" si="327"/>
        <v>-9.3883363638359543E-2</v>
      </c>
      <c r="S2579" s="25">
        <f t="shared" si="328"/>
        <v>-1.2217920521825478</v>
      </c>
      <c r="T2579" s="26">
        <f t="shared" si="329"/>
        <v>0.51217094318670553</v>
      </c>
      <c r="U2579">
        <f>SUMXMY2($P$2:$W$2,ZTable[[#This Row],[Z - Customer Since]:[Z - Partner]])</f>
        <v>5.2265100773866742</v>
      </c>
      <c r="V2579">
        <f>SUMXMY2($P$3:$W$3,ZTable[[#This Row],[Z - Customer Since]:[Z - Partner]])</f>
        <v>5.8903328199971634</v>
      </c>
      <c r="W2579">
        <f>SUMXMY2($P$4:$W$4,ZTable[[#This Row],[Z - Customer Since]:[Z - Partner]])</f>
        <v>11.816727282703752</v>
      </c>
      <c r="Y2579">
        <f>MIN(ZTable[[#This Row],[Distance^2 to 1]:[Distance^2 to 3]])</f>
        <v>5.2265100773866742</v>
      </c>
      <c r="Z2579" s="20">
        <f>MATCH(ZTable[[#This Row],[Min Distance^2]],ZTable[[#This Row],[Distance^2 to 1]:[Distance^2 to 3]],0)</f>
        <v>1</v>
      </c>
      <c r="AA2579" t="str">
        <f>INDEX(ClusterTable[],MATCH(ZTable[[#This Row],[Assigned to Cluster]],ClusterTable[Cluster Number],0),2)</f>
        <v>CompanyMileage.com</v>
      </c>
    </row>
    <row r="2580" spans="1:27">
      <c r="A2580" t="s">
        <v>7634</v>
      </c>
      <c r="B2580" t="s">
        <v>7635</v>
      </c>
      <c r="C2580" s="8">
        <v>8</v>
      </c>
      <c r="D2580">
        <v>3</v>
      </c>
      <c r="E2580">
        <v>1</v>
      </c>
      <c r="F2580">
        <v>3</v>
      </c>
      <c r="G2580" s="7">
        <v>2</v>
      </c>
      <c r="H2580" s="9">
        <v>8424</v>
      </c>
      <c r="I2580">
        <v>9</v>
      </c>
      <c r="J2580">
        <v>0</v>
      </c>
      <c r="K2580" s="27">
        <v>2573</v>
      </c>
      <c r="L2580" s="23" t="s">
        <v>7634</v>
      </c>
      <c r="M2580" s="23">
        <f t="shared" si="322"/>
        <v>0.99507086255855937</v>
      </c>
      <c r="N2580" s="23">
        <f t="shared" si="323"/>
        <v>0.67324847890100903</v>
      </c>
      <c r="O2580" s="23">
        <f t="shared" si="324"/>
        <v>1.0503971972020076</v>
      </c>
      <c r="P2580" s="23">
        <f t="shared" si="325"/>
        <v>1.4741051290063067</v>
      </c>
      <c r="Q2580" s="23">
        <f t="shared" si="326"/>
        <v>-0.5706217064573873</v>
      </c>
      <c r="R2580" s="23">
        <f t="shared" si="327"/>
        <v>-8.4558481200083108E-2</v>
      </c>
      <c r="S2580" s="23">
        <f t="shared" si="328"/>
        <v>-1.0408413061991362</v>
      </c>
      <c r="T2580" s="24">
        <f t="shared" si="329"/>
        <v>-1.9520477457304621</v>
      </c>
      <c r="U2580">
        <f>SUMXMY2($P$2:$W$2,ZTable[[#This Row],[Z - Customer Since]:[Z - Partner]])</f>
        <v>14.290809447888829</v>
      </c>
      <c r="V2580">
        <f>SUMXMY2($P$3:$W$3,ZTable[[#This Row],[Z - Customer Since]:[Z - Partner]])</f>
        <v>14.731707737843848</v>
      </c>
      <c r="W2580">
        <f>SUMXMY2($P$4:$W$4,ZTable[[#This Row],[Z - Customer Since]:[Z - Partner]])</f>
        <v>20.454421801837782</v>
      </c>
      <c r="Y2580">
        <f>MIN(ZTable[[#This Row],[Distance^2 to 1]:[Distance^2 to 3]])</f>
        <v>14.290809447888829</v>
      </c>
      <c r="Z2580" s="20">
        <f>MATCH(ZTable[[#This Row],[Min Distance^2]],ZTable[[#This Row],[Distance^2 to 1]:[Distance^2 to 3]],0)</f>
        <v>1</v>
      </c>
      <c r="AA2580" t="str">
        <f>INDEX(ClusterTable[],MATCH(ZTable[[#This Row],[Assigned to Cluster]],ClusterTable[Cluster Number],0),2)</f>
        <v>CompanyMileage.com</v>
      </c>
    </row>
    <row r="2581" spans="1:27">
      <c r="A2581" t="s">
        <v>16359</v>
      </c>
      <c r="B2581" t="s">
        <v>16360</v>
      </c>
      <c r="C2581" s="8">
        <v>1.6493150684931508</v>
      </c>
      <c r="D2581">
        <v>1</v>
      </c>
      <c r="E2581">
        <v>1</v>
      </c>
      <c r="F2581">
        <v>4</v>
      </c>
      <c r="G2581" s="7">
        <v>4</v>
      </c>
      <c r="H2581" s="9">
        <v>7209.97</v>
      </c>
      <c r="I2581">
        <v>34</v>
      </c>
      <c r="J2581">
        <v>1</v>
      </c>
      <c r="K2581" s="28">
        <v>2574</v>
      </c>
      <c r="L2581" s="25" t="s">
        <v>16359</v>
      </c>
      <c r="M2581" s="25">
        <f t="shared" si="322"/>
        <v>-0.95069162873608304</v>
      </c>
      <c r="N2581" s="25">
        <f t="shared" si="323"/>
        <v>-1.1816197792956487</v>
      </c>
      <c r="O2581" s="25">
        <f t="shared" si="324"/>
        <v>1.0503971972020076</v>
      </c>
      <c r="P2581" s="25">
        <f t="shared" si="325"/>
        <v>2.6769749142754531</v>
      </c>
      <c r="Q2581" s="25">
        <f t="shared" si="326"/>
        <v>1.9747171007723565</v>
      </c>
      <c r="R2581" s="25">
        <f t="shared" si="327"/>
        <v>-8.9210308544979855E-2</v>
      </c>
      <c r="S2581" s="25">
        <f t="shared" si="328"/>
        <v>1.2210430185935097</v>
      </c>
      <c r="T2581" s="26">
        <f t="shared" si="329"/>
        <v>0.51217094318670553</v>
      </c>
      <c r="U2581">
        <f>SUMXMY2($P$2:$W$2,ZTable[[#This Row],[Z - Customer Since]:[Z - Partner]])</f>
        <v>25.006555418543698</v>
      </c>
      <c r="V2581">
        <f>SUMXMY2($P$3:$W$3,ZTable[[#This Row],[Z - Customer Since]:[Z - Partner]])</f>
        <v>17.954969556943226</v>
      </c>
      <c r="W2581">
        <f>SUMXMY2($P$4:$W$4,ZTable[[#This Row],[Z - Customer Since]:[Z - Partner]])</f>
        <v>17.266255572134895</v>
      </c>
      <c r="Y2581">
        <f>MIN(ZTable[[#This Row],[Distance^2 to 1]:[Distance^2 to 3]])</f>
        <v>17.266255572134895</v>
      </c>
      <c r="Z2581" s="20">
        <f>MATCH(ZTable[[#This Row],[Min Distance^2]],ZTable[[#This Row],[Distance^2 to 1]:[Distance^2 to 3]],0)</f>
        <v>3</v>
      </c>
      <c r="AA2581" t="str">
        <f>INDEX(ClusterTable[],MATCH(ZTable[[#This Row],[Assigned to Cluster]],ClusterTable[Cluster Number],0),2)</f>
        <v>Protecture Limited</v>
      </c>
    </row>
    <row r="2582" spans="1:27">
      <c r="A2582" t="s">
        <v>16365</v>
      </c>
      <c r="B2582" t="s">
        <v>16366</v>
      </c>
      <c r="C2582" s="8">
        <v>4.0904109589041093</v>
      </c>
      <c r="D2582">
        <v>1</v>
      </c>
      <c r="E2582">
        <v>1</v>
      </c>
      <c r="F2582">
        <v>1</v>
      </c>
      <c r="G2582" s="7">
        <v>2</v>
      </c>
      <c r="H2582" s="9">
        <v>15516.36</v>
      </c>
      <c r="I2582">
        <v>23</v>
      </c>
      <c r="J2582">
        <v>1</v>
      </c>
      <c r="K2582" s="27">
        <v>2575</v>
      </c>
      <c r="L2582" s="23" t="s">
        <v>16365</v>
      </c>
      <c r="M2582" s="23">
        <f t="shared" si="322"/>
        <v>-0.20277343212541599</v>
      </c>
      <c r="N2582" s="23">
        <f t="shared" si="323"/>
        <v>-1.1816197792956487</v>
      </c>
      <c r="O2582" s="23">
        <f t="shared" si="324"/>
        <v>1.0503971972020076</v>
      </c>
      <c r="P2582" s="23">
        <f t="shared" si="325"/>
        <v>-0.93163444153198571</v>
      </c>
      <c r="Q2582" s="23">
        <f t="shared" si="326"/>
        <v>-0.5706217064573873</v>
      </c>
      <c r="R2582" s="23">
        <f t="shared" si="327"/>
        <v>-5.7382518342615076E-2</v>
      </c>
      <c r="S2582" s="23">
        <f t="shared" si="328"/>
        <v>0.22581391568474549</v>
      </c>
      <c r="T2582" s="24">
        <f t="shared" si="329"/>
        <v>0.51217094318670553</v>
      </c>
      <c r="U2582">
        <f>SUMXMY2($P$2:$W$2,ZTable[[#This Row],[Z - Customer Since]:[Z - Partner]])</f>
        <v>3.5246198664321282</v>
      </c>
      <c r="V2582">
        <f>SUMXMY2($P$3:$W$3,ZTable[[#This Row],[Z - Customer Since]:[Z - Partner]])</f>
        <v>10.866054011448501</v>
      </c>
      <c r="W2582">
        <f>SUMXMY2($P$4:$W$4,ZTable[[#This Row],[Z - Customer Since]:[Z - Partner]])</f>
        <v>6.053239886139691</v>
      </c>
      <c r="Y2582">
        <f>MIN(ZTable[[#This Row],[Distance^2 to 1]:[Distance^2 to 3]])</f>
        <v>3.5246198664321282</v>
      </c>
      <c r="Z2582" s="20">
        <f>MATCH(ZTable[[#This Row],[Min Distance^2]],ZTable[[#This Row],[Distance^2 to 1]:[Distance^2 to 3]],0)</f>
        <v>1</v>
      </c>
      <c r="AA2582" t="str">
        <f>INDEX(ClusterTable[],MATCH(ZTable[[#This Row],[Assigned to Cluster]],ClusterTable[Cluster Number],0),2)</f>
        <v>CompanyMileage.com</v>
      </c>
    </row>
    <row r="2583" spans="1:27">
      <c r="A2583" t="s">
        <v>7637</v>
      </c>
      <c r="B2583" t="s">
        <v>7638</v>
      </c>
      <c r="C2583" s="8">
        <v>6.1342465753424653</v>
      </c>
      <c r="D2583">
        <v>1</v>
      </c>
      <c r="E2583">
        <v>0</v>
      </c>
      <c r="F2583">
        <v>1</v>
      </c>
      <c r="G2583" s="7">
        <v>3</v>
      </c>
      <c r="H2583" s="9">
        <v>7488</v>
      </c>
      <c r="I2583">
        <v>30</v>
      </c>
      <c r="J2583">
        <v>1</v>
      </c>
      <c r="K2583" s="28">
        <v>2576</v>
      </c>
      <c r="L2583" s="25" t="s">
        <v>7637</v>
      </c>
      <c r="M2583" s="25">
        <f t="shared" si="322"/>
        <v>0.42342968198407632</v>
      </c>
      <c r="N2583" s="25">
        <f t="shared" si="323"/>
        <v>-1.1816197792956487</v>
      </c>
      <c r="O2583" s="25">
        <f t="shared" si="324"/>
        <v>-0.95181340709916151</v>
      </c>
      <c r="P2583" s="25">
        <f t="shared" si="325"/>
        <v>-0.93163444153198571</v>
      </c>
      <c r="Q2583" s="25">
        <f t="shared" si="326"/>
        <v>0.70204769715748472</v>
      </c>
      <c r="R2583" s="25">
        <f t="shared" si="327"/>
        <v>-8.8144974445574037E-2</v>
      </c>
      <c r="S2583" s="25">
        <f t="shared" si="328"/>
        <v>0.85914152662668641</v>
      </c>
      <c r="T2583" s="26">
        <f t="shared" si="329"/>
        <v>0.51217094318670553</v>
      </c>
      <c r="U2583">
        <f>SUMXMY2($P$2:$W$2,ZTable[[#This Row],[Z - Customer Since]:[Z - Partner]])</f>
        <v>9.5840618631669621</v>
      </c>
      <c r="V2583">
        <f>SUMXMY2($P$3:$W$3,ZTable[[#This Row],[Z - Customer Since]:[Z - Partner]])</f>
        <v>5.554849169279902</v>
      </c>
      <c r="W2583">
        <f>SUMXMY2($P$4:$W$4,ZTable[[#This Row],[Z - Customer Since]:[Z - Partner]])</f>
        <v>5.4233959527052216</v>
      </c>
      <c r="Y2583">
        <f>MIN(ZTable[[#This Row],[Distance^2 to 1]:[Distance^2 to 3]])</f>
        <v>5.4233959527052216</v>
      </c>
      <c r="Z2583" s="20">
        <f>MATCH(ZTable[[#This Row],[Min Distance^2]],ZTable[[#This Row],[Distance^2 to 1]:[Distance^2 to 3]],0)</f>
        <v>3</v>
      </c>
      <c r="AA2583" t="str">
        <f>INDEX(ClusterTable[],MATCH(ZTable[[#This Row],[Assigned to Cluster]],ClusterTable[Cluster Number],0),2)</f>
        <v>Protecture Limited</v>
      </c>
    </row>
    <row r="2584" spans="1:27">
      <c r="A2584" t="s">
        <v>3427</v>
      </c>
      <c r="B2584" t="s">
        <v>3428</v>
      </c>
      <c r="C2584" s="8">
        <v>6.3178082191780822</v>
      </c>
      <c r="D2584">
        <v>1</v>
      </c>
      <c r="E2584">
        <v>0</v>
      </c>
      <c r="F2584">
        <v>3</v>
      </c>
      <c r="G2584" s="7">
        <v>2</v>
      </c>
      <c r="H2584" s="9">
        <v>22185</v>
      </c>
      <c r="I2584">
        <v>37</v>
      </c>
      <c r="J2584">
        <v>1</v>
      </c>
      <c r="K2584" s="27">
        <v>2577</v>
      </c>
      <c r="L2584" s="23" t="s">
        <v>3427</v>
      </c>
      <c r="M2584" s="23">
        <f t="shared" si="322"/>
        <v>0.47967044424323996</v>
      </c>
      <c r="N2584" s="23">
        <f t="shared" si="323"/>
        <v>-1.1816197792956487</v>
      </c>
      <c r="O2584" s="23">
        <f t="shared" si="324"/>
        <v>-0.95181340709916151</v>
      </c>
      <c r="P2584" s="23">
        <f t="shared" si="325"/>
        <v>1.4741051290063067</v>
      </c>
      <c r="Q2584" s="23">
        <f t="shared" si="326"/>
        <v>-0.5706217064573873</v>
      </c>
      <c r="R2584" s="23">
        <f t="shared" si="327"/>
        <v>-3.183013338897122E-2</v>
      </c>
      <c r="S2584" s="23">
        <f t="shared" si="328"/>
        <v>1.4924691375686272</v>
      </c>
      <c r="T2584" s="24">
        <f t="shared" si="329"/>
        <v>0.51217094318670553</v>
      </c>
      <c r="U2584">
        <f>SUMXMY2($P$2:$W$2,ZTable[[#This Row],[Z - Customer Since]:[Z - Partner]])</f>
        <v>14.999079223652842</v>
      </c>
      <c r="V2584">
        <f>SUMXMY2($P$3:$W$3,ZTable[[#This Row],[Z - Customer Since]:[Z - Partner]])</f>
        <v>8.6222086301390259</v>
      </c>
      <c r="W2584">
        <f>SUMXMY2($P$4:$W$4,ZTable[[#This Row],[Z - Customer Since]:[Z - Partner]])</f>
        <v>5.1709427156968752</v>
      </c>
      <c r="Y2584">
        <f>MIN(ZTable[[#This Row],[Distance^2 to 1]:[Distance^2 to 3]])</f>
        <v>5.1709427156968752</v>
      </c>
      <c r="Z2584" s="20">
        <f>MATCH(ZTable[[#This Row],[Min Distance^2]],ZTable[[#This Row],[Distance^2 to 1]:[Distance^2 to 3]],0)</f>
        <v>3</v>
      </c>
      <c r="AA2584" t="str">
        <f>INDEX(ClusterTable[],MATCH(ZTable[[#This Row],[Assigned to Cluster]],ClusterTable[Cluster Number],0),2)</f>
        <v>Protecture Limited</v>
      </c>
    </row>
    <row r="2585" spans="1:27">
      <c r="A2585" t="s">
        <v>7641</v>
      </c>
      <c r="B2585" t="s">
        <v>7642</v>
      </c>
      <c r="C2585" s="8">
        <v>8.6273972602739732</v>
      </c>
      <c r="D2585">
        <v>1</v>
      </c>
      <c r="E2585">
        <v>0</v>
      </c>
      <c r="F2585">
        <v>2</v>
      </c>
      <c r="G2585" s="7">
        <v>2</v>
      </c>
      <c r="H2585" s="9">
        <v>6240</v>
      </c>
      <c r="I2585">
        <v>34</v>
      </c>
      <c r="J2585">
        <v>0</v>
      </c>
      <c r="K2585" s="28">
        <v>2578</v>
      </c>
      <c r="L2585" s="25" t="s">
        <v>7641</v>
      </c>
      <c r="M2585" s="25">
        <f t="shared" si="322"/>
        <v>1.1872967514742081</v>
      </c>
      <c r="N2585" s="25">
        <f t="shared" si="323"/>
        <v>-1.1816197792956487</v>
      </c>
      <c r="O2585" s="25">
        <f t="shared" si="324"/>
        <v>-0.95181340709916151</v>
      </c>
      <c r="P2585" s="25">
        <f t="shared" si="325"/>
        <v>0.27123534373716052</v>
      </c>
      <c r="Q2585" s="25">
        <f t="shared" si="326"/>
        <v>-0.5706217064573873</v>
      </c>
      <c r="R2585" s="25">
        <f t="shared" si="327"/>
        <v>-9.2926965439561957E-2</v>
      </c>
      <c r="S2585" s="25">
        <f t="shared" si="328"/>
        <v>1.2210430185935097</v>
      </c>
      <c r="T2585" s="26">
        <f t="shared" si="329"/>
        <v>-1.9520477457304621</v>
      </c>
      <c r="U2585">
        <f>SUMXMY2($P$2:$W$2,ZTable[[#This Row],[Z - Customer Since]:[Z - Partner]])</f>
        <v>17.172103176368417</v>
      </c>
      <c r="V2585">
        <f>SUMXMY2($P$3:$W$3,ZTable[[#This Row],[Z - Customer Since]:[Z - Partner]])</f>
        <v>13.202493193101215</v>
      </c>
      <c r="W2585">
        <f>SUMXMY2($P$4:$W$4,ZTable[[#This Row],[Z - Customer Since]:[Z - Partner]])</f>
        <v>11.738536781106788</v>
      </c>
      <c r="Y2585">
        <f>MIN(ZTable[[#This Row],[Distance^2 to 1]:[Distance^2 to 3]])</f>
        <v>11.738536781106788</v>
      </c>
      <c r="Z2585" s="20">
        <f>MATCH(ZTable[[#This Row],[Min Distance^2]],ZTable[[#This Row],[Distance^2 to 1]:[Distance^2 to 3]],0)</f>
        <v>3</v>
      </c>
      <c r="AA2585" t="str">
        <f>INDEX(ClusterTable[],MATCH(ZTable[[#This Row],[Assigned to Cluster]],ClusterTable[Cluster Number],0),2)</f>
        <v>Protecture Limited</v>
      </c>
    </row>
    <row r="2586" spans="1:27">
      <c r="A2586" t="s">
        <v>7645</v>
      </c>
      <c r="B2586" s="10" t="s">
        <v>7646</v>
      </c>
      <c r="C2586" s="8">
        <v>5.9808219178082194</v>
      </c>
      <c r="D2586">
        <v>3</v>
      </c>
      <c r="E2586">
        <v>1</v>
      </c>
      <c r="F2586">
        <v>1</v>
      </c>
      <c r="G2586" s="7">
        <v>3</v>
      </c>
      <c r="H2586" s="9">
        <v>20655</v>
      </c>
      <c r="I2586">
        <v>25</v>
      </c>
      <c r="J2586">
        <v>1</v>
      </c>
      <c r="K2586" s="27">
        <v>2579</v>
      </c>
      <c r="L2586" s="23" t="s">
        <v>7645</v>
      </c>
      <c r="M2586" s="23">
        <f t="shared" si="322"/>
        <v>0.37642247770776072</v>
      </c>
      <c r="N2586" s="23">
        <f t="shared" si="323"/>
        <v>0.67324847890100903</v>
      </c>
      <c r="O2586" s="23">
        <f t="shared" si="324"/>
        <v>1.0503971972020076</v>
      </c>
      <c r="P2586" s="23">
        <f t="shared" si="325"/>
        <v>-0.93163444153198571</v>
      </c>
      <c r="Q2586" s="23">
        <f t="shared" si="326"/>
        <v>0.70204769715748472</v>
      </c>
      <c r="R2586" s="23">
        <f t="shared" si="327"/>
        <v>-3.7692670424869859E-2</v>
      </c>
      <c r="S2586" s="23">
        <f t="shared" si="328"/>
        <v>0.40676466166815717</v>
      </c>
      <c r="T2586" s="24">
        <f t="shared" si="329"/>
        <v>0.51217094318670553</v>
      </c>
      <c r="U2586">
        <f>SUMXMY2($P$2:$W$2,ZTable[[#This Row],[Z - Customer Since]:[Z - Partner]])</f>
        <v>1.7389177180631707</v>
      </c>
      <c r="V2586">
        <f>SUMXMY2($P$3:$W$3,ZTable[[#This Row],[Z - Customer Since]:[Z - Partner]])</f>
        <v>5.5911540639355417</v>
      </c>
      <c r="W2586">
        <f>SUMXMY2($P$4:$W$4,ZTable[[#This Row],[Z - Customer Since]:[Z - Partner]])</f>
        <v>12.377955081790173</v>
      </c>
      <c r="Y2586">
        <f>MIN(ZTable[[#This Row],[Distance^2 to 1]:[Distance^2 to 3]])</f>
        <v>1.7389177180631707</v>
      </c>
      <c r="Z2586" s="20">
        <f>MATCH(ZTable[[#This Row],[Min Distance^2]],ZTable[[#This Row],[Distance^2 to 1]:[Distance^2 to 3]],0)</f>
        <v>1</v>
      </c>
      <c r="AA2586" t="str">
        <f>INDEX(ClusterTable[],MATCH(ZTable[[#This Row],[Assigned to Cluster]],ClusterTable[Cluster Number],0),2)</f>
        <v>CompanyMileage.com</v>
      </c>
    </row>
    <row r="2587" spans="1:27">
      <c r="A2587" t="s">
        <v>16408</v>
      </c>
      <c r="B2587" t="s">
        <v>16409</v>
      </c>
      <c r="C2587" s="8">
        <v>4.4356164383561643</v>
      </c>
      <c r="D2587">
        <v>3</v>
      </c>
      <c r="E2587">
        <v>0</v>
      </c>
      <c r="F2587">
        <v>1</v>
      </c>
      <c r="G2587" s="7">
        <v>3</v>
      </c>
      <c r="H2587" s="9">
        <v>30600</v>
      </c>
      <c r="I2587">
        <v>29</v>
      </c>
      <c r="J2587">
        <v>1</v>
      </c>
      <c r="K2587" s="28">
        <v>2580</v>
      </c>
      <c r="L2587" s="25" t="s">
        <v>16408</v>
      </c>
      <c r="M2587" s="25">
        <f t="shared" si="322"/>
        <v>-9.7007222503705443E-2</v>
      </c>
      <c r="N2587" s="25">
        <f t="shared" si="323"/>
        <v>0.67324847890100903</v>
      </c>
      <c r="O2587" s="25">
        <f t="shared" si="324"/>
        <v>-0.95181340709916151</v>
      </c>
      <c r="P2587" s="25">
        <f t="shared" si="325"/>
        <v>-0.93163444153198571</v>
      </c>
      <c r="Q2587" s="25">
        <f t="shared" si="326"/>
        <v>0.70204769715748472</v>
      </c>
      <c r="R2587" s="25">
        <f t="shared" si="327"/>
        <v>4.1382030847130196E-4</v>
      </c>
      <c r="S2587" s="25">
        <f t="shared" si="328"/>
        <v>0.76866615363498059</v>
      </c>
      <c r="T2587" s="26">
        <f t="shared" si="329"/>
        <v>0.51217094318670553</v>
      </c>
      <c r="U2587">
        <f>SUMXMY2($P$2:$W$2,ZTable[[#This Row],[Z - Customer Since]:[Z - Partner]])</f>
        <v>5.9638149080912299</v>
      </c>
      <c r="V2587">
        <f>SUMXMY2($P$3:$W$3,ZTable[[#This Row],[Z - Customer Since]:[Z - Partner]])</f>
        <v>2.1890180783153363</v>
      </c>
      <c r="W2587">
        <f>SUMXMY2($P$4:$W$4,ZTable[[#This Row],[Z - Customer Since]:[Z - Partner]])</f>
        <v>7.5810402521649323</v>
      </c>
      <c r="Y2587">
        <f>MIN(ZTable[[#This Row],[Distance^2 to 1]:[Distance^2 to 3]])</f>
        <v>2.1890180783153363</v>
      </c>
      <c r="Z2587" s="20">
        <f>MATCH(ZTable[[#This Row],[Min Distance^2]],ZTable[[#This Row],[Distance^2 to 1]:[Distance^2 to 3]],0)</f>
        <v>2</v>
      </c>
      <c r="AA2587" t="str">
        <f>INDEX(ClusterTable[],MATCH(ZTable[[#This Row],[Assigned to Cluster]],ClusterTable[Cluster Number],0),2)</f>
        <v>Tourin Europeo Spain (Gloria Palace)</v>
      </c>
    </row>
    <row r="2588" spans="1:27">
      <c r="A2588" t="s">
        <v>16383</v>
      </c>
      <c r="B2588" t="s">
        <v>16384</v>
      </c>
      <c r="C2588" s="8">
        <v>4.4000000000000004</v>
      </c>
      <c r="D2588">
        <v>5</v>
      </c>
      <c r="E2588">
        <v>1</v>
      </c>
      <c r="F2588">
        <v>3</v>
      </c>
      <c r="G2588" s="7">
        <v>2</v>
      </c>
      <c r="H2588" s="9">
        <v>6084</v>
      </c>
      <c r="I2588">
        <v>30</v>
      </c>
      <c r="J2588">
        <v>1</v>
      </c>
      <c r="K2588" s="27">
        <v>2581</v>
      </c>
      <c r="L2588" s="23" t="s">
        <v>16383</v>
      </c>
      <c r="M2588" s="23">
        <f t="shared" si="322"/>
        <v>-0.10791960921070717</v>
      </c>
      <c r="N2588" s="23">
        <f t="shared" si="323"/>
        <v>2.5281167370976667</v>
      </c>
      <c r="O2588" s="23">
        <f t="shared" si="324"/>
        <v>1.0503971972020076</v>
      </c>
      <c r="P2588" s="23">
        <f t="shared" si="325"/>
        <v>1.4741051290063067</v>
      </c>
      <c r="Q2588" s="23">
        <f t="shared" si="326"/>
        <v>-0.5706217064573873</v>
      </c>
      <c r="R2588" s="23">
        <f t="shared" si="327"/>
        <v>-9.3524714313810445E-2</v>
      </c>
      <c r="S2588" s="23">
        <f t="shared" si="328"/>
        <v>0.85914152662668641</v>
      </c>
      <c r="T2588" s="24">
        <f t="shared" si="329"/>
        <v>0.51217094318670553</v>
      </c>
      <c r="U2588">
        <f>SUMXMY2($P$2:$W$2,ZTable[[#This Row],[Z - Customer Since]:[Z - Partner]])</f>
        <v>9.6669150593781676</v>
      </c>
      <c r="V2588">
        <f>SUMXMY2($P$3:$W$3,ZTable[[#This Row],[Z - Customer Since]:[Z - Partner]])</f>
        <v>11.396909053689226</v>
      </c>
      <c r="W2588">
        <f>SUMXMY2($P$4:$W$4,ZTable[[#This Row],[Z - Customer Since]:[Z - Partner]])</f>
        <v>20.370888421591609</v>
      </c>
      <c r="Y2588">
        <f>MIN(ZTable[[#This Row],[Distance^2 to 1]:[Distance^2 to 3]])</f>
        <v>9.6669150593781676</v>
      </c>
      <c r="Z2588" s="20">
        <f>MATCH(ZTable[[#This Row],[Min Distance^2]],ZTable[[#This Row],[Distance^2 to 1]:[Distance^2 to 3]],0)</f>
        <v>1</v>
      </c>
      <c r="AA2588" t="str">
        <f>INDEX(ClusterTable[],MATCH(ZTable[[#This Row],[Assigned to Cluster]],ClusterTable[Cluster Number],0),2)</f>
        <v>CompanyMileage.com</v>
      </c>
    </row>
    <row r="2589" spans="1:27">
      <c r="A2589" t="s">
        <v>7649</v>
      </c>
      <c r="B2589" t="s">
        <v>7650</v>
      </c>
      <c r="C2589" s="8">
        <v>8.0712328767123296</v>
      </c>
      <c r="D2589">
        <v>1</v>
      </c>
      <c r="E2589">
        <v>0</v>
      </c>
      <c r="F2589">
        <v>1</v>
      </c>
      <c r="G2589" s="7">
        <v>3</v>
      </c>
      <c r="H2589" s="9">
        <v>0</v>
      </c>
      <c r="I2589">
        <v>26</v>
      </c>
      <c r="J2589">
        <v>1</v>
      </c>
      <c r="K2589" s="28">
        <v>2582</v>
      </c>
      <c r="L2589" s="25" t="s">
        <v>7649</v>
      </c>
      <c r="M2589" s="25">
        <f t="shared" si="322"/>
        <v>1.0168956359725634</v>
      </c>
      <c r="N2589" s="25">
        <f t="shared" si="323"/>
        <v>-1.1816197792956487</v>
      </c>
      <c r="O2589" s="25">
        <f t="shared" si="324"/>
        <v>-0.95181340709916151</v>
      </c>
      <c r="P2589" s="25">
        <f t="shared" si="325"/>
        <v>-0.93163444153198571</v>
      </c>
      <c r="Q2589" s="25">
        <f t="shared" si="326"/>
        <v>0.70204769715748472</v>
      </c>
      <c r="R2589" s="25">
        <f t="shared" si="327"/>
        <v>-0.1168369204095015</v>
      </c>
      <c r="S2589" s="25">
        <f t="shared" si="328"/>
        <v>0.49724003465986299</v>
      </c>
      <c r="T2589" s="26">
        <f t="shared" si="329"/>
        <v>0.51217094318670553</v>
      </c>
      <c r="U2589">
        <f>SUMXMY2($P$2:$W$2,ZTable[[#This Row],[Z - Customer Since]:[Z - Partner]])</f>
        <v>10.01042367723274</v>
      </c>
      <c r="V2589">
        <f>SUMXMY2($P$3:$W$3,ZTable[[#This Row],[Z - Customer Since]:[Z - Partner]])</f>
        <v>5.5253954879802825</v>
      </c>
      <c r="W2589">
        <f>SUMXMY2($P$4:$W$4,ZTable[[#This Row],[Z - Customer Since]:[Z - Partner]])</f>
        <v>7.1087251035098218</v>
      </c>
      <c r="Y2589">
        <f>MIN(ZTable[[#This Row],[Distance^2 to 1]:[Distance^2 to 3]])</f>
        <v>5.5253954879802825</v>
      </c>
      <c r="Z2589" s="20">
        <f>MATCH(ZTable[[#This Row],[Min Distance^2]],ZTable[[#This Row],[Distance^2 to 1]:[Distance^2 to 3]],0)</f>
        <v>2</v>
      </c>
      <c r="AA2589" t="str">
        <f>INDEX(ClusterTable[],MATCH(ZTable[[#This Row],[Assigned to Cluster]],ClusterTable[Cluster Number],0),2)</f>
        <v>Tourin Europeo Spain (Gloria Palace)</v>
      </c>
    </row>
    <row r="2590" spans="1:27">
      <c r="A2590" t="s">
        <v>7653</v>
      </c>
      <c r="B2590" t="s">
        <v>7654</v>
      </c>
      <c r="C2590" s="8">
        <v>6.3178082191780822</v>
      </c>
      <c r="D2590">
        <v>2</v>
      </c>
      <c r="E2590">
        <v>1</v>
      </c>
      <c r="F2590">
        <v>1</v>
      </c>
      <c r="G2590" s="7">
        <v>3</v>
      </c>
      <c r="H2590" s="9">
        <v>24003</v>
      </c>
      <c r="I2590">
        <v>8</v>
      </c>
      <c r="J2590">
        <v>1</v>
      </c>
      <c r="K2590" s="27">
        <v>2583</v>
      </c>
      <c r="L2590" s="23" t="s">
        <v>7653</v>
      </c>
      <c r="M2590" s="23">
        <f t="shared" si="322"/>
        <v>0.47967044424323996</v>
      </c>
      <c r="N2590" s="23">
        <f t="shared" si="323"/>
        <v>-0.25418565019731981</v>
      </c>
      <c r="O2590" s="23">
        <f t="shared" si="324"/>
        <v>1.0503971972020076</v>
      </c>
      <c r="P2590" s="23">
        <f t="shared" si="325"/>
        <v>-0.93163444153198571</v>
      </c>
      <c r="Q2590" s="23">
        <f t="shared" si="326"/>
        <v>0.70204769715748472</v>
      </c>
      <c r="R2590" s="23">
        <f t="shared" si="327"/>
        <v>-2.4864059969844601E-2</v>
      </c>
      <c r="S2590" s="23">
        <f t="shared" si="328"/>
        <v>-1.131316679190842</v>
      </c>
      <c r="T2590" s="24">
        <f t="shared" si="329"/>
        <v>0.51217094318670553</v>
      </c>
      <c r="U2590">
        <f>SUMXMY2($P$2:$W$2,ZTable[[#This Row],[Z - Customer Since]:[Z - Partner]])</f>
        <v>4.4800959508272946</v>
      </c>
      <c r="V2590">
        <f>SUMXMY2($P$3:$W$3,ZTable[[#This Row],[Z - Customer Since]:[Z - Partner]])</f>
        <v>7.7198276262038448</v>
      </c>
      <c r="W2590">
        <f>SUMXMY2($P$4:$W$4,ZTable[[#This Row],[Z - Customer Since]:[Z - Partner]])</f>
        <v>11.897868084582926</v>
      </c>
      <c r="Y2590">
        <f>MIN(ZTable[[#This Row],[Distance^2 to 1]:[Distance^2 to 3]])</f>
        <v>4.4800959508272946</v>
      </c>
      <c r="Z2590" s="20">
        <f>MATCH(ZTable[[#This Row],[Min Distance^2]],ZTable[[#This Row],[Distance^2 to 1]:[Distance^2 to 3]],0)</f>
        <v>1</v>
      </c>
      <c r="AA2590" t="str">
        <f>INDEX(ClusterTable[],MATCH(ZTable[[#This Row],[Assigned to Cluster]],ClusterTable[Cluster Number],0),2)</f>
        <v>CompanyMileage.com</v>
      </c>
    </row>
    <row r="2591" spans="1:27">
      <c r="A2591" t="s">
        <v>16427</v>
      </c>
      <c r="B2591" t="s">
        <v>16428</v>
      </c>
      <c r="C2591" s="8">
        <v>0.73150684931506849</v>
      </c>
      <c r="D2591">
        <v>1</v>
      </c>
      <c r="E2591">
        <v>1</v>
      </c>
      <c r="F2591">
        <v>1</v>
      </c>
      <c r="G2591" s="7">
        <v>4</v>
      </c>
      <c r="H2591" s="9">
        <v>7488</v>
      </c>
      <c r="I2591">
        <v>10</v>
      </c>
      <c r="J2591">
        <v>1</v>
      </c>
      <c r="K2591" s="28">
        <v>2584</v>
      </c>
      <c r="L2591" s="25" t="s">
        <v>16427</v>
      </c>
      <c r="M2591" s="25">
        <f t="shared" si="322"/>
        <v>-1.2318954400319007</v>
      </c>
      <c r="N2591" s="25">
        <f t="shared" si="323"/>
        <v>-1.1816197792956487</v>
      </c>
      <c r="O2591" s="25">
        <f t="shared" si="324"/>
        <v>1.0503971972020076</v>
      </c>
      <c r="P2591" s="25">
        <f t="shared" si="325"/>
        <v>-0.93163444153198571</v>
      </c>
      <c r="Q2591" s="25">
        <f t="shared" si="326"/>
        <v>1.9747171007723565</v>
      </c>
      <c r="R2591" s="25">
        <f t="shared" si="327"/>
        <v>-8.8144974445574037E-2</v>
      </c>
      <c r="S2591" s="25">
        <f t="shared" si="328"/>
        <v>-0.95036593320743035</v>
      </c>
      <c r="T2591" s="26">
        <f t="shared" si="329"/>
        <v>0.51217094318670553</v>
      </c>
      <c r="U2591">
        <f>SUMXMY2($P$2:$W$2,ZTable[[#This Row],[Z - Customer Since]:[Z - Partner]])</f>
        <v>13.039512265831959</v>
      </c>
      <c r="V2591">
        <f>SUMXMY2($P$3:$W$3,ZTable[[#This Row],[Z - Customer Since]:[Z - Partner]])</f>
        <v>14.036933301525742</v>
      </c>
      <c r="W2591">
        <f>SUMXMY2($P$4:$W$4,ZTable[[#This Row],[Z - Customer Since]:[Z - Partner]])</f>
        <v>13.383875656927199</v>
      </c>
      <c r="Y2591">
        <f>MIN(ZTable[[#This Row],[Distance^2 to 1]:[Distance^2 to 3]])</f>
        <v>13.039512265831959</v>
      </c>
      <c r="Z2591" s="20">
        <f>MATCH(ZTable[[#This Row],[Min Distance^2]],ZTable[[#This Row],[Distance^2 to 1]:[Distance^2 to 3]],0)</f>
        <v>1</v>
      </c>
      <c r="AA2591" t="str">
        <f>INDEX(ClusterTable[],MATCH(ZTable[[#This Row],[Assigned to Cluster]],ClusterTable[Cluster Number],0),2)</f>
        <v>CompanyMileage.com</v>
      </c>
    </row>
    <row r="2592" spans="1:27">
      <c r="A2592" t="s">
        <v>7657</v>
      </c>
      <c r="B2592" t="s">
        <v>7658</v>
      </c>
      <c r="C2592" s="8">
        <v>8.868493150684932</v>
      </c>
      <c r="D2592">
        <v>3</v>
      </c>
      <c r="E2592">
        <v>0</v>
      </c>
      <c r="F2592">
        <v>2</v>
      </c>
      <c r="G2592" s="7">
        <v>2</v>
      </c>
      <c r="H2592" s="9">
        <v>13996.8</v>
      </c>
      <c r="I2592">
        <v>23</v>
      </c>
      <c r="J2592">
        <v>0</v>
      </c>
      <c r="K2592" s="27">
        <v>2585</v>
      </c>
      <c r="L2592" s="23" t="s">
        <v>7657</v>
      </c>
      <c r="M2592" s="23">
        <f t="shared" si="322"/>
        <v>1.2611652153369899</v>
      </c>
      <c r="N2592" s="23">
        <f t="shared" si="323"/>
        <v>0.67324847890100903</v>
      </c>
      <c r="O2592" s="23">
        <f t="shared" si="324"/>
        <v>-0.95181340709916151</v>
      </c>
      <c r="P2592" s="23">
        <f t="shared" si="325"/>
        <v>0.27123534373716052</v>
      </c>
      <c r="Q2592" s="23">
        <f t="shared" si="326"/>
        <v>-0.5706217064573873</v>
      </c>
      <c r="R2592" s="23">
        <f t="shared" si="327"/>
        <v>-6.3205052184621704E-2</v>
      </c>
      <c r="S2592" s="23">
        <f t="shared" si="328"/>
        <v>0.22581391568474549</v>
      </c>
      <c r="T2592" s="24">
        <f t="shared" si="329"/>
        <v>-1.9520477457304621</v>
      </c>
      <c r="U2592">
        <f>SUMXMY2($P$2:$W$2,ZTable[[#This Row],[Z - Customer Since]:[Z - Partner]])</f>
        <v>12.909592508150959</v>
      </c>
      <c r="V2592">
        <f>SUMXMY2($P$3:$W$3,ZTable[[#This Row],[Z - Customer Since]:[Z - Partner]])</f>
        <v>8.5405770723777401</v>
      </c>
      <c r="W2592">
        <f>SUMXMY2($P$4:$W$4,ZTable[[#This Row],[Z - Customer Since]:[Z - Partner]])</f>
        <v>14.514255316974618</v>
      </c>
      <c r="Y2592">
        <f>MIN(ZTable[[#This Row],[Distance^2 to 1]:[Distance^2 to 3]])</f>
        <v>8.5405770723777401</v>
      </c>
      <c r="Z2592" s="20">
        <f>MATCH(ZTable[[#This Row],[Min Distance^2]],ZTable[[#This Row],[Distance^2 to 1]:[Distance^2 to 3]],0)</f>
        <v>2</v>
      </c>
      <c r="AA2592" t="str">
        <f>INDEX(ClusterTable[],MATCH(ZTable[[#This Row],[Assigned to Cluster]],ClusterTable[Cluster Number],0),2)</f>
        <v>Tourin Europeo Spain (Gloria Palace)</v>
      </c>
    </row>
    <row r="2593" spans="1:27">
      <c r="A2593" t="s">
        <v>7660</v>
      </c>
      <c r="B2593" t="s">
        <v>7661</v>
      </c>
      <c r="C2593" s="8">
        <v>9.4547945205479458</v>
      </c>
      <c r="D2593">
        <v>1</v>
      </c>
      <c r="E2593">
        <v>0</v>
      </c>
      <c r="F2593">
        <v>2</v>
      </c>
      <c r="G2593" s="7">
        <v>3</v>
      </c>
      <c r="H2593" s="9">
        <v>4680</v>
      </c>
      <c r="I2593">
        <v>23</v>
      </c>
      <c r="J2593">
        <v>1</v>
      </c>
      <c r="K2593" s="28">
        <v>2586</v>
      </c>
      <c r="L2593" s="25" t="s">
        <v>7660</v>
      </c>
      <c r="M2593" s="25">
        <f t="shared" si="322"/>
        <v>1.4407998888214824</v>
      </c>
      <c r="N2593" s="25">
        <f t="shared" si="323"/>
        <v>-1.1816197792956487</v>
      </c>
      <c r="O2593" s="25">
        <f t="shared" si="324"/>
        <v>-0.95181340709916151</v>
      </c>
      <c r="P2593" s="25">
        <f t="shared" si="325"/>
        <v>0.27123534373716052</v>
      </c>
      <c r="Q2593" s="25">
        <f t="shared" si="326"/>
        <v>0.70204769715748472</v>
      </c>
      <c r="R2593" s="25">
        <f t="shared" si="327"/>
        <v>-9.8904454182046839E-2</v>
      </c>
      <c r="S2593" s="25">
        <f t="shared" si="328"/>
        <v>0.22581391568474549</v>
      </c>
      <c r="T2593" s="26">
        <f t="shared" si="329"/>
        <v>0.51217094318670553</v>
      </c>
      <c r="U2593">
        <f>SUMXMY2($P$2:$W$2,ZTable[[#This Row],[Z - Customer Since]:[Z - Partner]])</f>
        <v>12.351715513908356</v>
      </c>
      <c r="V2593">
        <f>SUMXMY2($P$3:$W$3,ZTable[[#This Row],[Z - Customer Since]:[Z - Partner]])</f>
        <v>4.644023701240072</v>
      </c>
      <c r="W2593">
        <f>SUMXMY2($P$4:$W$4,ZTable[[#This Row],[Z - Customer Since]:[Z - Partner]])</f>
        <v>7.4560113613548422</v>
      </c>
      <c r="Y2593">
        <f>MIN(ZTable[[#This Row],[Distance^2 to 1]:[Distance^2 to 3]])</f>
        <v>4.644023701240072</v>
      </c>
      <c r="Z2593" s="20">
        <f>MATCH(ZTable[[#This Row],[Min Distance^2]],ZTable[[#This Row],[Distance^2 to 1]:[Distance^2 to 3]],0)</f>
        <v>2</v>
      </c>
      <c r="AA2593" t="str">
        <f>INDEX(ClusterTable[],MATCH(ZTable[[#This Row],[Assigned to Cluster]],ClusterTable[Cluster Number],0),2)</f>
        <v>Tourin Europeo Spain (Gloria Palace)</v>
      </c>
    </row>
    <row r="2594" spans="1:27">
      <c r="A2594" t="s">
        <v>7666</v>
      </c>
      <c r="B2594" t="s">
        <v>7667</v>
      </c>
      <c r="C2594" s="8">
        <v>5.8082191780821919</v>
      </c>
      <c r="D2594">
        <v>5</v>
      </c>
      <c r="E2594">
        <v>0</v>
      </c>
      <c r="F2594">
        <v>1</v>
      </c>
      <c r="G2594" s="7">
        <v>2</v>
      </c>
      <c r="H2594" s="9">
        <v>10214.4</v>
      </c>
      <c r="I2594">
        <v>18</v>
      </c>
      <c r="J2594">
        <v>0</v>
      </c>
      <c r="K2594" s="27">
        <v>2587</v>
      </c>
      <c r="L2594" s="23" t="s">
        <v>7666</v>
      </c>
      <c r="M2594" s="23">
        <f t="shared" si="322"/>
        <v>0.32353937289690543</v>
      </c>
      <c r="N2594" s="23">
        <f t="shared" si="323"/>
        <v>2.5281167370976667</v>
      </c>
      <c r="O2594" s="23">
        <f t="shared" si="324"/>
        <v>-0.95181340709916151</v>
      </c>
      <c r="P2594" s="23">
        <f t="shared" si="325"/>
        <v>-0.93163444153198571</v>
      </c>
      <c r="Q2594" s="23">
        <f t="shared" si="326"/>
        <v>-0.5706217064573873</v>
      </c>
      <c r="R2594" s="23">
        <f t="shared" si="327"/>
        <v>-7.7698163351015842E-2</v>
      </c>
      <c r="S2594" s="23">
        <f t="shared" si="328"/>
        <v>-0.2265629492737837</v>
      </c>
      <c r="T2594" s="24">
        <f t="shared" si="329"/>
        <v>-1.9520477457304621</v>
      </c>
      <c r="U2594">
        <f>SUMXMY2($P$2:$W$2,ZTable[[#This Row],[Z - Customer Since]:[Z - Partner]])</f>
        <v>13.782872377645269</v>
      </c>
      <c r="V2594">
        <f>SUMXMY2($P$3:$W$3,ZTable[[#This Row],[Z - Customer Since]:[Z - Partner]])</f>
        <v>12.654995841653355</v>
      </c>
      <c r="W2594">
        <f>SUMXMY2($P$4:$W$4,ZTable[[#This Row],[Z - Customer Since]:[Z - Partner]])</f>
        <v>23.172522620504189</v>
      </c>
      <c r="Y2594">
        <f>MIN(ZTable[[#This Row],[Distance^2 to 1]:[Distance^2 to 3]])</f>
        <v>12.654995841653355</v>
      </c>
      <c r="Z2594" s="20">
        <f>MATCH(ZTable[[#This Row],[Min Distance^2]],ZTable[[#This Row],[Distance^2 to 1]:[Distance^2 to 3]],0)</f>
        <v>2</v>
      </c>
      <c r="AA2594" t="str">
        <f>INDEX(ClusterTable[],MATCH(ZTable[[#This Row],[Assigned to Cluster]],ClusterTable[Cluster Number],0),2)</f>
        <v>Tourin Europeo Spain (Gloria Palace)</v>
      </c>
    </row>
    <row r="2595" spans="1:27">
      <c r="A2595" t="s">
        <v>16375</v>
      </c>
      <c r="B2595" t="s">
        <v>16376</v>
      </c>
      <c r="C2595" s="8">
        <v>0.23287671232876711</v>
      </c>
      <c r="D2595">
        <v>1</v>
      </c>
      <c r="E2595">
        <v>1</v>
      </c>
      <c r="F2595">
        <v>4</v>
      </c>
      <c r="G2595" s="7">
        <v>4</v>
      </c>
      <c r="H2595" s="9">
        <v>97368.84</v>
      </c>
      <c r="I2595">
        <v>20</v>
      </c>
      <c r="J2595">
        <v>1</v>
      </c>
      <c r="K2595" s="28">
        <v>2588</v>
      </c>
      <c r="L2595" s="25" t="s">
        <v>16375</v>
      </c>
      <c r="M2595" s="25">
        <f t="shared" si="322"/>
        <v>-1.384668853929927</v>
      </c>
      <c r="N2595" s="25">
        <f t="shared" si="323"/>
        <v>-1.1816197792956487</v>
      </c>
      <c r="O2595" s="25">
        <f t="shared" si="324"/>
        <v>1.0503971972020076</v>
      </c>
      <c r="P2595" s="25">
        <f t="shared" si="325"/>
        <v>2.6769749142754531</v>
      </c>
      <c r="Q2595" s="25">
        <f t="shared" si="326"/>
        <v>1.9747171007723565</v>
      </c>
      <c r="R2595" s="25">
        <f t="shared" si="327"/>
        <v>0.2562535571346089</v>
      </c>
      <c r="S2595" s="25">
        <f t="shared" si="328"/>
        <v>-4.5612203290372015E-2</v>
      </c>
      <c r="T2595" s="26">
        <f t="shared" si="329"/>
        <v>0.51217094318670553</v>
      </c>
      <c r="U2595">
        <f>SUMXMY2($P$2:$W$2,ZTable[[#This Row],[Z - Customer Since]:[Z - Partner]])</f>
        <v>25.293533432008076</v>
      </c>
      <c r="V2595">
        <f>SUMXMY2($P$3:$W$3,ZTable[[#This Row],[Z - Customer Since]:[Z - Partner]])</f>
        <v>18.03280711015093</v>
      </c>
      <c r="W2595">
        <f>SUMXMY2($P$4:$W$4,ZTable[[#This Row],[Z - Customer Since]:[Z - Partner]])</f>
        <v>16.637022944443327</v>
      </c>
      <c r="Y2595">
        <f>MIN(ZTable[[#This Row],[Distance^2 to 1]:[Distance^2 to 3]])</f>
        <v>16.637022944443327</v>
      </c>
      <c r="Z2595" s="20">
        <f>MATCH(ZTable[[#This Row],[Min Distance^2]],ZTable[[#This Row],[Distance^2 to 1]:[Distance^2 to 3]],0)</f>
        <v>3</v>
      </c>
      <c r="AA2595" t="str">
        <f>INDEX(ClusterTable[],MATCH(ZTable[[#This Row],[Assigned to Cluster]],ClusterTable[Cluster Number],0),2)</f>
        <v>Protecture Limited</v>
      </c>
    </row>
    <row r="2596" spans="1:27">
      <c r="A2596" t="s">
        <v>7670</v>
      </c>
      <c r="B2596" t="s">
        <v>7671</v>
      </c>
      <c r="C2596" s="8">
        <v>6.087671232876712</v>
      </c>
      <c r="D2596">
        <v>3</v>
      </c>
      <c r="E2596">
        <v>0</v>
      </c>
      <c r="F2596">
        <v>3</v>
      </c>
      <c r="G2596" s="7">
        <v>1</v>
      </c>
      <c r="H2596" s="9">
        <v>2496</v>
      </c>
      <c r="I2596">
        <v>8</v>
      </c>
      <c r="J2596">
        <v>1</v>
      </c>
      <c r="K2596" s="27">
        <v>2589</v>
      </c>
      <c r="L2596" s="23" t="s">
        <v>7670</v>
      </c>
      <c r="M2596" s="23">
        <f t="shared" si="322"/>
        <v>0.40915963782876619</v>
      </c>
      <c r="N2596" s="23">
        <f t="shared" si="323"/>
        <v>0.67324847890100903</v>
      </c>
      <c r="O2596" s="23">
        <f t="shared" si="324"/>
        <v>-0.95181340709916151</v>
      </c>
      <c r="P2596" s="23">
        <f t="shared" si="325"/>
        <v>1.4741051290063067</v>
      </c>
      <c r="Q2596" s="23">
        <f t="shared" si="326"/>
        <v>-1.8432911100722591</v>
      </c>
      <c r="R2596" s="23">
        <f t="shared" si="327"/>
        <v>-0.10727293842152569</v>
      </c>
      <c r="S2596" s="23">
        <f t="shared" si="328"/>
        <v>-1.131316679190842</v>
      </c>
      <c r="T2596" s="24">
        <f t="shared" si="329"/>
        <v>0.51217094318670553</v>
      </c>
      <c r="U2596">
        <f>SUMXMY2($P$2:$W$2,ZTable[[#This Row],[Z - Customer Since]:[Z - Partner]])</f>
        <v>13.362910053793067</v>
      </c>
      <c r="V2596">
        <f>SUMXMY2($P$3:$W$3,ZTable[[#This Row],[Z - Customer Since]:[Z - Partner]])</f>
        <v>9.3116094691267879</v>
      </c>
      <c r="W2596">
        <f>SUMXMY2($P$4:$W$4,ZTable[[#This Row],[Z - Customer Since]:[Z - Partner]])</f>
        <v>10.265191599219289</v>
      </c>
      <c r="Y2596">
        <f>MIN(ZTable[[#This Row],[Distance^2 to 1]:[Distance^2 to 3]])</f>
        <v>9.3116094691267879</v>
      </c>
      <c r="Z2596" s="20">
        <f>MATCH(ZTable[[#This Row],[Min Distance^2]],ZTable[[#This Row],[Distance^2 to 1]:[Distance^2 to 3]],0)</f>
        <v>2</v>
      </c>
      <c r="AA2596" t="str">
        <f>INDEX(ClusterTable[],MATCH(ZTable[[#This Row],[Assigned to Cluster]],ClusterTable[Cluster Number],0),2)</f>
        <v>Tourin Europeo Spain (Gloria Palace)</v>
      </c>
    </row>
    <row r="2597" spans="1:27">
      <c r="A2597" t="s">
        <v>7675</v>
      </c>
      <c r="B2597" t="s">
        <v>7676</v>
      </c>
      <c r="C2597" s="8">
        <v>6.463013698630137</v>
      </c>
      <c r="D2597">
        <v>1</v>
      </c>
      <c r="E2597">
        <v>0</v>
      </c>
      <c r="F2597">
        <v>2</v>
      </c>
      <c r="G2597" s="7">
        <v>4</v>
      </c>
      <c r="H2597" s="9">
        <v>166725</v>
      </c>
      <c r="I2597">
        <v>26</v>
      </c>
      <c r="J2597">
        <v>1</v>
      </c>
      <c r="K2597" s="28">
        <v>2590</v>
      </c>
      <c r="L2597" s="25" t="s">
        <v>7675</v>
      </c>
      <c r="M2597" s="25">
        <f t="shared" si="322"/>
        <v>0.52415940543332451</v>
      </c>
      <c r="N2597" s="25">
        <f t="shared" si="323"/>
        <v>-1.1816197792956487</v>
      </c>
      <c r="O2597" s="25">
        <f t="shared" si="324"/>
        <v>-0.95181340709916151</v>
      </c>
      <c r="P2597" s="25">
        <f t="shared" si="325"/>
        <v>0.27123534373716052</v>
      </c>
      <c r="Q2597" s="25">
        <f t="shared" si="326"/>
        <v>1.9747171007723565</v>
      </c>
      <c r="R2597" s="25">
        <f t="shared" si="327"/>
        <v>0.5220071889435709</v>
      </c>
      <c r="S2597" s="25">
        <f t="shared" si="328"/>
        <v>0.49724003465986299</v>
      </c>
      <c r="T2597" s="26">
        <f t="shared" si="329"/>
        <v>0.51217094318670553</v>
      </c>
      <c r="U2597">
        <f>SUMXMY2($P$2:$W$2,ZTable[[#This Row],[Z - Customer Since]:[Z - Partner]])</f>
        <v>16.007797058955809</v>
      </c>
      <c r="V2597">
        <f>SUMXMY2($P$3:$W$3,ZTable[[#This Row],[Z - Customer Since]:[Z - Partner]])</f>
        <v>5.6815230251102022</v>
      </c>
      <c r="W2597">
        <f>SUMXMY2($P$4:$W$4,ZTable[[#This Row],[Z - Customer Since]:[Z - Partner]])</f>
        <v>9.1754041252983196</v>
      </c>
      <c r="Y2597">
        <f>MIN(ZTable[[#This Row],[Distance^2 to 1]:[Distance^2 to 3]])</f>
        <v>5.6815230251102022</v>
      </c>
      <c r="Z2597" s="20">
        <f>MATCH(ZTable[[#This Row],[Min Distance^2]],ZTable[[#This Row],[Distance^2 to 1]:[Distance^2 to 3]],0)</f>
        <v>2</v>
      </c>
      <c r="AA2597" t="str">
        <f>INDEX(ClusterTable[],MATCH(ZTable[[#This Row],[Assigned to Cluster]],ClusterTable[Cluster Number],0),2)</f>
        <v>Tourin Europeo Spain (Gloria Palace)</v>
      </c>
    </row>
    <row r="2598" spans="1:27">
      <c r="A2598" t="s">
        <v>15704</v>
      </c>
      <c r="B2598" t="s">
        <v>15705</v>
      </c>
      <c r="C2598" s="8">
        <v>2.3397260273972602</v>
      </c>
      <c r="D2598">
        <v>1</v>
      </c>
      <c r="E2598">
        <v>0</v>
      </c>
      <c r="F2598">
        <v>3</v>
      </c>
      <c r="G2598" s="7">
        <v>3</v>
      </c>
      <c r="H2598" s="9">
        <v>25245</v>
      </c>
      <c r="I2598">
        <v>33</v>
      </c>
      <c r="J2598">
        <v>1</v>
      </c>
      <c r="K2598" s="27">
        <v>2591</v>
      </c>
      <c r="L2598" s="23" t="s">
        <v>15704</v>
      </c>
      <c r="M2598" s="23">
        <f t="shared" si="322"/>
        <v>-0.73915920949266212</v>
      </c>
      <c r="N2598" s="23">
        <f t="shared" si="323"/>
        <v>-1.1816197792956487</v>
      </c>
      <c r="O2598" s="23">
        <f t="shared" si="324"/>
        <v>-0.95181340709916151</v>
      </c>
      <c r="P2598" s="23">
        <f t="shared" si="325"/>
        <v>1.4741051290063067</v>
      </c>
      <c r="Q2598" s="23">
        <f t="shared" si="326"/>
        <v>0.70204769715748472</v>
      </c>
      <c r="R2598" s="23">
        <f t="shared" si="327"/>
        <v>-2.0105059317173938E-2</v>
      </c>
      <c r="S2598" s="23">
        <f t="shared" si="328"/>
        <v>1.1305676456018039</v>
      </c>
      <c r="T2598" s="24">
        <f t="shared" si="329"/>
        <v>0.51217094318670553</v>
      </c>
      <c r="U2598">
        <f>SUMXMY2($P$2:$W$2,ZTable[[#This Row],[Z - Customer Since]:[Z - Partner]])</f>
        <v>16.36016355138274</v>
      </c>
      <c r="V2598">
        <f>SUMXMY2($P$3:$W$3,ZTable[[#This Row],[Z - Customer Since]:[Z - Partner]])</f>
        <v>7.2783859622400433</v>
      </c>
      <c r="W2598">
        <f>SUMXMY2($P$4:$W$4,ZTable[[#This Row],[Z - Customer Since]:[Z - Partner]])</f>
        <v>3.9457820935209389</v>
      </c>
      <c r="Y2598">
        <f>MIN(ZTable[[#This Row],[Distance^2 to 1]:[Distance^2 to 3]])</f>
        <v>3.9457820935209389</v>
      </c>
      <c r="Z2598" s="20">
        <f>MATCH(ZTable[[#This Row],[Min Distance^2]],ZTable[[#This Row],[Distance^2 to 1]:[Distance^2 to 3]],0)</f>
        <v>3</v>
      </c>
      <c r="AA2598" t="str">
        <f>INDEX(ClusterTable[],MATCH(ZTable[[#This Row],[Assigned to Cluster]],ClusterTable[Cluster Number],0),2)</f>
        <v>Protecture Limited</v>
      </c>
    </row>
    <row r="2599" spans="1:27">
      <c r="A2599" t="s">
        <v>7679</v>
      </c>
      <c r="B2599" t="s">
        <v>7680</v>
      </c>
      <c r="C2599" s="8">
        <v>6.7561643835616438</v>
      </c>
      <c r="D2599">
        <v>1</v>
      </c>
      <c r="E2599">
        <v>0</v>
      </c>
      <c r="F2599">
        <v>1</v>
      </c>
      <c r="G2599" s="7">
        <v>2</v>
      </c>
      <c r="H2599" s="9">
        <v>7123.2</v>
      </c>
      <c r="I2599">
        <v>37</v>
      </c>
      <c r="J2599">
        <v>1</v>
      </c>
      <c r="K2599" s="28">
        <v>2592</v>
      </c>
      <c r="L2599" s="25" t="s">
        <v>7679</v>
      </c>
      <c r="M2599" s="25">
        <f t="shared" si="322"/>
        <v>0.61397674217557074</v>
      </c>
      <c r="N2599" s="25">
        <f t="shared" si="323"/>
        <v>-1.1816197792956487</v>
      </c>
      <c r="O2599" s="25">
        <f t="shared" si="324"/>
        <v>-0.95181340709916151</v>
      </c>
      <c r="P2599" s="25">
        <f t="shared" si="325"/>
        <v>-0.93163444153198571</v>
      </c>
      <c r="Q2599" s="25">
        <f t="shared" si="326"/>
        <v>-0.5706217064573873</v>
      </c>
      <c r="R2599" s="25">
        <f t="shared" si="327"/>
        <v>-8.9542787197662815E-2</v>
      </c>
      <c r="S2599" s="25">
        <f t="shared" si="328"/>
        <v>1.4924691375686272</v>
      </c>
      <c r="T2599" s="26">
        <f t="shared" si="329"/>
        <v>0.51217094318670553</v>
      </c>
      <c r="U2599">
        <f>SUMXMY2($P$2:$W$2,ZTable[[#This Row],[Z - Customer Since]:[Z - Partner]])</f>
        <v>9.332606242856043</v>
      </c>
      <c r="V2599">
        <f>SUMXMY2($P$3:$W$3,ZTable[[#This Row],[Z - Customer Since]:[Z - Partner]])</f>
        <v>8.6679539310250284</v>
      </c>
      <c r="W2599">
        <f>SUMXMY2($P$4:$W$4,ZTable[[#This Row],[Z - Customer Since]:[Z - Partner]])</f>
        <v>5.5762696800399096</v>
      </c>
      <c r="Y2599">
        <f>MIN(ZTable[[#This Row],[Distance^2 to 1]:[Distance^2 to 3]])</f>
        <v>5.5762696800399096</v>
      </c>
      <c r="Z2599" s="20">
        <f>MATCH(ZTable[[#This Row],[Min Distance^2]],ZTable[[#This Row],[Distance^2 to 1]:[Distance^2 to 3]],0)</f>
        <v>3</v>
      </c>
      <c r="AA2599" t="str">
        <f>INDEX(ClusterTable[],MATCH(ZTable[[#This Row],[Assigned to Cluster]],ClusterTable[Cluster Number],0),2)</f>
        <v>Protecture Limited</v>
      </c>
    </row>
    <row r="2600" spans="1:27">
      <c r="A2600" t="s">
        <v>16379</v>
      </c>
      <c r="B2600" t="s">
        <v>16380</v>
      </c>
      <c r="C2600" s="8">
        <v>2.0301369863013701</v>
      </c>
      <c r="D2600">
        <v>1</v>
      </c>
      <c r="E2600">
        <v>0</v>
      </c>
      <c r="F2600">
        <v>2</v>
      </c>
      <c r="G2600" s="7">
        <v>3</v>
      </c>
      <c r="H2600" s="9">
        <v>9792</v>
      </c>
      <c r="I2600">
        <v>15</v>
      </c>
      <c r="J2600">
        <v>1</v>
      </c>
      <c r="K2600" s="27">
        <v>2593</v>
      </c>
      <c r="L2600" s="23" t="s">
        <v>16379</v>
      </c>
      <c r="M2600" s="23">
        <f t="shared" si="322"/>
        <v>-0.83401303240737057</v>
      </c>
      <c r="N2600" s="23">
        <f t="shared" si="323"/>
        <v>-1.1816197792956487</v>
      </c>
      <c r="O2600" s="23">
        <f t="shared" si="324"/>
        <v>-0.95181340709916151</v>
      </c>
      <c r="P2600" s="23">
        <f t="shared" si="325"/>
        <v>0.27123534373716052</v>
      </c>
      <c r="Q2600" s="23">
        <f t="shared" si="326"/>
        <v>0.70204769715748472</v>
      </c>
      <c r="R2600" s="23">
        <f t="shared" si="327"/>
        <v>-7.9316683379750202E-2</v>
      </c>
      <c r="S2600" s="23">
        <f t="shared" si="328"/>
        <v>-0.49798906824890121</v>
      </c>
      <c r="T2600" s="24">
        <f t="shared" si="329"/>
        <v>0.51217094318670553</v>
      </c>
      <c r="U2600">
        <f>SUMXMY2($P$2:$W$2,ZTable[[#This Row],[Z - Customer Since]:[Z - Partner]])</f>
        <v>11.886274852985741</v>
      </c>
      <c r="V2600">
        <f>SUMXMY2($P$3:$W$3,ZTable[[#This Row],[Z - Customer Since]:[Z - Partner]])</f>
        <v>5.158527052877881</v>
      </c>
      <c r="W2600">
        <f>SUMXMY2($P$4:$W$4,ZTable[[#This Row],[Z - Customer Since]:[Z - Partner]])</f>
        <v>2.1635946495625467</v>
      </c>
      <c r="Y2600">
        <f>MIN(ZTable[[#This Row],[Distance^2 to 1]:[Distance^2 to 3]])</f>
        <v>2.1635946495625467</v>
      </c>
      <c r="Z2600" s="20">
        <f>MATCH(ZTable[[#This Row],[Min Distance^2]],ZTable[[#This Row],[Distance^2 to 1]:[Distance^2 to 3]],0)</f>
        <v>3</v>
      </c>
      <c r="AA2600" t="str">
        <f>INDEX(ClusterTable[],MATCH(ZTable[[#This Row],[Assigned to Cluster]],ClusterTable[Cluster Number],0),2)</f>
        <v>Protecture Limited</v>
      </c>
    </row>
    <row r="2601" spans="1:27">
      <c r="A2601" t="s">
        <v>7683</v>
      </c>
      <c r="B2601" t="s">
        <v>7684</v>
      </c>
      <c r="C2601" s="8">
        <v>7.095890410958904</v>
      </c>
      <c r="D2601">
        <v>3</v>
      </c>
      <c r="E2601">
        <v>0</v>
      </c>
      <c r="F2601">
        <v>2</v>
      </c>
      <c r="G2601" s="7">
        <v>1</v>
      </c>
      <c r="H2601" s="9">
        <v>5616</v>
      </c>
      <c r="I2601">
        <v>11</v>
      </c>
      <c r="J2601">
        <v>0</v>
      </c>
      <c r="K2601" s="28">
        <v>2594</v>
      </c>
      <c r="L2601" s="25" t="s">
        <v>7683</v>
      </c>
      <c r="M2601" s="25">
        <f t="shared" si="322"/>
        <v>0.71806412307312706</v>
      </c>
      <c r="N2601" s="25">
        <f t="shared" si="323"/>
        <v>0.67324847890100903</v>
      </c>
      <c r="O2601" s="25">
        <f t="shared" si="324"/>
        <v>-0.95181340709916151</v>
      </c>
      <c r="P2601" s="25">
        <f t="shared" si="325"/>
        <v>0.27123534373716052</v>
      </c>
      <c r="Q2601" s="25">
        <f t="shared" si="326"/>
        <v>-1.8432911100722591</v>
      </c>
      <c r="R2601" s="25">
        <f t="shared" si="327"/>
        <v>-9.5317960936555909E-2</v>
      </c>
      <c r="S2601" s="25">
        <f t="shared" si="328"/>
        <v>-0.85989056021572452</v>
      </c>
      <c r="T2601" s="26">
        <f t="shared" si="329"/>
        <v>-1.9520477457304621</v>
      </c>
      <c r="U2601">
        <f>SUMXMY2($P$2:$W$2,ZTable[[#This Row],[Z - Customer Since]:[Z - Partner]])</f>
        <v>14.726213098737439</v>
      </c>
      <c r="V2601">
        <f>SUMXMY2($P$3:$W$3,ZTable[[#This Row],[Z - Customer Since]:[Z - Partner]])</f>
        <v>13.498821006400496</v>
      </c>
      <c r="W2601">
        <f>SUMXMY2($P$4:$W$4,ZTable[[#This Row],[Z - Customer Since]:[Z - Partner]])</f>
        <v>15.177956466420991</v>
      </c>
      <c r="Y2601">
        <f>MIN(ZTable[[#This Row],[Distance^2 to 1]:[Distance^2 to 3]])</f>
        <v>13.498821006400496</v>
      </c>
      <c r="Z2601" s="20">
        <f>MATCH(ZTable[[#This Row],[Min Distance^2]],ZTable[[#This Row],[Distance^2 to 1]:[Distance^2 to 3]],0)</f>
        <v>2</v>
      </c>
      <c r="AA2601" t="str">
        <f>INDEX(ClusterTable[],MATCH(ZTable[[#This Row],[Assigned to Cluster]],ClusterTable[Cluster Number],0),2)</f>
        <v>Tourin Europeo Spain (Gloria Palace)</v>
      </c>
    </row>
    <row r="2602" spans="1:27">
      <c r="A2602" t="s">
        <v>7687</v>
      </c>
      <c r="B2602" t="s">
        <v>7688</v>
      </c>
      <c r="C2602" s="8">
        <v>6.043835616438356</v>
      </c>
      <c r="D2602">
        <v>3</v>
      </c>
      <c r="E2602">
        <v>1</v>
      </c>
      <c r="F2602">
        <v>1</v>
      </c>
      <c r="G2602" s="7">
        <v>2</v>
      </c>
      <c r="H2602" s="9">
        <v>2340</v>
      </c>
      <c r="I2602">
        <v>24</v>
      </c>
      <c r="J2602">
        <v>1</v>
      </c>
      <c r="K2602" s="27">
        <v>2595</v>
      </c>
      <c r="L2602" s="23" t="s">
        <v>7687</v>
      </c>
      <c r="M2602" s="23">
        <f t="shared" si="322"/>
        <v>0.39572900803553318</v>
      </c>
      <c r="N2602" s="23">
        <f t="shared" si="323"/>
        <v>0.67324847890100903</v>
      </c>
      <c r="O2602" s="23">
        <f t="shared" si="324"/>
        <v>1.0503971972020076</v>
      </c>
      <c r="P2602" s="23">
        <f t="shared" si="325"/>
        <v>-0.93163444153198571</v>
      </c>
      <c r="Q2602" s="23">
        <f t="shared" si="326"/>
        <v>-0.5706217064573873</v>
      </c>
      <c r="R2602" s="23">
        <f t="shared" si="327"/>
        <v>-0.10787068729577418</v>
      </c>
      <c r="S2602" s="23">
        <f t="shared" si="328"/>
        <v>0.31628928867645134</v>
      </c>
      <c r="T2602" s="24">
        <f t="shared" si="329"/>
        <v>0.51217094318670553</v>
      </c>
      <c r="U2602">
        <f>SUMXMY2($P$2:$W$2,ZTable[[#This Row],[Z - Customer Since]:[Z - Partner]])</f>
        <v>0.10470262963856838</v>
      </c>
      <c r="V2602">
        <f>SUMXMY2($P$3:$W$3,ZTable[[#This Row],[Z - Customer Since]:[Z - Partner]])</f>
        <v>7.1505018935250488</v>
      </c>
      <c r="W2602">
        <f>SUMXMY2($P$4:$W$4,ZTable[[#This Row],[Z - Customer Since]:[Z - Partner]])</f>
        <v>10.783753194243575</v>
      </c>
      <c r="Y2602">
        <f>MIN(ZTable[[#This Row],[Distance^2 to 1]:[Distance^2 to 3]])</f>
        <v>0.10470262963856838</v>
      </c>
      <c r="Z2602" s="20">
        <f>MATCH(ZTable[[#This Row],[Min Distance^2]],ZTable[[#This Row],[Distance^2 to 1]:[Distance^2 to 3]],0)</f>
        <v>1</v>
      </c>
      <c r="AA2602" t="str">
        <f>INDEX(ClusterTable[],MATCH(ZTable[[#This Row],[Assigned to Cluster]],ClusterTable[Cluster Number],0),2)</f>
        <v>CompanyMileage.com</v>
      </c>
    </row>
    <row r="2603" spans="1:27">
      <c r="A2603" t="s">
        <v>16436</v>
      </c>
      <c r="B2603" t="s">
        <v>16437</v>
      </c>
      <c r="C2603" s="8">
        <v>5.1506849315068495</v>
      </c>
      <c r="D2603">
        <v>1</v>
      </c>
      <c r="E2603">
        <v>1</v>
      </c>
      <c r="F2603">
        <v>3</v>
      </c>
      <c r="G2603" s="7">
        <v>2</v>
      </c>
      <c r="H2603" s="9">
        <v>3600</v>
      </c>
      <c r="I2603">
        <v>10</v>
      </c>
      <c r="J2603">
        <v>1</v>
      </c>
      <c r="K2603" s="28">
        <v>2596</v>
      </c>
      <c r="L2603" s="25" t="s">
        <v>16436</v>
      </c>
      <c r="M2603" s="25">
        <f t="shared" si="322"/>
        <v>0.12207992599840926</v>
      </c>
      <c r="N2603" s="25">
        <f t="shared" si="323"/>
        <v>-1.1816197792956487</v>
      </c>
      <c r="O2603" s="25">
        <f t="shared" si="324"/>
        <v>1.0503971972020076</v>
      </c>
      <c r="P2603" s="25">
        <f t="shared" si="325"/>
        <v>1.4741051290063067</v>
      </c>
      <c r="Q2603" s="25">
        <f t="shared" si="326"/>
        <v>-0.5706217064573873</v>
      </c>
      <c r="R2603" s="25">
        <f t="shared" si="327"/>
        <v>-0.10304271561915176</v>
      </c>
      <c r="S2603" s="25">
        <f t="shared" si="328"/>
        <v>-0.95036593320743035</v>
      </c>
      <c r="T2603" s="26">
        <f t="shared" si="329"/>
        <v>0.51217094318670553</v>
      </c>
      <c r="U2603">
        <f>SUMXMY2($P$2:$W$2,ZTable[[#This Row],[Z - Customer Since]:[Z - Partner]])</f>
        <v>10.613188219064634</v>
      </c>
      <c r="V2603">
        <f>SUMXMY2($P$3:$W$3,ZTable[[#This Row],[Z - Customer Since]:[Z - Partner]])</f>
        <v>11.562482795782143</v>
      </c>
      <c r="W2603">
        <f>SUMXMY2($P$4:$W$4,ZTable[[#This Row],[Z - Customer Since]:[Z - Partner]])</f>
        <v>8.0429549990217861</v>
      </c>
      <c r="Y2603">
        <f>MIN(ZTable[[#This Row],[Distance^2 to 1]:[Distance^2 to 3]])</f>
        <v>8.0429549990217861</v>
      </c>
      <c r="Z2603" s="20">
        <f>MATCH(ZTable[[#This Row],[Min Distance^2]],ZTable[[#This Row],[Distance^2 to 1]:[Distance^2 to 3]],0)</f>
        <v>3</v>
      </c>
      <c r="AA2603" t="str">
        <f>INDEX(ClusterTable[],MATCH(ZTable[[#This Row],[Assigned to Cluster]],ClusterTable[Cluster Number],0),2)</f>
        <v>Protecture Limited</v>
      </c>
    </row>
    <row r="2604" spans="1:27">
      <c r="A2604" t="s">
        <v>16391</v>
      </c>
      <c r="B2604" t="s">
        <v>16392</v>
      </c>
      <c r="C2604" s="8">
        <v>1.6383561643835616</v>
      </c>
      <c r="D2604">
        <v>1</v>
      </c>
      <c r="E2604">
        <v>1</v>
      </c>
      <c r="F2604">
        <v>2</v>
      </c>
      <c r="G2604" s="7">
        <v>2</v>
      </c>
      <c r="H2604" s="9">
        <v>33660</v>
      </c>
      <c r="I2604">
        <v>11</v>
      </c>
      <c r="J2604">
        <v>0</v>
      </c>
      <c r="K2604" s="27">
        <v>2597</v>
      </c>
      <c r="L2604" s="23" t="s">
        <v>16391</v>
      </c>
      <c r="M2604" s="23">
        <f t="shared" si="322"/>
        <v>-0.95404928618439122</v>
      </c>
      <c r="N2604" s="23">
        <f t="shared" si="323"/>
        <v>-1.1816197792956487</v>
      </c>
      <c r="O2604" s="23">
        <f t="shared" si="324"/>
        <v>1.0503971972020076</v>
      </c>
      <c r="P2604" s="23">
        <f t="shared" si="325"/>
        <v>0.27123534373716052</v>
      </c>
      <c r="Q2604" s="23">
        <f t="shared" si="326"/>
        <v>-0.5706217064573873</v>
      </c>
      <c r="R2604" s="23">
        <f t="shared" si="327"/>
        <v>1.2138894380268583E-2</v>
      </c>
      <c r="S2604" s="23">
        <f t="shared" si="328"/>
        <v>-0.85989056021572452</v>
      </c>
      <c r="T2604" s="24">
        <f t="shared" si="329"/>
        <v>-1.9520477457304621</v>
      </c>
      <c r="U2604">
        <f>SUMXMY2($P$2:$W$2,ZTable[[#This Row],[Z - Customer Since]:[Z - Partner]])</f>
        <v>13.229451101033705</v>
      </c>
      <c r="V2604">
        <f>SUMXMY2($P$3:$W$3,ZTable[[#This Row],[Z - Customer Since]:[Z - Partner]])</f>
        <v>17.696597367512702</v>
      </c>
      <c r="W2604">
        <f>SUMXMY2($P$4:$W$4,ZTable[[#This Row],[Z - Customer Since]:[Z - Partner]])</f>
        <v>11.270989711354964</v>
      </c>
      <c r="Y2604">
        <f>MIN(ZTable[[#This Row],[Distance^2 to 1]:[Distance^2 to 3]])</f>
        <v>11.270989711354964</v>
      </c>
      <c r="Z2604" s="20">
        <f>MATCH(ZTable[[#This Row],[Min Distance^2]],ZTable[[#This Row],[Distance^2 to 1]:[Distance^2 to 3]],0)</f>
        <v>3</v>
      </c>
      <c r="AA2604" t="str">
        <f>INDEX(ClusterTable[],MATCH(ZTable[[#This Row],[Assigned to Cluster]],ClusterTable[Cluster Number],0),2)</f>
        <v>Protecture Limited</v>
      </c>
    </row>
    <row r="2605" spans="1:27">
      <c r="A2605" t="s">
        <v>7691</v>
      </c>
      <c r="B2605" t="s">
        <v>7692</v>
      </c>
      <c r="C2605" s="8">
        <v>8.8767123287671232</v>
      </c>
      <c r="D2605">
        <v>1</v>
      </c>
      <c r="E2605">
        <v>1</v>
      </c>
      <c r="F2605">
        <v>1</v>
      </c>
      <c r="G2605" s="7">
        <v>3</v>
      </c>
      <c r="H2605" s="9">
        <v>1555.2</v>
      </c>
      <c r="I2605">
        <v>36</v>
      </c>
      <c r="J2605">
        <v>1</v>
      </c>
      <c r="K2605" s="28">
        <v>2598</v>
      </c>
      <c r="L2605" s="25" t="s">
        <v>7691</v>
      </c>
      <c r="M2605" s="25">
        <f t="shared" si="322"/>
        <v>1.2636834584232211</v>
      </c>
      <c r="N2605" s="25">
        <f t="shared" si="323"/>
        <v>-1.1816197792956487</v>
      </c>
      <c r="O2605" s="25">
        <f t="shared" si="324"/>
        <v>1.0503971972020076</v>
      </c>
      <c r="P2605" s="25">
        <f t="shared" si="325"/>
        <v>-0.93163444153198571</v>
      </c>
      <c r="Q2605" s="25">
        <f t="shared" si="326"/>
        <v>0.70204769715748472</v>
      </c>
      <c r="R2605" s="25">
        <f t="shared" si="327"/>
        <v>-0.11087782394007041</v>
      </c>
      <c r="S2605" s="25">
        <f t="shared" si="328"/>
        <v>1.4019937645769214</v>
      </c>
      <c r="T2605" s="26">
        <f t="shared" si="329"/>
        <v>0.51217094318670553</v>
      </c>
      <c r="U2605">
        <f>SUMXMY2($P$2:$W$2,ZTable[[#This Row],[Z - Customer Since]:[Z - Partner]])</f>
        <v>7.8313249892921633</v>
      </c>
      <c r="V2605">
        <f>SUMXMY2($P$3:$W$3,ZTable[[#This Row],[Z - Customer Since]:[Z - Partner]])</f>
        <v>11.556986157860671</v>
      </c>
      <c r="W2605">
        <f>SUMXMY2($P$4:$W$4,ZTable[[#This Row],[Z - Customer Since]:[Z - Partner]])</f>
        <v>13.471095712111129</v>
      </c>
      <c r="Y2605">
        <f>MIN(ZTable[[#This Row],[Distance^2 to 1]:[Distance^2 to 3]])</f>
        <v>7.8313249892921633</v>
      </c>
      <c r="Z2605" s="20">
        <f>MATCH(ZTable[[#This Row],[Min Distance^2]],ZTable[[#This Row],[Distance^2 to 1]:[Distance^2 to 3]],0)</f>
        <v>1</v>
      </c>
      <c r="AA2605" t="str">
        <f>INDEX(ClusterTable[],MATCH(ZTable[[#This Row],[Assigned to Cluster]],ClusterTable[Cluster Number],0),2)</f>
        <v>CompanyMileage.com</v>
      </c>
    </row>
    <row r="2606" spans="1:27">
      <c r="A2606" t="s">
        <v>16396</v>
      </c>
      <c r="B2606" t="s">
        <v>16397</v>
      </c>
      <c r="C2606" s="8">
        <v>0.11232876712328767</v>
      </c>
      <c r="D2606">
        <v>1</v>
      </c>
      <c r="E2606">
        <v>1</v>
      </c>
      <c r="F2606">
        <v>1</v>
      </c>
      <c r="G2606" s="7">
        <v>2</v>
      </c>
      <c r="H2606" s="9">
        <v>9250.56</v>
      </c>
      <c r="I2606">
        <v>11</v>
      </c>
      <c r="J2606">
        <v>1</v>
      </c>
      <c r="K2606" s="27">
        <v>2599</v>
      </c>
      <c r="L2606" s="23" t="s">
        <v>16396</v>
      </c>
      <c r="M2606" s="23">
        <f t="shared" si="322"/>
        <v>-1.421603085861318</v>
      </c>
      <c r="N2606" s="23">
        <f t="shared" si="323"/>
        <v>-1.1816197792956487</v>
      </c>
      <c r="O2606" s="23">
        <f t="shared" si="324"/>
        <v>1.0503971972020076</v>
      </c>
      <c r="P2606" s="23">
        <f t="shared" si="325"/>
        <v>-0.93163444153198571</v>
      </c>
      <c r="Q2606" s="23">
        <f t="shared" si="326"/>
        <v>-0.5706217064573873</v>
      </c>
      <c r="R2606" s="23">
        <f t="shared" si="327"/>
        <v>-8.1391331780218804E-2</v>
      </c>
      <c r="S2606" s="23">
        <f t="shared" si="328"/>
        <v>-0.85989056021572452</v>
      </c>
      <c r="T2606" s="24">
        <f t="shared" si="329"/>
        <v>0.51217094318670553</v>
      </c>
      <c r="U2606">
        <f>SUMXMY2($P$2:$W$2,ZTable[[#This Row],[Z - Customer Since]:[Z - Partner]])</f>
        <v>6.8921188212787534</v>
      </c>
      <c r="V2606">
        <f>SUMXMY2($P$3:$W$3,ZTable[[#This Row],[Z - Customer Since]:[Z - Partner]])</f>
        <v>14.504784763177504</v>
      </c>
      <c r="W2606">
        <f>SUMXMY2($P$4:$W$4,ZTable[[#This Row],[Z - Customer Since]:[Z - Partner]])</f>
        <v>6.8340070964254309</v>
      </c>
      <c r="Y2606">
        <f>MIN(ZTable[[#This Row],[Distance^2 to 1]:[Distance^2 to 3]])</f>
        <v>6.8340070964254309</v>
      </c>
      <c r="Z2606" s="20">
        <f>MATCH(ZTable[[#This Row],[Min Distance^2]],ZTable[[#This Row],[Distance^2 to 1]:[Distance^2 to 3]],0)</f>
        <v>3</v>
      </c>
      <c r="AA2606" t="str">
        <f>INDEX(ClusterTable[],MATCH(ZTable[[#This Row],[Assigned to Cluster]],ClusterTable[Cluster Number],0),2)</f>
        <v>Protecture Limited</v>
      </c>
    </row>
    <row r="2607" spans="1:27">
      <c r="A2607" t="s">
        <v>16388</v>
      </c>
      <c r="B2607" t="s">
        <v>16389</v>
      </c>
      <c r="C2607" s="8">
        <v>1.978082191780822</v>
      </c>
      <c r="D2607">
        <v>3</v>
      </c>
      <c r="E2607">
        <v>1</v>
      </c>
      <c r="F2607">
        <v>3</v>
      </c>
      <c r="G2607" s="7">
        <v>2</v>
      </c>
      <c r="H2607" s="9">
        <v>6814.62</v>
      </c>
      <c r="I2607">
        <v>21</v>
      </c>
      <c r="J2607">
        <v>1</v>
      </c>
      <c r="K2607" s="28">
        <v>2600</v>
      </c>
      <c r="L2607" s="25" t="s">
        <v>16388</v>
      </c>
      <c r="M2607" s="25">
        <f t="shared" si="322"/>
        <v>-0.84996190528683491</v>
      </c>
      <c r="N2607" s="25">
        <f t="shared" si="323"/>
        <v>0.67324847890100903</v>
      </c>
      <c r="O2607" s="25">
        <f t="shared" si="324"/>
        <v>1.0503971972020076</v>
      </c>
      <c r="P2607" s="25">
        <f t="shared" si="325"/>
        <v>1.4741051290063067</v>
      </c>
      <c r="Q2607" s="25">
        <f t="shared" si="326"/>
        <v>-0.5706217064573873</v>
      </c>
      <c r="R2607" s="25">
        <f t="shared" si="327"/>
        <v>-9.0725180451608961E-2</v>
      </c>
      <c r="S2607" s="25">
        <f t="shared" si="328"/>
        <v>4.4863169701333826E-2</v>
      </c>
      <c r="T2607" s="26">
        <f t="shared" si="329"/>
        <v>0.51217094318670553</v>
      </c>
      <c r="U2607">
        <f>SUMXMY2($P$2:$W$2,ZTable[[#This Row],[Z - Customer Since]:[Z - Partner]])</f>
        <v>6.6963697227335102</v>
      </c>
      <c r="V2607">
        <f>SUMXMY2($P$3:$W$3,ZTable[[#This Row],[Z - Customer Since]:[Z - Partner]])</f>
        <v>8.5366489037629911</v>
      </c>
      <c r="W2607">
        <f>SUMXMY2($P$4:$W$4,ZTable[[#This Row],[Z - Customer Since]:[Z - Partner]])</f>
        <v>8.9446656434475766</v>
      </c>
      <c r="Y2607">
        <f>MIN(ZTable[[#This Row],[Distance^2 to 1]:[Distance^2 to 3]])</f>
        <v>6.6963697227335102</v>
      </c>
      <c r="Z2607" s="20">
        <f>MATCH(ZTable[[#This Row],[Min Distance^2]],ZTable[[#This Row],[Distance^2 to 1]:[Distance^2 to 3]],0)</f>
        <v>1</v>
      </c>
      <c r="AA2607" t="str">
        <f>INDEX(ClusterTable[],MATCH(ZTable[[#This Row],[Assigned to Cluster]],ClusterTable[Cluster Number],0),2)</f>
        <v>CompanyMileage.com</v>
      </c>
    </row>
    <row r="2608" spans="1:27">
      <c r="A2608" t="s">
        <v>16608</v>
      </c>
      <c r="B2608" t="s">
        <v>16609</v>
      </c>
      <c r="C2608" s="8">
        <v>3.6986301369863015</v>
      </c>
      <c r="D2608">
        <v>1</v>
      </c>
      <c r="E2608">
        <v>1</v>
      </c>
      <c r="F2608">
        <v>3</v>
      </c>
      <c r="G2608" s="7">
        <v>2</v>
      </c>
      <c r="H2608" s="9">
        <v>6240</v>
      </c>
      <c r="I2608">
        <v>11</v>
      </c>
      <c r="J2608">
        <v>1</v>
      </c>
      <c r="K2608" s="27">
        <v>2601</v>
      </c>
      <c r="L2608" s="23" t="s">
        <v>16608</v>
      </c>
      <c r="M2608" s="23">
        <f t="shared" si="322"/>
        <v>-0.32280968590243653</v>
      </c>
      <c r="N2608" s="23">
        <f t="shared" si="323"/>
        <v>-1.1816197792956487</v>
      </c>
      <c r="O2608" s="23">
        <f t="shared" si="324"/>
        <v>1.0503971972020076</v>
      </c>
      <c r="P2608" s="23">
        <f t="shared" si="325"/>
        <v>1.4741051290063067</v>
      </c>
      <c r="Q2608" s="23">
        <f t="shared" si="326"/>
        <v>-0.5706217064573873</v>
      </c>
      <c r="R2608" s="23">
        <f t="shared" si="327"/>
        <v>-9.2926965439561957E-2</v>
      </c>
      <c r="S2608" s="23">
        <f t="shared" si="328"/>
        <v>-0.85989056021572452</v>
      </c>
      <c r="T2608" s="24">
        <f t="shared" si="329"/>
        <v>0.51217094318670553</v>
      </c>
      <c r="U2608">
        <f>SUMXMY2($P$2:$W$2,ZTable[[#This Row],[Z - Customer Since]:[Z - Partner]])</f>
        <v>10.574068377003615</v>
      </c>
      <c r="V2608">
        <f>SUMXMY2($P$3:$W$3,ZTable[[#This Row],[Z - Customer Since]:[Z - Partner]])</f>
        <v>11.79921186487605</v>
      </c>
      <c r="W2608">
        <f>SUMXMY2($P$4:$W$4,ZTable[[#This Row],[Z - Customer Since]:[Z - Partner]])</f>
        <v>7.0598996286793589</v>
      </c>
      <c r="Y2608">
        <f>MIN(ZTable[[#This Row],[Distance^2 to 1]:[Distance^2 to 3]])</f>
        <v>7.0598996286793589</v>
      </c>
      <c r="Z2608" s="20">
        <f>MATCH(ZTable[[#This Row],[Min Distance^2]],ZTable[[#This Row],[Distance^2 to 1]:[Distance^2 to 3]],0)</f>
        <v>3</v>
      </c>
      <c r="AA2608" t="str">
        <f>INDEX(ClusterTable[],MATCH(ZTable[[#This Row],[Assigned to Cluster]],ClusterTable[Cluster Number],0),2)</f>
        <v>Protecture Limited</v>
      </c>
    </row>
    <row r="2609" spans="1:27">
      <c r="A2609" t="s">
        <v>7694</v>
      </c>
      <c r="B2609" t="s">
        <v>7695</v>
      </c>
      <c r="C2609" s="8">
        <v>7.8684931506849312</v>
      </c>
      <c r="D2609">
        <v>1</v>
      </c>
      <c r="E2609">
        <v>0</v>
      </c>
      <c r="F2609">
        <v>2</v>
      </c>
      <c r="G2609" s="7">
        <v>3</v>
      </c>
      <c r="H2609" s="9">
        <v>3499.2</v>
      </c>
      <c r="I2609">
        <v>21</v>
      </c>
      <c r="J2609">
        <v>1</v>
      </c>
      <c r="K2609" s="28">
        <v>2602</v>
      </c>
      <c r="L2609" s="25" t="s">
        <v>7694</v>
      </c>
      <c r="M2609" s="25">
        <f t="shared" si="322"/>
        <v>0.95477897317886007</v>
      </c>
      <c r="N2609" s="25">
        <f t="shared" si="323"/>
        <v>-1.1816197792956487</v>
      </c>
      <c r="O2609" s="25">
        <f t="shared" si="324"/>
        <v>-0.95181340709916151</v>
      </c>
      <c r="P2609" s="25">
        <f t="shared" si="325"/>
        <v>0.27123534373716052</v>
      </c>
      <c r="Q2609" s="25">
        <f t="shared" si="326"/>
        <v>0.70204769715748472</v>
      </c>
      <c r="R2609" s="25">
        <f t="shared" si="327"/>
        <v>-0.10342895335328155</v>
      </c>
      <c r="S2609" s="25">
        <f t="shared" si="328"/>
        <v>4.4863169701333826E-2</v>
      </c>
      <c r="T2609" s="26">
        <f t="shared" si="329"/>
        <v>0.51217094318670553</v>
      </c>
      <c r="U2609">
        <f>SUMXMY2($P$2:$W$2,ZTable[[#This Row],[Z - Customer Since]:[Z - Partner]])</f>
        <v>11.303894804010117</v>
      </c>
      <c r="V2609">
        <f>SUMXMY2($P$3:$W$3,ZTable[[#This Row],[Z - Customer Since]:[Z - Partner]])</f>
        <v>3.7957356378552194</v>
      </c>
      <c r="W2609">
        <f>SUMXMY2($P$4:$W$4,ZTable[[#This Row],[Z - Customer Since]:[Z - Partner]])</f>
        <v>5.3767734308465434</v>
      </c>
      <c r="Y2609">
        <f>MIN(ZTable[[#This Row],[Distance^2 to 1]:[Distance^2 to 3]])</f>
        <v>3.7957356378552194</v>
      </c>
      <c r="Z2609" s="20">
        <f>MATCH(ZTable[[#This Row],[Min Distance^2]],ZTable[[#This Row],[Distance^2 to 1]:[Distance^2 to 3]],0)</f>
        <v>2</v>
      </c>
      <c r="AA2609" t="str">
        <f>INDEX(ClusterTable[],MATCH(ZTable[[#This Row],[Assigned to Cluster]],ClusterTable[Cluster Number],0),2)</f>
        <v>Tourin Europeo Spain (Gloria Palace)</v>
      </c>
    </row>
    <row r="2610" spans="1:27">
      <c r="A2610" t="s">
        <v>7697</v>
      </c>
      <c r="B2610" t="s">
        <v>7698</v>
      </c>
      <c r="C2610" s="8">
        <v>8.8767123287671232</v>
      </c>
      <c r="D2610">
        <v>3</v>
      </c>
      <c r="E2610">
        <v>0</v>
      </c>
      <c r="F2610">
        <v>2</v>
      </c>
      <c r="G2610" s="7">
        <v>2</v>
      </c>
      <c r="H2610" s="9">
        <v>4976.6400000000003</v>
      </c>
      <c r="I2610">
        <v>31</v>
      </c>
      <c r="J2610">
        <v>1</v>
      </c>
      <c r="K2610" s="27">
        <v>2603</v>
      </c>
      <c r="L2610" s="23" t="s">
        <v>7697</v>
      </c>
      <c r="M2610" s="23">
        <f t="shared" si="322"/>
        <v>1.2636834584232211</v>
      </c>
      <c r="N2610" s="23">
        <f t="shared" si="323"/>
        <v>0.67324847890100903</v>
      </c>
      <c r="O2610" s="23">
        <f t="shared" si="324"/>
        <v>-0.95181340709916151</v>
      </c>
      <c r="P2610" s="23">
        <f t="shared" si="325"/>
        <v>0.27123534373716052</v>
      </c>
      <c r="Q2610" s="23">
        <f t="shared" si="326"/>
        <v>-0.5706217064573873</v>
      </c>
      <c r="R2610" s="23">
        <f t="shared" si="327"/>
        <v>-9.7767811707322017E-2</v>
      </c>
      <c r="S2610" s="23">
        <f t="shared" si="328"/>
        <v>0.94961689961839224</v>
      </c>
      <c r="T2610" s="24">
        <f t="shared" si="329"/>
        <v>0.51217094318670553</v>
      </c>
      <c r="U2610">
        <f>SUMXMY2($P$2:$W$2,ZTable[[#This Row],[Z - Customer Since]:[Z - Partner]])</f>
        <v>7.366800058791684</v>
      </c>
      <c r="V2610">
        <f>SUMXMY2($P$3:$W$3,ZTable[[#This Row],[Z - Customer Since]:[Z - Partner]])</f>
        <v>3.2571076503924807</v>
      </c>
      <c r="W2610">
        <f>SUMXMY2($P$4:$W$4,ZTable[[#This Row],[Z - Customer Since]:[Z - Partner]])</f>
        <v>8.9763358382896143</v>
      </c>
      <c r="Y2610">
        <f>MIN(ZTable[[#This Row],[Distance^2 to 1]:[Distance^2 to 3]])</f>
        <v>3.2571076503924807</v>
      </c>
      <c r="Z2610" s="20">
        <f>MATCH(ZTable[[#This Row],[Min Distance^2]],ZTable[[#This Row],[Distance^2 to 1]:[Distance^2 to 3]],0)</f>
        <v>2</v>
      </c>
      <c r="AA2610" t="str">
        <f>INDEX(ClusterTable[],MATCH(ZTable[[#This Row],[Assigned to Cluster]],ClusterTable[Cluster Number],0),2)</f>
        <v>Tourin Europeo Spain (Gloria Palace)</v>
      </c>
    </row>
    <row r="2611" spans="1:27">
      <c r="A2611" t="s">
        <v>16520</v>
      </c>
      <c r="B2611" t="s">
        <v>16521</v>
      </c>
      <c r="C2611" s="8">
        <v>3.106849315068493</v>
      </c>
      <c r="D2611">
        <v>3</v>
      </c>
      <c r="E2611">
        <v>1</v>
      </c>
      <c r="F2611">
        <v>2</v>
      </c>
      <c r="G2611" s="7">
        <v>2</v>
      </c>
      <c r="H2611" s="9">
        <v>33446.400000000001</v>
      </c>
      <c r="I2611">
        <v>34</v>
      </c>
      <c r="J2611">
        <v>1</v>
      </c>
      <c r="K2611" s="28">
        <v>2604</v>
      </c>
      <c r="L2611" s="25" t="s">
        <v>16520</v>
      </c>
      <c r="M2611" s="25">
        <f t="shared" si="322"/>
        <v>-0.50412318811108314</v>
      </c>
      <c r="N2611" s="25">
        <f t="shared" si="323"/>
        <v>0.67324847890100903</v>
      </c>
      <c r="O2611" s="25">
        <f t="shared" si="324"/>
        <v>1.0503971972020076</v>
      </c>
      <c r="P2611" s="25">
        <f t="shared" si="325"/>
        <v>0.27123534373716052</v>
      </c>
      <c r="Q2611" s="25">
        <f t="shared" si="326"/>
        <v>-0.5706217064573873</v>
      </c>
      <c r="R2611" s="25">
        <f t="shared" si="327"/>
        <v>1.1320438229374504E-2</v>
      </c>
      <c r="S2611" s="25">
        <f t="shared" si="328"/>
        <v>1.2210430185935097</v>
      </c>
      <c r="T2611" s="26">
        <f t="shared" si="329"/>
        <v>0.51217094318670553</v>
      </c>
      <c r="U2611">
        <f>SUMXMY2($P$2:$W$2,ZTable[[#This Row],[Z - Customer Since]:[Z - Partner]])</f>
        <v>2.7946676122768137</v>
      </c>
      <c r="V2611">
        <f>SUMXMY2($P$3:$W$3,ZTable[[#This Row],[Z - Customer Since]:[Z - Partner]])</f>
        <v>7.7693889057272436</v>
      </c>
      <c r="W2611">
        <f>SUMXMY2($P$4:$W$4,ZTable[[#This Row],[Z - Customer Since]:[Z - Partner]])</f>
        <v>8.6720285389770968</v>
      </c>
      <c r="Y2611">
        <f>MIN(ZTable[[#This Row],[Distance^2 to 1]:[Distance^2 to 3]])</f>
        <v>2.7946676122768137</v>
      </c>
      <c r="Z2611" s="20">
        <f>MATCH(ZTable[[#This Row],[Min Distance^2]],ZTable[[#This Row],[Distance^2 to 1]:[Distance^2 to 3]],0)</f>
        <v>1</v>
      </c>
      <c r="AA2611" t="str">
        <f>INDEX(ClusterTable[],MATCH(ZTable[[#This Row],[Assigned to Cluster]],ClusterTable[Cluster Number],0),2)</f>
        <v>CompanyMileage.com</v>
      </c>
    </row>
    <row r="2612" spans="1:27">
      <c r="A2612" t="s">
        <v>16412</v>
      </c>
      <c r="B2612" t="s">
        <v>16413</v>
      </c>
      <c r="C2612" s="8">
        <v>1.2301369863013698</v>
      </c>
      <c r="D2612">
        <v>2</v>
      </c>
      <c r="E2612">
        <v>1</v>
      </c>
      <c r="F2612">
        <v>2</v>
      </c>
      <c r="G2612" s="7">
        <v>2</v>
      </c>
      <c r="H2612" s="9">
        <v>20167.62</v>
      </c>
      <c r="I2612">
        <v>18</v>
      </c>
      <c r="J2612">
        <v>1</v>
      </c>
      <c r="K2612" s="27">
        <v>2605</v>
      </c>
      <c r="L2612" s="23" t="s">
        <v>16412</v>
      </c>
      <c r="M2612" s="23">
        <f t="shared" si="322"/>
        <v>-1.0791220261338743</v>
      </c>
      <c r="N2612" s="23">
        <f t="shared" si="323"/>
        <v>-0.25418565019731981</v>
      </c>
      <c r="O2612" s="23">
        <f t="shared" si="324"/>
        <v>1.0503971972020076</v>
      </c>
      <c r="P2612" s="23">
        <f t="shared" si="325"/>
        <v>0.27123534373716052</v>
      </c>
      <c r="Q2612" s="23">
        <f t="shared" si="326"/>
        <v>-0.5706217064573873</v>
      </c>
      <c r="R2612" s="23">
        <f t="shared" si="327"/>
        <v>-3.9560175850070045E-2</v>
      </c>
      <c r="S2612" s="23">
        <f t="shared" si="328"/>
        <v>-0.2265629492737837</v>
      </c>
      <c r="T2612" s="24">
        <f t="shared" si="329"/>
        <v>0.51217094318670553</v>
      </c>
      <c r="U2612">
        <f>SUMXMY2($P$2:$W$2,ZTable[[#This Row],[Z - Customer Since]:[Z - Partner]])</f>
        <v>3.8711134937165346</v>
      </c>
      <c r="V2612">
        <f>SUMXMY2($P$3:$W$3,ZTable[[#This Row],[Z - Customer Since]:[Z - Partner]])</f>
        <v>8.6338367869735713</v>
      </c>
      <c r="W2612">
        <f>SUMXMY2($P$4:$W$4,ZTable[[#This Row],[Z - Customer Since]:[Z - Partner]])</f>
        <v>5.0870747791175761</v>
      </c>
      <c r="Y2612">
        <f>MIN(ZTable[[#This Row],[Distance^2 to 1]:[Distance^2 to 3]])</f>
        <v>3.8711134937165346</v>
      </c>
      <c r="Z2612" s="20">
        <f>MATCH(ZTable[[#This Row],[Min Distance^2]],ZTable[[#This Row],[Distance^2 to 1]:[Distance^2 to 3]],0)</f>
        <v>1</v>
      </c>
      <c r="AA2612" t="str">
        <f>INDEX(ClusterTable[],MATCH(ZTable[[#This Row],[Assigned to Cluster]],ClusterTable[Cluster Number],0),2)</f>
        <v>CompanyMileage.com</v>
      </c>
    </row>
    <row r="2613" spans="1:27">
      <c r="A2613" t="s">
        <v>16457</v>
      </c>
      <c r="B2613" t="s">
        <v>16458</v>
      </c>
      <c r="C2613" s="8">
        <v>4.4328767123287669</v>
      </c>
      <c r="D2613">
        <v>3</v>
      </c>
      <c r="E2613">
        <v>1</v>
      </c>
      <c r="F2613">
        <v>1</v>
      </c>
      <c r="G2613" s="7">
        <v>2</v>
      </c>
      <c r="H2613" s="9">
        <v>18720</v>
      </c>
      <c r="I2613">
        <v>8</v>
      </c>
      <c r="J2613">
        <v>0</v>
      </c>
      <c r="K2613" s="28">
        <v>2606</v>
      </c>
      <c r="L2613" s="25" t="s">
        <v>16457</v>
      </c>
      <c r="M2613" s="25">
        <f t="shared" si="322"/>
        <v>-9.7846636865782544E-2</v>
      </c>
      <c r="N2613" s="25">
        <f t="shared" si="323"/>
        <v>0.67324847890100903</v>
      </c>
      <c r="O2613" s="25">
        <f t="shared" si="324"/>
        <v>1.0503971972020076</v>
      </c>
      <c r="P2613" s="25">
        <f t="shared" si="325"/>
        <v>-0.93163444153198571</v>
      </c>
      <c r="Q2613" s="25">
        <f t="shared" si="326"/>
        <v>-0.5706217064573873</v>
      </c>
      <c r="R2613" s="25">
        <f t="shared" si="327"/>
        <v>-4.5107055499682844E-2</v>
      </c>
      <c r="S2613" s="25">
        <f t="shared" si="328"/>
        <v>-1.131316679190842</v>
      </c>
      <c r="T2613" s="26">
        <f t="shared" si="329"/>
        <v>-1.9520477457304621</v>
      </c>
      <c r="U2613">
        <f>SUMXMY2($P$2:$W$2,ZTable[[#This Row],[Z - Customer Since]:[Z - Partner]])</f>
        <v>7.9494746499973692</v>
      </c>
      <c r="V2613">
        <f>SUMXMY2($P$3:$W$3,ZTable[[#This Row],[Z - Customer Since]:[Z - Partner]])</f>
        <v>14.742954489263134</v>
      </c>
      <c r="W2613">
        <f>SUMXMY2($P$4:$W$4,ZTable[[#This Row],[Z - Customer Since]:[Z - Partner]])</f>
        <v>17.581993211004146</v>
      </c>
      <c r="Y2613">
        <f>MIN(ZTable[[#This Row],[Distance^2 to 1]:[Distance^2 to 3]])</f>
        <v>7.9494746499973692</v>
      </c>
      <c r="Z2613" s="20">
        <f>MATCH(ZTable[[#This Row],[Min Distance^2]],ZTable[[#This Row],[Distance^2 to 1]:[Distance^2 to 3]],0)</f>
        <v>1</v>
      </c>
      <c r="AA2613" t="str">
        <f>INDEX(ClusterTable[],MATCH(ZTable[[#This Row],[Assigned to Cluster]],ClusterTable[Cluster Number],0),2)</f>
        <v>CompanyMileage.com</v>
      </c>
    </row>
    <row r="2614" spans="1:27">
      <c r="A2614" t="s">
        <v>7701</v>
      </c>
      <c r="B2614" t="s">
        <v>7702</v>
      </c>
      <c r="C2614" s="8">
        <v>5.8657534246575347</v>
      </c>
      <c r="D2614">
        <v>3</v>
      </c>
      <c r="E2614">
        <v>0</v>
      </c>
      <c r="F2614">
        <v>1</v>
      </c>
      <c r="G2614" s="7">
        <v>3</v>
      </c>
      <c r="H2614" s="9">
        <v>63112.5</v>
      </c>
      <c r="I2614">
        <v>10</v>
      </c>
      <c r="J2614">
        <v>1</v>
      </c>
      <c r="K2614" s="27">
        <v>2607</v>
      </c>
      <c r="L2614" s="23" t="s">
        <v>7701</v>
      </c>
      <c r="M2614" s="23">
        <f t="shared" si="322"/>
        <v>0.34116707450052397</v>
      </c>
      <c r="N2614" s="23">
        <f t="shared" si="323"/>
        <v>0.67324847890100903</v>
      </c>
      <c r="O2614" s="23">
        <f t="shared" si="324"/>
        <v>-0.95181340709916151</v>
      </c>
      <c r="P2614" s="23">
        <f t="shared" si="325"/>
        <v>-0.93163444153198571</v>
      </c>
      <c r="Q2614" s="23">
        <f t="shared" si="326"/>
        <v>0.70204769715748472</v>
      </c>
      <c r="R2614" s="23">
        <f t="shared" si="327"/>
        <v>0.12499273232131741</v>
      </c>
      <c r="S2614" s="23">
        <f t="shared" si="328"/>
        <v>-0.95036593320743035</v>
      </c>
      <c r="T2614" s="24">
        <f t="shared" si="329"/>
        <v>0.51217094318670553</v>
      </c>
      <c r="U2614">
        <f>SUMXMY2($P$2:$W$2,ZTable[[#This Row],[Z - Customer Since]:[Z - Partner]])</f>
        <v>7.1206794050561122</v>
      </c>
      <c r="V2614">
        <f>SUMXMY2($P$3:$W$3,ZTable[[#This Row],[Z - Customer Since]:[Z - Partner]])</f>
        <v>2.4891855159368754</v>
      </c>
      <c r="W2614">
        <f>SUMXMY2($P$4:$W$4,ZTable[[#This Row],[Z - Customer Since]:[Z - Partner]])</f>
        <v>9.669425028768261</v>
      </c>
      <c r="Y2614">
        <f>MIN(ZTable[[#This Row],[Distance^2 to 1]:[Distance^2 to 3]])</f>
        <v>2.4891855159368754</v>
      </c>
      <c r="Z2614" s="20">
        <f>MATCH(ZTable[[#This Row],[Min Distance^2]],ZTable[[#This Row],[Distance^2 to 1]:[Distance^2 to 3]],0)</f>
        <v>2</v>
      </c>
      <c r="AA2614" t="str">
        <f>INDEX(ClusterTable[],MATCH(ZTable[[#This Row],[Assigned to Cluster]],ClusterTable[Cluster Number],0),2)</f>
        <v>Tourin Europeo Spain (Gloria Palace)</v>
      </c>
    </row>
    <row r="2615" spans="1:27">
      <c r="A2615" t="s">
        <v>16417</v>
      </c>
      <c r="B2615" t="s">
        <v>16418</v>
      </c>
      <c r="C2615" s="8">
        <v>2.1917808219178082E-2</v>
      </c>
      <c r="D2615">
        <v>3</v>
      </c>
      <c r="E2615">
        <v>0</v>
      </c>
      <c r="F2615">
        <v>2</v>
      </c>
      <c r="G2615" s="7">
        <v>3</v>
      </c>
      <c r="H2615" s="9">
        <v>32750.16</v>
      </c>
      <c r="I2615">
        <v>11</v>
      </c>
      <c r="J2615">
        <v>1</v>
      </c>
      <c r="K2615" s="28">
        <v>2608</v>
      </c>
      <c r="L2615" s="25" t="s">
        <v>16417</v>
      </c>
      <c r="M2615" s="25">
        <f t="shared" si="322"/>
        <v>-1.4493037598098613</v>
      </c>
      <c r="N2615" s="25">
        <f t="shared" si="323"/>
        <v>0.67324847890100903</v>
      </c>
      <c r="O2615" s="25">
        <f t="shared" si="324"/>
        <v>-0.95181340709916151</v>
      </c>
      <c r="P2615" s="25">
        <f t="shared" si="325"/>
        <v>0.27123534373716052</v>
      </c>
      <c r="Q2615" s="25">
        <f t="shared" si="326"/>
        <v>0.70204769715748472</v>
      </c>
      <c r="R2615" s="25">
        <f t="shared" si="327"/>
        <v>8.6526390229208563E-3</v>
      </c>
      <c r="S2615" s="25">
        <f t="shared" si="328"/>
        <v>-0.85989056021572452</v>
      </c>
      <c r="T2615" s="26">
        <f t="shared" si="329"/>
        <v>0.51217094318670553</v>
      </c>
      <c r="U2615">
        <f>SUMXMY2($P$2:$W$2,ZTable[[#This Row],[Z - Customer Since]:[Z - Partner]])</f>
        <v>10.619858842013565</v>
      </c>
      <c r="V2615">
        <f>SUMXMY2($P$3:$W$3,ZTable[[#This Row],[Z - Customer Since]:[Z - Partner]])</f>
        <v>4.1000301776389891</v>
      </c>
      <c r="W2615">
        <f>SUMXMY2($P$4:$W$4,ZTable[[#This Row],[Z - Customer Since]:[Z - Partner]])</f>
        <v>6.4737783032311231</v>
      </c>
      <c r="Y2615">
        <f>MIN(ZTable[[#This Row],[Distance^2 to 1]:[Distance^2 to 3]])</f>
        <v>4.1000301776389891</v>
      </c>
      <c r="Z2615" s="20">
        <f>MATCH(ZTable[[#This Row],[Min Distance^2]],ZTable[[#This Row],[Distance^2 to 1]:[Distance^2 to 3]],0)</f>
        <v>2</v>
      </c>
      <c r="AA2615" t="str">
        <f>INDEX(ClusterTable[],MATCH(ZTable[[#This Row],[Assigned to Cluster]],ClusterTable[Cluster Number],0),2)</f>
        <v>Tourin Europeo Spain (Gloria Palace)</v>
      </c>
    </row>
    <row r="2616" spans="1:27">
      <c r="A2616" t="s">
        <v>7705</v>
      </c>
      <c r="B2616" t="s">
        <v>7706</v>
      </c>
      <c r="C2616" s="8">
        <v>8.8876712328767127</v>
      </c>
      <c r="D2616">
        <v>3</v>
      </c>
      <c r="E2616">
        <v>1</v>
      </c>
      <c r="F2616">
        <v>3</v>
      </c>
      <c r="G2616" s="7">
        <v>2</v>
      </c>
      <c r="H2616" s="9">
        <v>10740.6</v>
      </c>
      <c r="I2616">
        <v>34</v>
      </c>
      <c r="J2616">
        <v>1</v>
      </c>
      <c r="K2616" s="27">
        <v>2609</v>
      </c>
      <c r="L2616" s="23" t="s">
        <v>7705</v>
      </c>
      <c r="M2616" s="23">
        <f t="shared" si="322"/>
        <v>1.2670411158715293</v>
      </c>
      <c r="N2616" s="23">
        <f t="shared" si="323"/>
        <v>0.67324847890100903</v>
      </c>
      <c r="O2616" s="23">
        <f t="shared" si="324"/>
        <v>1.0503971972020076</v>
      </c>
      <c r="P2616" s="23">
        <f t="shared" si="325"/>
        <v>1.4741051290063067</v>
      </c>
      <c r="Q2616" s="23">
        <f t="shared" si="326"/>
        <v>-0.5706217064573873</v>
      </c>
      <c r="R2616" s="23">
        <f t="shared" si="327"/>
        <v>-7.5681910417493045E-2</v>
      </c>
      <c r="S2616" s="23">
        <f t="shared" si="328"/>
        <v>1.2210430185935097</v>
      </c>
      <c r="T2616" s="24">
        <f t="shared" si="329"/>
        <v>0.51217094318670553</v>
      </c>
      <c r="U2616">
        <f>SUMXMY2($P$2:$W$2,ZTable[[#This Row],[Z - Customer Since]:[Z - Partner]])</f>
        <v>8.1730243498847592</v>
      </c>
      <c r="V2616">
        <f>SUMXMY2($P$3:$W$3,ZTable[[#This Row],[Z - Customer Since]:[Z - Partner]])</f>
        <v>9.2844303299936097</v>
      </c>
      <c r="W2616">
        <f>SUMXMY2($P$4:$W$4,ZTable[[#This Row],[Z - Customer Since]:[Z - Partner]])</f>
        <v>14.913889249695647</v>
      </c>
      <c r="Y2616">
        <f>MIN(ZTable[[#This Row],[Distance^2 to 1]:[Distance^2 to 3]])</f>
        <v>8.1730243498847592</v>
      </c>
      <c r="Z2616" s="20">
        <f>MATCH(ZTable[[#This Row],[Min Distance^2]],ZTable[[#This Row],[Distance^2 to 1]:[Distance^2 to 3]],0)</f>
        <v>1</v>
      </c>
      <c r="AA2616" t="str">
        <f>INDEX(ClusterTable[],MATCH(ZTable[[#This Row],[Assigned to Cluster]],ClusterTable[Cluster Number],0),2)</f>
        <v>CompanyMileage.com</v>
      </c>
    </row>
    <row r="2617" spans="1:27">
      <c r="A2617" t="s">
        <v>16423</v>
      </c>
      <c r="B2617" t="s">
        <v>16424</v>
      </c>
      <c r="C2617" s="8">
        <v>2.6136986301369864</v>
      </c>
      <c r="D2617">
        <v>1</v>
      </c>
      <c r="E2617">
        <v>1</v>
      </c>
      <c r="F2617">
        <v>1</v>
      </c>
      <c r="G2617" s="7">
        <v>2</v>
      </c>
      <c r="H2617" s="9">
        <v>5850</v>
      </c>
      <c r="I2617">
        <v>18</v>
      </c>
      <c r="J2617">
        <v>1</v>
      </c>
      <c r="K2617" s="28">
        <v>2610</v>
      </c>
      <c r="L2617" s="25" t="s">
        <v>16423</v>
      </c>
      <c r="M2617" s="25">
        <f t="shared" si="322"/>
        <v>-0.65521777328495523</v>
      </c>
      <c r="N2617" s="25">
        <f t="shared" si="323"/>
        <v>-1.1816197792956487</v>
      </c>
      <c r="O2617" s="25">
        <f t="shared" si="324"/>
        <v>1.0503971972020076</v>
      </c>
      <c r="P2617" s="25">
        <f t="shared" si="325"/>
        <v>-0.93163444153198571</v>
      </c>
      <c r="Q2617" s="25">
        <f t="shared" si="326"/>
        <v>-0.5706217064573873</v>
      </c>
      <c r="R2617" s="25">
        <f t="shared" si="327"/>
        <v>-9.4421337625183177E-2</v>
      </c>
      <c r="S2617" s="25">
        <f t="shared" si="328"/>
        <v>-0.2265629492737837</v>
      </c>
      <c r="T2617" s="26">
        <f t="shared" si="329"/>
        <v>0.51217094318670553</v>
      </c>
      <c r="U2617">
        <f>SUMXMY2($P$2:$W$2,ZTable[[#This Row],[Z - Customer Since]:[Z - Partner]])</f>
        <v>4.1946739149194014</v>
      </c>
      <c r="V2617">
        <f>SUMXMY2($P$3:$W$3,ZTable[[#This Row],[Z - Customer Since]:[Z - Partner]])</f>
        <v>11.617916796775386</v>
      </c>
      <c r="W2617">
        <f>SUMXMY2($P$4:$W$4,ZTable[[#This Row],[Z - Customer Since]:[Z - Partner]])</f>
        <v>5.7626845963731537</v>
      </c>
      <c r="Y2617">
        <f>MIN(ZTable[[#This Row],[Distance^2 to 1]:[Distance^2 to 3]])</f>
        <v>4.1946739149194014</v>
      </c>
      <c r="Z2617" s="20">
        <f>MATCH(ZTable[[#This Row],[Min Distance^2]],ZTable[[#This Row],[Distance^2 to 1]:[Distance^2 to 3]],0)</f>
        <v>1</v>
      </c>
      <c r="AA2617" t="str">
        <f>INDEX(ClusterTable[],MATCH(ZTable[[#This Row],[Assigned to Cluster]],ClusterTable[Cluster Number],0),2)</f>
        <v>CompanyMileage.com</v>
      </c>
    </row>
    <row r="2618" spans="1:27">
      <c r="A2618" t="s">
        <v>7710</v>
      </c>
      <c r="B2618" t="s">
        <v>7711</v>
      </c>
      <c r="C2618" s="8">
        <v>8.8575342465753426</v>
      </c>
      <c r="D2618">
        <v>3</v>
      </c>
      <c r="E2618">
        <v>1</v>
      </c>
      <c r="F2618">
        <v>1</v>
      </c>
      <c r="G2618" s="7">
        <v>3</v>
      </c>
      <c r="H2618" s="9">
        <v>29479.8</v>
      </c>
      <c r="I2618">
        <v>36</v>
      </c>
      <c r="J2618">
        <v>1</v>
      </c>
      <c r="K2618" s="27">
        <v>2611</v>
      </c>
      <c r="L2618" s="23" t="s">
        <v>7710</v>
      </c>
      <c r="M2618" s="23">
        <f t="shared" si="322"/>
        <v>1.2578075578886816</v>
      </c>
      <c r="N2618" s="23">
        <f t="shared" si="323"/>
        <v>0.67324847890100903</v>
      </c>
      <c r="O2618" s="23">
        <f t="shared" si="324"/>
        <v>1.0503971972020076</v>
      </c>
      <c r="P2618" s="23">
        <f t="shared" si="325"/>
        <v>-0.93163444153198571</v>
      </c>
      <c r="Q2618" s="23">
        <f t="shared" si="326"/>
        <v>0.70204769715748472</v>
      </c>
      <c r="R2618" s="23">
        <f t="shared" si="327"/>
        <v>-3.8784764154591953E-3</v>
      </c>
      <c r="S2618" s="23">
        <f t="shared" si="328"/>
        <v>1.4019937645769214</v>
      </c>
      <c r="T2618" s="24">
        <f t="shared" si="329"/>
        <v>0.51217094318670553</v>
      </c>
      <c r="U2618">
        <f>SUMXMY2($P$2:$W$2,ZTable[[#This Row],[Z - Customer Since]:[Z - Partner]])</f>
        <v>4.3826545443364537</v>
      </c>
      <c r="V2618">
        <f>SUMXMY2($P$3:$W$3,ZTable[[#This Row],[Z - Customer Since]:[Z - Partner]])</f>
        <v>8.1153863590864788</v>
      </c>
      <c r="W2618">
        <f>SUMXMY2($P$4:$W$4,ZTable[[#This Row],[Z - Customer Since]:[Z - Partner]])</f>
        <v>16.89248651248467</v>
      </c>
      <c r="Y2618">
        <f>MIN(ZTable[[#This Row],[Distance^2 to 1]:[Distance^2 to 3]])</f>
        <v>4.3826545443364537</v>
      </c>
      <c r="Z2618" s="20">
        <f>MATCH(ZTable[[#This Row],[Min Distance^2]],ZTable[[#This Row],[Distance^2 to 1]:[Distance^2 to 3]],0)</f>
        <v>1</v>
      </c>
      <c r="AA2618" t="str">
        <f>INDEX(ClusterTable[],MATCH(ZTable[[#This Row],[Assigned to Cluster]],ClusterTable[Cluster Number],0),2)</f>
        <v>CompanyMileage.com</v>
      </c>
    </row>
    <row r="2619" spans="1:27">
      <c r="A2619" t="s">
        <v>16431</v>
      </c>
      <c r="B2619" t="s">
        <v>16432</v>
      </c>
      <c r="C2619" s="8">
        <v>1.3397260273972602</v>
      </c>
      <c r="D2619">
        <v>3</v>
      </c>
      <c r="E2619">
        <v>1</v>
      </c>
      <c r="F2619">
        <v>2</v>
      </c>
      <c r="G2619" s="7">
        <v>2</v>
      </c>
      <c r="H2619" s="9">
        <v>12770.88</v>
      </c>
      <c r="I2619">
        <v>23</v>
      </c>
      <c r="J2619">
        <v>1</v>
      </c>
      <c r="K2619" s="28">
        <v>2612</v>
      </c>
      <c r="L2619" s="25" t="s">
        <v>16431</v>
      </c>
      <c r="M2619" s="25">
        <f t="shared" si="322"/>
        <v>-1.0455454516507916</v>
      </c>
      <c r="N2619" s="25">
        <f t="shared" si="323"/>
        <v>0.67324847890100903</v>
      </c>
      <c r="O2619" s="25">
        <f t="shared" si="324"/>
        <v>1.0503971972020076</v>
      </c>
      <c r="P2619" s="25">
        <f t="shared" si="325"/>
        <v>0.27123534373716052</v>
      </c>
      <c r="Q2619" s="25">
        <f t="shared" si="326"/>
        <v>-0.5706217064573873</v>
      </c>
      <c r="R2619" s="25">
        <f t="shared" si="327"/>
        <v>-6.7902438722562131E-2</v>
      </c>
      <c r="S2619" s="25">
        <f t="shared" si="328"/>
        <v>0.22581391568474549</v>
      </c>
      <c r="T2619" s="26">
        <f t="shared" si="329"/>
        <v>0.51217094318670553</v>
      </c>
      <c r="U2619">
        <f>SUMXMY2($P$2:$W$2,ZTable[[#This Row],[Z - Customer Since]:[Z - Partner]])</f>
        <v>2.7275124111057516</v>
      </c>
      <c r="V2619">
        <f>SUMXMY2($P$3:$W$3,ZTable[[#This Row],[Z - Customer Since]:[Z - Partner]])</f>
        <v>7.6346078623409923</v>
      </c>
      <c r="W2619">
        <f>SUMXMY2($P$4:$W$4,ZTable[[#This Row],[Z - Customer Since]:[Z - Partner]])</f>
        <v>7.4548746691192509</v>
      </c>
      <c r="Y2619">
        <f>MIN(ZTable[[#This Row],[Distance^2 to 1]:[Distance^2 to 3]])</f>
        <v>2.7275124111057516</v>
      </c>
      <c r="Z2619" s="20">
        <f>MATCH(ZTable[[#This Row],[Min Distance^2]],ZTable[[#This Row],[Distance^2 to 1]:[Distance^2 to 3]],0)</f>
        <v>1</v>
      </c>
      <c r="AA2619" t="str">
        <f>INDEX(ClusterTable[],MATCH(ZTable[[#This Row],[Assigned to Cluster]],ClusterTable[Cluster Number],0),2)</f>
        <v>CompanyMileage.com</v>
      </c>
    </row>
    <row r="2620" spans="1:27">
      <c r="A2620" t="s">
        <v>7714</v>
      </c>
      <c r="B2620" t="s">
        <v>7715</v>
      </c>
      <c r="C2620" s="8">
        <v>5.8520547945205479</v>
      </c>
      <c r="D2620">
        <v>3</v>
      </c>
      <c r="E2620">
        <v>0</v>
      </c>
      <c r="F2620">
        <v>2</v>
      </c>
      <c r="G2620" s="7">
        <v>2</v>
      </c>
      <c r="H2620" s="9">
        <v>9792</v>
      </c>
      <c r="I2620">
        <v>29</v>
      </c>
      <c r="J2620">
        <v>1</v>
      </c>
      <c r="K2620" s="27">
        <v>2613</v>
      </c>
      <c r="L2620" s="23" t="s">
        <v>7714</v>
      </c>
      <c r="M2620" s="23">
        <f t="shared" si="322"/>
        <v>0.33697000269013849</v>
      </c>
      <c r="N2620" s="23">
        <f t="shared" si="323"/>
        <v>0.67324847890100903</v>
      </c>
      <c r="O2620" s="23">
        <f t="shared" si="324"/>
        <v>-0.95181340709916151</v>
      </c>
      <c r="P2620" s="23">
        <f t="shared" si="325"/>
        <v>0.27123534373716052</v>
      </c>
      <c r="Q2620" s="23">
        <f t="shared" si="326"/>
        <v>-0.5706217064573873</v>
      </c>
      <c r="R2620" s="23">
        <f t="shared" si="327"/>
        <v>-7.9316683379750202E-2</v>
      </c>
      <c r="S2620" s="23">
        <f t="shared" si="328"/>
        <v>0.76866615363498059</v>
      </c>
      <c r="T2620" s="24">
        <f t="shared" si="329"/>
        <v>0.51217094318670553</v>
      </c>
      <c r="U2620">
        <f>SUMXMY2($P$2:$W$2,ZTable[[#This Row],[Z - Customer Since]:[Z - Partner]])</f>
        <v>5.8134458175238066</v>
      </c>
      <c r="V2620">
        <f>SUMXMY2($P$3:$W$3,ZTable[[#This Row],[Z - Customer Since]:[Z - Partner]])</f>
        <v>2.1445662685020199</v>
      </c>
      <c r="W2620">
        <f>SUMXMY2($P$4:$W$4,ZTable[[#This Row],[Z - Customer Since]:[Z - Partner]])</f>
        <v>5.4567103875226906</v>
      </c>
      <c r="Y2620">
        <f>MIN(ZTable[[#This Row],[Distance^2 to 1]:[Distance^2 to 3]])</f>
        <v>2.1445662685020199</v>
      </c>
      <c r="Z2620" s="20">
        <f>MATCH(ZTable[[#This Row],[Min Distance^2]],ZTable[[#This Row],[Distance^2 to 1]:[Distance^2 to 3]],0)</f>
        <v>2</v>
      </c>
      <c r="AA2620" t="str">
        <f>INDEX(ClusterTable[],MATCH(ZTable[[#This Row],[Assigned to Cluster]],ClusterTable[Cluster Number],0),2)</f>
        <v>Tourin Europeo Spain (Gloria Palace)</v>
      </c>
    </row>
    <row r="2621" spans="1:27">
      <c r="A2621" t="s">
        <v>16480</v>
      </c>
      <c r="B2621" t="s">
        <v>16481</v>
      </c>
      <c r="C2621" s="8">
        <v>4.9095890410958907</v>
      </c>
      <c r="D2621">
        <v>3</v>
      </c>
      <c r="E2621">
        <v>1</v>
      </c>
      <c r="F2621">
        <v>1</v>
      </c>
      <c r="G2621" s="7">
        <v>2</v>
      </c>
      <c r="H2621" s="9">
        <v>6823.44</v>
      </c>
      <c r="I2621">
        <v>26</v>
      </c>
      <c r="J2621">
        <v>1</v>
      </c>
      <c r="K2621" s="28">
        <v>2614</v>
      </c>
      <c r="L2621" s="25" t="s">
        <v>16480</v>
      </c>
      <c r="M2621" s="25">
        <f t="shared" si="322"/>
        <v>4.8211462135627346E-2</v>
      </c>
      <c r="N2621" s="25">
        <f t="shared" si="323"/>
        <v>0.67324847890100903</v>
      </c>
      <c r="O2621" s="25">
        <f t="shared" si="324"/>
        <v>1.0503971972020076</v>
      </c>
      <c r="P2621" s="25">
        <f t="shared" si="325"/>
        <v>-0.93163444153198571</v>
      </c>
      <c r="Q2621" s="25">
        <f t="shared" si="326"/>
        <v>-0.5706217064573873</v>
      </c>
      <c r="R2621" s="25">
        <f t="shared" si="327"/>
        <v>-9.06913846498726E-2</v>
      </c>
      <c r="S2621" s="25">
        <f t="shared" si="328"/>
        <v>0.49724003465986299</v>
      </c>
      <c r="T2621" s="26">
        <f t="shared" si="329"/>
        <v>0.51217094318670553</v>
      </c>
      <c r="U2621">
        <f>SUMXMY2($P$2:$W$2,ZTable[[#This Row],[Z - Customer Since]:[Z - Partner]])</f>
        <v>7.5145381405510928E-2</v>
      </c>
      <c r="V2621">
        <f>SUMXMY2($P$3:$W$3,ZTable[[#This Row],[Z - Customer Since]:[Z - Partner]])</f>
        <v>7.37666377093535</v>
      </c>
      <c r="W2621">
        <f>SUMXMY2($P$4:$W$4,ZTable[[#This Row],[Z - Customer Since]:[Z - Partner]])</f>
        <v>10.016984013868729</v>
      </c>
      <c r="Y2621">
        <f>MIN(ZTable[[#This Row],[Distance^2 to 1]:[Distance^2 to 3]])</f>
        <v>7.5145381405510928E-2</v>
      </c>
      <c r="Z2621" s="20">
        <f>MATCH(ZTable[[#This Row],[Min Distance^2]],ZTable[[#This Row],[Distance^2 to 1]:[Distance^2 to 3]],0)</f>
        <v>1</v>
      </c>
      <c r="AA2621" t="str">
        <f>INDEX(ClusterTable[],MATCH(ZTable[[#This Row],[Assigned to Cluster]],ClusterTable[Cluster Number],0),2)</f>
        <v>CompanyMileage.com</v>
      </c>
    </row>
    <row r="2622" spans="1:27">
      <c r="A2622" t="s">
        <v>12404</v>
      </c>
      <c r="B2622" t="s">
        <v>12405</v>
      </c>
      <c r="C2622" s="8">
        <v>5.0684931506849313</v>
      </c>
      <c r="D2622">
        <v>1</v>
      </c>
      <c r="E2622">
        <v>0</v>
      </c>
      <c r="F2622">
        <v>2</v>
      </c>
      <c r="G2622" s="7">
        <v>2</v>
      </c>
      <c r="H2622" s="9">
        <v>4800</v>
      </c>
      <c r="I2622">
        <v>26</v>
      </c>
      <c r="J2622">
        <v>0</v>
      </c>
      <c r="K2622" s="27">
        <v>2615</v>
      </c>
      <c r="L2622" s="23" t="s">
        <v>12404</v>
      </c>
      <c r="M2622" s="23">
        <f t="shared" si="322"/>
        <v>9.6897495136097134E-2</v>
      </c>
      <c r="N2622" s="23">
        <f t="shared" si="323"/>
        <v>-1.1816197792956487</v>
      </c>
      <c r="O2622" s="23">
        <f t="shared" si="324"/>
        <v>-0.95181340709916151</v>
      </c>
      <c r="P2622" s="23">
        <f t="shared" si="325"/>
        <v>0.27123534373716052</v>
      </c>
      <c r="Q2622" s="23">
        <f t="shared" si="326"/>
        <v>-0.5706217064573873</v>
      </c>
      <c r="R2622" s="23">
        <f t="shared" si="327"/>
        <v>-9.8444647355701853E-2</v>
      </c>
      <c r="S2622" s="23">
        <f t="shared" si="328"/>
        <v>0.49724003465986299</v>
      </c>
      <c r="T2622" s="24">
        <f t="shared" si="329"/>
        <v>-1.9520477457304621</v>
      </c>
      <c r="U2622">
        <f>SUMXMY2($P$2:$W$2,ZTable[[#This Row],[Z - Customer Since]:[Z - Partner]])</f>
        <v>15.042656373622638</v>
      </c>
      <c r="V2622">
        <f>SUMXMY2($P$3:$W$3,ZTable[[#This Row],[Z - Customer Since]:[Z - Partner]])</f>
        <v>11.405844638452805</v>
      </c>
      <c r="W2622">
        <f>SUMXMY2($P$4:$W$4,ZTable[[#This Row],[Z - Customer Since]:[Z - Partner]])</f>
        <v>7.2951445115165114</v>
      </c>
      <c r="Y2622">
        <f>MIN(ZTable[[#This Row],[Distance^2 to 1]:[Distance^2 to 3]])</f>
        <v>7.2951445115165114</v>
      </c>
      <c r="Z2622" s="20">
        <f>MATCH(ZTable[[#This Row],[Min Distance^2]],ZTable[[#This Row],[Distance^2 to 1]:[Distance^2 to 3]],0)</f>
        <v>3</v>
      </c>
      <c r="AA2622" t="str">
        <f>INDEX(ClusterTable[],MATCH(ZTable[[#This Row],[Assigned to Cluster]],ClusterTable[Cluster Number],0),2)</f>
        <v>Protecture Limited</v>
      </c>
    </row>
    <row r="2623" spans="1:27">
      <c r="A2623" t="s">
        <v>7719</v>
      </c>
      <c r="B2623" t="s">
        <v>7720</v>
      </c>
      <c r="C2623" s="8">
        <v>6.13972602739726</v>
      </c>
      <c r="D2623">
        <v>3</v>
      </c>
      <c r="E2623">
        <v>0</v>
      </c>
      <c r="F2623">
        <v>3</v>
      </c>
      <c r="G2623" s="7">
        <v>2</v>
      </c>
      <c r="H2623" s="9">
        <v>9360</v>
      </c>
      <c r="I2623">
        <v>9</v>
      </c>
      <c r="J2623">
        <v>1</v>
      </c>
      <c r="K2623" s="28">
        <v>2616</v>
      </c>
      <c r="L2623" s="25" t="s">
        <v>7719</v>
      </c>
      <c r="M2623" s="25">
        <f t="shared" si="322"/>
        <v>0.42510851070823052</v>
      </c>
      <c r="N2623" s="25">
        <f t="shared" si="323"/>
        <v>0.67324847890100903</v>
      </c>
      <c r="O2623" s="25">
        <f t="shared" si="324"/>
        <v>-0.95181340709916151</v>
      </c>
      <c r="P2623" s="25">
        <f t="shared" si="325"/>
        <v>1.4741051290063067</v>
      </c>
      <c r="Q2623" s="25">
        <f t="shared" si="326"/>
        <v>-0.5706217064573873</v>
      </c>
      <c r="R2623" s="25">
        <f t="shared" si="327"/>
        <v>-8.0971987954592178E-2</v>
      </c>
      <c r="S2623" s="25">
        <f t="shared" si="328"/>
        <v>-1.0408413061991362</v>
      </c>
      <c r="T2623" s="26">
        <f t="shared" si="329"/>
        <v>0.51217094318670553</v>
      </c>
      <c r="U2623">
        <f>SUMXMY2($P$2:$W$2,ZTable[[#This Row],[Z - Customer Since]:[Z - Partner]])</f>
        <v>11.515858774850807</v>
      </c>
      <c r="V2623">
        <f>SUMXMY2($P$3:$W$3,ZTable[[#This Row],[Z - Customer Since]:[Z - Partner]])</f>
        <v>4.2501744747085599</v>
      </c>
      <c r="W2623">
        <f>SUMXMY2($P$4:$W$4,ZTable[[#This Row],[Z - Customer Since]:[Z - Partner]])</f>
        <v>8.452342750515129</v>
      </c>
      <c r="Y2623">
        <f>MIN(ZTable[[#This Row],[Distance^2 to 1]:[Distance^2 to 3]])</f>
        <v>4.2501744747085599</v>
      </c>
      <c r="Z2623" s="20">
        <f>MATCH(ZTable[[#This Row],[Min Distance^2]],ZTable[[#This Row],[Distance^2 to 1]:[Distance^2 to 3]],0)</f>
        <v>2</v>
      </c>
      <c r="AA2623" t="str">
        <f>INDEX(ClusterTable[],MATCH(ZTable[[#This Row],[Assigned to Cluster]],ClusterTable[Cluster Number],0),2)</f>
        <v>Tourin Europeo Spain (Gloria Palace)</v>
      </c>
    </row>
    <row r="2624" spans="1:27">
      <c r="A2624" t="s">
        <v>7724</v>
      </c>
      <c r="B2624" t="s">
        <v>7725</v>
      </c>
      <c r="C2624" s="8">
        <v>8.7287671232876711</v>
      </c>
      <c r="D2624">
        <v>1</v>
      </c>
      <c r="E2624">
        <v>0</v>
      </c>
      <c r="F2624">
        <v>1</v>
      </c>
      <c r="G2624" s="7">
        <v>2</v>
      </c>
      <c r="H2624" s="9">
        <v>7650</v>
      </c>
      <c r="I2624">
        <v>35</v>
      </c>
      <c r="J2624">
        <v>1</v>
      </c>
      <c r="K2624" s="27">
        <v>2617</v>
      </c>
      <c r="L2624" s="23" t="s">
        <v>7724</v>
      </c>
      <c r="M2624" s="23">
        <f t="shared" si="322"/>
        <v>1.2183550828710594</v>
      </c>
      <c r="N2624" s="23">
        <f t="shared" si="323"/>
        <v>-1.1816197792956487</v>
      </c>
      <c r="O2624" s="23">
        <f t="shared" si="324"/>
        <v>-0.95181340709916151</v>
      </c>
      <c r="P2624" s="23">
        <f t="shared" si="325"/>
        <v>-0.93163444153198571</v>
      </c>
      <c r="Q2624" s="23">
        <f t="shared" si="326"/>
        <v>-0.5706217064573873</v>
      </c>
      <c r="R2624" s="23">
        <f t="shared" si="327"/>
        <v>-8.7524235230008296E-2</v>
      </c>
      <c r="S2624" s="23">
        <f t="shared" si="328"/>
        <v>1.3115183915852155</v>
      </c>
      <c r="T2624" s="24">
        <f t="shared" si="329"/>
        <v>0.51217094318670553</v>
      </c>
      <c r="U2624">
        <f>SUMXMY2($P$2:$W$2,ZTable[[#This Row],[Z - Customer Since]:[Z - Partner]])</f>
        <v>9.9104128077152023</v>
      </c>
      <c r="V2624">
        <f>SUMXMY2($P$3:$W$3,ZTable[[#This Row],[Z - Customer Since]:[Z - Partner]])</f>
        <v>8.8505865491820153</v>
      </c>
      <c r="W2624">
        <f>SUMXMY2($P$4:$W$4,ZTable[[#This Row],[Z - Customer Since]:[Z - Partner]])</f>
        <v>7.4366184595061586</v>
      </c>
      <c r="Y2624">
        <f>MIN(ZTable[[#This Row],[Distance^2 to 1]:[Distance^2 to 3]])</f>
        <v>7.4366184595061586</v>
      </c>
      <c r="Z2624" s="20">
        <f>MATCH(ZTable[[#This Row],[Min Distance^2]],ZTable[[#This Row],[Distance^2 to 1]:[Distance^2 to 3]],0)</f>
        <v>3</v>
      </c>
      <c r="AA2624" t="str">
        <f>INDEX(ClusterTable[],MATCH(ZTable[[#This Row],[Assigned to Cluster]],ClusterTable[Cluster Number],0),2)</f>
        <v>Protecture Limited</v>
      </c>
    </row>
    <row r="2625" spans="1:27">
      <c r="A2625" t="s">
        <v>7728</v>
      </c>
      <c r="B2625" t="s">
        <v>7729</v>
      </c>
      <c r="C2625" s="8">
        <v>8.6164383561643838</v>
      </c>
      <c r="D2625">
        <v>3</v>
      </c>
      <c r="E2625">
        <v>1</v>
      </c>
      <c r="F2625">
        <v>1</v>
      </c>
      <c r="G2625" s="7">
        <v>1</v>
      </c>
      <c r="H2625" s="9">
        <v>468</v>
      </c>
      <c r="I2625">
        <v>3</v>
      </c>
      <c r="J2625">
        <v>1</v>
      </c>
      <c r="K2625" s="28">
        <v>2618</v>
      </c>
      <c r="L2625" s="25" t="s">
        <v>7728</v>
      </c>
      <c r="M2625" s="25">
        <f t="shared" si="322"/>
        <v>1.1839390940258996</v>
      </c>
      <c r="N2625" s="25">
        <f t="shared" si="323"/>
        <v>0.67324847890100903</v>
      </c>
      <c r="O2625" s="25">
        <f t="shared" si="324"/>
        <v>1.0503971972020076</v>
      </c>
      <c r="P2625" s="25">
        <f t="shared" si="325"/>
        <v>-0.93163444153198571</v>
      </c>
      <c r="Q2625" s="25">
        <f t="shared" si="326"/>
        <v>-1.8432911100722591</v>
      </c>
      <c r="R2625" s="25">
        <f t="shared" si="327"/>
        <v>-0.11504367378675603</v>
      </c>
      <c r="S2625" s="25">
        <f t="shared" si="328"/>
        <v>-1.5836935441493714</v>
      </c>
      <c r="T2625" s="26">
        <f t="shared" si="329"/>
        <v>0.51217094318670553</v>
      </c>
      <c r="U2625">
        <f>SUMXMY2($P$2:$W$2,ZTable[[#This Row],[Z - Customer Since]:[Z - Partner]])</f>
        <v>6.1004787872747741</v>
      </c>
      <c r="V2625">
        <f>SUMXMY2($P$3:$W$3,ZTable[[#This Row],[Z - Customer Since]:[Z - Partner]])</f>
        <v>15.267724511283431</v>
      </c>
      <c r="W2625">
        <f>SUMXMY2($P$4:$W$4,ZTable[[#This Row],[Z - Customer Since]:[Z - Partner]])</f>
        <v>18.452044578457834</v>
      </c>
      <c r="Y2625">
        <f>MIN(ZTable[[#This Row],[Distance^2 to 1]:[Distance^2 to 3]])</f>
        <v>6.1004787872747741</v>
      </c>
      <c r="Z2625" s="20">
        <f>MATCH(ZTable[[#This Row],[Min Distance^2]],ZTable[[#This Row],[Distance^2 to 1]:[Distance^2 to 3]],0)</f>
        <v>1</v>
      </c>
      <c r="AA2625" t="str">
        <f>INDEX(ClusterTable[],MATCH(ZTable[[#This Row],[Assigned to Cluster]],ClusterTable[Cluster Number],0),2)</f>
        <v>CompanyMileage.com</v>
      </c>
    </row>
    <row r="2626" spans="1:27">
      <c r="A2626" t="s">
        <v>16444</v>
      </c>
      <c r="B2626" t="s">
        <v>16445</v>
      </c>
      <c r="C2626" s="8">
        <v>0.98356164383561639</v>
      </c>
      <c r="D2626">
        <v>3</v>
      </c>
      <c r="E2626">
        <v>0</v>
      </c>
      <c r="F2626">
        <v>2</v>
      </c>
      <c r="G2626" s="7">
        <v>2</v>
      </c>
      <c r="H2626" s="9">
        <v>9984</v>
      </c>
      <c r="I2626">
        <v>23</v>
      </c>
      <c r="J2626">
        <v>1</v>
      </c>
      <c r="K2626" s="27">
        <v>2619</v>
      </c>
      <c r="L2626" s="23" t="s">
        <v>16444</v>
      </c>
      <c r="M2626" s="23">
        <f t="shared" si="322"/>
        <v>-1.1546693187208106</v>
      </c>
      <c r="N2626" s="23">
        <f t="shared" si="323"/>
        <v>0.67324847890100903</v>
      </c>
      <c r="O2626" s="23">
        <f t="shared" si="324"/>
        <v>-0.95181340709916151</v>
      </c>
      <c r="P2626" s="23">
        <f t="shared" si="325"/>
        <v>0.27123534373716052</v>
      </c>
      <c r="Q2626" s="23">
        <f t="shared" si="326"/>
        <v>-0.5706217064573873</v>
      </c>
      <c r="R2626" s="23">
        <f t="shared" si="327"/>
        <v>-7.8580992457598225E-2</v>
      </c>
      <c r="S2626" s="23">
        <f t="shared" si="328"/>
        <v>0.22581391568474549</v>
      </c>
      <c r="T2626" s="24">
        <f t="shared" si="329"/>
        <v>0.51217094318670553</v>
      </c>
      <c r="U2626">
        <f>SUMXMY2($P$2:$W$2,ZTable[[#This Row],[Z - Customer Since]:[Z - Partner]])</f>
        <v>6.994994511354947</v>
      </c>
      <c r="V2626">
        <f>SUMXMY2($P$3:$W$3,ZTable[[#This Row],[Z - Customer Since]:[Z - Partner]])</f>
        <v>3.9435497545832714</v>
      </c>
      <c r="W2626">
        <f>SUMXMY2($P$4:$W$4,ZTable[[#This Row],[Z - Customer Since]:[Z - Partner]])</f>
        <v>3.4729515327824334</v>
      </c>
      <c r="Y2626">
        <f>MIN(ZTable[[#This Row],[Distance^2 to 1]:[Distance^2 to 3]])</f>
        <v>3.4729515327824334</v>
      </c>
      <c r="Z2626" s="20">
        <f>MATCH(ZTable[[#This Row],[Min Distance^2]],ZTable[[#This Row],[Distance^2 to 1]:[Distance^2 to 3]],0)</f>
        <v>3</v>
      </c>
      <c r="AA2626" t="str">
        <f>INDEX(ClusterTable[],MATCH(ZTable[[#This Row],[Assigned to Cluster]],ClusterTable[Cluster Number],0),2)</f>
        <v>Protecture Limited</v>
      </c>
    </row>
    <row r="2627" spans="1:27">
      <c r="A2627" t="s">
        <v>7732</v>
      </c>
      <c r="B2627" t="s">
        <v>7733</v>
      </c>
      <c r="C2627" s="8">
        <v>6.4904109589041097</v>
      </c>
      <c r="D2627">
        <v>3</v>
      </c>
      <c r="E2627">
        <v>0</v>
      </c>
      <c r="F2627">
        <v>2</v>
      </c>
      <c r="G2627" s="7">
        <v>3</v>
      </c>
      <c r="H2627" s="9">
        <v>13478.4</v>
      </c>
      <c r="I2627">
        <v>25</v>
      </c>
      <c r="J2627">
        <v>0</v>
      </c>
      <c r="K2627" s="28">
        <v>2620</v>
      </c>
      <c r="L2627" s="25" t="s">
        <v>7732</v>
      </c>
      <c r="M2627" s="25">
        <f t="shared" si="322"/>
        <v>0.53255354905409524</v>
      </c>
      <c r="N2627" s="25">
        <f t="shared" si="323"/>
        <v>0.67324847890100903</v>
      </c>
      <c r="O2627" s="25">
        <f t="shared" si="324"/>
        <v>-0.95181340709916151</v>
      </c>
      <c r="P2627" s="25">
        <f t="shared" si="325"/>
        <v>0.27123534373716052</v>
      </c>
      <c r="Q2627" s="25">
        <f t="shared" si="326"/>
        <v>0.70204769715748472</v>
      </c>
      <c r="R2627" s="25">
        <f t="shared" si="327"/>
        <v>-6.5191417674432081E-2</v>
      </c>
      <c r="S2627" s="25">
        <f t="shared" si="328"/>
        <v>0.40676466166815717</v>
      </c>
      <c r="T2627" s="26">
        <f t="shared" si="329"/>
        <v>-1.9520477457304621</v>
      </c>
      <c r="U2627">
        <f>SUMXMY2($P$2:$W$2,ZTable[[#This Row],[Z - Customer Since]:[Z - Partner]])</f>
        <v>13.380319989661011</v>
      </c>
      <c r="V2627">
        <f>SUMXMY2($P$3:$W$3,ZTable[[#This Row],[Z - Customer Since]:[Z - Partner]])</f>
        <v>6.2348889458533101</v>
      </c>
      <c r="W2627">
        <f>SUMXMY2($P$4:$W$4,ZTable[[#This Row],[Z - Customer Since]:[Z - Partner]])</f>
        <v>13.438812997323112</v>
      </c>
      <c r="Y2627">
        <f>MIN(ZTable[[#This Row],[Distance^2 to 1]:[Distance^2 to 3]])</f>
        <v>6.2348889458533101</v>
      </c>
      <c r="Z2627" s="20">
        <f>MATCH(ZTable[[#This Row],[Min Distance^2]],ZTable[[#This Row],[Distance^2 to 1]:[Distance^2 to 3]],0)</f>
        <v>2</v>
      </c>
      <c r="AA2627" t="str">
        <f>INDEX(ClusterTable[],MATCH(ZTable[[#This Row],[Assigned to Cluster]],ClusterTable[Cluster Number],0),2)</f>
        <v>Tourin Europeo Spain (Gloria Palace)</v>
      </c>
    </row>
    <row r="2628" spans="1:27">
      <c r="A2628" t="s">
        <v>16496</v>
      </c>
      <c r="B2628" t="s">
        <v>16497</v>
      </c>
      <c r="C2628" s="8">
        <v>3.8191780821917809</v>
      </c>
      <c r="D2628">
        <v>5</v>
      </c>
      <c r="E2628">
        <v>0</v>
      </c>
      <c r="F2628">
        <v>1</v>
      </c>
      <c r="G2628" s="7">
        <v>2</v>
      </c>
      <c r="H2628" s="9">
        <v>3888</v>
      </c>
      <c r="I2628">
        <v>17</v>
      </c>
      <c r="J2628">
        <v>1</v>
      </c>
      <c r="K2628" s="27">
        <v>2621</v>
      </c>
      <c r="L2628" s="23" t="s">
        <v>16496</v>
      </c>
      <c r="M2628" s="23">
        <f t="shared" si="322"/>
        <v>-0.28587545397104558</v>
      </c>
      <c r="N2628" s="23">
        <f t="shared" si="323"/>
        <v>2.5281167370976667</v>
      </c>
      <c r="O2628" s="23">
        <f t="shared" si="324"/>
        <v>-0.95181340709916151</v>
      </c>
      <c r="P2628" s="23">
        <f t="shared" si="325"/>
        <v>-0.93163444153198571</v>
      </c>
      <c r="Q2628" s="23">
        <f t="shared" si="326"/>
        <v>-0.5706217064573873</v>
      </c>
      <c r="R2628" s="23">
        <f t="shared" si="327"/>
        <v>-0.10193917923592379</v>
      </c>
      <c r="S2628" s="23">
        <f t="shared" si="328"/>
        <v>-0.31703832226548956</v>
      </c>
      <c r="T2628" s="24">
        <f t="shared" si="329"/>
        <v>0.51217094318670553</v>
      </c>
      <c r="U2628">
        <f>SUMXMY2($P$2:$W$2,ZTable[[#This Row],[Z - Customer Since]:[Z - Partner]])</f>
        <v>7.882678523387824</v>
      </c>
      <c r="V2628">
        <f>SUMXMY2($P$3:$W$3,ZTable[[#This Row],[Z - Customer Since]:[Z - Partner]])</f>
        <v>7.0536917819093867</v>
      </c>
      <c r="W2628">
        <f>SUMXMY2($P$4:$W$4,ZTable[[#This Row],[Z - Customer Since]:[Z - Partner]])</f>
        <v>15.978796197411484</v>
      </c>
      <c r="Y2628">
        <f>MIN(ZTable[[#This Row],[Distance^2 to 1]:[Distance^2 to 3]])</f>
        <v>7.0536917819093867</v>
      </c>
      <c r="Z2628" s="20">
        <f>MATCH(ZTable[[#This Row],[Min Distance^2]],ZTable[[#This Row],[Distance^2 to 1]:[Distance^2 to 3]],0)</f>
        <v>2</v>
      </c>
      <c r="AA2628" t="str">
        <f>INDEX(ClusterTable[],MATCH(ZTable[[#This Row],[Assigned to Cluster]],ClusterTable[Cluster Number],0),2)</f>
        <v>Tourin Europeo Spain (Gloria Palace)</v>
      </c>
    </row>
    <row r="2629" spans="1:27">
      <c r="A2629" t="s">
        <v>16714</v>
      </c>
      <c r="B2629" t="s">
        <v>16715</v>
      </c>
      <c r="C2629" s="8">
        <v>3.978082191780822</v>
      </c>
      <c r="D2629">
        <v>1</v>
      </c>
      <c r="E2629">
        <v>1</v>
      </c>
      <c r="F2629">
        <v>2</v>
      </c>
      <c r="G2629" s="7">
        <v>2</v>
      </c>
      <c r="H2629" s="9">
        <v>3888</v>
      </c>
      <c r="I2629">
        <v>23</v>
      </c>
      <c r="J2629">
        <v>1</v>
      </c>
      <c r="K2629" s="28">
        <v>2622</v>
      </c>
      <c r="L2629" s="25" t="s">
        <v>16714</v>
      </c>
      <c r="M2629" s="25">
        <f t="shared" si="322"/>
        <v>-0.23718942097057566</v>
      </c>
      <c r="N2629" s="25">
        <f t="shared" si="323"/>
        <v>-1.1816197792956487</v>
      </c>
      <c r="O2629" s="25">
        <f t="shared" si="324"/>
        <v>1.0503971972020076</v>
      </c>
      <c r="P2629" s="25">
        <f t="shared" si="325"/>
        <v>0.27123534373716052</v>
      </c>
      <c r="Q2629" s="25">
        <f t="shared" si="326"/>
        <v>-0.5706217064573873</v>
      </c>
      <c r="R2629" s="25">
        <f t="shared" si="327"/>
        <v>-0.10193917923592379</v>
      </c>
      <c r="S2629" s="25">
        <f t="shared" si="328"/>
        <v>0.22581391568474549</v>
      </c>
      <c r="T2629" s="26">
        <f t="shared" si="329"/>
        <v>0.51217094318670553</v>
      </c>
      <c r="U2629">
        <f>SUMXMY2($P$2:$W$2,ZTable[[#This Row],[Z - Customer Since]:[Z - Partner]])</f>
        <v>4.992199886061786</v>
      </c>
      <c r="V2629">
        <f>SUMXMY2($P$3:$W$3,ZTable[[#This Row],[Z - Customer Since]:[Z - Partner]])</f>
        <v>9.4570113057737366</v>
      </c>
      <c r="W2629">
        <f>SUMXMY2($P$4:$W$4,ZTable[[#This Row],[Z - Customer Since]:[Z - Partner]])</f>
        <v>4.5533893918308648</v>
      </c>
      <c r="Y2629">
        <f>MIN(ZTable[[#This Row],[Distance^2 to 1]:[Distance^2 to 3]])</f>
        <v>4.5533893918308648</v>
      </c>
      <c r="Z2629" s="20">
        <f>MATCH(ZTable[[#This Row],[Min Distance^2]],ZTable[[#This Row],[Distance^2 to 1]:[Distance^2 to 3]],0)</f>
        <v>3</v>
      </c>
      <c r="AA2629" t="str">
        <f>INDEX(ClusterTable[],MATCH(ZTable[[#This Row],[Assigned to Cluster]],ClusterTable[Cluster Number],0),2)</f>
        <v>Protecture Limited</v>
      </c>
    </row>
    <row r="2630" spans="1:27">
      <c r="A2630" t="s">
        <v>7735</v>
      </c>
      <c r="B2630" t="s">
        <v>7736</v>
      </c>
      <c r="C2630" s="8">
        <v>8.1780821917808222</v>
      </c>
      <c r="D2630">
        <v>3</v>
      </c>
      <c r="E2630">
        <v>1</v>
      </c>
      <c r="F2630">
        <v>2</v>
      </c>
      <c r="G2630" s="7">
        <v>3</v>
      </c>
      <c r="H2630" s="9">
        <v>13104</v>
      </c>
      <c r="I2630">
        <v>26</v>
      </c>
      <c r="J2630">
        <v>0</v>
      </c>
      <c r="K2630" s="27">
        <v>2623</v>
      </c>
      <c r="L2630" s="23" t="s">
        <v>7735</v>
      </c>
      <c r="M2630" s="23">
        <f t="shared" si="322"/>
        <v>1.049632796093569</v>
      </c>
      <c r="N2630" s="23">
        <f t="shared" si="323"/>
        <v>0.67324847890100903</v>
      </c>
      <c r="O2630" s="23">
        <f t="shared" si="324"/>
        <v>1.0503971972020076</v>
      </c>
      <c r="P2630" s="23">
        <f t="shared" si="325"/>
        <v>0.27123534373716052</v>
      </c>
      <c r="Q2630" s="23">
        <f t="shared" si="326"/>
        <v>0.70204769715748472</v>
      </c>
      <c r="R2630" s="23">
        <f t="shared" si="327"/>
        <v>-6.6626014972628447E-2</v>
      </c>
      <c r="S2630" s="23">
        <f t="shared" si="328"/>
        <v>0.49724003465986299</v>
      </c>
      <c r="T2630" s="24">
        <f t="shared" si="329"/>
        <v>-1.9520477457304621</v>
      </c>
      <c r="U2630">
        <f>SUMXMY2($P$2:$W$2,ZTable[[#This Row],[Z - Customer Since]:[Z - Partner]])</f>
        <v>10.141543581949726</v>
      </c>
      <c r="V2630">
        <f>SUMXMY2($P$3:$W$3,ZTable[[#This Row],[Z - Customer Since]:[Z - Partner]])</f>
        <v>10.764370068167601</v>
      </c>
      <c r="W2630">
        <f>SUMXMY2($P$4:$W$4,ZTable[[#This Row],[Z - Customer Since]:[Z - Partner]])</f>
        <v>19.314974245008539</v>
      </c>
      <c r="Y2630">
        <f>MIN(ZTable[[#This Row],[Distance^2 to 1]:[Distance^2 to 3]])</f>
        <v>10.141543581949726</v>
      </c>
      <c r="Z2630" s="20">
        <f>MATCH(ZTable[[#This Row],[Min Distance^2]],ZTable[[#This Row],[Distance^2 to 1]:[Distance^2 to 3]],0)</f>
        <v>1</v>
      </c>
      <c r="AA2630" t="str">
        <f>INDEX(ClusterTable[],MATCH(ZTable[[#This Row],[Assigned to Cluster]],ClusterTable[Cluster Number],0),2)</f>
        <v>CompanyMileage.com</v>
      </c>
    </row>
    <row r="2631" spans="1:27">
      <c r="A2631" t="s">
        <v>7739</v>
      </c>
      <c r="B2631" t="s">
        <v>7740</v>
      </c>
      <c r="C2631" s="8">
        <v>11.868493150684932</v>
      </c>
      <c r="D2631">
        <v>1</v>
      </c>
      <c r="E2631">
        <v>0</v>
      </c>
      <c r="F2631">
        <v>1</v>
      </c>
      <c r="G2631" s="7">
        <v>3</v>
      </c>
      <c r="H2631" s="9">
        <v>18144</v>
      </c>
      <c r="I2631">
        <v>37</v>
      </c>
      <c r="J2631">
        <v>0</v>
      </c>
      <c r="K2631" s="28">
        <v>2624</v>
      </c>
      <c r="L2631" s="25" t="s">
        <v>7739</v>
      </c>
      <c r="M2631" s="25">
        <f t="shared" si="322"/>
        <v>2.1803239418113787</v>
      </c>
      <c r="N2631" s="25">
        <f t="shared" si="323"/>
        <v>-1.1816197792956487</v>
      </c>
      <c r="O2631" s="25">
        <f t="shared" si="324"/>
        <v>-0.95181340709916151</v>
      </c>
      <c r="P2631" s="25">
        <f t="shared" si="325"/>
        <v>-0.93163444153198571</v>
      </c>
      <c r="Q2631" s="25">
        <f t="shared" si="326"/>
        <v>0.70204769715748472</v>
      </c>
      <c r="R2631" s="25">
        <f t="shared" si="327"/>
        <v>-4.7314128266138802E-2</v>
      </c>
      <c r="S2631" s="25">
        <f t="shared" si="328"/>
        <v>1.4924691375686272</v>
      </c>
      <c r="T2631" s="26">
        <f t="shared" si="329"/>
        <v>-1.9520477457304621</v>
      </c>
      <c r="U2631">
        <f>SUMXMY2($P$2:$W$2,ZTable[[#This Row],[Z - Customer Since]:[Z - Partner]])</f>
        <v>21.133452379909254</v>
      </c>
      <c r="V2631">
        <f>SUMXMY2($P$3:$W$3,ZTable[[#This Row],[Z - Customer Since]:[Z - Partner]])</f>
        <v>16.376321158308144</v>
      </c>
      <c r="W2631">
        <f>SUMXMY2($P$4:$W$4,ZTable[[#This Row],[Z - Customer Since]:[Z - Partner]])</f>
        <v>20.701541728372241</v>
      </c>
      <c r="Y2631">
        <f>MIN(ZTable[[#This Row],[Distance^2 to 1]:[Distance^2 to 3]])</f>
        <v>16.376321158308144</v>
      </c>
      <c r="Z2631" s="20">
        <f>MATCH(ZTable[[#This Row],[Min Distance^2]],ZTable[[#This Row],[Distance^2 to 1]:[Distance^2 to 3]],0)</f>
        <v>2</v>
      </c>
      <c r="AA2631" t="str">
        <f>INDEX(ClusterTable[],MATCH(ZTable[[#This Row],[Assigned to Cluster]],ClusterTable[Cluster Number],0),2)</f>
        <v>Tourin Europeo Spain (Gloria Palace)</v>
      </c>
    </row>
    <row r="2632" spans="1:27">
      <c r="A2632" t="s">
        <v>7743</v>
      </c>
      <c r="B2632" t="s">
        <v>7744</v>
      </c>
      <c r="C2632" s="8">
        <v>7.8520547945205479</v>
      </c>
      <c r="D2632">
        <v>3</v>
      </c>
      <c r="E2632">
        <v>1</v>
      </c>
      <c r="F2632">
        <v>1</v>
      </c>
      <c r="G2632" s="7">
        <v>3</v>
      </c>
      <c r="H2632" s="9">
        <v>43546.15</v>
      </c>
      <c r="I2632">
        <v>4</v>
      </c>
      <c r="J2632">
        <v>1</v>
      </c>
      <c r="K2632" s="27">
        <v>2625</v>
      </c>
      <c r="L2632" s="23" t="s">
        <v>7743</v>
      </c>
      <c r="M2632" s="23">
        <f t="shared" si="322"/>
        <v>0.94974248700639774</v>
      </c>
      <c r="N2632" s="23">
        <f t="shared" si="323"/>
        <v>0.67324847890100903</v>
      </c>
      <c r="O2632" s="23">
        <f t="shared" si="324"/>
        <v>1.0503971972020076</v>
      </c>
      <c r="P2632" s="23">
        <f t="shared" si="325"/>
        <v>-0.93163444153198571</v>
      </c>
      <c r="Q2632" s="23">
        <f t="shared" si="326"/>
        <v>0.70204769715748472</v>
      </c>
      <c r="R2632" s="23">
        <f t="shared" si="327"/>
        <v>5.0019888182523058E-2</v>
      </c>
      <c r="S2632" s="23">
        <f t="shared" si="328"/>
        <v>-1.4932181711576655</v>
      </c>
      <c r="T2632" s="24">
        <f t="shared" si="329"/>
        <v>0.51217094318670553</v>
      </c>
      <c r="U2632">
        <f>SUMXMY2($P$2:$W$2,ZTable[[#This Row],[Z - Customer Since]:[Z - Partner]])</f>
        <v>5.3387647150336868</v>
      </c>
      <c r="V2632">
        <f>SUMXMY2($P$3:$W$3,ZTable[[#This Row],[Z - Customer Since]:[Z - Partner]])</f>
        <v>8.1937479905794106</v>
      </c>
      <c r="W2632">
        <f>SUMXMY2($P$4:$W$4,ZTable[[#This Row],[Z - Customer Since]:[Z - Partner]])</f>
        <v>17.195604677152808</v>
      </c>
      <c r="Y2632">
        <f>MIN(ZTable[[#This Row],[Distance^2 to 1]:[Distance^2 to 3]])</f>
        <v>5.3387647150336868</v>
      </c>
      <c r="Z2632" s="20">
        <f>MATCH(ZTable[[#This Row],[Min Distance^2]],ZTable[[#This Row],[Distance^2 to 1]:[Distance^2 to 3]],0)</f>
        <v>1</v>
      </c>
      <c r="AA2632" t="str">
        <f>INDEX(ClusterTable[],MATCH(ZTable[[#This Row],[Assigned to Cluster]],ClusterTable[Cluster Number],0),2)</f>
        <v>CompanyMileage.com</v>
      </c>
    </row>
    <row r="2633" spans="1:27">
      <c r="A2633" t="s">
        <v>16516</v>
      </c>
      <c r="B2633" t="s">
        <v>16517</v>
      </c>
      <c r="C2633" s="8">
        <v>4.3369863013698629</v>
      </c>
      <c r="D2633">
        <v>3</v>
      </c>
      <c r="E2633">
        <v>1</v>
      </c>
      <c r="F2633">
        <v>1</v>
      </c>
      <c r="G2633" s="7">
        <v>2</v>
      </c>
      <c r="H2633" s="9">
        <v>14040</v>
      </c>
      <c r="I2633">
        <v>31</v>
      </c>
      <c r="J2633">
        <v>1</v>
      </c>
      <c r="K2633" s="28">
        <v>2626</v>
      </c>
      <c r="L2633" s="25" t="s">
        <v>16516</v>
      </c>
      <c r="M2633" s="25">
        <f t="shared" ref="M2633:M2696" si="330">STANDARDIZE(C2633,$D$2,$D$3)</f>
        <v>-0.12722613953847989</v>
      </c>
      <c r="N2633" s="25">
        <f t="shared" ref="N2633:N2696" si="331">STANDARDIZE(D2633,$E$2,$E$3)</f>
        <v>0.67324847890100903</v>
      </c>
      <c r="O2633" s="25">
        <f t="shared" ref="O2633:O2696" si="332">STANDARDIZE(E2633,$F$2,$F$3)</f>
        <v>1.0503971972020076</v>
      </c>
      <c r="P2633" s="25">
        <f t="shared" ref="P2633:P2696" si="333">STANDARDIZE(F2633,$G$2,$G$3)</f>
        <v>-0.93163444153198571</v>
      </c>
      <c r="Q2633" s="25">
        <f t="shared" ref="Q2633:Q2696" si="334">STANDARDIZE(G2633,$H$2,$H$3)</f>
        <v>-0.5706217064573873</v>
      </c>
      <c r="R2633" s="25">
        <f t="shared" ref="R2633:R2696" si="335">STANDARDIZE(H2633,$I$2,$I$3)</f>
        <v>-6.3039521727137504E-2</v>
      </c>
      <c r="S2633" s="25">
        <f t="shared" ref="S2633:S2696" si="336">STANDARDIZE(I2633,$J$2,$J$3)</f>
        <v>0.94961689961839224</v>
      </c>
      <c r="T2633" s="26">
        <f t="shared" ref="T2633:T2696" si="337">STANDARDIZE(J2633,$K$2,$K$3)</f>
        <v>0.51217094318670553</v>
      </c>
      <c r="U2633">
        <f>SUMXMY2($P$2:$W$2,ZTable[[#This Row],[Z - Customer Since]:[Z - Partner]])</f>
        <v>0.56978412125869415</v>
      </c>
      <c r="V2633">
        <f>SUMXMY2($P$3:$W$3,ZTable[[#This Row],[Z - Customer Since]:[Z - Partner]])</f>
        <v>8.131739260782151</v>
      </c>
      <c r="W2633">
        <f>SUMXMY2($P$4:$W$4,ZTable[[#This Row],[Z - Customer Since]:[Z - Partner]])</f>
        <v>10.139713926962946</v>
      </c>
      <c r="Y2633">
        <f>MIN(ZTable[[#This Row],[Distance^2 to 1]:[Distance^2 to 3]])</f>
        <v>0.56978412125869415</v>
      </c>
      <c r="Z2633" s="20">
        <f>MATCH(ZTable[[#This Row],[Min Distance^2]],ZTable[[#This Row],[Distance^2 to 1]:[Distance^2 to 3]],0)</f>
        <v>1</v>
      </c>
      <c r="AA2633" t="str">
        <f>INDEX(ClusterTable[],MATCH(ZTable[[#This Row],[Assigned to Cluster]],ClusterTable[Cluster Number],0),2)</f>
        <v>CompanyMileage.com</v>
      </c>
    </row>
    <row r="2634" spans="1:27">
      <c r="A2634" t="s">
        <v>16449</v>
      </c>
      <c r="B2634" t="s">
        <v>16450</v>
      </c>
      <c r="C2634" s="8">
        <v>0.57260273972602738</v>
      </c>
      <c r="D2634">
        <v>3</v>
      </c>
      <c r="E2634">
        <v>1</v>
      </c>
      <c r="F2634">
        <v>1</v>
      </c>
      <c r="G2634" s="7">
        <v>4</v>
      </c>
      <c r="H2634" s="9">
        <v>148716</v>
      </c>
      <c r="I2634">
        <v>23</v>
      </c>
      <c r="J2634">
        <v>1</v>
      </c>
      <c r="K2634" s="27">
        <v>2627</v>
      </c>
      <c r="L2634" s="23" t="s">
        <v>16449</v>
      </c>
      <c r="M2634" s="23">
        <f t="shared" si="330"/>
        <v>-1.2805814730323704</v>
      </c>
      <c r="N2634" s="23">
        <f t="shared" si="331"/>
        <v>0.67324847890100903</v>
      </c>
      <c r="O2634" s="23">
        <f t="shared" si="332"/>
        <v>1.0503971972020076</v>
      </c>
      <c r="P2634" s="23">
        <f t="shared" si="333"/>
        <v>-0.93163444153198571</v>
      </c>
      <c r="Q2634" s="23">
        <f t="shared" si="334"/>
        <v>1.9747171007723565</v>
      </c>
      <c r="R2634" s="23">
        <f t="shared" si="335"/>
        <v>0.45300167947984632</v>
      </c>
      <c r="S2634" s="23">
        <f t="shared" si="336"/>
        <v>0.22581391568474549</v>
      </c>
      <c r="T2634" s="24">
        <f t="shared" si="337"/>
        <v>0.51217094318670553</v>
      </c>
      <c r="U2634">
        <f>SUMXMY2($P$2:$W$2,ZTable[[#This Row],[Z - Customer Since]:[Z - Partner]])</f>
        <v>8.6344958006745642</v>
      </c>
      <c r="V2634">
        <f>SUMXMY2($P$3:$W$3,ZTable[[#This Row],[Z - Customer Since]:[Z - Partner]])</f>
        <v>10.103687450563978</v>
      </c>
      <c r="W2634">
        <f>SUMXMY2($P$4:$W$4,ZTable[[#This Row],[Z - Customer Since]:[Z - Partner]])</f>
        <v>15.763989935103723</v>
      </c>
      <c r="Y2634">
        <f>MIN(ZTable[[#This Row],[Distance^2 to 1]:[Distance^2 to 3]])</f>
        <v>8.6344958006745642</v>
      </c>
      <c r="Z2634" s="20">
        <f>MATCH(ZTable[[#This Row],[Min Distance^2]],ZTable[[#This Row],[Distance^2 to 1]:[Distance^2 to 3]],0)</f>
        <v>1</v>
      </c>
      <c r="AA2634" t="str">
        <f>INDEX(ClusterTable[],MATCH(ZTable[[#This Row],[Assigned to Cluster]],ClusterTable[Cluster Number],0),2)</f>
        <v>CompanyMileage.com</v>
      </c>
    </row>
    <row r="2635" spans="1:27">
      <c r="A2635" t="s">
        <v>16511</v>
      </c>
      <c r="B2635" t="s">
        <v>16512</v>
      </c>
      <c r="C2635" s="8">
        <v>3.3369863013698629</v>
      </c>
      <c r="D2635">
        <v>2</v>
      </c>
      <c r="E2635">
        <v>0</v>
      </c>
      <c r="F2635">
        <v>1</v>
      </c>
      <c r="G2635" s="7">
        <v>3</v>
      </c>
      <c r="H2635" s="9">
        <v>41616</v>
      </c>
      <c r="I2635">
        <v>37</v>
      </c>
      <c r="J2635">
        <v>1</v>
      </c>
      <c r="K2635" s="28">
        <v>2628</v>
      </c>
      <c r="L2635" s="25" t="s">
        <v>16511</v>
      </c>
      <c r="M2635" s="25">
        <f t="shared" si="330"/>
        <v>-0.43361238169660954</v>
      </c>
      <c r="N2635" s="25">
        <f t="shared" si="331"/>
        <v>-0.25418565019731981</v>
      </c>
      <c r="O2635" s="25">
        <f t="shared" si="332"/>
        <v>-0.95181340709916151</v>
      </c>
      <c r="P2635" s="25">
        <f t="shared" si="333"/>
        <v>-0.93163444153198571</v>
      </c>
      <c r="Q2635" s="25">
        <f t="shared" si="334"/>
        <v>0.70204769715748472</v>
      </c>
      <c r="R2635" s="25">
        <f t="shared" si="335"/>
        <v>4.2624086966941512E-2</v>
      </c>
      <c r="S2635" s="25">
        <f t="shared" si="336"/>
        <v>1.4924691375686272</v>
      </c>
      <c r="T2635" s="26">
        <f t="shared" si="337"/>
        <v>0.51217094318670553</v>
      </c>
      <c r="U2635">
        <f>SUMXMY2($P$2:$W$2,ZTable[[#This Row],[Z - Customer Since]:[Z - Partner]])</f>
        <v>8.3790690650511976</v>
      </c>
      <c r="V2635">
        <f>SUMXMY2($P$3:$W$3,ZTable[[#This Row],[Z - Customer Since]:[Z - Partner]])</f>
        <v>5.0514004640039278</v>
      </c>
      <c r="W2635">
        <f>SUMXMY2($P$4:$W$4,ZTable[[#This Row],[Z - Customer Since]:[Z - Partner]])</f>
        <v>5.8420437285818325</v>
      </c>
      <c r="Y2635">
        <f>MIN(ZTable[[#This Row],[Distance^2 to 1]:[Distance^2 to 3]])</f>
        <v>5.0514004640039278</v>
      </c>
      <c r="Z2635" s="20">
        <f>MATCH(ZTable[[#This Row],[Min Distance^2]],ZTable[[#This Row],[Distance^2 to 1]:[Distance^2 to 3]],0)</f>
        <v>2</v>
      </c>
      <c r="AA2635" t="str">
        <f>INDEX(ClusterTable[],MATCH(ZTable[[#This Row],[Assigned to Cluster]],ClusterTable[Cluster Number],0),2)</f>
        <v>Tourin Europeo Spain (Gloria Palace)</v>
      </c>
    </row>
    <row r="2636" spans="1:27">
      <c r="A2636" t="s">
        <v>16465</v>
      </c>
      <c r="B2636" t="s">
        <v>16466</v>
      </c>
      <c r="C2636" s="8">
        <v>0.69589041095890414</v>
      </c>
      <c r="D2636">
        <v>1</v>
      </c>
      <c r="E2636">
        <v>1</v>
      </c>
      <c r="F2636">
        <v>2</v>
      </c>
      <c r="G2636" s="7">
        <v>2</v>
      </c>
      <c r="H2636" s="9">
        <v>2025</v>
      </c>
      <c r="I2636">
        <v>23</v>
      </c>
      <c r="J2636">
        <v>1</v>
      </c>
      <c r="K2636" s="27">
        <v>2629</v>
      </c>
      <c r="L2636" s="23" t="s">
        <v>16465</v>
      </c>
      <c r="M2636" s="23">
        <f t="shared" si="330"/>
        <v>-1.2428078267389024</v>
      </c>
      <c r="N2636" s="23">
        <f t="shared" si="331"/>
        <v>-1.1816197792956487</v>
      </c>
      <c r="O2636" s="23">
        <f t="shared" si="332"/>
        <v>1.0503971972020076</v>
      </c>
      <c r="P2636" s="23">
        <f t="shared" si="333"/>
        <v>0.27123534373716052</v>
      </c>
      <c r="Q2636" s="23">
        <f t="shared" si="334"/>
        <v>-0.5706217064573873</v>
      </c>
      <c r="R2636" s="23">
        <f t="shared" si="335"/>
        <v>-0.10907768021492978</v>
      </c>
      <c r="S2636" s="23">
        <f t="shared" si="336"/>
        <v>0.22581391568474549</v>
      </c>
      <c r="T2636" s="24">
        <f t="shared" si="337"/>
        <v>0.51217094318670553</v>
      </c>
      <c r="U2636">
        <f>SUMXMY2($P$2:$W$2,ZTable[[#This Row],[Z - Customer Since]:[Z - Partner]])</f>
        <v>6.653757563324838</v>
      </c>
      <c r="V2636">
        <f>SUMXMY2($P$3:$W$3,ZTable[[#This Row],[Z - Customer Since]:[Z - Partner]])</f>
        <v>11.666995998240784</v>
      </c>
      <c r="W2636">
        <f>SUMXMY2($P$4:$W$4,ZTable[[#This Row],[Z - Customer Since]:[Z - Partner]])</f>
        <v>4.0808878365726731</v>
      </c>
      <c r="Y2636">
        <f>MIN(ZTable[[#This Row],[Distance^2 to 1]:[Distance^2 to 3]])</f>
        <v>4.0808878365726731</v>
      </c>
      <c r="Z2636" s="20">
        <f>MATCH(ZTable[[#This Row],[Min Distance^2]],ZTable[[#This Row],[Distance^2 to 1]:[Distance^2 to 3]],0)</f>
        <v>3</v>
      </c>
      <c r="AA2636" t="str">
        <f>INDEX(ClusterTable[],MATCH(ZTable[[#This Row],[Assigned to Cluster]],ClusterTable[Cluster Number],0),2)</f>
        <v>Protecture Limited</v>
      </c>
    </row>
    <row r="2637" spans="1:27">
      <c r="A2637" t="s">
        <v>16453</v>
      </c>
      <c r="B2637" t="s">
        <v>16454</v>
      </c>
      <c r="C2637" s="8">
        <v>2.0712328767123287</v>
      </c>
      <c r="D2637">
        <v>3</v>
      </c>
      <c r="E2637">
        <v>1</v>
      </c>
      <c r="F2637">
        <v>1</v>
      </c>
      <c r="G2637" s="7">
        <v>1</v>
      </c>
      <c r="H2637" s="9">
        <v>2295</v>
      </c>
      <c r="I2637">
        <v>24</v>
      </c>
      <c r="J2637">
        <v>1</v>
      </c>
      <c r="K2637" s="28">
        <v>2630</v>
      </c>
      <c r="L2637" s="25" t="s">
        <v>16453</v>
      </c>
      <c r="M2637" s="25">
        <f t="shared" si="330"/>
        <v>-0.82142181697621464</v>
      </c>
      <c r="N2637" s="25">
        <f t="shared" si="331"/>
        <v>0.67324847890100903</v>
      </c>
      <c r="O2637" s="25">
        <f t="shared" si="332"/>
        <v>1.0503971972020076</v>
      </c>
      <c r="P2637" s="25">
        <f t="shared" si="333"/>
        <v>-0.93163444153198571</v>
      </c>
      <c r="Q2637" s="25">
        <f t="shared" si="334"/>
        <v>-1.8432911100722591</v>
      </c>
      <c r="R2637" s="25">
        <f t="shared" si="335"/>
        <v>-0.10804311485565354</v>
      </c>
      <c r="S2637" s="25">
        <f t="shared" si="336"/>
        <v>0.31628928867645134</v>
      </c>
      <c r="T2637" s="26">
        <f t="shared" si="337"/>
        <v>0.51217094318670553</v>
      </c>
      <c r="U2637">
        <f>SUMXMY2($P$2:$W$2,ZTable[[#This Row],[Z - Customer Since]:[Z - Partner]])</f>
        <v>2.451844388509441</v>
      </c>
      <c r="V2637">
        <f>SUMXMY2($P$3:$W$3,ZTable[[#This Row],[Z - Customer Since]:[Z - Partner]])</f>
        <v>13.401113270553376</v>
      </c>
      <c r="W2637">
        <f>SUMXMY2($P$4:$W$4,ZTable[[#This Row],[Z - Customer Since]:[Z - Partner]])</f>
        <v>10.548050467117621</v>
      </c>
      <c r="Y2637">
        <f>MIN(ZTable[[#This Row],[Distance^2 to 1]:[Distance^2 to 3]])</f>
        <v>2.451844388509441</v>
      </c>
      <c r="Z2637" s="20">
        <f>MATCH(ZTable[[#This Row],[Min Distance^2]],ZTable[[#This Row],[Distance^2 to 1]:[Distance^2 to 3]],0)</f>
        <v>1</v>
      </c>
      <c r="AA2637" t="str">
        <f>INDEX(ClusterTable[],MATCH(ZTable[[#This Row],[Assigned to Cluster]],ClusterTable[Cluster Number],0),2)</f>
        <v>CompanyMileage.com</v>
      </c>
    </row>
    <row r="2638" spans="1:27">
      <c r="A2638" t="s">
        <v>7747</v>
      </c>
      <c r="B2638" t="s">
        <v>7748</v>
      </c>
      <c r="C2638" s="8">
        <v>6.2904109589041095</v>
      </c>
      <c r="D2638">
        <v>3</v>
      </c>
      <c r="E2638">
        <v>1</v>
      </c>
      <c r="F2638">
        <v>3</v>
      </c>
      <c r="G2638" s="7">
        <v>2</v>
      </c>
      <c r="H2638" s="9">
        <v>4680</v>
      </c>
      <c r="I2638">
        <v>36</v>
      </c>
      <c r="J2638">
        <v>1</v>
      </c>
      <c r="K2638" s="27">
        <v>2631</v>
      </c>
      <c r="L2638" s="23" t="s">
        <v>7747</v>
      </c>
      <c r="M2638" s="23">
        <f t="shared" si="330"/>
        <v>0.47127630062246928</v>
      </c>
      <c r="N2638" s="23">
        <f t="shared" si="331"/>
        <v>0.67324847890100903</v>
      </c>
      <c r="O2638" s="23">
        <f t="shared" si="332"/>
        <v>1.0503971972020076</v>
      </c>
      <c r="P2638" s="23">
        <f t="shared" si="333"/>
        <v>1.4741051290063067</v>
      </c>
      <c r="Q2638" s="23">
        <f t="shared" si="334"/>
        <v>-0.5706217064573873</v>
      </c>
      <c r="R2638" s="23">
        <f t="shared" si="335"/>
        <v>-9.8904454182046839E-2</v>
      </c>
      <c r="S2638" s="23">
        <f t="shared" si="336"/>
        <v>1.4019937645769214</v>
      </c>
      <c r="T2638" s="24">
        <f t="shared" si="337"/>
        <v>0.51217094318670553</v>
      </c>
      <c r="U2638">
        <f>SUMXMY2($P$2:$W$2,ZTable[[#This Row],[Z - Customer Since]:[Z - Partner]])</f>
        <v>7.319656955261836</v>
      </c>
      <c r="V2638">
        <f>SUMXMY2($P$3:$W$3,ZTable[[#This Row],[Z - Customer Since]:[Z - Partner]])</f>
        <v>8.9298951896484127</v>
      </c>
      <c r="W2638">
        <f>SUMXMY2($P$4:$W$4,ZTable[[#This Row],[Z - Customer Since]:[Z - Partner]])</f>
        <v>12.3715611231171</v>
      </c>
      <c r="Y2638">
        <f>MIN(ZTable[[#This Row],[Distance^2 to 1]:[Distance^2 to 3]])</f>
        <v>7.319656955261836</v>
      </c>
      <c r="Z2638" s="20">
        <f>MATCH(ZTable[[#This Row],[Min Distance^2]],ZTable[[#This Row],[Distance^2 to 1]:[Distance^2 to 3]],0)</f>
        <v>1</v>
      </c>
      <c r="AA2638" t="str">
        <f>INDEX(ClusterTable[],MATCH(ZTable[[#This Row],[Assigned to Cluster]],ClusterTable[Cluster Number],0),2)</f>
        <v>CompanyMileage.com</v>
      </c>
    </row>
    <row r="2639" spans="1:27">
      <c r="A2639" t="s">
        <v>7751</v>
      </c>
      <c r="B2639" t="s">
        <v>7752</v>
      </c>
      <c r="C2639" s="8">
        <v>11.12054794520548</v>
      </c>
      <c r="D2639">
        <v>1</v>
      </c>
      <c r="E2639">
        <v>1</v>
      </c>
      <c r="F2639">
        <v>1</v>
      </c>
      <c r="G2639" s="7">
        <v>3</v>
      </c>
      <c r="H2639" s="9">
        <v>24960</v>
      </c>
      <c r="I2639">
        <v>31</v>
      </c>
      <c r="J2639">
        <v>0</v>
      </c>
      <c r="K2639" s="28">
        <v>2632</v>
      </c>
      <c r="L2639" s="25" t="s">
        <v>7751</v>
      </c>
      <c r="M2639" s="25">
        <f t="shared" si="330"/>
        <v>1.9511638209643396</v>
      </c>
      <c r="N2639" s="25">
        <f t="shared" si="331"/>
        <v>-1.1816197792956487</v>
      </c>
      <c r="O2639" s="25">
        <f t="shared" si="332"/>
        <v>1.0503971972020076</v>
      </c>
      <c r="P2639" s="25">
        <f t="shared" si="333"/>
        <v>-0.93163444153198571</v>
      </c>
      <c r="Q2639" s="25">
        <f t="shared" si="334"/>
        <v>0.70204769715748472</v>
      </c>
      <c r="R2639" s="25">
        <f t="shared" si="335"/>
        <v>-2.1197100529743294E-2</v>
      </c>
      <c r="S2639" s="25">
        <f t="shared" si="336"/>
        <v>0.94961689961839224</v>
      </c>
      <c r="T2639" s="26">
        <f t="shared" si="337"/>
        <v>-1.9520477457304621</v>
      </c>
      <c r="U2639">
        <f>SUMXMY2($P$2:$W$2,ZTable[[#This Row],[Z - Customer Since]:[Z - Partner]])</f>
        <v>15.139308947841517</v>
      </c>
      <c r="V2639">
        <f>SUMXMY2($P$3:$W$3,ZTable[[#This Row],[Z - Customer Since]:[Z - Partner]])</f>
        <v>18.329390796465244</v>
      </c>
      <c r="W2639">
        <f>SUMXMY2($P$4:$W$4,ZTable[[#This Row],[Z - Customer Since]:[Z - Partner]])</f>
        <v>22.239161860667274</v>
      </c>
      <c r="Y2639">
        <f>MIN(ZTable[[#This Row],[Distance^2 to 1]:[Distance^2 to 3]])</f>
        <v>15.139308947841517</v>
      </c>
      <c r="Z2639" s="20">
        <f>MATCH(ZTable[[#This Row],[Min Distance^2]],ZTable[[#This Row],[Distance^2 to 1]:[Distance^2 to 3]],0)</f>
        <v>1</v>
      </c>
      <c r="AA2639" t="str">
        <f>INDEX(ClusterTable[],MATCH(ZTable[[#This Row],[Assigned to Cluster]],ClusterTable[Cluster Number],0),2)</f>
        <v>CompanyMileage.com</v>
      </c>
    </row>
    <row r="2640" spans="1:27">
      <c r="A2640" t="s">
        <v>16508</v>
      </c>
      <c r="B2640" t="s">
        <v>16509</v>
      </c>
      <c r="C2640" s="8">
        <v>5.2520547945205482</v>
      </c>
      <c r="D2640">
        <v>1</v>
      </c>
      <c r="E2640">
        <v>0</v>
      </c>
      <c r="F2640">
        <v>1</v>
      </c>
      <c r="G2640" s="7">
        <v>3</v>
      </c>
      <c r="H2640" s="9">
        <v>12168</v>
      </c>
      <c r="I2640">
        <v>11</v>
      </c>
      <c r="J2640">
        <v>1</v>
      </c>
      <c r="K2640" s="27">
        <v>2633</v>
      </c>
      <c r="L2640" s="23" t="s">
        <v>16508</v>
      </c>
      <c r="M2640" s="23">
        <f t="shared" si="330"/>
        <v>0.1531382573952608</v>
      </c>
      <c r="N2640" s="23">
        <f t="shared" si="331"/>
        <v>-1.1816197792956487</v>
      </c>
      <c r="O2640" s="23">
        <f t="shared" si="332"/>
        <v>-0.95181340709916151</v>
      </c>
      <c r="P2640" s="23">
        <f t="shared" si="333"/>
        <v>-0.93163444153198571</v>
      </c>
      <c r="Q2640" s="23">
        <f t="shared" si="334"/>
        <v>0.70204769715748472</v>
      </c>
      <c r="R2640" s="23">
        <f t="shared" si="335"/>
        <v>-7.0212508218119377E-2</v>
      </c>
      <c r="S2640" s="23">
        <f t="shared" si="336"/>
        <v>-0.85989056021572452</v>
      </c>
      <c r="T2640" s="24">
        <f t="shared" si="337"/>
        <v>0.51217094318670553</v>
      </c>
      <c r="U2640">
        <f>SUMXMY2($P$2:$W$2,ZTable[[#This Row],[Z - Customer Since]:[Z - Partner]])</f>
        <v>10.252521524819867</v>
      </c>
      <c r="V2640">
        <f>SUMXMY2($P$3:$W$3,ZTable[[#This Row],[Z - Customer Since]:[Z - Partner]])</f>
        <v>5.7493124727191018</v>
      </c>
      <c r="W2640">
        <f>SUMXMY2($P$4:$W$4,ZTable[[#This Row],[Z - Customer Since]:[Z - Partner]])</f>
        <v>5.5185308228132595</v>
      </c>
      <c r="Y2640">
        <f>MIN(ZTable[[#This Row],[Distance^2 to 1]:[Distance^2 to 3]])</f>
        <v>5.5185308228132595</v>
      </c>
      <c r="Z2640" s="20">
        <f>MATCH(ZTable[[#This Row],[Min Distance^2]],ZTable[[#This Row],[Distance^2 to 1]:[Distance^2 to 3]],0)</f>
        <v>3</v>
      </c>
      <c r="AA2640" t="str">
        <f>INDEX(ClusterTable[],MATCH(ZTable[[#This Row],[Assigned to Cluster]],ClusterTable[Cluster Number],0),2)</f>
        <v>Protecture Limited</v>
      </c>
    </row>
    <row r="2641" spans="1:27">
      <c r="A2641" t="s">
        <v>7755</v>
      </c>
      <c r="B2641" t="s">
        <v>7756</v>
      </c>
      <c r="C2641" s="8">
        <v>12.463013698630137</v>
      </c>
      <c r="D2641">
        <v>3</v>
      </c>
      <c r="E2641">
        <v>0</v>
      </c>
      <c r="F2641">
        <v>1</v>
      </c>
      <c r="G2641" s="7">
        <v>3</v>
      </c>
      <c r="H2641" s="9">
        <v>9250.2900000000009</v>
      </c>
      <c r="I2641">
        <v>29</v>
      </c>
      <c r="J2641">
        <v>1</v>
      </c>
      <c r="K2641" s="28">
        <v>2634</v>
      </c>
      <c r="L2641" s="25" t="s">
        <v>7755</v>
      </c>
      <c r="M2641" s="25">
        <f t="shared" si="330"/>
        <v>2.3624768583821023</v>
      </c>
      <c r="N2641" s="25">
        <f t="shared" si="331"/>
        <v>0.67324847890100903</v>
      </c>
      <c r="O2641" s="25">
        <f t="shared" si="332"/>
        <v>-0.95181340709916151</v>
      </c>
      <c r="P2641" s="25">
        <f t="shared" si="333"/>
        <v>-0.93163444153198571</v>
      </c>
      <c r="Q2641" s="25">
        <f t="shared" si="334"/>
        <v>0.70204769715748472</v>
      </c>
      <c r="R2641" s="25">
        <f t="shared" si="335"/>
        <v>-8.1392366345578074E-2</v>
      </c>
      <c r="S2641" s="25">
        <f t="shared" si="336"/>
        <v>0.76866615363498059</v>
      </c>
      <c r="T2641" s="26">
        <f t="shared" si="337"/>
        <v>0.51217094318670553</v>
      </c>
      <c r="U2641">
        <f>SUMXMY2($P$2:$W$2,ZTable[[#This Row],[Z - Customer Since]:[Z - Partner]])</f>
        <v>11.10564414303597</v>
      </c>
      <c r="V2641">
        <f>SUMXMY2($P$3:$W$3,ZTable[[#This Row],[Z - Customer Since]:[Z - Partner]])</f>
        <v>5.9859505382263851</v>
      </c>
      <c r="W2641">
        <f>SUMXMY2($P$4:$W$4,ZTable[[#This Row],[Z - Customer Since]:[Z - Partner]])</f>
        <v>17.940877447250667</v>
      </c>
      <c r="Y2641">
        <f>MIN(ZTable[[#This Row],[Distance^2 to 1]:[Distance^2 to 3]])</f>
        <v>5.9859505382263851</v>
      </c>
      <c r="Z2641" s="20">
        <f>MATCH(ZTable[[#This Row],[Min Distance^2]],ZTable[[#This Row],[Distance^2 to 1]:[Distance^2 to 3]],0)</f>
        <v>2</v>
      </c>
      <c r="AA2641" t="str">
        <f>INDEX(ClusterTable[],MATCH(ZTable[[#This Row],[Assigned to Cluster]],ClusterTable[Cluster Number],0),2)</f>
        <v>Tourin Europeo Spain (Gloria Palace)</v>
      </c>
    </row>
    <row r="2642" spans="1:27">
      <c r="A2642" t="s">
        <v>16469</v>
      </c>
      <c r="B2642" t="s">
        <v>16470</v>
      </c>
      <c r="C2642" s="8">
        <v>2.3780821917808219</v>
      </c>
      <c r="D2642">
        <v>1</v>
      </c>
      <c r="E2642">
        <v>0</v>
      </c>
      <c r="F2642">
        <v>3</v>
      </c>
      <c r="G2642" s="7">
        <v>2</v>
      </c>
      <c r="H2642" s="9">
        <v>7650</v>
      </c>
      <c r="I2642">
        <v>8</v>
      </c>
      <c r="J2642">
        <v>1</v>
      </c>
      <c r="K2642" s="27">
        <v>2635</v>
      </c>
      <c r="L2642" s="23" t="s">
        <v>16469</v>
      </c>
      <c r="M2642" s="23">
        <f t="shared" si="330"/>
        <v>-0.72740740842358309</v>
      </c>
      <c r="N2642" s="23">
        <f t="shared" si="331"/>
        <v>-1.1816197792956487</v>
      </c>
      <c r="O2642" s="23">
        <f t="shared" si="332"/>
        <v>-0.95181340709916151</v>
      </c>
      <c r="P2642" s="23">
        <f t="shared" si="333"/>
        <v>1.4741051290063067</v>
      </c>
      <c r="Q2642" s="23">
        <f t="shared" si="334"/>
        <v>-0.5706217064573873</v>
      </c>
      <c r="R2642" s="23">
        <f t="shared" si="335"/>
        <v>-8.7524235230008296E-2</v>
      </c>
      <c r="S2642" s="23">
        <f t="shared" si="336"/>
        <v>-1.131316679190842</v>
      </c>
      <c r="T2642" s="24">
        <f t="shared" si="337"/>
        <v>0.51217094318670553</v>
      </c>
      <c r="U2642">
        <f>SUMXMY2($P$2:$W$2,ZTable[[#This Row],[Z - Customer Since]:[Z - Partner]])</f>
        <v>15.740390558980264</v>
      </c>
      <c r="V2642">
        <f>SUMXMY2($P$3:$W$3,ZTable[[#This Row],[Z - Customer Since]:[Z - Partner]])</f>
        <v>9.0705613996998959</v>
      </c>
      <c r="W2642">
        <f>SUMXMY2($P$4:$W$4,ZTable[[#This Row],[Z - Customer Since]:[Z - Partner]])</f>
        <v>3.3500284511077663</v>
      </c>
      <c r="Y2642">
        <f>MIN(ZTable[[#This Row],[Distance^2 to 1]:[Distance^2 to 3]])</f>
        <v>3.3500284511077663</v>
      </c>
      <c r="Z2642" s="20">
        <f>MATCH(ZTable[[#This Row],[Min Distance^2]],ZTable[[#This Row],[Distance^2 to 1]:[Distance^2 to 3]],0)</f>
        <v>3</v>
      </c>
      <c r="AA2642" t="str">
        <f>INDEX(ClusterTable[],MATCH(ZTable[[#This Row],[Assigned to Cluster]],ClusterTable[Cluster Number],0),2)</f>
        <v>Protecture Limited</v>
      </c>
    </row>
    <row r="2643" spans="1:27">
      <c r="A2643" t="s">
        <v>16477</v>
      </c>
      <c r="B2643" t="s">
        <v>16478</v>
      </c>
      <c r="C2643" s="8">
        <v>0.45753424657534247</v>
      </c>
      <c r="D2643">
        <v>1</v>
      </c>
      <c r="E2643">
        <v>0</v>
      </c>
      <c r="F2643">
        <v>1</v>
      </c>
      <c r="G2643" s="7">
        <v>3</v>
      </c>
      <c r="H2643" s="9">
        <v>0</v>
      </c>
      <c r="I2643">
        <v>23</v>
      </c>
      <c r="J2643">
        <v>0</v>
      </c>
      <c r="K2643" s="28">
        <v>2636</v>
      </c>
      <c r="L2643" s="25" t="s">
        <v>16477</v>
      </c>
      <c r="M2643" s="25">
        <f t="shared" si="330"/>
        <v>-1.3158368762396075</v>
      </c>
      <c r="N2643" s="25">
        <f t="shared" si="331"/>
        <v>-1.1816197792956487</v>
      </c>
      <c r="O2643" s="25">
        <f t="shared" si="332"/>
        <v>-0.95181340709916151</v>
      </c>
      <c r="P2643" s="25">
        <f t="shared" si="333"/>
        <v>-0.93163444153198571</v>
      </c>
      <c r="Q2643" s="25">
        <f t="shared" si="334"/>
        <v>0.70204769715748472</v>
      </c>
      <c r="R2643" s="25">
        <f t="shared" si="335"/>
        <v>-0.1168369204095015</v>
      </c>
      <c r="S2643" s="25">
        <f t="shared" si="336"/>
        <v>0.22581391568474549</v>
      </c>
      <c r="T2643" s="26">
        <f t="shared" si="337"/>
        <v>-1.9520477457304621</v>
      </c>
      <c r="U2643">
        <f>SUMXMY2($P$2:$W$2,ZTable[[#This Row],[Z - Customer Since]:[Z - Partner]])</f>
        <v>17.107635752388731</v>
      </c>
      <c r="V2643">
        <f>SUMXMY2($P$3:$W$3,ZTable[[#This Row],[Z - Customer Since]:[Z - Partner]])</f>
        <v>13.797162008583175</v>
      </c>
      <c r="W2643">
        <f>SUMXMY2($P$4:$W$4,ZTable[[#This Row],[Z - Customer Since]:[Z - Partner]])</f>
        <v>9.255786627716498</v>
      </c>
      <c r="Y2643">
        <f>MIN(ZTable[[#This Row],[Distance^2 to 1]:[Distance^2 to 3]])</f>
        <v>9.255786627716498</v>
      </c>
      <c r="Z2643" s="20">
        <f>MATCH(ZTable[[#This Row],[Min Distance^2]],ZTable[[#This Row],[Distance^2 to 1]:[Distance^2 to 3]],0)</f>
        <v>3</v>
      </c>
      <c r="AA2643" t="str">
        <f>INDEX(ClusterTable[],MATCH(ZTable[[#This Row],[Assigned to Cluster]],ClusterTable[Cluster Number],0),2)</f>
        <v>Protecture Limited</v>
      </c>
    </row>
    <row r="2644" spans="1:27">
      <c r="A2644" t="s">
        <v>16472</v>
      </c>
      <c r="B2644" t="s">
        <v>16473</v>
      </c>
      <c r="C2644" s="8">
        <v>1.6493150684931508</v>
      </c>
      <c r="D2644">
        <v>3</v>
      </c>
      <c r="E2644">
        <v>1</v>
      </c>
      <c r="F2644">
        <v>4</v>
      </c>
      <c r="G2644" s="7">
        <v>2</v>
      </c>
      <c r="H2644" s="9">
        <v>8277.42</v>
      </c>
      <c r="I2644">
        <v>8</v>
      </c>
      <c r="J2644">
        <v>1</v>
      </c>
      <c r="K2644" s="27">
        <v>2637</v>
      </c>
      <c r="L2644" s="23" t="s">
        <v>16472</v>
      </c>
      <c r="M2644" s="23">
        <f t="shared" si="330"/>
        <v>-0.95069162873608304</v>
      </c>
      <c r="N2644" s="23">
        <f t="shared" si="331"/>
        <v>0.67324847890100903</v>
      </c>
      <c r="O2644" s="23">
        <f t="shared" si="332"/>
        <v>1.0503971972020076</v>
      </c>
      <c r="P2644" s="23">
        <f t="shared" si="333"/>
        <v>2.6769749142754531</v>
      </c>
      <c r="Q2644" s="23">
        <f t="shared" si="334"/>
        <v>-0.5706217064573873</v>
      </c>
      <c r="R2644" s="23">
        <f t="shared" si="335"/>
        <v>-8.5120135238463512E-2</v>
      </c>
      <c r="S2644" s="23">
        <f t="shared" si="336"/>
        <v>-1.131316679190842</v>
      </c>
      <c r="T2644" s="24">
        <f t="shared" si="337"/>
        <v>0.51217094318670553</v>
      </c>
      <c r="U2644">
        <f>SUMXMY2($P$2:$W$2,ZTable[[#This Row],[Z - Customer Since]:[Z - Partner]])</f>
        <v>15.938565129688378</v>
      </c>
      <c r="V2644">
        <f>SUMXMY2($P$3:$W$3,ZTable[[#This Row],[Z - Customer Since]:[Z - Partner]])</f>
        <v>14.514554157769643</v>
      </c>
      <c r="W2644">
        <f>SUMXMY2($P$4:$W$4,ZTable[[#This Row],[Z - Customer Since]:[Z - Partner]])</f>
        <v>15.079393513315024</v>
      </c>
      <c r="Y2644">
        <f>MIN(ZTable[[#This Row],[Distance^2 to 1]:[Distance^2 to 3]])</f>
        <v>14.514554157769643</v>
      </c>
      <c r="Z2644" s="20">
        <f>MATCH(ZTable[[#This Row],[Min Distance^2]],ZTable[[#This Row],[Distance^2 to 1]:[Distance^2 to 3]],0)</f>
        <v>2</v>
      </c>
      <c r="AA2644" t="str">
        <f>INDEX(ClusterTable[],MATCH(ZTable[[#This Row],[Assigned to Cluster]],ClusterTable[Cluster Number],0),2)</f>
        <v>Tourin Europeo Spain (Gloria Palace)</v>
      </c>
    </row>
    <row r="2645" spans="1:27">
      <c r="A2645" t="s">
        <v>2165</v>
      </c>
      <c r="B2645" t="s">
        <v>2166</v>
      </c>
      <c r="C2645" s="8">
        <v>10.438356164383562</v>
      </c>
      <c r="D2645">
        <v>1</v>
      </c>
      <c r="E2645">
        <v>0</v>
      </c>
      <c r="F2645">
        <v>1</v>
      </c>
      <c r="G2645" s="7">
        <v>2</v>
      </c>
      <c r="H2645" s="9">
        <v>13572</v>
      </c>
      <c r="I2645">
        <v>20</v>
      </c>
      <c r="J2645">
        <v>1</v>
      </c>
      <c r="K2645" s="28">
        <v>2638</v>
      </c>
      <c r="L2645" s="25" t="s">
        <v>2165</v>
      </c>
      <c r="M2645" s="25">
        <f t="shared" si="330"/>
        <v>1.7421496448071494</v>
      </c>
      <c r="N2645" s="25">
        <f t="shared" si="331"/>
        <v>-1.1816197792956487</v>
      </c>
      <c r="O2645" s="25">
        <f t="shared" si="332"/>
        <v>-0.95181340709916151</v>
      </c>
      <c r="P2645" s="25">
        <f t="shared" si="333"/>
        <v>-0.93163444153198571</v>
      </c>
      <c r="Q2645" s="25">
        <f t="shared" si="334"/>
        <v>-0.5706217064573873</v>
      </c>
      <c r="R2645" s="25">
        <f t="shared" si="335"/>
        <v>-6.4832768349882983E-2</v>
      </c>
      <c r="S2645" s="25">
        <f t="shared" si="336"/>
        <v>-4.5612203290372015E-2</v>
      </c>
      <c r="T2645" s="26">
        <f t="shared" si="337"/>
        <v>0.51217094318670553</v>
      </c>
      <c r="U2645">
        <f>SUMXMY2($P$2:$W$2,ZTable[[#This Row],[Z - Customer Since]:[Z - Partner]])</f>
        <v>10.266299465813722</v>
      </c>
      <c r="V2645">
        <f>SUMXMY2($P$3:$W$3,ZTable[[#This Row],[Z - Customer Since]:[Z - Partner]])</f>
        <v>8.4303527580875244</v>
      </c>
      <c r="W2645">
        <f>SUMXMY2($P$4:$W$4,ZTable[[#This Row],[Z - Customer Since]:[Z - Partner]])</f>
        <v>8.9043269924713062</v>
      </c>
      <c r="Y2645">
        <f>MIN(ZTable[[#This Row],[Distance^2 to 1]:[Distance^2 to 3]])</f>
        <v>8.4303527580875244</v>
      </c>
      <c r="Z2645" s="20">
        <f>MATCH(ZTable[[#This Row],[Min Distance^2]],ZTable[[#This Row],[Distance^2 to 1]:[Distance^2 to 3]],0)</f>
        <v>2</v>
      </c>
      <c r="AA2645" t="str">
        <f>INDEX(ClusterTable[],MATCH(ZTable[[#This Row],[Assigned to Cluster]],ClusterTable[Cluster Number],0),2)</f>
        <v>Tourin Europeo Spain (Gloria Palace)</v>
      </c>
    </row>
    <row r="2646" spans="1:27">
      <c r="A2646" t="s">
        <v>16488</v>
      </c>
      <c r="B2646" t="s">
        <v>16489</v>
      </c>
      <c r="C2646" s="8">
        <v>0.61917808219178083</v>
      </c>
      <c r="D2646">
        <v>3</v>
      </c>
      <c r="E2646">
        <v>1</v>
      </c>
      <c r="F2646">
        <v>2</v>
      </c>
      <c r="G2646" s="7">
        <v>2</v>
      </c>
      <c r="H2646" s="9">
        <v>4680</v>
      </c>
      <c r="I2646">
        <v>34</v>
      </c>
      <c r="J2646">
        <v>1</v>
      </c>
      <c r="K2646" s="27">
        <v>2639</v>
      </c>
      <c r="L2646" s="23" t="s">
        <v>16488</v>
      </c>
      <c r="M2646" s="23">
        <f t="shared" si="330"/>
        <v>-1.2663114288770603</v>
      </c>
      <c r="N2646" s="23">
        <f t="shared" si="331"/>
        <v>0.67324847890100903</v>
      </c>
      <c r="O2646" s="23">
        <f t="shared" si="332"/>
        <v>1.0503971972020076</v>
      </c>
      <c r="P2646" s="23">
        <f t="shared" si="333"/>
        <v>0.27123534373716052</v>
      </c>
      <c r="Q2646" s="23">
        <f t="shared" si="334"/>
        <v>-0.5706217064573873</v>
      </c>
      <c r="R2646" s="23">
        <f t="shared" si="335"/>
        <v>-9.8904454182046839E-2</v>
      </c>
      <c r="S2646" s="23">
        <f t="shared" si="336"/>
        <v>1.2210430185935097</v>
      </c>
      <c r="T2646" s="24">
        <f t="shared" si="337"/>
        <v>0.51217094318670553</v>
      </c>
      <c r="U2646">
        <f>SUMXMY2($P$2:$W$2,ZTable[[#This Row],[Z - Customer Since]:[Z - Partner]])</f>
        <v>4.2663083466864986</v>
      </c>
      <c r="V2646">
        <f>SUMXMY2($P$3:$W$3,ZTable[[#This Row],[Z - Customer Since]:[Z - Partner]])</f>
        <v>9.6529131388380662</v>
      </c>
      <c r="W2646">
        <f>SUMXMY2($P$4:$W$4,ZTable[[#This Row],[Z - Customer Since]:[Z - Partner]])</f>
        <v>8.5247741457173731</v>
      </c>
      <c r="Y2646">
        <f>MIN(ZTable[[#This Row],[Distance^2 to 1]:[Distance^2 to 3]])</f>
        <v>4.2663083466864986</v>
      </c>
      <c r="Z2646" s="20">
        <f>MATCH(ZTable[[#This Row],[Min Distance^2]],ZTable[[#This Row],[Distance^2 to 1]:[Distance^2 to 3]],0)</f>
        <v>1</v>
      </c>
      <c r="AA2646" t="str">
        <f>INDEX(ClusterTable[],MATCH(ZTable[[#This Row],[Assigned to Cluster]],ClusterTable[Cluster Number],0),2)</f>
        <v>CompanyMileage.com</v>
      </c>
    </row>
    <row r="2647" spans="1:27">
      <c r="A2647" t="s">
        <v>16483</v>
      </c>
      <c r="B2647" t="s">
        <v>16484</v>
      </c>
      <c r="C2647" s="8">
        <v>1.0136986301369864</v>
      </c>
      <c r="D2647">
        <v>3</v>
      </c>
      <c r="E2647">
        <v>1</v>
      </c>
      <c r="F2647">
        <v>2</v>
      </c>
      <c r="G2647" s="7">
        <v>2</v>
      </c>
      <c r="H2647" s="9">
        <v>5616</v>
      </c>
      <c r="I2647">
        <v>9</v>
      </c>
      <c r="J2647">
        <v>1</v>
      </c>
      <c r="K2647" s="28">
        <v>2640</v>
      </c>
      <c r="L2647" s="25" t="s">
        <v>16483</v>
      </c>
      <c r="M2647" s="25">
        <f t="shared" si="330"/>
        <v>-1.1454357607379626</v>
      </c>
      <c r="N2647" s="25">
        <f t="shared" si="331"/>
        <v>0.67324847890100903</v>
      </c>
      <c r="O2647" s="25">
        <f t="shared" si="332"/>
        <v>1.0503971972020076</v>
      </c>
      <c r="P2647" s="25">
        <f t="shared" si="333"/>
        <v>0.27123534373716052</v>
      </c>
      <c r="Q2647" s="25">
        <f t="shared" si="334"/>
        <v>-0.5706217064573873</v>
      </c>
      <c r="R2647" s="25">
        <f t="shared" si="335"/>
        <v>-9.5317960936555909E-2</v>
      </c>
      <c r="S2647" s="25">
        <f t="shared" si="336"/>
        <v>-1.0408413061991362</v>
      </c>
      <c r="T2647" s="26">
        <f t="shared" si="337"/>
        <v>0.51217094318670553</v>
      </c>
      <c r="U2647">
        <f>SUMXMY2($P$2:$W$2,ZTable[[#This Row],[Z - Customer Since]:[Z - Partner]])</f>
        <v>4.5678393554574832</v>
      </c>
      <c r="V2647">
        <f>SUMXMY2($P$3:$W$3,ZTable[[#This Row],[Z - Customer Since]:[Z - Partner]])</f>
        <v>9.0700422723638532</v>
      </c>
      <c r="W2647">
        <f>SUMXMY2($P$4:$W$4,ZTable[[#This Row],[Z - Customer Since]:[Z - Partner]])</f>
        <v>9.0828569557396008</v>
      </c>
      <c r="Y2647">
        <f>MIN(ZTable[[#This Row],[Distance^2 to 1]:[Distance^2 to 3]])</f>
        <v>4.5678393554574832</v>
      </c>
      <c r="Z2647" s="20">
        <f>MATCH(ZTable[[#This Row],[Min Distance^2]],ZTable[[#This Row],[Distance^2 to 1]:[Distance^2 to 3]],0)</f>
        <v>1</v>
      </c>
      <c r="AA2647" t="str">
        <f>INDEX(ClusterTable[],MATCH(ZTable[[#This Row],[Assigned to Cluster]],ClusterTable[Cluster Number],0),2)</f>
        <v>CompanyMileage.com</v>
      </c>
    </row>
    <row r="2648" spans="1:27">
      <c r="A2648" t="s">
        <v>7759</v>
      </c>
      <c r="B2648" t="s">
        <v>7760</v>
      </c>
      <c r="C2648" s="8">
        <v>5.5698630136986305</v>
      </c>
      <c r="D2648">
        <v>3</v>
      </c>
      <c r="E2648">
        <v>1</v>
      </c>
      <c r="F2648">
        <v>2</v>
      </c>
      <c r="G2648" s="7">
        <v>2</v>
      </c>
      <c r="H2648" s="9">
        <v>10976</v>
      </c>
      <c r="I2648">
        <v>4</v>
      </c>
      <c r="J2648">
        <v>1</v>
      </c>
      <c r="K2648" s="27">
        <v>2641</v>
      </c>
      <c r="L2648" s="23" t="s">
        <v>7759</v>
      </c>
      <c r="M2648" s="23">
        <f t="shared" si="330"/>
        <v>0.25051032339620066</v>
      </c>
      <c r="N2648" s="23">
        <f t="shared" si="331"/>
        <v>0.67324847890100903</v>
      </c>
      <c r="O2648" s="23">
        <f t="shared" si="332"/>
        <v>1.0503971972020076</v>
      </c>
      <c r="P2648" s="23">
        <f t="shared" si="333"/>
        <v>0.27123534373716052</v>
      </c>
      <c r="Q2648" s="23">
        <f t="shared" si="334"/>
        <v>-0.5706217064573873</v>
      </c>
      <c r="R2648" s="23">
        <f t="shared" si="335"/>
        <v>-7.4779922693146289E-2</v>
      </c>
      <c r="S2648" s="23">
        <f t="shared" si="336"/>
        <v>-1.4932181711576655</v>
      </c>
      <c r="T2648" s="24">
        <f t="shared" si="337"/>
        <v>0.51217094318670553</v>
      </c>
      <c r="U2648">
        <f>SUMXMY2($P$2:$W$2,ZTable[[#This Row],[Z - Customer Since]:[Z - Partner]])</f>
        <v>4.429118393636152</v>
      </c>
      <c r="V2648">
        <f>SUMXMY2($P$3:$W$3,ZTable[[#This Row],[Z - Customer Since]:[Z - Partner]])</f>
        <v>8.0066920738863168</v>
      </c>
      <c r="W2648">
        <f>SUMXMY2($P$4:$W$4,ZTable[[#This Row],[Z - Customer Since]:[Z - Partner]])</f>
        <v>11.90666851959741</v>
      </c>
      <c r="Y2648">
        <f>MIN(ZTable[[#This Row],[Distance^2 to 1]:[Distance^2 to 3]])</f>
        <v>4.429118393636152</v>
      </c>
      <c r="Z2648" s="20">
        <f>MATCH(ZTable[[#This Row],[Min Distance^2]],ZTable[[#This Row],[Distance^2 to 1]:[Distance^2 to 3]],0)</f>
        <v>1</v>
      </c>
      <c r="AA2648" t="str">
        <f>INDEX(ClusterTable[],MATCH(ZTable[[#This Row],[Assigned to Cluster]],ClusterTable[Cluster Number],0),2)</f>
        <v>CompanyMileage.com</v>
      </c>
    </row>
    <row r="2649" spans="1:27">
      <c r="A2649" t="s">
        <v>16492</v>
      </c>
      <c r="B2649" t="s">
        <v>16493</v>
      </c>
      <c r="C2649" s="8">
        <v>2.4794520547945207</v>
      </c>
      <c r="D2649">
        <v>3</v>
      </c>
      <c r="E2649">
        <v>1</v>
      </c>
      <c r="F2649">
        <v>1</v>
      </c>
      <c r="G2649" s="7">
        <v>2</v>
      </c>
      <c r="H2649" s="9">
        <v>24290.28</v>
      </c>
      <c r="I2649">
        <v>23</v>
      </c>
      <c r="J2649">
        <v>0</v>
      </c>
      <c r="K2649" s="28">
        <v>2642</v>
      </c>
      <c r="L2649" s="25" t="s">
        <v>16492</v>
      </c>
      <c r="M2649" s="25">
        <f t="shared" si="330"/>
        <v>-0.69634907702673154</v>
      </c>
      <c r="N2649" s="25">
        <f t="shared" si="331"/>
        <v>0.67324847890100903</v>
      </c>
      <c r="O2649" s="25">
        <f t="shared" si="332"/>
        <v>1.0503971972020076</v>
      </c>
      <c r="P2649" s="25">
        <f t="shared" si="333"/>
        <v>-0.93163444153198571</v>
      </c>
      <c r="Q2649" s="25">
        <f t="shared" si="334"/>
        <v>-0.5706217064573873</v>
      </c>
      <c r="R2649" s="25">
        <f t="shared" si="335"/>
        <v>-2.3763282427574695E-2</v>
      </c>
      <c r="S2649" s="25">
        <f t="shared" si="336"/>
        <v>0.22581391568474549</v>
      </c>
      <c r="T2649" s="26">
        <f t="shared" si="337"/>
        <v>-1.9520477457304621</v>
      </c>
      <c r="U2649">
        <f>SUMXMY2($P$2:$W$2,ZTable[[#This Row],[Z - Customer Since]:[Z - Partner]])</f>
        <v>6.6880345440219404</v>
      </c>
      <c r="V2649">
        <f>SUMXMY2($P$3:$W$3,ZTable[[#This Row],[Z - Customer Since]:[Z - Partner]])</f>
        <v>14.299987376109181</v>
      </c>
      <c r="W2649">
        <f>SUMXMY2($P$4:$W$4,ZTable[[#This Row],[Z - Customer Since]:[Z - Partner]])</f>
        <v>15.05079804315902</v>
      </c>
      <c r="Y2649">
        <f>MIN(ZTable[[#This Row],[Distance^2 to 1]:[Distance^2 to 3]])</f>
        <v>6.6880345440219404</v>
      </c>
      <c r="Z2649" s="20">
        <f>MATCH(ZTable[[#This Row],[Min Distance^2]],ZTable[[#This Row],[Distance^2 to 1]:[Distance^2 to 3]],0)</f>
        <v>1</v>
      </c>
      <c r="AA2649" t="str">
        <f>INDEX(ClusterTable[],MATCH(ZTable[[#This Row],[Assigned to Cluster]],ClusterTable[Cluster Number],0),2)</f>
        <v>CompanyMileage.com</v>
      </c>
    </row>
    <row r="2650" spans="1:27">
      <c r="A2650" t="s">
        <v>7763</v>
      </c>
      <c r="B2650" t="s">
        <v>7764</v>
      </c>
      <c r="C2650" s="8">
        <v>5.9671232876712326</v>
      </c>
      <c r="D2650">
        <v>3</v>
      </c>
      <c r="E2650">
        <v>1</v>
      </c>
      <c r="F2650">
        <v>1</v>
      </c>
      <c r="G2650" s="7">
        <v>3</v>
      </c>
      <c r="H2650" s="9">
        <v>10200</v>
      </c>
      <c r="I2650">
        <v>4</v>
      </c>
      <c r="J2650">
        <v>0</v>
      </c>
      <c r="K2650" s="27">
        <v>2643</v>
      </c>
      <c r="L2650" s="23" t="s">
        <v>7763</v>
      </c>
      <c r="M2650" s="23">
        <f t="shared" si="330"/>
        <v>0.37222540589737524</v>
      </c>
      <c r="N2650" s="23">
        <f t="shared" si="331"/>
        <v>0.67324847890100903</v>
      </c>
      <c r="O2650" s="23">
        <f t="shared" si="332"/>
        <v>1.0503971972020076</v>
      </c>
      <c r="P2650" s="23">
        <f t="shared" si="333"/>
        <v>-0.93163444153198571</v>
      </c>
      <c r="Q2650" s="23">
        <f t="shared" si="334"/>
        <v>0.70204769715748472</v>
      </c>
      <c r="R2650" s="23">
        <f t="shared" si="335"/>
        <v>-7.7753340170177238E-2</v>
      </c>
      <c r="S2650" s="23">
        <f t="shared" si="336"/>
        <v>-1.4932181711576655</v>
      </c>
      <c r="T2650" s="24">
        <f t="shared" si="337"/>
        <v>-1.9520477457304621</v>
      </c>
      <c r="U2650">
        <f>SUMXMY2($P$2:$W$2,ZTable[[#This Row],[Z - Customer Since]:[Z - Partner]])</f>
        <v>10.72910351712965</v>
      </c>
      <c r="V2650">
        <f>SUMXMY2($P$3:$W$3,ZTable[[#This Row],[Z - Customer Since]:[Z - Partner]])</f>
        <v>13.894576318824711</v>
      </c>
      <c r="W2650">
        <f>SUMXMY2($P$4:$W$4,ZTable[[#This Row],[Z - Customer Since]:[Z - Partner]])</f>
        <v>21.35868879123057</v>
      </c>
      <c r="Y2650">
        <f>MIN(ZTable[[#This Row],[Distance^2 to 1]:[Distance^2 to 3]])</f>
        <v>10.72910351712965</v>
      </c>
      <c r="Z2650" s="20">
        <f>MATCH(ZTable[[#This Row],[Min Distance^2]],ZTable[[#This Row],[Distance^2 to 1]:[Distance^2 to 3]],0)</f>
        <v>1</v>
      </c>
      <c r="AA2650" t="str">
        <f>INDEX(ClusterTable[],MATCH(ZTable[[#This Row],[Assigned to Cluster]],ClusterTable[Cluster Number],0),2)</f>
        <v>CompanyMileage.com</v>
      </c>
    </row>
    <row r="2651" spans="1:27">
      <c r="A2651" t="s">
        <v>7767</v>
      </c>
      <c r="B2651" t="s">
        <v>7768</v>
      </c>
      <c r="C2651" s="8">
        <v>5.580821917808219</v>
      </c>
      <c r="D2651">
        <v>4</v>
      </c>
      <c r="E2651">
        <v>1</v>
      </c>
      <c r="F2651">
        <v>1</v>
      </c>
      <c r="G2651" s="7">
        <v>2</v>
      </c>
      <c r="H2651" s="9">
        <v>10296</v>
      </c>
      <c r="I2651">
        <v>4</v>
      </c>
      <c r="J2651">
        <v>1</v>
      </c>
      <c r="K2651" s="28">
        <v>2644</v>
      </c>
      <c r="L2651" s="25" t="s">
        <v>7767</v>
      </c>
      <c r="M2651" s="25">
        <f t="shared" si="330"/>
        <v>0.25386798084450873</v>
      </c>
      <c r="N2651" s="25">
        <f t="shared" si="331"/>
        <v>1.6006826079993379</v>
      </c>
      <c r="O2651" s="25">
        <f t="shared" si="332"/>
        <v>1.0503971972020076</v>
      </c>
      <c r="P2651" s="25">
        <f t="shared" si="333"/>
        <v>-0.93163444153198571</v>
      </c>
      <c r="Q2651" s="25">
        <f t="shared" si="334"/>
        <v>-0.5706217064573873</v>
      </c>
      <c r="R2651" s="25">
        <f t="shared" si="335"/>
        <v>-7.7385494709101235E-2</v>
      </c>
      <c r="S2651" s="25">
        <f t="shared" si="336"/>
        <v>-1.4932181711576655</v>
      </c>
      <c r="T2651" s="26">
        <f t="shared" si="337"/>
        <v>0.51217094318670553</v>
      </c>
      <c r="U2651">
        <f>SUMXMY2($P$2:$W$2,ZTable[[#This Row],[Z - Customer Since]:[Z - Partner]])</f>
        <v>3.8434322168324342</v>
      </c>
      <c r="V2651">
        <f>SUMXMY2($P$3:$W$3,ZTable[[#This Row],[Z - Customer Since]:[Z - Partner]])</f>
        <v>10.312871225889221</v>
      </c>
      <c r="W2651">
        <f>SUMXMY2($P$4:$W$4,ZTable[[#This Row],[Z - Customer Since]:[Z - Partner]])</f>
        <v>17.662399625326117</v>
      </c>
      <c r="Y2651">
        <f>MIN(ZTable[[#This Row],[Distance^2 to 1]:[Distance^2 to 3]])</f>
        <v>3.8434322168324342</v>
      </c>
      <c r="Z2651" s="20">
        <f>MATCH(ZTable[[#This Row],[Min Distance^2]],ZTable[[#This Row],[Distance^2 to 1]:[Distance^2 to 3]],0)</f>
        <v>1</v>
      </c>
      <c r="AA2651" t="str">
        <f>INDEX(ClusterTable[],MATCH(ZTable[[#This Row],[Assigned to Cluster]],ClusterTable[Cluster Number],0),2)</f>
        <v>CompanyMileage.com</v>
      </c>
    </row>
    <row r="2652" spans="1:27">
      <c r="A2652" t="s">
        <v>7770</v>
      </c>
      <c r="B2652" t="s">
        <v>7771</v>
      </c>
      <c r="C2652" s="8">
        <v>7.8520547945205479</v>
      </c>
      <c r="D2652">
        <v>3</v>
      </c>
      <c r="E2652">
        <v>0</v>
      </c>
      <c r="F2652">
        <v>1</v>
      </c>
      <c r="G2652" s="7">
        <v>3</v>
      </c>
      <c r="H2652" s="9">
        <v>5304</v>
      </c>
      <c r="I2652">
        <v>10</v>
      </c>
      <c r="J2652">
        <v>1</v>
      </c>
      <c r="K2652" s="27">
        <v>2645</v>
      </c>
      <c r="L2652" s="23" t="s">
        <v>7770</v>
      </c>
      <c r="M2652" s="23">
        <f t="shared" si="330"/>
        <v>0.94974248700639774</v>
      </c>
      <c r="N2652" s="23">
        <f t="shared" si="331"/>
        <v>0.67324847890100903</v>
      </c>
      <c r="O2652" s="23">
        <f t="shared" si="332"/>
        <v>-0.95181340709916151</v>
      </c>
      <c r="P2652" s="23">
        <f t="shared" si="333"/>
        <v>-0.93163444153198571</v>
      </c>
      <c r="Q2652" s="23">
        <f t="shared" si="334"/>
        <v>0.70204769715748472</v>
      </c>
      <c r="R2652" s="23">
        <f t="shared" si="335"/>
        <v>-9.6513458685052886E-2</v>
      </c>
      <c r="S2652" s="23">
        <f t="shared" si="336"/>
        <v>-0.95036593320743035</v>
      </c>
      <c r="T2652" s="24">
        <f t="shared" si="337"/>
        <v>0.51217094318670553</v>
      </c>
      <c r="U2652">
        <f>SUMXMY2($P$2:$W$2,ZTable[[#This Row],[Z - Customer Since]:[Z - Partner]])</f>
        <v>7.7581701651913804</v>
      </c>
      <c r="V2652">
        <f>SUMXMY2($P$3:$W$3,ZTable[[#This Row],[Z - Customer Since]:[Z - Partner]])</f>
        <v>2.786625323054138</v>
      </c>
      <c r="W2652">
        <f>SUMXMY2($P$4:$W$4,ZTable[[#This Row],[Z - Customer Since]:[Z - Partner]])</f>
        <v>11.595319328766964</v>
      </c>
      <c r="Y2652">
        <f>MIN(ZTable[[#This Row],[Distance^2 to 1]:[Distance^2 to 3]])</f>
        <v>2.786625323054138</v>
      </c>
      <c r="Z2652" s="20">
        <f>MATCH(ZTable[[#This Row],[Min Distance^2]],ZTable[[#This Row],[Distance^2 to 1]:[Distance^2 to 3]],0)</f>
        <v>2</v>
      </c>
      <c r="AA2652" t="str">
        <f>INDEX(ClusterTable[],MATCH(ZTable[[#This Row],[Assigned to Cluster]],ClusterTable[Cluster Number],0),2)</f>
        <v>Tourin Europeo Spain (Gloria Palace)</v>
      </c>
    </row>
    <row r="2653" spans="1:27">
      <c r="A2653" t="s">
        <v>16612</v>
      </c>
      <c r="B2653" t="s">
        <v>16613</v>
      </c>
      <c r="C2653" s="8">
        <v>3.3150684931506849</v>
      </c>
      <c r="D2653">
        <v>1</v>
      </c>
      <c r="E2653">
        <v>1</v>
      </c>
      <c r="F2653">
        <v>1</v>
      </c>
      <c r="G2653" s="7">
        <v>2</v>
      </c>
      <c r="H2653" s="9">
        <v>13770</v>
      </c>
      <c r="I2653">
        <v>8</v>
      </c>
      <c r="J2653">
        <v>1</v>
      </c>
      <c r="K2653" s="28">
        <v>2646</v>
      </c>
      <c r="L2653" s="25" t="s">
        <v>16612</v>
      </c>
      <c r="M2653" s="25">
        <f t="shared" si="330"/>
        <v>-0.44032769659322601</v>
      </c>
      <c r="N2653" s="25">
        <f t="shared" si="331"/>
        <v>-1.1816197792956487</v>
      </c>
      <c r="O2653" s="25">
        <f t="shared" si="332"/>
        <v>1.0503971972020076</v>
      </c>
      <c r="P2653" s="25">
        <f t="shared" si="333"/>
        <v>-0.93163444153198571</v>
      </c>
      <c r="Q2653" s="25">
        <f t="shared" si="334"/>
        <v>-0.5706217064573873</v>
      </c>
      <c r="R2653" s="25">
        <f t="shared" si="335"/>
        <v>-6.4074087086413739E-2</v>
      </c>
      <c r="S2653" s="25">
        <f t="shared" si="336"/>
        <v>-1.131316679190842</v>
      </c>
      <c r="T2653" s="26">
        <f t="shared" si="337"/>
        <v>0.51217094318670553</v>
      </c>
      <c r="U2653">
        <f>SUMXMY2($P$2:$W$2,ZTable[[#This Row],[Z - Customer Since]:[Z - Partner]])</f>
        <v>5.5597371496469066</v>
      </c>
      <c r="V2653">
        <f>SUMXMY2($P$3:$W$3,ZTable[[#This Row],[Z - Customer Since]:[Z - Partner]])</f>
        <v>12.5393962189659</v>
      </c>
      <c r="W2653">
        <f>SUMXMY2($P$4:$W$4,ZTable[[#This Row],[Z - Customer Since]:[Z - Partner]])</f>
        <v>7.5841664772936479</v>
      </c>
      <c r="Y2653">
        <f>MIN(ZTable[[#This Row],[Distance^2 to 1]:[Distance^2 to 3]])</f>
        <v>5.5597371496469066</v>
      </c>
      <c r="Z2653" s="20">
        <f>MATCH(ZTable[[#This Row],[Min Distance^2]],ZTable[[#This Row],[Distance^2 to 1]:[Distance^2 to 3]],0)</f>
        <v>1</v>
      </c>
      <c r="AA2653" t="str">
        <f>INDEX(ClusterTable[],MATCH(ZTable[[#This Row],[Assigned to Cluster]],ClusterTable[Cluster Number],0),2)</f>
        <v>CompanyMileage.com</v>
      </c>
    </row>
    <row r="2654" spans="1:27">
      <c r="A2654" t="s">
        <v>7775</v>
      </c>
      <c r="B2654" t="s">
        <v>7776</v>
      </c>
      <c r="C2654" s="8">
        <v>5.7917808219178086</v>
      </c>
      <c r="D2654">
        <v>1</v>
      </c>
      <c r="E2654">
        <v>0</v>
      </c>
      <c r="F2654">
        <v>2</v>
      </c>
      <c r="G2654" s="7">
        <v>1</v>
      </c>
      <c r="H2654" s="9">
        <v>2073.6</v>
      </c>
      <c r="I2654">
        <v>8</v>
      </c>
      <c r="J2654">
        <v>1</v>
      </c>
      <c r="K2654" s="27">
        <v>2647</v>
      </c>
      <c r="L2654" s="23" t="s">
        <v>7775</v>
      </c>
      <c r="M2654" s="23">
        <f t="shared" si="330"/>
        <v>0.31850288672444316</v>
      </c>
      <c r="N2654" s="23">
        <f t="shared" si="331"/>
        <v>-1.1816197792956487</v>
      </c>
      <c r="O2654" s="23">
        <f t="shared" si="332"/>
        <v>-0.95181340709916151</v>
      </c>
      <c r="P2654" s="23">
        <f t="shared" si="333"/>
        <v>0.27123534373716052</v>
      </c>
      <c r="Q2654" s="23">
        <f t="shared" si="334"/>
        <v>-1.8432911100722591</v>
      </c>
      <c r="R2654" s="23">
        <f t="shared" si="335"/>
        <v>-0.10889145845026006</v>
      </c>
      <c r="S2654" s="23">
        <f t="shared" si="336"/>
        <v>-1.131316679190842</v>
      </c>
      <c r="T2654" s="24">
        <f t="shared" si="337"/>
        <v>0.51217094318670553</v>
      </c>
      <c r="U2654">
        <f>SUMXMY2($P$2:$W$2,ZTable[[#This Row],[Z - Customer Since]:[Z - Partner]])</f>
        <v>12.412460232381529</v>
      </c>
      <c r="V2654">
        <f>SUMXMY2($P$3:$W$3,ZTable[[#This Row],[Z - Customer Since]:[Z - Partner]])</f>
        <v>11.304356706331319</v>
      </c>
      <c r="W2654">
        <f>SUMXMY2($P$4:$W$4,ZTable[[#This Row],[Z - Customer Since]:[Z - Partner]])</f>
        <v>5.1350614517222759</v>
      </c>
      <c r="Y2654">
        <f>MIN(ZTable[[#This Row],[Distance^2 to 1]:[Distance^2 to 3]])</f>
        <v>5.1350614517222759</v>
      </c>
      <c r="Z2654" s="20">
        <f>MATCH(ZTable[[#This Row],[Min Distance^2]],ZTable[[#This Row],[Distance^2 to 1]:[Distance^2 to 3]],0)</f>
        <v>3</v>
      </c>
      <c r="AA2654" t="str">
        <f>INDEX(ClusterTable[],MATCH(ZTable[[#This Row],[Assigned to Cluster]],ClusterTable[Cluster Number],0),2)</f>
        <v>Protecture Limited</v>
      </c>
    </row>
    <row r="2655" spans="1:27">
      <c r="A2655" t="s">
        <v>16628</v>
      </c>
      <c r="B2655" t="s">
        <v>16629</v>
      </c>
      <c r="C2655" s="8">
        <v>5.1863013698630134</v>
      </c>
      <c r="D2655">
        <v>3</v>
      </c>
      <c r="E2655">
        <v>0</v>
      </c>
      <c r="F2655">
        <v>2</v>
      </c>
      <c r="G2655" s="7">
        <v>3</v>
      </c>
      <c r="H2655" s="9">
        <v>7020</v>
      </c>
      <c r="I2655">
        <v>11</v>
      </c>
      <c r="J2655">
        <v>1</v>
      </c>
      <c r="K2655" s="28">
        <v>2648</v>
      </c>
      <c r="L2655" s="25" t="s">
        <v>16628</v>
      </c>
      <c r="M2655" s="25">
        <f t="shared" si="330"/>
        <v>0.13299231270541098</v>
      </c>
      <c r="N2655" s="25">
        <f t="shared" si="331"/>
        <v>0.67324847890100903</v>
      </c>
      <c r="O2655" s="25">
        <f t="shared" si="332"/>
        <v>-0.95181340709916151</v>
      </c>
      <c r="P2655" s="25">
        <f t="shared" si="333"/>
        <v>0.27123534373716052</v>
      </c>
      <c r="Q2655" s="25">
        <f t="shared" si="334"/>
        <v>0.70204769715748472</v>
      </c>
      <c r="R2655" s="25">
        <f t="shared" si="335"/>
        <v>-8.9938221068319502E-2</v>
      </c>
      <c r="S2655" s="25">
        <f t="shared" si="336"/>
        <v>-0.85989056021572452</v>
      </c>
      <c r="T2655" s="26">
        <f t="shared" si="337"/>
        <v>0.51217094318670553</v>
      </c>
      <c r="U2655">
        <f>SUMXMY2($P$2:$W$2,ZTable[[#This Row],[Z - Customer Since]:[Z - Partner]])</f>
        <v>8.256431023498946</v>
      </c>
      <c r="V2655">
        <f>SUMXMY2($P$3:$W$3,ZTable[[#This Row],[Z - Customer Since]:[Z - Partner]])</f>
        <v>0.86971008727270527</v>
      </c>
      <c r="W2655">
        <f>SUMXMY2($P$4:$W$4,ZTable[[#This Row],[Z - Customer Since]:[Z - Partner]])</f>
        <v>7.4667021819342327</v>
      </c>
      <c r="Y2655">
        <f>MIN(ZTable[[#This Row],[Distance^2 to 1]:[Distance^2 to 3]])</f>
        <v>0.86971008727270527</v>
      </c>
      <c r="Z2655" s="20">
        <f>MATCH(ZTable[[#This Row],[Min Distance^2]],ZTable[[#This Row],[Distance^2 to 1]:[Distance^2 to 3]],0)</f>
        <v>2</v>
      </c>
      <c r="AA2655" t="str">
        <f>INDEX(ClusterTable[],MATCH(ZTable[[#This Row],[Assigned to Cluster]],ClusterTable[Cluster Number],0),2)</f>
        <v>Tourin Europeo Spain (Gloria Palace)</v>
      </c>
    </row>
    <row r="2656" spans="1:27">
      <c r="A2656" t="s">
        <v>7779</v>
      </c>
      <c r="B2656" t="s">
        <v>7780</v>
      </c>
      <c r="C2656" s="8">
        <v>6.0191780821917806</v>
      </c>
      <c r="D2656">
        <v>4</v>
      </c>
      <c r="E2656">
        <v>1</v>
      </c>
      <c r="F2656">
        <v>3</v>
      </c>
      <c r="G2656" s="7">
        <v>3</v>
      </c>
      <c r="H2656" s="9">
        <v>9016.7999999999993</v>
      </c>
      <c r="I2656">
        <v>20</v>
      </c>
      <c r="J2656">
        <v>1</v>
      </c>
      <c r="K2656" s="27">
        <v>2649</v>
      </c>
      <c r="L2656" s="23" t="s">
        <v>7779</v>
      </c>
      <c r="M2656" s="23">
        <f t="shared" si="330"/>
        <v>0.38817427877683952</v>
      </c>
      <c r="N2656" s="23">
        <f t="shared" si="331"/>
        <v>1.6006826079993379</v>
      </c>
      <c r="O2656" s="23">
        <f t="shared" si="332"/>
        <v>1.0503971972020076</v>
      </c>
      <c r="P2656" s="23">
        <f t="shared" si="333"/>
        <v>1.4741051290063067</v>
      </c>
      <c r="Q2656" s="23">
        <f t="shared" si="334"/>
        <v>0.70204769715748472</v>
      </c>
      <c r="R2656" s="23">
        <f t="shared" si="335"/>
        <v>-8.228703547793885E-2</v>
      </c>
      <c r="S2656" s="23">
        <f t="shared" si="336"/>
        <v>-4.5612203290372015E-2</v>
      </c>
      <c r="T2656" s="24">
        <f t="shared" si="337"/>
        <v>0.51217094318670553</v>
      </c>
      <c r="U2656">
        <f>SUMXMY2($P$2:$W$2,ZTable[[#This Row],[Z - Customer Since]:[Z - Partner]])</f>
        <v>8.4323973262342431</v>
      </c>
      <c r="V2656">
        <f>SUMXMY2($P$3:$W$3,ZTable[[#This Row],[Z - Customer Since]:[Z - Partner]])</f>
        <v>6.3253122431554374</v>
      </c>
      <c r="W2656">
        <f>SUMXMY2($P$4:$W$4,ZTable[[#This Row],[Z - Customer Since]:[Z - Partner]])</f>
        <v>16.748718351190316</v>
      </c>
      <c r="Y2656">
        <f>MIN(ZTable[[#This Row],[Distance^2 to 1]:[Distance^2 to 3]])</f>
        <v>6.3253122431554374</v>
      </c>
      <c r="Z2656" s="20">
        <f>MATCH(ZTable[[#This Row],[Min Distance^2]],ZTable[[#This Row],[Distance^2 to 1]:[Distance^2 to 3]],0)</f>
        <v>2</v>
      </c>
      <c r="AA2656" t="str">
        <f>INDEX(ClusterTable[],MATCH(ZTable[[#This Row],[Assigned to Cluster]],ClusterTable[Cluster Number],0),2)</f>
        <v>Tourin Europeo Spain (Gloria Palace)</v>
      </c>
    </row>
    <row r="2657" spans="1:27">
      <c r="A2657" t="s">
        <v>7783</v>
      </c>
      <c r="B2657" t="s">
        <v>7784</v>
      </c>
      <c r="C2657" s="8">
        <v>5.5095890410958903</v>
      </c>
      <c r="D2657">
        <v>1</v>
      </c>
      <c r="E2657">
        <v>1</v>
      </c>
      <c r="F2657">
        <v>1</v>
      </c>
      <c r="G2657" s="7">
        <v>1</v>
      </c>
      <c r="H2657" s="9">
        <v>936</v>
      </c>
      <c r="I2657">
        <v>11</v>
      </c>
      <c r="J2657">
        <v>1</v>
      </c>
      <c r="K2657" s="28">
        <v>2650</v>
      </c>
      <c r="L2657" s="25" t="s">
        <v>7783</v>
      </c>
      <c r="M2657" s="25">
        <f t="shared" si="330"/>
        <v>0.23204320743050502</v>
      </c>
      <c r="N2657" s="25">
        <f t="shared" si="331"/>
        <v>-1.1816197792956487</v>
      </c>
      <c r="O2657" s="25">
        <f t="shared" si="332"/>
        <v>1.0503971972020076</v>
      </c>
      <c r="P2657" s="25">
        <f t="shared" si="333"/>
        <v>-0.93163444153198571</v>
      </c>
      <c r="Q2657" s="25">
        <f t="shared" si="334"/>
        <v>-1.8432911100722591</v>
      </c>
      <c r="R2657" s="25">
        <f t="shared" si="335"/>
        <v>-0.11325042716401057</v>
      </c>
      <c r="S2657" s="25">
        <f t="shared" si="336"/>
        <v>-0.85989056021572452</v>
      </c>
      <c r="T2657" s="26">
        <f t="shared" si="337"/>
        <v>0.51217094318670553</v>
      </c>
      <c r="U2657">
        <f>SUMXMY2($P$2:$W$2,ZTable[[#This Row],[Z - Customer Since]:[Z - Partner]])</f>
        <v>6.2611734655516873</v>
      </c>
      <c r="V2657">
        <f>SUMXMY2($P$3:$W$3,ZTable[[#This Row],[Z - Customer Since]:[Z - Partner]])</f>
        <v>16.209802139434476</v>
      </c>
      <c r="W2657">
        <f>SUMXMY2($P$4:$W$4,ZTable[[#This Row],[Z - Customer Since]:[Z - Partner]])</f>
        <v>9.7117304969751448</v>
      </c>
      <c r="Y2657">
        <f>MIN(ZTable[[#This Row],[Distance^2 to 1]:[Distance^2 to 3]])</f>
        <v>6.2611734655516873</v>
      </c>
      <c r="Z2657" s="20">
        <f>MATCH(ZTable[[#This Row],[Min Distance^2]],ZTable[[#This Row],[Distance^2 to 1]:[Distance^2 to 3]],0)</f>
        <v>1</v>
      </c>
      <c r="AA2657" t="str">
        <f>INDEX(ClusterTable[],MATCH(ZTable[[#This Row],[Assigned to Cluster]],ClusterTable[Cluster Number],0),2)</f>
        <v>CompanyMileage.com</v>
      </c>
    </row>
    <row r="2658" spans="1:27">
      <c r="A2658" t="s">
        <v>16578</v>
      </c>
      <c r="B2658" t="s">
        <v>16579</v>
      </c>
      <c r="C2658" s="8">
        <v>4.0684931506849313</v>
      </c>
      <c r="D2658">
        <v>3</v>
      </c>
      <c r="E2658">
        <v>1</v>
      </c>
      <c r="F2658">
        <v>1</v>
      </c>
      <c r="G2658" s="7">
        <v>2</v>
      </c>
      <c r="H2658" s="9">
        <v>0</v>
      </c>
      <c r="I2658">
        <v>34</v>
      </c>
      <c r="J2658">
        <v>0</v>
      </c>
      <c r="K2658" s="27">
        <v>2651</v>
      </c>
      <c r="L2658" s="23" t="s">
        <v>16578</v>
      </c>
      <c r="M2658" s="23">
        <f t="shared" si="330"/>
        <v>-0.20948874702203252</v>
      </c>
      <c r="N2658" s="23">
        <f t="shared" si="331"/>
        <v>0.67324847890100903</v>
      </c>
      <c r="O2658" s="23">
        <f t="shared" si="332"/>
        <v>1.0503971972020076</v>
      </c>
      <c r="P2658" s="23">
        <f t="shared" si="333"/>
        <v>-0.93163444153198571</v>
      </c>
      <c r="Q2658" s="23">
        <f t="shared" si="334"/>
        <v>-0.5706217064573873</v>
      </c>
      <c r="R2658" s="23">
        <f t="shared" si="335"/>
        <v>-0.1168369204095015</v>
      </c>
      <c r="S2658" s="23">
        <f t="shared" si="336"/>
        <v>1.2210430185935097</v>
      </c>
      <c r="T2658" s="24">
        <f t="shared" si="337"/>
        <v>-1.9520477457304621</v>
      </c>
      <c r="U2658">
        <f>SUMXMY2($P$2:$W$2,ZTable[[#This Row],[Z - Customer Since]:[Z - Partner]])</f>
        <v>7.1512456720809823</v>
      </c>
      <c r="V2658">
        <f>SUMXMY2($P$3:$W$3,ZTable[[#This Row],[Z - Customer Since]:[Z - Partner]])</f>
        <v>14.854371324284367</v>
      </c>
      <c r="W2658">
        <f>SUMXMY2($P$4:$W$4,ZTable[[#This Row],[Z - Customer Since]:[Z - Partner]])</f>
        <v>16.545878104953097</v>
      </c>
      <c r="Y2658">
        <f>MIN(ZTable[[#This Row],[Distance^2 to 1]:[Distance^2 to 3]])</f>
        <v>7.1512456720809823</v>
      </c>
      <c r="Z2658" s="20">
        <f>MATCH(ZTable[[#This Row],[Min Distance^2]],ZTable[[#This Row],[Distance^2 to 1]:[Distance^2 to 3]],0)</f>
        <v>1</v>
      </c>
      <c r="AA2658" t="str">
        <f>INDEX(ClusterTable[],MATCH(ZTable[[#This Row],[Assigned to Cluster]],ClusterTable[Cluster Number],0),2)</f>
        <v>CompanyMileage.com</v>
      </c>
    </row>
    <row r="2659" spans="1:27">
      <c r="A2659" t="s">
        <v>16504</v>
      </c>
      <c r="B2659" t="s">
        <v>16505</v>
      </c>
      <c r="C2659" s="8">
        <v>0.67945205479452053</v>
      </c>
      <c r="D2659">
        <v>4</v>
      </c>
      <c r="E2659">
        <v>1</v>
      </c>
      <c r="F2659">
        <v>2</v>
      </c>
      <c r="G2659" s="7">
        <v>2</v>
      </c>
      <c r="H2659" s="9">
        <v>5616</v>
      </c>
      <c r="I2659">
        <v>9</v>
      </c>
      <c r="J2659">
        <v>1</v>
      </c>
      <c r="K2659" s="28">
        <v>2652</v>
      </c>
      <c r="L2659" s="25" t="s">
        <v>16504</v>
      </c>
      <c r="M2659" s="25">
        <f t="shared" si="330"/>
        <v>-1.247844312911365</v>
      </c>
      <c r="N2659" s="25">
        <f t="shared" si="331"/>
        <v>1.6006826079993379</v>
      </c>
      <c r="O2659" s="25">
        <f t="shared" si="332"/>
        <v>1.0503971972020076</v>
      </c>
      <c r="P2659" s="25">
        <f t="shared" si="333"/>
        <v>0.27123534373716052</v>
      </c>
      <c r="Q2659" s="25">
        <f t="shared" si="334"/>
        <v>-0.5706217064573873</v>
      </c>
      <c r="R2659" s="25">
        <f t="shared" si="335"/>
        <v>-9.5317960936555909E-2</v>
      </c>
      <c r="S2659" s="25">
        <f t="shared" si="336"/>
        <v>-1.0408413061991362</v>
      </c>
      <c r="T2659" s="26">
        <f t="shared" si="337"/>
        <v>0.51217094318670553</v>
      </c>
      <c r="U2659">
        <f>SUMXMY2($P$2:$W$2,ZTable[[#This Row],[Z - Customer Since]:[Z - Partner]])</f>
        <v>5.6906769874871355</v>
      </c>
      <c r="V2659">
        <f>SUMXMY2($P$3:$W$3,ZTable[[#This Row],[Z - Customer Since]:[Z - Partner]])</f>
        <v>10.248755990564522</v>
      </c>
      <c r="W2659">
        <f>SUMXMY2($P$4:$W$4,ZTable[[#This Row],[Z - Customer Since]:[Z - Partner]])</f>
        <v>13.428915849434246</v>
      </c>
      <c r="Y2659">
        <f>MIN(ZTable[[#This Row],[Distance^2 to 1]:[Distance^2 to 3]])</f>
        <v>5.6906769874871355</v>
      </c>
      <c r="Z2659" s="20">
        <f>MATCH(ZTable[[#This Row],[Min Distance^2]],ZTable[[#This Row],[Distance^2 to 1]:[Distance^2 to 3]],0)</f>
        <v>1</v>
      </c>
      <c r="AA2659" t="str">
        <f>INDEX(ClusterTable[],MATCH(ZTable[[#This Row],[Assigned to Cluster]],ClusterTable[Cluster Number],0),2)</f>
        <v>CompanyMileage.com</v>
      </c>
    </row>
    <row r="2660" spans="1:27">
      <c r="A2660" t="s">
        <v>16585</v>
      </c>
      <c r="B2660" t="s">
        <v>16586</v>
      </c>
      <c r="C2660" s="8">
        <v>4.4904109589041097</v>
      </c>
      <c r="D2660">
        <v>3</v>
      </c>
      <c r="E2660">
        <v>1</v>
      </c>
      <c r="F2660">
        <v>4</v>
      </c>
      <c r="G2660" s="7">
        <v>2</v>
      </c>
      <c r="H2660" s="9">
        <v>141925.66</v>
      </c>
      <c r="I2660">
        <v>24</v>
      </c>
      <c r="J2660">
        <v>1</v>
      </c>
      <c r="K2660" s="27">
        <v>2653</v>
      </c>
      <c r="L2660" s="23" t="s">
        <v>16585</v>
      </c>
      <c r="M2660" s="23">
        <f t="shared" si="330"/>
        <v>-8.0218935262164032E-2</v>
      </c>
      <c r="N2660" s="23">
        <f t="shared" si="331"/>
        <v>0.67324847890100903</v>
      </c>
      <c r="O2660" s="23">
        <f t="shared" si="332"/>
        <v>1.0503971972020076</v>
      </c>
      <c r="P2660" s="23">
        <f t="shared" si="333"/>
        <v>2.6769749142754531</v>
      </c>
      <c r="Q2660" s="23">
        <f t="shared" si="334"/>
        <v>-0.5706217064573873</v>
      </c>
      <c r="R2660" s="23">
        <f t="shared" si="335"/>
        <v>0.42698297376981759</v>
      </c>
      <c r="S2660" s="23">
        <f t="shared" si="336"/>
        <v>0.31628928867645134</v>
      </c>
      <c r="T2660" s="24">
        <f t="shared" si="337"/>
        <v>0.51217094318670553</v>
      </c>
      <c r="U2660">
        <f>SUMXMY2($P$2:$W$2,ZTable[[#This Row],[Z - Customer Since]:[Z - Partner]])</f>
        <v>13.318852035912418</v>
      </c>
      <c r="V2660">
        <f>SUMXMY2($P$3:$W$3,ZTable[[#This Row],[Z - Customer Since]:[Z - Partner]])</f>
        <v>11.962281416896996</v>
      </c>
      <c r="W2660">
        <f>SUMXMY2($P$4:$W$4,ZTable[[#This Row],[Z - Customer Since]:[Z - Partner]])</f>
        <v>14.313834129795097</v>
      </c>
      <c r="Y2660">
        <f>MIN(ZTable[[#This Row],[Distance^2 to 1]:[Distance^2 to 3]])</f>
        <v>11.962281416896996</v>
      </c>
      <c r="Z2660" s="20">
        <f>MATCH(ZTable[[#This Row],[Min Distance^2]],ZTable[[#This Row],[Distance^2 to 1]:[Distance^2 to 3]],0)</f>
        <v>2</v>
      </c>
      <c r="AA2660" t="str">
        <f>INDEX(ClusterTable[],MATCH(ZTable[[#This Row],[Assigned to Cluster]],ClusterTable[Cluster Number],0),2)</f>
        <v>Tourin Europeo Spain (Gloria Palace)</v>
      </c>
    </row>
    <row r="2661" spans="1:27">
      <c r="A2661" t="s">
        <v>16500</v>
      </c>
      <c r="B2661" t="s">
        <v>16501</v>
      </c>
      <c r="C2661" s="8">
        <v>2.8027397260273972</v>
      </c>
      <c r="D2661">
        <v>1</v>
      </c>
      <c r="E2661">
        <v>0</v>
      </c>
      <c r="F2661">
        <v>2</v>
      </c>
      <c r="G2661" s="7">
        <v>3</v>
      </c>
      <c r="H2661" s="9">
        <v>45000</v>
      </c>
      <c r="I2661">
        <v>4</v>
      </c>
      <c r="J2661">
        <v>1</v>
      </c>
      <c r="K2661" s="28">
        <v>2654</v>
      </c>
      <c r="L2661" s="25" t="s">
        <v>16500</v>
      </c>
      <c r="M2661" s="25">
        <f t="shared" si="330"/>
        <v>-0.59729818230163767</v>
      </c>
      <c r="N2661" s="25">
        <f t="shared" si="331"/>
        <v>-1.1816197792956487</v>
      </c>
      <c r="O2661" s="25">
        <f t="shared" si="332"/>
        <v>-0.95181340709916151</v>
      </c>
      <c r="P2661" s="25">
        <f t="shared" si="333"/>
        <v>0.27123534373716052</v>
      </c>
      <c r="Q2661" s="25">
        <f t="shared" si="334"/>
        <v>0.70204769715748472</v>
      </c>
      <c r="R2661" s="25">
        <f t="shared" si="335"/>
        <v>5.5590639469870272E-2</v>
      </c>
      <c r="S2661" s="25">
        <f t="shared" si="336"/>
        <v>-1.4932181711576655</v>
      </c>
      <c r="T2661" s="26">
        <f t="shared" si="337"/>
        <v>0.51217094318670553</v>
      </c>
      <c r="U2661">
        <f>SUMXMY2($P$2:$W$2,ZTable[[#This Row],[Z - Customer Since]:[Z - Partner]])</f>
        <v>13.957366120129333</v>
      </c>
      <c r="V2661">
        <f>SUMXMY2($P$3:$W$3,ZTable[[#This Row],[Z - Customer Since]:[Z - Partner]])</f>
        <v>6.7451598552587155</v>
      </c>
      <c r="W2661">
        <f>SUMXMY2($P$4:$W$4,ZTable[[#This Row],[Z - Customer Since]:[Z - Partner]])</f>
        <v>4.7388419925021807</v>
      </c>
      <c r="Y2661">
        <f>MIN(ZTable[[#This Row],[Distance^2 to 1]:[Distance^2 to 3]])</f>
        <v>4.7388419925021807</v>
      </c>
      <c r="Z2661" s="20">
        <f>MATCH(ZTable[[#This Row],[Min Distance^2]],ZTable[[#This Row],[Distance^2 to 1]:[Distance^2 to 3]],0)</f>
        <v>3</v>
      </c>
      <c r="AA2661" t="str">
        <f>INDEX(ClusterTable[],MATCH(ZTable[[#This Row],[Assigned to Cluster]],ClusterTable[Cluster Number],0),2)</f>
        <v>Protecture Limited</v>
      </c>
    </row>
    <row r="2662" spans="1:27">
      <c r="A2662" t="s">
        <v>16659</v>
      </c>
      <c r="B2662" t="s">
        <v>16660</v>
      </c>
      <c r="C2662" s="8">
        <v>3.5863013698630137</v>
      </c>
      <c r="D2662">
        <v>1</v>
      </c>
      <c r="E2662">
        <v>1</v>
      </c>
      <c r="F2662">
        <v>1</v>
      </c>
      <c r="G2662" s="7">
        <v>3</v>
      </c>
      <c r="H2662" s="9">
        <v>57375</v>
      </c>
      <c r="I2662">
        <v>23</v>
      </c>
      <c r="J2662">
        <v>1</v>
      </c>
      <c r="K2662" s="27">
        <v>2655</v>
      </c>
      <c r="L2662" s="23" t="s">
        <v>16659</v>
      </c>
      <c r="M2662" s="23">
        <f t="shared" si="330"/>
        <v>-0.35722567474759631</v>
      </c>
      <c r="N2662" s="23">
        <f t="shared" si="331"/>
        <v>-1.1816197792956487</v>
      </c>
      <c r="O2662" s="23">
        <f t="shared" si="332"/>
        <v>1.0503971972020076</v>
      </c>
      <c r="P2662" s="23">
        <f t="shared" si="333"/>
        <v>-0.93163444153198571</v>
      </c>
      <c r="Q2662" s="23">
        <f t="shared" si="334"/>
        <v>0.70204769715748472</v>
      </c>
      <c r="R2662" s="23">
        <f t="shared" si="335"/>
        <v>0.10300821843669751</v>
      </c>
      <c r="S2662" s="23">
        <f t="shared" si="336"/>
        <v>0.22581391568474549</v>
      </c>
      <c r="T2662" s="24">
        <f t="shared" si="337"/>
        <v>0.51217094318670553</v>
      </c>
      <c r="U2662">
        <f>SUMXMY2($P$2:$W$2,ZTable[[#This Row],[Z - Customer Since]:[Z - Partner]])</f>
        <v>5.291586669896498</v>
      </c>
      <c r="V2662">
        <f>SUMXMY2($P$3:$W$3,ZTable[[#This Row],[Z - Customer Since]:[Z - Partner]])</f>
        <v>9.4837111738776549</v>
      </c>
      <c r="W2662">
        <f>SUMXMY2($P$4:$W$4,ZTable[[#This Row],[Z - Customer Since]:[Z - Partner]])</f>
        <v>7.4946378954391566</v>
      </c>
      <c r="Y2662">
        <f>MIN(ZTable[[#This Row],[Distance^2 to 1]:[Distance^2 to 3]])</f>
        <v>5.291586669896498</v>
      </c>
      <c r="Z2662" s="20">
        <f>MATCH(ZTable[[#This Row],[Min Distance^2]],ZTable[[#This Row],[Distance^2 to 1]:[Distance^2 to 3]],0)</f>
        <v>1</v>
      </c>
      <c r="AA2662" t="str">
        <f>INDEX(ClusterTable[],MATCH(ZTable[[#This Row],[Assigned to Cluster]],ClusterTable[Cluster Number],0),2)</f>
        <v>CompanyMileage.com</v>
      </c>
    </row>
    <row r="2663" spans="1:27">
      <c r="A2663" t="s">
        <v>7787</v>
      </c>
      <c r="B2663" t="s">
        <v>7788</v>
      </c>
      <c r="C2663" s="8">
        <v>8.6739726027397257</v>
      </c>
      <c r="D2663">
        <v>1</v>
      </c>
      <c r="E2663">
        <v>1</v>
      </c>
      <c r="F2663">
        <v>1</v>
      </c>
      <c r="G2663" s="7">
        <v>3</v>
      </c>
      <c r="H2663" s="9">
        <v>6240</v>
      </c>
      <c r="I2663">
        <v>10</v>
      </c>
      <c r="J2663">
        <v>0</v>
      </c>
      <c r="K2663" s="28">
        <v>2656</v>
      </c>
      <c r="L2663" s="25" t="s">
        <v>7787</v>
      </c>
      <c r="M2663" s="25">
        <f t="shared" si="330"/>
        <v>1.201566795629518</v>
      </c>
      <c r="N2663" s="25">
        <f t="shared" si="331"/>
        <v>-1.1816197792956487</v>
      </c>
      <c r="O2663" s="25">
        <f t="shared" si="332"/>
        <v>1.0503971972020076</v>
      </c>
      <c r="P2663" s="25">
        <f t="shared" si="333"/>
        <v>-0.93163444153198571</v>
      </c>
      <c r="Q2663" s="25">
        <f t="shared" si="334"/>
        <v>0.70204769715748472</v>
      </c>
      <c r="R2663" s="25">
        <f t="shared" si="335"/>
        <v>-9.2926965439561957E-2</v>
      </c>
      <c r="S2663" s="25">
        <f t="shared" si="336"/>
        <v>-0.95036593320743035</v>
      </c>
      <c r="T2663" s="26">
        <f t="shared" si="337"/>
        <v>-1.9520477457304621</v>
      </c>
      <c r="U2663">
        <f>SUMXMY2($P$2:$W$2,ZTable[[#This Row],[Z - Customer Since]:[Z - Partner]])</f>
        <v>13.760600798350014</v>
      </c>
      <c r="V2663">
        <f>SUMXMY2($P$3:$W$3,ZTable[[#This Row],[Z - Customer Since]:[Z - Partner]])</f>
        <v>16.669479890532614</v>
      </c>
      <c r="W2663">
        <f>SUMXMY2($P$4:$W$4,ZTable[[#This Row],[Z - Customer Since]:[Z - Partner]])</f>
        <v>19.268802049136294</v>
      </c>
      <c r="Y2663">
        <f>MIN(ZTable[[#This Row],[Distance^2 to 1]:[Distance^2 to 3]])</f>
        <v>13.760600798350014</v>
      </c>
      <c r="Z2663" s="20">
        <f>MATCH(ZTable[[#This Row],[Min Distance^2]],ZTable[[#This Row],[Distance^2 to 1]:[Distance^2 to 3]],0)</f>
        <v>1</v>
      </c>
      <c r="AA2663" t="str">
        <f>INDEX(ClusterTable[],MATCH(ZTable[[#This Row],[Assigned to Cluster]],ClusterTable[Cluster Number],0),2)</f>
        <v>CompanyMileage.com</v>
      </c>
    </row>
    <row r="2664" spans="1:27">
      <c r="A2664" t="s">
        <v>7791</v>
      </c>
      <c r="B2664" t="s">
        <v>7792</v>
      </c>
      <c r="C2664" s="8">
        <v>7.978082191780822</v>
      </c>
      <c r="D2664">
        <v>3</v>
      </c>
      <c r="E2664">
        <v>0</v>
      </c>
      <c r="F2664">
        <v>1</v>
      </c>
      <c r="G2664" s="7">
        <v>2</v>
      </c>
      <c r="H2664" s="9">
        <v>10710</v>
      </c>
      <c r="I2664">
        <v>8</v>
      </c>
      <c r="J2664">
        <v>1</v>
      </c>
      <c r="K2664" s="27">
        <v>2657</v>
      </c>
      <c r="L2664" s="23" t="s">
        <v>7791</v>
      </c>
      <c r="M2664" s="23">
        <f t="shared" si="330"/>
        <v>0.98835554766194289</v>
      </c>
      <c r="N2664" s="23">
        <f t="shared" si="331"/>
        <v>0.67324847890100903</v>
      </c>
      <c r="O2664" s="23">
        <f t="shared" si="332"/>
        <v>-0.95181340709916151</v>
      </c>
      <c r="P2664" s="23">
        <f t="shared" si="333"/>
        <v>-0.93163444153198571</v>
      </c>
      <c r="Q2664" s="23">
        <f t="shared" si="334"/>
        <v>-0.5706217064573873</v>
      </c>
      <c r="R2664" s="23">
        <f t="shared" si="335"/>
        <v>-7.5799161158211018E-2</v>
      </c>
      <c r="S2664" s="23">
        <f t="shared" si="336"/>
        <v>-1.131316679190842</v>
      </c>
      <c r="T2664" s="24">
        <f t="shared" si="337"/>
        <v>0.51217094318670553</v>
      </c>
      <c r="U2664">
        <f>SUMXMY2($P$2:$W$2,ZTable[[#This Row],[Z - Customer Since]:[Z - Partner]])</f>
        <v>6.664988465047319</v>
      </c>
      <c r="V2664">
        <f>SUMXMY2($P$3:$W$3,ZTable[[#This Row],[Z - Customer Since]:[Z - Partner]])</f>
        <v>4.847012233780454</v>
      </c>
      <c r="W2664">
        <f>SUMXMY2($P$4:$W$4,ZTable[[#This Row],[Z - Customer Since]:[Z - Partner]])</f>
        <v>10.584358255015905</v>
      </c>
      <c r="Y2664">
        <f>MIN(ZTable[[#This Row],[Distance^2 to 1]:[Distance^2 to 3]])</f>
        <v>4.847012233780454</v>
      </c>
      <c r="Z2664" s="20">
        <f>MATCH(ZTable[[#This Row],[Min Distance^2]],ZTable[[#This Row],[Distance^2 to 1]:[Distance^2 to 3]],0)</f>
        <v>2</v>
      </c>
      <c r="AA2664" t="str">
        <f>INDEX(ClusterTable[],MATCH(ZTable[[#This Row],[Assigned to Cluster]],ClusterTable[Cluster Number],0),2)</f>
        <v>Tourin Europeo Spain (Gloria Palace)</v>
      </c>
    </row>
    <row r="2665" spans="1:27">
      <c r="A2665" t="s">
        <v>16570</v>
      </c>
      <c r="B2665" t="s">
        <v>16571</v>
      </c>
      <c r="C2665" s="8">
        <v>3.2849315068493152</v>
      </c>
      <c r="D2665">
        <v>3</v>
      </c>
      <c r="E2665">
        <v>1</v>
      </c>
      <c r="F2665">
        <v>1</v>
      </c>
      <c r="G2665" s="7">
        <v>2</v>
      </c>
      <c r="H2665" s="9">
        <v>12240</v>
      </c>
      <c r="I2665">
        <v>38</v>
      </c>
      <c r="J2665">
        <v>1</v>
      </c>
      <c r="K2665" s="28">
        <v>2658</v>
      </c>
      <c r="L2665" s="25" t="s">
        <v>16570</v>
      </c>
      <c r="M2665" s="25">
        <f t="shared" si="330"/>
        <v>-0.44956125457607371</v>
      </c>
      <c r="N2665" s="25">
        <f t="shared" si="331"/>
        <v>0.67324847890100903</v>
      </c>
      <c r="O2665" s="25">
        <f t="shared" si="332"/>
        <v>1.0503971972020076</v>
      </c>
      <c r="P2665" s="25">
        <f t="shared" si="333"/>
        <v>-0.93163444153198571</v>
      </c>
      <c r="Q2665" s="25">
        <f t="shared" si="334"/>
        <v>-0.5706217064573873</v>
      </c>
      <c r="R2665" s="25">
        <f t="shared" si="335"/>
        <v>-6.9936624122312385E-2</v>
      </c>
      <c r="S2665" s="25">
        <f t="shared" si="336"/>
        <v>1.582944510560333</v>
      </c>
      <c r="T2665" s="26">
        <f t="shared" si="337"/>
        <v>0.51217094318670553</v>
      </c>
      <c r="U2665">
        <f>SUMXMY2($P$2:$W$2,ZTable[[#This Row],[Z - Customer Since]:[Z - Partner]])</f>
        <v>2.12880777614803</v>
      </c>
      <c r="V2665">
        <f>SUMXMY2($P$3:$W$3,ZTable[[#This Row],[Z - Customer Since]:[Z - Partner]])</f>
        <v>10.09558828215642</v>
      </c>
      <c r="W2665">
        <f>SUMXMY2($P$4:$W$4,ZTable[[#This Row],[Z - Customer Since]:[Z - Partner]])</f>
        <v>11.014635775478894</v>
      </c>
      <c r="Y2665">
        <f>MIN(ZTable[[#This Row],[Distance^2 to 1]:[Distance^2 to 3]])</f>
        <v>2.12880777614803</v>
      </c>
      <c r="Z2665" s="20">
        <f>MATCH(ZTable[[#This Row],[Min Distance^2]],ZTable[[#This Row],[Distance^2 to 1]:[Distance^2 to 3]],0)</f>
        <v>1</v>
      </c>
      <c r="AA2665" t="str">
        <f>INDEX(ClusterTable[],MATCH(ZTable[[#This Row],[Assigned to Cluster]],ClusterTable[Cluster Number],0),2)</f>
        <v>CompanyMileage.com</v>
      </c>
    </row>
    <row r="2666" spans="1:27">
      <c r="A2666" t="s">
        <v>7796</v>
      </c>
      <c r="B2666" t="s">
        <v>7797</v>
      </c>
      <c r="C2666" s="8">
        <v>6.6410958904109592</v>
      </c>
      <c r="D2666">
        <v>1</v>
      </c>
      <c r="E2666">
        <v>1</v>
      </c>
      <c r="F2666">
        <v>1</v>
      </c>
      <c r="G2666" s="7">
        <v>2</v>
      </c>
      <c r="H2666" s="9">
        <v>11475</v>
      </c>
      <c r="I2666">
        <v>34</v>
      </c>
      <c r="J2666">
        <v>1</v>
      </c>
      <c r="K2666" s="27">
        <v>2659</v>
      </c>
      <c r="L2666" s="23" t="s">
        <v>7796</v>
      </c>
      <c r="M2666" s="23">
        <f t="shared" si="330"/>
        <v>0.578721338968334</v>
      </c>
      <c r="N2666" s="23">
        <f t="shared" si="331"/>
        <v>-1.1816197792956487</v>
      </c>
      <c r="O2666" s="23">
        <f t="shared" si="332"/>
        <v>1.0503971972020076</v>
      </c>
      <c r="P2666" s="23">
        <f t="shared" si="333"/>
        <v>-0.93163444153198571</v>
      </c>
      <c r="Q2666" s="23">
        <f t="shared" si="334"/>
        <v>-0.5706217064573873</v>
      </c>
      <c r="R2666" s="23">
        <f t="shared" si="335"/>
        <v>-7.2867892640261694E-2</v>
      </c>
      <c r="S2666" s="23">
        <f t="shared" si="336"/>
        <v>1.2210430185935097</v>
      </c>
      <c r="T2666" s="24">
        <f t="shared" si="337"/>
        <v>0.51217094318670553</v>
      </c>
      <c r="U2666">
        <f>SUMXMY2($P$2:$W$2,ZTable[[#This Row],[Z - Customer Since]:[Z - Partner]])</f>
        <v>4.6739274818905887</v>
      </c>
      <c r="V2666">
        <f>SUMXMY2($P$3:$W$3,ZTable[[#This Row],[Z - Customer Since]:[Z - Partner]])</f>
        <v>11.948578560150036</v>
      </c>
      <c r="W2666">
        <f>SUMXMY2($P$4:$W$4,ZTable[[#This Row],[Z - Customer Since]:[Z - Partner]])</f>
        <v>8.8606993268852605</v>
      </c>
      <c r="Y2666">
        <f>MIN(ZTable[[#This Row],[Distance^2 to 1]:[Distance^2 to 3]])</f>
        <v>4.6739274818905887</v>
      </c>
      <c r="Z2666" s="20">
        <f>MATCH(ZTable[[#This Row],[Min Distance^2]],ZTable[[#This Row],[Distance^2 to 1]:[Distance^2 to 3]],0)</f>
        <v>1</v>
      </c>
      <c r="AA2666" t="str">
        <f>INDEX(ClusterTable[],MATCH(ZTable[[#This Row],[Assigned to Cluster]],ClusterTable[Cluster Number],0),2)</f>
        <v>CompanyMileage.com</v>
      </c>
    </row>
    <row r="2667" spans="1:27">
      <c r="A2667" t="s">
        <v>7800</v>
      </c>
      <c r="B2667" t="s">
        <v>7801</v>
      </c>
      <c r="C2667" s="8">
        <v>6.5753424657534243</v>
      </c>
      <c r="D2667">
        <v>3</v>
      </c>
      <c r="E2667">
        <v>0</v>
      </c>
      <c r="F2667">
        <v>2</v>
      </c>
      <c r="G2667" s="7">
        <v>1</v>
      </c>
      <c r="H2667" s="9">
        <v>3744</v>
      </c>
      <c r="I2667">
        <v>8</v>
      </c>
      <c r="J2667">
        <v>1</v>
      </c>
      <c r="K2667" s="28">
        <v>2660</v>
      </c>
      <c r="L2667" s="25" t="s">
        <v>7800</v>
      </c>
      <c r="M2667" s="25">
        <f t="shared" si="330"/>
        <v>0.55857539427848424</v>
      </c>
      <c r="N2667" s="25">
        <f t="shared" si="331"/>
        <v>0.67324847890100903</v>
      </c>
      <c r="O2667" s="25">
        <f t="shared" si="332"/>
        <v>-0.95181340709916151</v>
      </c>
      <c r="P2667" s="25">
        <f t="shared" si="333"/>
        <v>0.27123534373716052</v>
      </c>
      <c r="Q2667" s="25">
        <f t="shared" si="334"/>
        <v>-1.8432911100722591</v>
      </c>
      <c r="R2667" s="25">
        <f t="shared" si="335"/>
        <v>-0.10249094742753777</v>
      </c>
      <c r="S2667" s="25">
        <f t="shared" si="336"/>
        <v>-1.131316679190842</v>
      </c>
      <c r="T2667" s="26">
        <f t="shared" si="337"/>
        <v>0.51217094318670553</v>
      </c>
      <c r="U2667">
        <f>SUMXMY2($P$2:$W$2,ZTable[[#This Row],[Z - Customer Since]:[Z - Partner]])</f>
        <v>9.1409218324554224</v>
      </c>
      <c r="V2667">
        <f>SUMXMY2($P$3:$W$3,ZTable[[#This Row],[Z - Customer Since]:[Z - Partner]])</f>
        <v>7.9020612803760146</v>
      </c>
      <c r="W2667">
        <f>SUMXMY2($P$4:$W$4,ZTable[[#This Row],[Z - Customer Since]:[Z - Partner]])</f>
        <v>9.2541261006926376</v>
      </c>
      <c r="Y2667">
        <f>MIN(ZTable[[#This Row],[Distance^2 to 1]:[Distance^2 to 3]])</f>
        <v>7.9020612803760146</v>
      </c>
      <c r="Z2667" s="20">
        <f>MATCH(ZTable[[#This Row],[Min Distance^2]],ZTable[[#This Row],[Distance^2 to 1]:[Distance^2 to 3]],0)</f>
        <v>2</v>
      </c>
      <c r="AA2667" t="str">
        <f>INDEX(ClusterTable[],MATCH(ZTable[[#This Row],[Assigned to Cluster]],ClusterTable[Cluster Number],0),2)</f>
        <v>Tourin Europeo Spain (Gloria Palace)</v>
      </c>
    </row>
    <row r="2668" spans="1:27">
      <c r="A2668" t="s">
        <v>16574</v>
      </c>
      <c r="B2668" t="s">
        <v>16575</v>
      </c>
      <c r="C2668" s="8">
        <v>5.0328767123287674</v>
      </c>
      <c r="D2668">
        <v>3</v>
      </c>
      <c r="E2668">
        <v>1</v>
      </c>
      <c r="F2668">
        <v>1</v>
      </c>
      <c r="G2668" s="7">
        <v>2</v>
      </c>
      <c r="H2668" s="9">
        <v>8601.07</v>
      </c>
      <c r="I2668">
        <v>23</v>
      </c>
      <c r="J2668">
        <v>1</v>
      </c>
      <c r="K2668" s="27">
        <v>2661</v>
      </c>
      <c r="L2668" s="23" t="s">
        <v>16574</v>
      </c>
      <c r="M2668" s="23">
        <f t="shared" si="330"/>
        <v>8.5985108429095403E-2</v>
      </c>
      <c r="N2668" s="23">
        <f t="shared" si="331"/>
        <v>0.67324847890100903</v>
      </c>
      <c r="O2668" s="23">
        <f t="shared" si="332"/>
        <v>1.0503971972020076</v>
      </c>
      <c r="P2668" s="23">
        <f t="shared" si="333"/>
        <v>-0.93163444153198571</v>
      </c>
      <c r="Q2668" s="23">
        <f t="shared" si="334"/>
        <v>-0.5706217064573873</v>
      </c>
      <c r="R2668" s="23">
        <f t="shared" si="335"/>
        <v>-8.3879997910575543E-2</v>
      </c>
      <c r="S2668" s="23">
        <f t="shared" si="336"/>
        <v>0.22581391568474549</v>
      </c>
      <c r="T2668" s="24">
        <f t="shared" si="337"/>
        <v>0.51217094318670553</v>
      </c>
      <c r="U2668">
        <f>SUMXMY2($P$2:$W$2,ZTable[[#This Row],[Z - Customer Since]:[Z - Partner]])</f>
        <v>0</v>
      </c>
      <c r="V2668">
        <f>SUMXMY2($P$3:$W$3,ZTable[[#This Row],[Z - Customer Since]:[Z - Partner]])</f>
        <v>7.1829248564659931</v>
      </c>
      <c r="W2668">
        <f>SUMXMY2($P$4:$W$4,ZTable[[#This Row],[Z - Customer Since]:[Z - Partner]])</f>
        <v>10.022088592212523</v>
      </c>
      <c r="Y2668">
        <f>MIN(ZTable[[#This Row],[Distance^2 to 1]:[Distance^2 to 3]])</f>
        <v>0</v>
      </c>
      <c r="Z2668" s="20">
        <f>MATCH(ZTable[[#This Row],[Min Distance^2]],ZTable[[#This Row],[Distance^2 to 1]:[Distance^2 to 3]],0)</f>
        <v>1</v>
      </c>
      <c r="AA2668" t="str">
        <f>INDEX(ClusterTable[],MATCH(ZTable[[#This Row],[Assigned to Cluster]],ClusterTable[Cluster Number],0),2)</f>
        <v>CompanyMileage.com</v>
      </c>
    </row>
    <row r="2669" spans="1:27">
      <c r="A2669" t="s">
        <v>7803</v>
      </c>
      <c r="B2669" t="s">
        <v>7804</v>
      </c>
      <c r="C2669" s="8">
        <v>5.6630136986301371</v>
      </c>
      <c r="D2669">
        <v>1</v>
      </c>
      <c r="E2669">
        <v>1</v>
      </c>
      <c r="F2669">
        <v>1</v>
      </c>
      <c r="G2669" s="7">
        <v>2</v>
      </c>
      <c r="H2669" s="9">
        <v>20760</v>
      </c>
      <c r="I2669">
        <v>10</v>
      </c>
      <c r="J2669">
        <v>0</v>
      </c>
      <c r="K2669" s="28">
        <v>2662</v>
      </c>
      <c r="L2669" s="25" t="s">
        <v>7803</v>
      </c>
      <c r="M2669" s="25">
        <f t="shared" si="330"/>
        <v>0.27905041170682088</v>
      </c>
      <c r="N2669" s="25">
        <f t="shared" si="331"/>
        <v>-1.1816197792956487</v>
      </c>
      <c r="O2669" s="25">
        <f t="shared" si="332"/>
        <v>1.0503971972020076</v>
      </c>
      <c r="P2669" s="25">
        <f t="shared" si="333"/>
        <v>-0.93163444153198571</v>
      </c>
      <c r="Q2669" s="25">
        <f t="shared" si="334"/>
        <v>-0.5706217064573873</v>
      </c>
      <c r="R2669" s="25">
        <f t="shared" si="335"/>
        <v>-3.7290339451817991E-2</v>
      </c>
      <c r="S2669" s="25">
        <f t="shared" si="336"/>
        <v>-0.95036593320743035</v>
      </c>
      <c r="T2669" s="26">
        <f t="shared" si="337"/>
        <v>-1.9520477457304621</v>
      </c>
      <c r="U2669">
        <f>SUMXMY2($P$2:$W$2,ZTable[[#This Row],[Z - Customer Since]:[Z - Partner]])</f>
        <v>10.935753846619193</v>
      </c>
      <c r="V2669">
        <f>SUMXMY2($P$3:$W$3,ZTable[[#This Row],[Z - Customer Since]:[Z - Partner]])</f>
        <v>17.589360040676222</v>
      </c>
      <c r="W2669">
        <f>SUMXMY2($P$4:$W$4,ZTable[[#This Row],[Z - Customer Since]:[Z - Partner]])</f>
        <v>14.48709680971448</v>
      </c>
      <c r="Y2669">
        <f>MIN(ZTable[[#This Row],[Distance^2 to 1]:[Distance^2 to 3]])</f>
        <v>10.935753846619193</v>
      </c>
      <c r="Z2669" s="20">
        <f>MATCH(ZTable[[#This Row],[Min Distance^2]],ZTable[[#This Row],[Distance^2 to 1]:[Distance^2 to 3]],0)</f>
        <v>1</v>
      </c>
      <c r="AA2669" t="str">
        <f>INDEX(ClusterTable[],MATCH(ZTable[[#This Row],[Assigned to Cluster]],ClusterTable[Cluster Number],0),2)</f>
        <v>CompanyMileage.com</v>
      </c>
    </row>
    <row r="2670" spans="1:27">
      <c r="A2670" t="s">
        <v>7807</v>
      </c>
      <c r="B2670" t="s">
        <v>7808</v>
      </c>
      <c r="C2670" s="8">
        <v>6.8109589041095893</v>
      </c>
      <c r="D2670">
        <v>2</v>
      </c>
      <c r="E2670">
        <v>1</v>
      </c>
      <c r="F2670">
        <v>2</v>
      </c>
      <c r="G2670" s="7">
        <v>1</v>
      </c>
      <c r="H2670" s="9">
        <v>518.4</v>
      </c>
      <c r="I2670">
        <v>21</v>
      </c>
      <c r="J2670">
        <v>0</v>
      </c>
      <c r="K2670" s="27">
        <v>2663</v>
      </c>
      <c r="L2670" s="23" t="s">
        <v>7807</v>
      </c>
      <c r="M2670" s="23">
        <f t="shared" si="330"/>
        <v>0.63076502941711221</v>
      </c>
      <c r="N2670" s="23">
        <f t="shared" si="331"/>
        <v>-0.25418565019731981</v>
      </c>
      <c r="O2670" s="23">
        <f t="shared" si="332"/>
        <v>1.0503971972020076</v>
      </c>
      <c r="P2670" s="23">
        <f t="shared" si="333"/>
        <v>0.27123534373716052</v>
      </c>
      <c r="Q2670" s="23">
        <f t="shared" si="334"/>
        <v>-1.8432911100722591</v>
      </c>
      <c r="R2670" s="23">
        <f t="shared" si="335"/>
        <v>-0.11485055491969114</v>
      </c>
      <c r="S2670" s="23">
        <f t="shared" si="336"/>
        <v>4.4863169701333826E-2</v>
      </c>
      <c r="T2670" s="24">
        <f t="shared" si="337"/>
        <v>-1.9520477457304621</v>
      </c>
      <c r="U2670">
        <f>SUMXMY2($P$2:$W$2,ZTable[[#This Row],[Z - Customer Since]:[Z - Partner]])</f>
        <v>10.329578452021014</v>
      </c>
      <c r="V2670">
        <f>SUMXMY2($P$3:$W$3,ZTable[[#This Row],[Z - Customer Since]:[Z - Partner]])</f>
        <v>17.494239280499976</v>
      </c>
      <c r="W2670">
        <f>SUMXMY2($P$4:$W$4,ZTable[[#This Row],[Z - Customer Since]:[Z - Partner]])</f>
        <v>15.172961958595646</v>
      </c>
      <c r="Y2670">
        <f>MIN(ZTable[[#This Row],[Distance^2 to 1]:[Distance^2 to 3]])</f>
        <v>10.329578452021014</v>
      </c>
      <c r="Z2670" s="20">
        <f>MATCH(ZTable[[#This Row],[Min Distance^2]],ZTable[[#This Row],[Distance^2 to 1]:[Distance^2 to 3]],0)</f>
        <v>1</v>
      </c>
      <c r="AA2670" t="str">
        <f>INDEX(ClusterTable[],MATCH(ZTable[[#This Row],[Assigned to Cluster]],ClusterTable[Cluster Number],0),2)</f>
        <v>CompanyMileage.com</v>
      </c>
    </row>
    <row r="2671" spans="1:27">
      <c r="A2671" t="s">
        <v>16529</v>
      </c>
      <c r="B2671" t="s">
        <v>16530</v>
      </c>
      <c r="C2671" s="8">
        <v>2.989041095890411</v>
      </c>
      <c r="D2671">
        <v>3</v>
      </c>
      <c r="E2671">
        <v>1</v>
      </c>
      <c r="F2671">
        <v>3</v>
      </c>
      <c r="G2671" s="7">
        <v>3</v>
      </c>
      <c r="H2671" s="9">
        <v>6240</v>
      </c>
      <c r="I2671">
        <v>11</v>
      </c>
      <c r="J2671">
        <v>0</v>
      </c>
      <c r="K2671" s="28">
        <v>2664</v>
      </c>
      <c r="L2671" s="25" t="s">
        <v>16529</v>
      </c>
      <c r="M2671" s="25">
        <f t="shared" si="330"/>
        <v>-0.54021800568039702</v>
      </c>
      <c r="N2671" s="25">
        <f t="shared" si="331"/>
        <v>0.67324847890100903</v>
      </c>
      <c r="O2671" s="25">
        <f t="shared" si="332"/>
        <v>1.0503971972020076</v>
      </c>
      <c r="P2671" s="25">
        <f t="shared" si="333"/>
        <v>1.4741051290063067</v>
      </c>
      <c r="Q2671" s="25">
        <f t="shared" si="334"/>
        <v>0.70204769715748472</v>
      </c>
      <c r="R2671" s="25">
        <f t="shared" si="335"/>
        <v>-9.2926965439561957E-2</v>
      </c>
      <c r="S2671" s="25">
        <f t="shared" si="336"/>
        <v>-0.85989056021572452</v>
      </c>
      <c r="T2671" s="26">
        <f t="shared" si="337"/>
        <v>-1.9520477457304621</v>
      </c>
      <c r="U2671">
        <f>SUMXMY2($P$2:$W$2,ZTable[[#This Row],[Z - Customer Since]:[Z - Partner]])</f>
        <v>15.050610435692057</v>
      </c>
      <c r="V2671">
        <f>SUMXMY2($P$3:$W$3,ZTable[[#This Row],[Z - Customer Since]:[Z - Partner]])</f>
        <v>13.155001284706454</v>
      </c>
      <c r="W2671">
        <f>SUMXMY2($P$4:$W$4,ZTable[[#This Row],[Z - Customer Since]:[Z - Partner]])</f>
        <v>17.956165154107559</v>
      </c>
      <c r="Y2671">
        <f>MIN(ZTable[[#This Row],[Distance^2 to 1]:[Distance^2 to 3]])</f>
        <v>13.155001284706454</v>
      </c>
      <c r="Z2671" s="20">
        <f>MATCH(ZTable[[#This Row],[Min Distance^2]],ZTable[[#This Row],[Distance^2 to 1]:[Distance^2 to 3]],0)</f>
        <v>2</v>
      </c>
      <c r="AA2671" t="str">
        <f>INDEX(ClusterTable[],MATCH(ZTable[[#This Row],[Assigned to Cluster]],ClusterTable[Cluster Number],0),2)</f>
        <v>Tourin Europeo Spain (Gloria Palace)</v>
      </c>
    </row>
    <row r="2672" spans="1:27">
      <c r="A2672" t="s">
        <v>7810</v>
      </c>
      <c r="B2672" t="s">
        <v>7811</v>
      </c>
      <c r="C2672" s="8">
        <v>5.506849315068493</v>
      </c>
      <c r="D2672">
        <v>1</v>
      </c>
      <c r="E2672">
        <v>1</v>
      </c>
      <c r="F2672">
        <v>1</v>
      </c>
      <c r="G2672" s="7">
        <v>2</v>
      </c>
      <c r="H2672" s="9">
        <v>18252</v>
      </c>
      <c r="I2672">
        <v>34</v>
      </c>
      <c r="J2672">
        <v>1</v>
      </c>
      <c r="K2672" s="27">
        <v>2665</v>
      </c>
      <c r="L2672" s="23" t="s">
        <v>7810</v>
      </c>
      <c r="M2672" s="23">
        <f t="shared" si="330"/>
        <v>0.23120379306842792</v>
      </c>
      <c r="N2672" s="23">
        <f t="shared" si="331"/>
        <v>-1.1816197792956487</v>
      </c>
      <c r="O2672" s="23">
        <f t="shared" si="332"/>
        <v>1.0503971972020076</v>
      </c>
      <c r="P2672" s="23">
        <f t="shared" si="333"/>
        <v>-0.93163444153198571</v>
      </c>
      <c r="Q2672" s="23">
        <f t="shared" si="334"/>
        <v>-0.5706217064573873</v>
      </c>
      <c r="R2672" s="23">
        <f t="shared" si="335"/>
        <v>-4.6900302122428315E-2</v>
      </c>
      <c r="S2672" s="23">
        <f t="shared" si="336"/>
        <v>1.2210430185935097</v>
      </c>
      <c r="T2672" s="24">
        <f t="shared" si="337"/>
        <v>0.51217094318670553</v>
      </c>
      <c r="U2672">
        <f>SUMXMY2($P$2:$W$2,ZTable[[#This Row],[Z - Customer Since]:[Z - Partner]])</f>
        <v>4.4534731868110473</v>
      </c>
      <c r="V2672">
        <f>SUMXMY2($P$3:$W$3,ZTable[[#This Row],[Z - Customer Since]:[Z - Partner]])</f>
        <v>11.918674464338386</v>
      </c>
      <c r="W2672">
        <f>SUMXMY2($P$4:$W$4,ZTable[[#This Row],[Z - Customer Since]:[Z - Partner]])</f>
        <v>7.9031528205188746</v>
      </c>
      <c r="Y2672">
        <f>MIN(ZTable[[#This Row],[Distance^2 to 1]:[Distance^2 to 3]])</f>
        <v>4.4534731868110473</v>
      </c>
      <c r="Z2672" s="20">
        <f>MATCH(ZTable[[#This Row],[Min Distance^2]],ZTable[[#This Row],[Distance^2 to 1]:[Distance^2 to 3]],0)</f>
        <v>1</v>
      </c>
      <c r="AA2672" t="str">
        <f>INDEX(ClusterTable[],MATCH(ZTable[[#This Row],[Assigned to Cluster]],ClusterTable[Cluster Number],0),2)</f>
        <v>CompanyMileage.com</v>
      </c>
    </row>
    <row r="2673" spans="1:27">
      <c r="A2673" t="s">
        <v>7814</v>
      </c>
      <c r="B2673" t="s">
        <v>7815</v>
      </c>
      <c r="C2673" s="8">
        <v>12.317808219178081</v>
      </c>
      <c r="D2673">
        <v>2</v>
      </c>
      <c r="E2673">
        <v>0</v>
      </c>
      <c r="F2673">
        <v>1</v>
      </c>
      <c r="G2673" s="7">
        <v>2</v>
      </c>
      <c r="H2673" s="9">
        <v>91982.28</v>
      </c>
      <c r="I2673">
        <v>23</v>
      </c>
      <c r="J2673">
        <v>1</v>
      </c>
      <c r="K2673" s="28">
        <v>2666</v>
      </c>
      <c r="L2673" s="25" t="s">
        <v>7814</v>
      </c>
      <c r="M2673" s="25">
        <f t="shared" si="330"/>
        <v>2.3179878971920176</v>
      </c>
      <c r="N2673" s="25">
        <f t="shared" si="331"/>
        <v>-0.25418565019731981</v>
      </c>
      <c r="O2673" s="25">
        <f t="shared" si="332"/>
        <v>-0.95181340709916151</v>
      </c>
      <c r="P2673" s="25">
        <f t="shared" si="333"/>
        <v>-0.93163444153198571</v>
      </c>
      <c r="Q2673" s="25">
        <f t="shared" si="334"/>
        <v>-0.5706217064573873</v>
      </c>
      <c r="R2673" s="25">
        <f t="shared" si="335"/>
        <v>0.23561374831363496</v>
      </c>
      <c r="S2673" s="25">
        <f t="shared" si="336"/>
        <v>0.22581391568474549</v>
      </c>
      <c r="T2673" s="26">
        <f t="shared" si="337"/>
        <v>0.51217094318670553</v>
      </c>
      <c r="U2673">
        <f>SUMXMY2($P$2:$W$2,ZTable[[#This Row],[Z - Customer Since]:[Z - Partner]])</f>
        <v>9.9528940707142688</v>
      </c>
      <c r="V2673">
        <f>SUMXMY2($P$3:$W$3,ZTable[[#This Row],[Z - Customer Since]:[Z - Partner]])</f>
        <v>7.911840032114533</v>
      </c>
      <c r="W2673">
        <f>SUMXMY2($P$4:$W$4,ZTable[[#This Row],[Z - Customer Since]:[Z - Partner]])</f>
        <v>13.257502288869331</v>
      </c>
      <c r="Y2673">
        <f>MIN(ZTable[[#This Row],[Distance^2 to 1]:[Distance^2 to 3]])</f>
        <v>7.911840032114533</v>
      </c>
      <c r="Z2673" s="20">
        <f>MATCH(ZTable[[#This Row],[Min Distance^2]],ZTable[[#This Row],[Distance^2 to 1]:[Distance^2 to 3]],0)</f>
        <v>2</v>
      </c>
      <c r="AA2673" t="str">
        <f>INDEX(ClusterTable[],MATCH(ZTable[[#This Row],[Assigned to Cluster]],ClusterTable[Cluster Number],0),2)</f>
        <v>Tourin Europeo Spain (Gloria Palace)</v>
      </c>
    </row>
    <row r="2674" spans="1:27">
      <c r="A2674" t="s">
        <v>16534</v>
      </c>
      <c r="B2674" t="s">
        <v>16535</v>
      </c>
      <c r="C2674" s="8">
        <v>0.8575342465753425</v>
      </c>
      <c r="D2674">
        <v>1</v>
      </c>
      <c r="E2674">
        <v>1</v>
      </c>
      <c r="F2674">
        <v>1</v>
      </c>
      <c r="G2674" s="7">
        <v>3</v>
      </c>
      <c r="H2674" s="9">
        <v>9100.7999999999993</v>
      </c>
      <c r="I2674">
        <v>35</v>
      </c>
      <c r="J2674">
        <v>0</v>
      </c>
      <c r="K2674" s="27">
        <v>2667</v>
      </c>
      <c r="L2674" s="23" t="s">
        <v>16534</v>
      </c>
      <c r="M2674" s="23">
        <f t="shared" si="330"/>
        <v>-1.1932823793763556</v>
      </c>
      <c r="N2674" s="23">
        <f t="shared" si="331"/>
        <v>-1.1816197792956487</v>
      </c>
      <c r="O2674" s="23">
        <f t="shared" si="332"/>
        <v>1.0503971972020076</v>
      </c>
      <c r="P2674" s="23">
        <f t="shared" si="333"/>
        <v>-0.93163444153198571</v>
      </c>
      <c r="Q2674" s="23">
        <f t="shared" si="334"/>
        <v>0.70204769715748472</v>
      </c>
      <c r="R2674" s="23">
        <f t="shared" si="335"/>
        <v>-8.1965170699497353E-2</v>
      </c>
      <c r="S2674" s="23">
        <f t="shared" si="336"/>
        <v>1.3115183915852155</v>
      </c>
      <c r="T2674" s="24">
        <f t="shared" si="337"/>
        <v>-1.9520477457304621</v>
      </c>
      <c r="U2674">
        <f>SUMXMY2($P$2:$W$2,ZTable[[#This Row],[Z - Customer Since]:[Z - Partner]])</f>
        <v>13.947880593881214</v>
      </c>
      <c r="V2674">
        <f>SUMXMY2($P$3:$W$3,ZTable[[#This Row],[Z - Customer Since]:[Z - Partner]])</f>
        <v>18.982410935070792</v>
      </c>
      <c r="W2674">
        <f>SUMXMY2($P$4:$W$4,ZTable[[#This Row],[Z - Customer Since]:[Z - Partner]])</f>
        <v>14.374266611253056</v>
      </c>
      <c r="Y2674">
        <f>MIN(ZTable[[#This Row],[Distance^2 to 1]:[Distance^2 to 3]])</f>
        <v>13.947880593881214</v>
      </c>
      <c r="Z2674" s="20">
        <f>MATCH(ZTable[[#This Row],[Min Distance^2]],ZTable[[#This Row],[Distance^2 to 1]:[Distance^2 to 3]],0)</f>
        <v>1</v>
      </c>
      <c r="AA2674" t="str">
        <f>INDEX(ClusterTable[],MATCH(ZTable[[#This Row],[Assigned to Cluster]],ClusterTable[Cluster Number],0),2)</f>
        <v>CompanyMileage.com</v>
      </c>
    </row>
    <row r="2675" spans="1:27">
      <c r="A2675" t="s">
        <v>16538</v>
      </c>
      <c r="B2675" t="s">
        <v>16539</v>
      </c>
      <c r="C2675" s="8">
        <v>1.558904109589041</v>
      </c>
      <c r="D2675">
        <v>2</v>
      </c>
      <c r="E2675">
        <v>1</v>
      </c>
      <c r="F2675">
        <v>1</v>
      </c>
      <c r="G2675" s="7">
        <v>2</v>
      </c>
      <c r="H2675" s="9">
        <v>11475</v>
      </c>
      <c r="I2675">
        <v>11</v>
      </c>
      <c r="J2675">
        <v>1</v>
      </c>
      <c r="K2675" s="28">
        <v>2668</v>
      </c>
      <c r="L2675" s="25" t="s">
        <v>16538</v>
      </c>
      <c r="M2675" s="25">
        <f t="shared" si="330"/>
        <v>-0.97839230268462629</v>
      </c>
      <c r="N2675" s="25">
        <f t="shared" si="331"/>
        <v>-0.25418565019731981</v>
      </c>
      <c r="O2675" s="25">
        <f t="shared" si="332"/>
        <v>1.0503971972020076</v>
      </c>
      <c r="P2675" s="25">
        <f t="shared" si="333"/>
        <v>-0.93163444153198571</v>
      </c>
      <c r="Q2675" s="25">
        <f t="shared" si="334"/>
        <v>-0.5706217064573873</v>
      </c>
      <c r="R2675" s="25">
        <f t="shared" si="335"/>
        <v>-7.2867892640261694E-2</v>
      </c>
      <c r="S2675" s="25">
        <f t="shared" si="336"/>
        <v>-0.85989056021572452</v>
      </c>
      <c r="T2675" s="26">
        <f t="shared" si="337"/>
        <v>0.51217094318670553</v>
      </c>
      <c r="U2675">
        <f>SUMXMY2($P$2:$W$2,ZTable[[#This Row],[Z - Customer Since]:[Z - Partner]])</f>
        <v>3.1719088125583226</v>
      </c>
      <c r="V2675">
        <f>SUMXMY2($P$3:$W$3,ZTable[[#This Row],[Z - Customer Since]:[Z - Partner]])</f>
        <v>10.5430582341861</v>
      </c>
      <c r="W2675">
        <f>SUMXMY2($P$4:$W$4,ZTable[[#This Row],[Z - Customer Since]:[Z - Partner]])</f>
        <v>7.4949602478271409</v>
      </c>
      <c r="Y2675">
        <f>MIN(ZTable[[#This Row],[Distance^2 to 1]:[Distance^2 to 3]])</f>
        <v>3.1719088125583226</v>
      </c>
      <c r="Z2675" s="20">
        <f>MATCH(ZTable[[#This Row],[Min Distance^2]],ZTable[[#This Row],[Distance^2 to 1]:[Distance^2 to 3]],0)</f>
        <v>1</v>
      </c>
      <c r="AA2675" t="str">
        <f>INDEX(ClusterTable[],MATCH(ZTable[[#This Row],[Assigned to Cluster]],ClusterTable[Cluster Number],0),2)</f>
        <v>CompanyMileage.com</v>
      </c>
    </row>
    <row r="2676" spans="1:27">
      <c r="A2676" t="s">
        <v>7819</v>
      </c>
      <c r="B2676" t="s">
        <v>7820</v>
      </c>
      <c r="C2676" s="8">
        <v>6.1479452054794521</v>
      </c>
      <c r="D2676">
        <v>3</v>
      </c>
      <c r="E2676">
        <v>0</v>
      </c>
      <c r="F2676">
        <v>3</v>
      </c>
      <c r="G2676" s="7">
        <v>3</v>
      </c>
      <c r="H2676" s="9">
        <v>4847.04</v>
      </c>
      <c r="I2676">
        <v>21</v>
      </c>
      <c r="J2676">
        <v>1</v>
      </c>
      <c r="K2676" s="27">
        <v>2669</v>
      </c>
      <c r="L2676" s="23" t="s">
        <v>7819</v>
      </c>
      <c r="M2676" s="23">
        <f t="shared" si="330"/>
        <v>0.4276267537944618</v>
      </c>
      <c r="N2676" s="23">
        <f t="shared" si="331"/>
        <v>0.67324847890100903</v>
      </c>
      <c r="O2676" s="23">
        <f t="shared" si="332"/>
        <v>-0.95181340709916151</v>
      </c>
      <c r="P2676" s="23">
        <f t="shared" si="333"/>
        <v>1.4741051290063067</v>
      </c>
      <c r="Q2676" s="23">
        <f t="shared" si="334"/>
        <v>0.70204769715748472</v>
      </c>
      <c r="R2676" s="23">
        <f t="shared" si="335"/>
        <v>-9.8264403079774604E-2</v>
      </c>
      <c r="S2676" s="23">
        <f t="shared" si="336"/>
        <v>4.4863169701333826E-2</v>
      </c>
      <c r="T2676" s="24">
        <f t="shared" si="337"/>
        <v>0.51217094318670553</v>
      </c>
      <c r="U2676">
        <f>SUMXMY2($P$2:$W$2,ZTable[[#This Row],[Z - Customer Since]:[Z - Partner]])</f>
        <v>11.565786693559234</v>
      </c>
      <c r="V2676">
        <f>SUMXMY2($P$3:$W$3,ZTable[[#This Row],[Z - Customer Since]:[Z - Partner]])</f>
        <v>1.4516470654460008</v>
      </c>
      <c r="W2676">
        <f>SUMXMY2($P$4:$W$4,ZTable[[#This Row],[Z - Customer Since]:[Z - Partner]])</f>
        <v>8.5073789098874553</v>
      </c>
      <c r="Y2676">
        <f>MIN(ZTable[[#This Row],[Distance^2 to 1]:[Distance^2 to 3]])</f>
        <v>1.4516470654460008</v>
      </c>
      <c r="Z2676" s="20">
        <f>MATCH(ZTable[[#This Row],[Min Distance^2]],ZTable[[#This Row],[Distance^2 to 1]:[Distance^2 to 3]],0)</f>
        <v>2</v>
      </c>
      <c r="AA2676" t="str">
        <f>INDEX(ClusterTable[],MATCH(ZTable[[#This Row],[Assigned to Cluster]],ClusterTable[Cluster Number],0),2)</f>
        <v>Tourin Europeo Spain (Gloria Palace)</v>
      </c>
    </row>
    <row r="2677" spans="1:27">
      <c r="A2677" t="s">
        <v>16542</v>
      </c>
      <c r="B2677" t="s">
        <v>16543</v>
      </c>
      <c r="C2677" s="8">
        <v>1.7917808219178082</v>
      </c>
      <c r="D2677">
        <v>1</v>
      </c>
      <c r="E2677">
        <v>0</v>
      </c>
      <c r="F2677">
        <v>2</v>
      </c>
      <c r="G2677" s="7">
        <v>3</v>
      </c>
      <c r="H2677" s="9">
        <v>4548.96</v>
      </c>
      <c r="I2677">
        <v>17</v>
      </c>
      <c r="J2677">
        <v>1</v>
      </c>
      <c r="K2677" s="28">
        <v>2670</v>
      </c>
      <c r="L2677" s="25" t="s">
        <v>16542</v>
      </c>
      <c r="M2677" s="25">
        <f t="shared" si="330"/>
        <v>-0.90704208190807556</v>
      </c>
      <c r="N2677" s="25">
        <f t="shared" si="331"/>
        <v>-1.1816197792956487</v>
      </c>
      <c r="O2677" s="25">
        <f t="shared" si="332"/>
        <v>-0.95181340709916151</v>
      </c>
      <c r="P2677" s="25">
        <f t="shared" si="333"/>
        <v>0.27123534373716052</v>
      </c>
      <c r="Q2677" s="25">
        <f t="shared" si="334"/>
        <v>0.70204769715748472</v>
      </c>
      <c r="R2677" s="25">
        <f t="shared" si="335"/>
        <v>-9.9406563236415571E-2</v>
      </c>
      <c r="S2677" s="25">
        <f t="shared" si="336"/>
        <v>-0.31703832226548956</v>
      </c>
      <c r="T2677" s="26">
        <f t="shared" si="337"/>
        <v>0.51217094318670553</v>
      </c>
      <c r="U2677">
        <f>SUMXMY2($P$2:$W$2,ZTable[[#This Row],[Z - Customer Since]:[Z - Partner]])</f>
        <v>11.796999317679763</v>
      </c>
      <c r="V2677">
        <f>SUMXMY2($P$3:$W$3,ZTable[[#This Row],[Z - Customer Since]:[Z - Partner]])</f>
        <v>5.1738583103993587</v>
      </c>
      <c r="W2677">
        <f>SUMXMY2($P$4:$W$4,ZTable[[#This Row],[Z - Customer Since]:[Z - Partner]])</f>
        <v>1.9190749061507528</v>
      </c>
      <c r="Y2677">
        <f>MIN(ZTable[[#This Row],[Distance^2 to 1]:[Distance^2 to 3]])</f>
        <v>1.9190749061507528</v>
      </c>
      <c r="Z2677" s="20">
        <f>MATCH(ZTable[[#This Row],[Min Distance^2]],ZTable[[#This Row],[Distance^2 to 1]:[Distance^2 to 3]],0)</f>
        <v>3</v>
      </c>
      <c r="AA2677" t="str">
        <f>INDEX(ClusterTable[],MATCH(ZTable[[#This Row],[Assigned to Cluster]],ClusterTable[Cluster Number],0),2)</f>
        <v>Protecture Limited</v>
      </c>
    </row>
    <row r="2678" spans="1:27">
      <c r="A2678" t="s">
        <v>16548</v>
      </c>
      <c r="B2678" t="s">
        <v>16549</v>
      </c>
      <c r="C2678" s="8">
        <v>3.095890410958904</v>
      </c>
      <c r="D2678">
        <v>3</v>
      </c>
      <c r="E2678">
        <v>0</v>
      </c>
      <c r="F2678">
        <v>2</v>
      </c>
      <c r="G2678" s="7">
        <v>3</v>
      </c>
      <c r="H2678" s="9">
        <v>37440</v>
      </c>
      <c r="I2678">
        <v>20</v>
      </c>
      <c r="J2678">
        <v>1</v>
      </c>
      <c r="K2678" s="27">
        <v>2671</v>
      </c>
      <c r="L2678" s="23" t="s">
        <v>16548</v>
      </c>
      <c r="M2678" s="23">
        <f t="shared" si="330"/>
        <v>-0.50748084555939144</v>
      </c>
      <c r="N2678" s="23">
        <f t="shared" si="331"/>
        <v>0.67324847890100903</v>
      </c>
      <c r="O2678" s="23">
        <f t="shared" si="332"/>
        <v>-0.95181340709916151</v>
      </c>
      <c r="P2678" s="23">
        <f t="shared" si="333"/>
        <v>0.27123534373716052</v>
      </c>
      <c r="Q2678" s="23">
        <f t="shared" si="334"/>
        <v>0.70204769715748472</v>
      </c>
      <c r="R2678" s="23">
        <f t="shared" si="335"/>
        <v>2.6622809410135811E-2</v>
      </c>
      <c r="S2678" s="23">
        <f t="shared" si="336"/>
        <v>-4.5612203290372015E-2</v>
      </c>
      <c r="T2678" s="24">
        <f t="shared" si="337"/>
        <v>0.51217094318670553</v>
      </c>
      <c r="U2678">
        <f>SUMXMY2($P$2:$W$2,ZTable[[#This Row],[Z - Customer Since]:[Z - Partner]])</f>
        <v>7.5135152822180462</v>
      </c>
      <c r="V2678">
        <f>SUMXMY2($P$3:$W$3,ZTable[[#This Row],[Z - Customer Since]:[Z - Partner]])</f>
        <v>0.77514743073115955</v>
      </c>
      <c r="W2678">
        <f>SUMXMY2($P$4:$W$4,ZTable[[#This Row],[Z - Customer Since]:[Z - Partner]])</f>
        <v>5.3662649799451119</v>
      </c>
      <c r="Y2678">
        <f>MIN(ZTable[[#This Row],[Distance^2 to 1]:[Distance^2 to 3]])</f>
        <v>0.77514743073115955</v>
      </c>
      <c r="Z2678" s="20">
        <f>MATCH(ZTable[[#This Row],[Min Distance^2]],ZTable[[#This Row],[Distance^2 to 1]:[Distance^2 to 3]],0)</f>
        <v>2</v>
      </c>
      <c r="AA2678" t="str">
        <f>INDEX(ClusterTable[],MATCH(ZTable[[#This Row],[Assigned to Cluster]],ClusterTable[Cluster Number],0),2)</f>
        <v>Tourin Europeo Spain (Gloria Palace)</v>
      </c>
    </row>
    <row r="2679" spans="1:27">
      <c r="A2679" t="s">
        <v>7823</v>
      </c>
      <c r="B2679" t="s">
        <v>7824</v>
      </c>
      <c r="C2679" s="8">
        <v>8.0958904109589049</v>
      </c>
      <c r="D2679">
        <v>2</v>
      </c>
      <c r="E2679">
        <v>1</v>
      </c>
      <c r="F2679">
        <v>1</v>
      </c>
      <c r="G2679" s="7">
        <v>2</v>
      </c>
      <c r="H2679" s="9">
        <v>3744</v>
      </c>
      <c r="I2679">
        <v>34</v>
      </c>
      <c r="J2679">
        <v>0</v>
      </c>
      <c r="K2679" s="28">
        <v>2672</v>
      </c>
      <c r="L2679" s="25" t="s">
        <v>7823</v>
      </c>
      <c r="M2679" s="25">
        <f t="shared" si="330"/>
        <v>1.0244503652312571</v>
      </c>
      <c r="N2679" s="25">
        <f t="shared" si="331"/>
        <v>-0.25418565019731981</v>
      </c>
      <c r="O2679" s="25">
        <f t="shared" si="332"/>
        <v>1.0503971972020076</v>
      </c>
      <c r="P2679" s="25">
        <f t="shared" si="333"/>
        <v>-0.93163444153198571</v>
      </c>
      <c r="Q2679" s="25">
        <f t="shared" si="334"/>
        <v>-0.5706217064573873</v>
      </c>
      <c r="R2679" s="25">
        <f t="shared" si="335"/>
        <v>-0.10249094742753777</v>
      </c>
      <c r="S2679" s="25">
        <f t="shared" si="336"/>
        <v>1.2210430185935097</v>
      </c>
      <c r="T2679" s="26">
        <f t="shared" si="337"/>
        <v>-1.9520477457304621</v>
      </c>
      <c r="U2679">
        <f>SUMXMY2($P$2:$W$2,ZTable[[#This Row],[Z - Customer Since]:[Z - Partner]])</f>
        <v>8.8040521835682739</v>
      </c>
      <c r="V2679">
        <f>SUMXMY2($P$3:$W$3,ZTable[[#This Row],[Z - Customer Since]:[Z - Partner]])</f>
        <v>15.834434950536274</v>
      </c>
      <c r="W2679">
        <f>SUMXMY2($P$4:$W$4,ZTable[[#This Row],[Z - Customer Since]:[Z - Partner]])</f>
        <v>17.37681133895736</v>
      </c>
      <c r="Y2679">
        <f>MIN(ZTable[[#This Row],[Distance^2 to 1]:[Distance^2 to 3]])</f>
        <v>8.8040521835682739</v>
      </c>
      <c r="Z2679" s="20">
        <f>MATCH(ZTable[[#This Row],[Min Distance^2]],ZTable[[#This Row],[Distance^2 to 1]:[Distance^2 to 3]],0)</f>
        <v>1</v>
      </c>
      <c r="AA2679" t="str">
        <f>INDEX(ClusterTable[],MATCH(ZTable[[#This Row],[Assigned to Cluster]],ClusterTable[Cluster Number],0),2)</f>
        <v>CompanyMileage.com</v>
      </c>
    </row>
    <row r="2680" spans="1:27">
      <c r="A2680" t="s">
        <v>16553</v>
      </c>
      <c r="B2680" t="s">
        <v>16554</v>
      </c>
      <c r="C2680" s="8">
        <v>0.87123287671232874</v>
      </c>
      <c r="D2680">
        <v>3</v>
      </c>
      <c r="E2680">
        <v>1</v>
      </c>
      <c r="F2680">
        <v>2</v>
      </c>
      <c r="G2680" s="7">
        <v>3</v>
      </c>
      <c r="H2680" s="9">
        <v>10108.799999999999</v>
      </c>
      <c r="I2680">
        <v>38</v>
      </c>
      <c r="J2680">
        <v>1</v>
      </c>
      <c r="K2680" s="27">
        <v>2673</v>
      </c>
      <c r="L2680" s="23" t="s">
        <v>16553</v>
      </c>
      <c r="M2680" s="23">
        <f t="shared" si="330"/>
        <v>-1.1890853075659702</v>
      </c>
      <c r="N2680" s="23">
        <f t="shared" si="331"/>
        <v>0.67324847890100903</v>
      </c>
      <c r="O2680" s="23">
        <f t="shared" si="332"/>
        <v>1.0503971972020076</v>
      </c>
      <c r="P2680" s="23">
        <f t="shared" si="333"/>
        <v>0.27123534373716052</v>
      </c>
      <c r="Q2680" s="23">
        <f t="shared" si="334"/>
        <v>0.70204769715748472</v>
      </c>
      <c r="R2680" s="23">
        <f t="shared" si="335"/>
        <v>-7.8102793358199432E-2</v>
      </c>
      <c r="S2680" s="23">
        <f t="shared" si="336"/>
        <v>1.582944510560333</v>
      </c>
      <c r="T2680" s="24">
        <f t="shared" si="337"/>
        <v>0.51217094318670553</v>
      </c>
      <c r="U2680">
        <f>SUMXMY2($P$2:$W$2,ZTable[[#This Row],[Z - Customer Since]:[Z - Partner]])</f>
        <v>6.534224524596512</v>
      </c>
      <c r="V2680">
        <f>SUMXMY2($P$3:$W$3,ZTable[[#This Row],[Z - Customer Since]:[Z - Partner]])</f>
        <v>8.7710424417889747</v>
      </c>
      <c r="W2680">
        <f>SUMXMY2($P$4:$W$4,ZTable[[#This Row],[Z - Customer Since]:[Z - Partner]])</f>
        <v>10.956850580360825</v>
      </c>
      <c r="Y2680">
        <f>MIN(ZTable[[#This Row],[Distance^2 to 1]:[Distance^2 to 3]])</f>
        <v>6.534224524596512</v>
      </c>
      <c r="Z2680" s="20">
        <f>MATCH(ZTable[[#This Row],[Min Distance^2]],ZTable[[#This Row],[Distance^2 to 1]:[Distance^2 to 3]],0)</f>
        <v>1</v>
      </c>
      <c r="AA2680" t="str">
        <f>INDEX(ClusterTable[],MATCH(ZTable[[#This Row],[Assigned to Cluster]],ClusterTable[Cluster Number],0),2)</f>
        <v>CompanyMileage.com</v>
      </c>
    </row>
    <row r="2681" spans="1:27">
      <c r="A2681" t="s">
        <v>7827</v>
      </c>
      <c r="B2681" t="s">
        <v>7828</v>
      </c>
      <c r="C2681" s="8">
        <v>5.9534246575342467</v>
      </c>
      <c r="D2681">
        <v>2</v>
      </c>
      <c r="E2681">
        <v>1</v>
      </c>
      <c r="F2681">
        <v>1</v>
      </c>
      <c r="G2681" s="7">
        <v>2</v>
      </c>
      <c r="H2681" s="9">
        <v>6864</v>
      </c>
      <c r="I2681">
        <v>36</v>
      </c>
      <c r="J2681">
        <v>0</v>
      </c>
      <c r="K2681" s="28">
        <v>2674</v>
      </c>
      <c r="L2681" s="25" t="s">
        <v>7827</v>
      </c>
      <c r="M2681" s="25">
        <f t="shared" si="330"/>
        <v>0.36802833408698998</v>
      </c>
      <c r="N2681" s="25">
        <f t="shared" si="331"/>
        <v>-0.25418565019731981</v>
      </c>
      <c r="O2681" s="25">
        <f t="shared" si="332"/>
        <v>1.0503971972020076</v>
      </c>
      <c r="P2681" s="25">
        <f t="shared" si="333"/>
        <v>-0.93163444153198571</v>
      </c>
      <c r="Q2681" s="25">
        <f t="shared" si="334"/>
        <v>-0.5706217064573873</v>
      </c>
      <c r="R2681" s="25">
        <f t="shared" si="335"/>
        <v>-9.053596994256799E-2</v>
      </c>
      <c r="S2681" s="25">
        <f t="shared" si="336"/>
        <v>1.4019937645769214</v>
      </c>
      <c r="T2681" s="26">
        <f t="shared" si="337"/>
        <v>-1.9520477457304621</v>
      </c>
      <c r="U2681">
        <f>SUMXMY2($P$2:$W$2,ZTable[[#This Row],[Z - Customer Since]:[Z - Partner]])</f>
        <v>8.3954995306682427</v>
      </c>
      <c r="V2681">
        <f>SUMXMY2($P$3:$W$3,ZTable[[#This Row],[Z - Customer Since]:[Z - Partner]])</f>
        <v>15.849956989134526</v>
      </c>
      <c r="W2681">
        <f>SUMXMY2($P$4:$W$4,ZTable[[#This Row],[Z - Customer Since]:[Z - Partner]])</f>
        <v>15.575468062437066</v>
      </c>
      <c r="Y2681">
        <f>MIN(ZTable[[#This Row],[Distance^2 to 1]:[Distance^2 to 3]])</f>
        <v>8.3954995306682427</v>
      </c>
      <c r="Z2681" s="20">
        <f>MATCH(ZTable[[#This Row],[Min Distance^2]],ZTable[[#This Row],[Distance^2 to 1]:[Distance^2 to 3]],0)</f>
        <v>1</v>
      </c>
      <c r="AA2681" t="str">
        <f>INDEX(ClusterTable[],MATCH(ZTable[[#This Row],[Assigned to Cluster]],ClusterTable[Cluster Number],0),2)</f>
        <v>CompanyMileage.com</v>
      </c>
    </row>
    <row r="2682" spans="1:27">
      <c r="A2682" t="s">
        <v>7837</v>
      </c>
      <c r="B2682" t="s">
        <v>7838</v>
      </c>
      <c r="C2682" s="8">
        <v>5.6219178082191785</v>
      </c>
      <c r="D2682">
        <v>3</v>
      </c>
      <c r="E2682">
        <v>0</v>
      </c>
      <c r="F2682">
        <v>1</v>
      </c>
      <c r="G2682" s="7">
        <v>2</v>
      </c>
      <c r="H2682" s="9">
        <v>26010</v>
      </c>
      <c r="I2682">
        <v>34</v>
      </c>
      <c r="J2682">
        <v>1</v>
      </c>
      <c r="K2682" s="27">
        <v>2675</v>
      </c>
      <c r="L2682" s="23" t="s">
        <v>7837</v>
      </c>
      <c r="M2682" s="23">
        <f t="shared" si="330"/>
        <v>0.26645919627566494</v>
      </c>
      <c r="N2682" s="23">
        <f t="shared" si="331"/>
        <v>0.67324847890100903</v>
      </c>
      <c r="O2682" s="23">
        <f t="shared" si="332"/>
        <v>-0.95181340709916151</v>
      </c>
      <c r="P2682" s="23">
        <f t="shared" si="333"/>
        <v>-0.93163444153198571</v>
      </c>
      <c r="Q2682" s="23">
        <f t="shared" si="334"/>
        <v>-0.5706217064573873</v>
      </c>
      <c r="R2682" s="23">
        <f t="shared" si="335"/>
        <v>-1.7173790799224618E-2</v>
      </c>
      <c r="S2682" s="23">
        <f t="shared" si="336"/>
        <v>1.2210430185935097</v>
      </c>
      <c r="T2682" s="24">
        <f t="shared" si="337"/>
        <v>0.51217094318670553</v>
      </c>
      <c r="U2682">
        <f>SUMXMY2($P$2:$W$2,ZTable[[#This Row],[Z - Customer Since]:[Z - Partner]])</f>
        <v>5.0363488857038696</v>
      </c>
      <c r="V2682">
        <f>SUMXMY2($P$3:$W$3,ZTable[[#This Row],[Z - Customer Since]:[Z - Partner]])</f>
        <v>4.4656931985299835</v>
      </c>
      <c r="W2682">
        <f>SUMXMY2($P$4:$W$4,ZTable[[#This Row],[Z - Customer Since]:[Z - Partner]])</f>
        <v>7.4246247379732981</v>
      </c>
      <c r="Y2682">
        <f>MIN(ZTable[[#This Row],[Distance^2 to 1]:[Distance^2 to 3]])</f>
        <v>4.4656931985299835</v>
      </c>
      <c r="Z2682" s="20">
        <f>MATCH(ZTable[[#This Row],[Min Distance^2]],ZTable[[#This Row],[Distance^2 to 1]:[Distance^2 to 3]],0)</f>
        <v>2</v>
      </c>
      <c r="AA2682" t="str">
        <f>INDEX(ClusterTable[],MATCH(ZTable[[#This Row],[Assigned to Cluster]],ClusterTable[Cluster Number],0),2)</f>
        <v>Tourin Europeo Spain (Gloria Palace)</v>
      </c>
    </row>
    <row r="2683" spans="1:27">
      <c r="A2683" t="s">
        <v>16563</v>
      </c>
      <c r="B2683" t="s">
        <v>16564</v>
      </c>
      <c r="C2683" s="8">
        <v>2.0657534246575344</v>
      </c>
      <c r="D2683">
        <v>3</v>
      </c>
      <c r="E2683">
        <v>1</v>
      </c>
      <c r="F2683">
        <v>4</v>
      </c>
      <c r="G2683" s="7">
        <v>4</v>
      </c>
      <c r="H2683" s="9">
        <v>74001.08</v>
      </c>
      <c r="I2683">
        <v>4</v>
      </c>
      <c r="J2683">
        <v>1</v>
      </c>
      <c r="K2683" s="28">
        <v>2676</v>
      </c>
      <c r="L2683" s="25" t="s">
        <v>16563</v>
      </c>
      <c r="M2683" s="25">
        <f t="shared" si="330"/>
        <v>-0.82310064570036878</v>
      </c>
      <c r="N2683" s="25">
        <f t="shared" si="331"/>
        <v>0.67324847890100903</v>
      </c>
      <c r="O2683" s="25">
        <f t="shared" si="332"/>
        <v>1.0503971972020076</v>
      </c>
      <c r="P2683" s="25">
        <f t="shared" si="333"/>
        <v>2.6769749142754531</v>
      </c>
      <c r="Q2683" s="25">
        <f t="shared" si="334"/>
        <v>1.9747171007723565</v>
      </c>
      <c r="R2683" s="25">
        <f t="shared" si="335"/>
        <v>0.16671476076468031</v>
      </c>
      <c r="S2683" s="25">
        <f t="shared" si="336"/>
        <v>-1.4932181711576655</v>
      </c>
      <c r="T2683" s="26">
        <f t="shared" si="337"/>
        <v>0.51217094318670553</v>
      </c>
      <c r="U2683">
        <f>SUMXMY2($P$2:$W$2,ZTable[[#This Row],[Z - Customer Since]:[Z - Partner]])</f>
        <v>23.345117083441135</v>
      </c>
      <c r="V2683">
        <f>SUMXMY2($P$3:$W$3,ZTable[[#This Row],[Z - Customer Since]:[Z - Partner]])</f>
        <v>15.250863534786184</v>
      </c>
      <c r="W2683">
        <f>SUMXMY2($P$4:$W$4,ZTable[[#This Row],[Z - Customer Since]:[Z - Partner]])</f>
        <v>22.760129263591001</v>
      </c>
      <c r="Y2683">
        <f>MIN(ZTable[[#This Row],[Distance^2 to 1]:[Distance^2 to 3]])</f>
        <v>15.250863534786184</v>
      </c>
      <c r="Z2683" s="20">
        <f>MATCH(ZTable[[#This Row],[Min Distance^2]],ZTable[[#This Row],[Distance^2 to 1]:[Distance^2 to 3]],0)</f>
        <v>2</v>
      </c>
      <c r="AA2683" t="str">
        <f>INDEX(ClusterTable[],MATCH(ZTable[[#This Row],[Assigned to Cluster]],ClusterTable[Cluster Number],0),2)</f>
        <v>Tourin Europeo Spain (Gloria Palace)</v>
      </c>
    </row>
    <row r="2684" spans="1:27">
      <c r="A2684" t="s">
        <v>17428</v>
      </c>
      <c r="B2684" t="s">
        <v>17429</v>
      </c>
      <c r="C2684" s="8">
        <v>5.2164383561643834</v>
      </c>
      <c r="D2684">
        <v>1</v>
      </c>
      <c r="E2684">
        <v>1</v>
      </c>
      <c r="F2684">
        <v>1</v>
      </c>
      <c r="G2684" s="7">
        <v>2</v>
      </c>
      <c r="H2684" s="9">
        <v>13770</v>
      </c>
      <c r="I2684">
        <v>4</v>
      </c>
      <c r="J2684">
        <v>1</v>
      </c>
      <c r="K2684" s="27">
        <v>2677</v>
      </c>
      <c r="L2684" s="23" t="s">
        <v>17428</v>
      </c>
      <c r="M2684" s="23">
        <f t="shared" si="330"/>
        <v>0.14222587068825879</v>
      </c>
      <c r="N2684" s="23">
        <f t="shared" si="331"/>
        <v>-1.1816197792956487</v>
      </c>
      <c r="O2684" s="23">
        <f t="shared" si="332"/>
        <v>1.0503971972020076</v>
      </c>
      <c r="P2684" s="23">
        <f t="shared" si="333"/>
        <v>-0.93163444153198571</v>
      </c>
      <c r="Q2684" s="23">
        <f t="shared" si="334"/>
        <v>-0.5706217064573873</v>
      </c>
      <c r="R2684" s="23">
        <f t="shared" si="335"/>
        <v>-6.4074087086413739E-2</v>
      </c>
      <c r="S2684" s="23">
        <f t="shared" si="336"/>
        <v>-1.4932181711576655</v>
      </c>
      <c r="T2684" s="24">
        <f t="shared" si="337"/>
        <v>0.51217094318670553</v>
      </c>
      <c r="U2684">
        <f>SUMXMY2($P$2:$W$2,ZTable[[#This Row],[Z - Customer Since]:[Z - Partner]])</f>
        <v>6.3991628683023434</v>
      </c>
      <c r="V2684">
        <f>SUMXMY2($P$3:$W$3,ZTable[[#This Row],[Z - Customer Since]:[Z - Partner]])</f>
        <v>12.929996757547572</v>
      </c>
      <c r="W2684">
        <f>SUMXMY2($P$4:$W$4,ZTable[[#This Row],[Z - Customer Since]:[Z - Partner]])</f>
        <v>9.6597938808569026</v>
      </c>
      <c r="Y2684">
        <f>MIN(ZTable[[#This Row],[Distance^2 to 1]:[Distance^2 to 3]])</f>
        <v>6.3991628683023434</v>
      </c>
      <c r="Z2684" s="20">
        <f>MATCH(ZTable[[#This Row],[Min Distance^2]],ZTable[[#This Row],[Distance^2 to 1]:[Distance^2 to 3]],0)</f>
        <v>1</v>
      </c>
      <c r="AA2684" t="str">
        <f>INDEX(ClusterTable[],MATCH(ZTable[[#This Row],[Assigned to Cluster]],ClusterTable[Cluster Number],0),2)</f>
        <v>CompanyMileage.com</v>
      </c>
    </row>
    <row r="2685" spans="1:27">
      <c r="A2685" t="s">
        <v>4661</v>
      </c>
      <c r="B2685" t="s">
        <v>4662</v>
      </c>
      <c r="C2685" s="8">
        <v>11.375342465753425</v>
      </c>
      <c r="D2685">
        <v>1</v>
      </c>
      <c r="E2685">
        <v>1</v>
      </c>
      <c r="F2685">
        <v>2</v>
      </c>
      <c r="G2685" s="7">
        <v>2</v>
      </c>
      <c r="H2685" s="9">
        <v>40940.639999999999</v>
      </c>
      <c r="I2685">
        <v>34</v>
      </c>
      <c r="J2685">
        <v>0</v>
      </c>
      <c r="K2685" s="28">
        <v>2678</v>
      </c>
      <c r="L2685" s="25" t="s">
        <v>4661</v>
      </c>
      <c r="M2685" s="25">
        <f t="shared" si="330"/>
        <v>2.0292293566375066</v>
      </c>
      <c r="N2685" s="25">
        <f t="shared" si="331"/>
        <v>-1.1816197792956487</v>
      </c>
      <c r="O2685" s="25">
        <f t="shared" si="332"/>
        <v>1.0503971972020076</v>
      </c>
      <c r="P2685" s="25">
        <f t="shared" si="333"/>
        <v>0.27123534373716052</v>
      </c>
      <c r="Q2685" s="25">
        <f t="shared" si="334"/>
        <v>-0.5706217064573873</v>
      </c>
      <c r="R2685" s="25">
        <f t="shared" si="335"/>
        <v>4.0036294148271895E-2</v>
      </c>
      <c r="S2685" s="25">
        <f t="shared" si="336"/>
        <v>1.2210430185935097</v>
      </c>
      <c r="T2685" s="26">
        <f t="shared" si="337"/>
        <v>-1.9520477457304621</v>
      </c>
      <c r="U2685">
        <f>SUMXMY2($P$2:$W$2,ZTable[[#This Row],[Z - Customer Since]:[Z - Partner]])</f>
        <v>15.741840145296859</v>
      </c>
      <c r="V2685">
        <f>SUMXMY2($P$3:$W$3,ZTable[[#This Row],[Z - Customer Since]:[Z - Partner]])</f>
        <v>19.335352476771998</v>
      </c>
      <c r="W2685">
        <f>SUMXMY2($P$4:$W$4,ZTable[[#This Row],[Z - Customer Since]:[Z - Partner]])</f>
        <v>20.114393937020157</v>
      </c>
      <c r="Y2685">
        <f>MIN(ZTable[[#This Row],[Distance^2 to 1]:[Distance^2 to 3]])</f>
        <v>15.741840145296859</v>
      </c>
      <c r="Z2685" s="20">
        <f>MATCH(ZTable[[#This Row],[Min Distance^2]],ZTable[[#This Row],[Distance^2 to 1]:[Distance^2 to 3]],0)</f>
        <v>1</v>
      </c>
      <c r="AA2685" t="str">
        <f>INDEX(ClusterTable[],MATCH(ZTable[[#This Row],[Assigned to Cluster]],ClusterTable[Cluster Number],0),2)</f>
        <v>CompanyMileage.com</v>
      </c>
    </row>
    <row r="2686" spans="1:27">
      <c r="A2686" t="s">
        <v>16582</v>
      </c>
      <c r="B2686" t="s">
        <v>16583</v>
      </c>
      <c r="C2686" s="8">
        <v>2.5671232876712327</v>
      </c>
      <c r="D2686">
        <v>4</v>
      </c>
      <c r="E2686">
        <v>0</v>
      </c>
      <c r="F2686">
        <v>3</v>
      </c>
      <c r="G2686" s="7">
        <v>3</v>
      </c>
      <c r="H2686" s="9">
        <v>55080</v>
      </c>
      <c r="I2686">
        <v>33</v>
      </c>
      <c r="J2686">
        <v>1</v>
      </c>
      <c r="K2686" s="27">
        <v>2679</v>
      </c>
      <c r="L2686" s="23" t="s">
        <v>16582</v>
      </c>
      <c r="M2686" s="23">
        <f t="shared" si="330"/>
        <v>-0.66948781744026553</v>
      </c>
      <c r="N2686" s="23">
        <f t="shared" si="331"/>
        <v>1.6006826079993379</v>
      </c>
      <c r="O2686" s="23">
        <f t="shared" si="332"/>
        <v>-0.95181340709916151</v>
      </c>
      <c r="P2686" s="23">
        <f t="shared" si="333"/>
        <v>1.4741051290063067</v>
      </c>
      <c r="Q2686" s="23">
        <f t="shared" si="334"/>
        <v>0.70204769715748472</v>
      </c>
      <c r="R2686" s="23">
        <f t="shared" si="335"/>
        <v>9.4214412882849541E-2</v>
      </c>
      <c r="S2686" s="23">
        <f t="shared" si="336"/>
        <v>1.1305676456018039</v>
      </c>
      <c r="T2686" s="24">
        <f t="shared" si="337"/>
        <v>0.51217094318670553</v>
      </c>
      <c r="U2686">
        <f>SUMXMY2($P$2:$W$2,ZTable[[#This Row],[Z - Customer Since]:[Z - Partner]])</f>
        <v>13.697287932619931</v>
      </c>
      <c r="V2686">
        <f>SUMXMY2($P$3:$W$3,ZTable[[#This Row],[Z - Customer Since]:[Z - Partner]])</f>
        <v>4.581625317007644</v>
      </c>
      <c r="W2686">
        <f>SUMXMY2($P$4:$W$4,ZTable[[#This Row],[Z - Customer Since]:[Z - Partner]])</f>
        <v>11.753918035294532</v>
      </c>
      <c r="Y2686">
        <f>MIN(ZTable[[#This Row],[Distance^2 to 1]:[Distance^2 to 3]])</f>
        <v>4.581625317007644</v>
      </c>
      <c r="Z2686" s="20">
        <f>MATCH(ZTable[[#This Row],[Min Distance^2]],ZTable[[#This Row],[Distance^2 to 1]:[Distance^2 to 3]],0)</f>
        <v>2</v>
      </c>
      <c r="AA2686" t="str">
        <f>INDEX(ClusterTable[],MATCH(ZTable[[#This Row],[Assigned to Cluster]],ClusterTable[Cluster Number],0),2)</f>
        <v>Tourin Europeo Spain (Gloria Palace)</v>
      </c>
    </row>
    <row r="2687" spans="1:27">
      <c r="A2687" t="s">
        <v>16590</v>
      </c>
      <c r="B2687" t="s">
        <v>16591</v>
      </c>
      <c r="C2687" s="8">
        <v>1.7643835616438357</v>
      </c>
      <c r="D2687">
        <v>1</v>
      </c>
      <c r="E2687">
        <v>1</v>
      </c>
      <c r="F2687">
        <v>4</v>
      </c>
      <c r="G2687" s="7">
        <v>1</v>
      </c>
      <c r="H2687" s="9">
        <v>2160</v>
      </c>
      <c r="I2687">
        <v>21</v>
      </c>
      <c r="J2687">
        <v>1</v>
      </c>
      <c r="K2687" s="28">
        <v>2680</v>
      </c>
      <c r="L2687" s="25" t="s">
        <v>16590</v>
      </c>
      <c r="M2687" s="25">
        <f t="shared" si="330"/>
        <v>-0.91543622552884607</v>
      </c>
      <c r="N2687" s="25">
        <f t="shared" si="331"/>
        <v>-1.1816197792956487</v>
      </c>
      <c r="O2687" s="25">
        <f t="shared" si="332"/>
        <v>1.0503971972020076</v>
      </c>
      <c r="P2687" s="25">
        <f t="shared" si="333"/>
        <v>2.6769749142754531</v>
      </c>
      <c r="Q2687" s="25">
        <f t="shared" si="334"/>
        <v>-1.8432911100722591</v>
      </c>
      <c r="R2687" s="25">
        <f t="shared" si="335"/>
        <v>-0.10856039753529166</v>
      </c>
      <c r="S2687" s="25">
        <f t="shared" si="336"/>
        <v>4.4863169701333826E-2</v>
      </c>
      <c r="T2687" s="26">
        <f t="shared" si="337"/>
        <v>0.51217094318670553</v>
      </c>
      <c r="U2687">
        <f>SUMXMY2($P$2:$W$2,ZTable[[#This Row],[Z - Customer Since]:[Z - Partner]])</f>
        <v>19.118482131687607</v>
      </c>
      <c r="V2687">
        <f>SUMXMY2($P$3:$W$3,ZTable[[#This Row],[Z - Customer Since]:[Z - Partner]])</f>
        <v>21.339424570139432</v>
      </c>
      <c r="W2687">
        <f>SUMXMY2($P$4:$W$4,ZTable[[#This Row],[Z - Customer Since]:[Z - Partner]])</f>
        <v>11.452732041852336</v>
      </c>
      <c r="Y2687">
        <f>MIN(ZTable[[#This Row],[Distance^2 to 1]:[Distance^2 to 3]])</f>
        <v>11.452732041852336</v>
      </c>
      <c r="Z2687" s="20">
        <f>MATCH(ZTable[[#This Row],[Min Distance^2]],ZTable[[#This Row],[Distance^2 to 1]:[Distance^2 to 3]],0)</f>
        <v>3</v>
      </c>
      <c r="AA2687" t="str">
        <f>INDEX(ClusterTable[],MATCH(ZTable[[#This Row],[Assigned to Cluster]],ClusterTable[Cluster Number],0),2)</f>
        <v>Protecture Limited</v>
      </c>
    </row>
    <row r="2688" spans="1:27">
      <c r="A2688" t="s">
        <v>16603</v>
      </c>
      <c r="B2688" t="s">
        <v>16604</v>
      </c>
      <c r="C2688" s="8">
        <v>0.77534246575342469</v>
      </c>
      <c r="D2688">
        <v>1</v>
      </c>
      <c r="E2688">
        <v>1</v>
      </c>
      <c r="F2688">
        <v>2</v>
      </c>
      <c r="G2688" s="7">
        <v>2</v>
      </c>
      <c r="H2688" s="9">
        <v>6318</v>
      </c>
      <c r="I2688">
        <v>33</v>
      </c>
      <c r="J2688">
        <v>1</v>
      </c>
      <c r="K2688" s="27">
        <v>2681</v>
      </c>
      <c r="L2688" s="23" t="s">
        <v>16603</v>
      </c>
      <c r="M2688" s="23">
        <f t="shared" si="330"/>
        <v>-1.2184648102386677</v>
      </c>
      <c r="N2688" s="23">
        <f t="shared" si="331"/>
        <v>-1.1816197792956487</v>
      </c>
      <c r="O2688" s="23">
        <f t="shared" si="332"/>
        <v>1.0503971972020076</v>
      </c>
      <c r="P2688" s="23">
        <f t="shared" si="333"/>
        <v>0.27123534373716052</v>
      </c>
      <c r="Q2688" s="23">
        <f t="shared" si="334"/>
        <v>-0.5706217064573873</v>
      </c>
      <c r="R2688" s="23">
        <f t="shared" si="335"/>
        <v>-9.2628091002437712E-2</v>
      </c>
      <c r="S2688" s="23">
        <f t="shared" si="336"/>
        <v>1.1305676456018039</v>
      </c>
      <c r="T2688" s="24">
        <f t="shared" si="337"/>
        <v>0.51217094318670553</v>
      </c>
      <c r="U2688">
        <f>SUMXMY2($P$2:$W$2,ZTable[[#This Row],[Z - Customer Since]:[Z - Partner]])</f>
        <v>7.4076774068228515</v>
      </c>
      <c r="V2688">
        <f>SUMXMY2($P$3:$W$3,ZTable[[#This Row],[Z - Customer Since]:[Z - Partner]])</f>
        <v>12.735659678203685</v>
      </c>
      <c r="W2688">
        <f>SUMXMY2($P$4:$W$4,ZTable[[#This Row],[Z - Customer Since]:[Z - Partner]])</f>
        <v>4.8866886118394479</v>
      </c>
      <c r="Y2688">
        <f>MIN(ZTable[[#This Row],[Distance^2 to 1]:[Distance^2 to 3]])</f>
        <v>4.8866886118394479</v>
      </c>
      <c r="Z2688" s="20">
        <f>MATCH(ZTable[[#This Row],[Min Distance^2]],ZTable[[#This Row],[Distance^2 to 1]:[Distance^2 to 3]],0)</f>
        <v>3</v>
      </c>
      <c r="AA2688" t="str">
        <f>INDEX(ClusterTable[],MATCH(ZTable[[#This Row],[Assigned to Cluster]],ClusterTable[Cluster Number],0),2)</f>
        <v>Protecture Limited</v>
      </c>
    </row>
    <row r="2689" spans="1:27">
      <c r="A2689" t="s">
        <v>16598</v>
      </c>
      <c r="B2689" t="s">
        <v>16599</v>
      </c>
      <c r="C2689" s="8">
        <v>1.9452054794520548</v>
      </c>
      <c r="D2689">
        <v>3</v>
      </c>
      <c r="E2689">
        <v>0</v>
      </c>
      <c r="F2689">
        <v>1</v>
      </c>
      <c r="G2689" s="7">
        <v>4</v>
      </c>
      <c r="H2689" s="9">
        <v>1144999.43</v>
      </c>
      <c r="I2689">
        <v>18</v>
      </c>
      <c r="J2689">
        <v>0</v>
      </c>
      <c r="K2689" s="28">
        <v>2682</v>
      </c>
      <c r="L2689" s="25" t="s">
        <v>16598</v>
      </c>
      <c r="M2689" s="25">
        <f t="shared" si="330"/>
        <v>-0.86003487763175979</v>
      </c>
      <c r="N2689" s="25">
        <f t="shared" si="331"/>
        <v>0.67324847890100903</v>
      </c>
      <c r="O2689" s="25">
        <f t="shared" si="332"/>
        <v>-0.95181340709916151</v>
      </c>
      <c r="P2689" s="25">
        <f t="shared" si="333"/>
        <v>-0.93163444153198571</v>
      </c>
      <c r="Q2689" s="25">
        <f t="shared" si="334"/>
        <v>1.9747171007723565</v>
      </c>
      <c r="R2689" s="25">
        <f t="shared" si="335"/>
        <v>4.2704843635498655</v>
      </c>
      <c r="S2689" s="25">
        <f t="shared" si="336"/>
        <v>-0.2265629492737837</v>
      </c>
      <c r="T2689" s="26">
        <f t="shared" si="337"/>
        <v>-1.9520477457304621</v>
      </c>
      <c r="U2689">
        <f>SUMXMY2($P$2:$W$2,ZTable[[#This Row],[Z - Customer Since]:[Z - Partner]])</f>
        <v>36.620058328707508</v>
      </c>
      <c r="V2689">
        <f>SUMXMY2($P$3:$W$3,ZTable[[#This Row],[Z - Customer Since]:[Z - Partner]])</f>
        <v>29.816262378414827</v>
      </c>
      <c r="W2689">
        <f>SUMXMY2($P$4:$W$4,ZTable[[#This Row],[Z - Customer Since]:[Z - Partner]])</f>
        <v>36.676279047161671</v>
      </c>
      <c r="Y2689">
        <f>MIN(ZTable[[#This Row],[Distance^2 to 1]:[Distance^2 to 3]])</f>
        <v>29.816262378414827</v>
      </c>
      <c r="Z2689" s="20">
        <f>MATCH(ZTable[[#This Row],[Min Distance^2]],ZTable[[#This Row],[Distance^2 to 1]:[Distance^2 to 3]],0)</f>
        <v>2</v>
      </c>
      <c r="AA2689" t="str">
        <f>INDEX(ClusterTable[],MATCH(ZTable[[#This Row],[Assigned to Cluster]],ClusterTable[Cluster Number],0),2)</f>
        <v>Tourin Europeo Spain (Gloria Palace)</v>
      </c>
    </row>
    <row r="2690" spans="1:27">
      <c r="A2690" t="s">
        <v>16710</v>
      </c>
      <c r="B2690" t="s">
        <v>16711</v>
      </c>
      <c r="C2690" s="8">
        <v>4.6054794520547944</v>
      </c>
      <c r="D2690">
        <v>1</v>
      </c>
      <c r="E2690">
        <v>0</v>
      </c>
      <c r="F2690">
        <v>3</v>
      </c>
      <c r="G2690" s="7">
        <v>3</v>
      </c>
      <c r="H2690" s="9">
        <v>36055.89</v>
      </c>
      <c r="I2690">
        <v>19</v>
      </c>
      <c r="J2690">
        <v>1</v>
      </c>
      <c r="K2690" s="27">
        <v>2683</v>
      </c>
      <c r="L2690" s="23" t="s">
        <v>16710</v>
      </c>
      <c r="M2690" s="23">
        <f t="shared" si="330"/>
        <v>-4.4963532054927272E-2</v>
      </c>
      <c r="N2690" s="23">
        <f t="shared" si="331"/>
        <v>-1.1816197792956487</v>
      </c>
      <c r="O2690" s="23">
        <f t="shared" si="332"/>
        <v>-0.95181340709916151</v>
      </c>
      <c r="P2690" s="23">
        <f t="shared" si="333"/>
        <v>1.4741051290063067</v>
      </c>
      <c r="Q2690" s="23">
        <f t="shared" si="334"/>
        <v>0.70204769715748472</v>
      </c>
      <c r="R2690" s="23">
        <f t="shared" si="335"/>
        <v>2.1319282523366092E-2</v>
      </c>
      <c r="S2690" s="23">
        <f t="shared" si="336"/>
        <v>-0.13608757628207785</v>
      </c>
      <c r="T2690" s="24">
        <f t="shared" si="337"/>
        <v>0.51217094318670553</v>
      </c>
      <c r="U2690">
        <f>SUMXMY2($P$2:$W$2,ZTable[[#This Row],[Z - Customer Since]:[Z - Partner]])</f>
        <v>15.015840976329004</v>
      </c>
      <c r="V2690">
        <f>SUMXMY2($P$3:$W$3,ZTable[[#This Row],[Z - Customer Since]:[Z - Partner]])</f>
        <v>5.0983885678536378</v>
      </c>
      <c r="W2690">
        <f>SUMXMY2($P$4:$W$4,ZTable[[#This Row],[Z - Customer Since]:[Z - Partner]])</f>
        <v>4.075134486233754</v>
      </c>
      <c r="Y2690">
        <f>MIN(ZTable[[#This Row],[Distance^2 to 1]:[Distance^2 to 3]])</f>
        <v>4.075134486233754</v>
      </c>
      <c r="Z2690" s="20">
        <f>MATCH(ZTable[[#This Row],[Min Distance^2]],ZTable[[#This Row],[Distance^2 to 1]:[Distance^2 to 3]],0)</f>
        <v>3</v>
      </c>
      <c r="AA2690" t="str">
        <f>INDEX(ClusterTable[],MATCH(ZTable[[#This Row],[Assigned to Cluster]],ClusterTable[Cluster Number],0),2)</f>
        <v>Protecture Limited</v>
      </c>
    </row>
    <row r="2691" spans="1:27">
      <c r="A2691" t="s">
        <v>16616</v>
      </c>
      <c r="B2691" t="s">
        <v>16617</v>
      </c>
      <c r="C2691" s="8">
        <v>1.1369863013698631</v>
      </c>
      <c r="D2691">
        <v>1</v>
      </c>
      <c r="E2691">
        <v>0</v>
      </c>
      <c r="F2691">
        <v>2</v>
      </c>
      <c r="G2691" s="7">
        <v>2</v>
      </c>
      <c r="H2691" s="9">
        <v>9945</v>
      </c>
      <c r="I2691">
        <v>29</v>
      </c>
      <c r="J2691">
        <v>1</v>
      </c>
      <c r="K2691" s="28">
        <v>2684</v>
      </c>
      <c r="L2691" s="25" t="s">
        <v>16616</v>
      </c>
      <c r="M2691" s="25">
        <f t="shared" si="330"/>
        <v>-1.1076621144444947</v>
      </c>
      <c r="N2691" s="25">
        <f t="shared" si="331"/>
        <v>-1.1816197792956487</v>
      </c>
      <c r="O2691" s="25">
        <f t="shared" si="332"/>
        <v>-0.95181340709916151</v>
      </c>
      <c r="P2691" s="25">
        <f t="shared" si="333"/>
        <v>0.27123534373716052</v>
      </c>
      <c r="Q2691" s="25">
        <f t="shared" si="334"/>
        <v>-0.5706217064573873</v>
      </c>
      <c r="R2691" s="25">
        <f t="shared" si="335"/>
        <v>-7.8730429676160341E-2</v>
      </c>
      <c r="S2691" s="25">
        <f t="shared" si="336"/>
        <v>0.76866615363498059</v>
      </c>
      <c r="T2691" s="26">
        <f t="shared" si="337"/>
        <v>0.51217094318670553</v>
      </c>
      <c r="U2691">
        <f>SUMXMY2($P$2:$W$2,ZTable[[#This Row],[Z - Customer Since]:[Z - Partner]])</f>
        <v>10.61578804252941</v>
      </c>
      <c r="V2691">
        <f>SUMXMY2($P$3:$W$3,ZTable[[#This Row],[Z - Customer Since]:[Z - Partner]])</f>
        <v>7.7351488836078914</v>
      </c>
      <c r="W2691">
        <f>SUMXMY2($P$4:$W$4,ZTable[[#This Row],[Z - Customer Since]:[Z - Partner]])</f>
        <v>0.31242166228002766</v>
      </c>
      <c r="Y2691">
        <f>MIN(ZTable[[#This Row],[Distance^2 to 1]:[Distance^2 to 3]])</f>
        <v>0.31242166228002766</v>
      </c>
      <c r="Z2691" s="20">
        <f>MATCH(ZTable[[#This Row],[Min Distance^2]],ZTable[[#This Row],[Distance^2 to 1]:[Distance^2 to 3]],0)</f>
        <v>3</v>
      </c>
      <c r="AA2691" t="str">
        <f>INDEX(ClusterTable[],MATCH(ZTable[[#This Row],[Assigned to Cluster]],ClusterTable[Cluster Number],0),2)</f>
        <v>Protecture Limited</v>
      </c>
    </row>
    <row r="2692" spans="1:27">
      <c r="A2692" t="s">
        <v>7851</v>
      </c>
      <c r="B2692" t="s">
        <v>7852</v>
      </c>
      <c r="C2692" s="8">
        <v>7.0273972602739727</v>
      </c>
      <c r="D2692">
        <v>3</v>
      </c>
      <c r="E2692">
        <v>1</v>
      </c>
      <c r="F2692">
        <v>1</v>
      </c>
      <c r="G2692" s="7">
        <v>2</v>
      </c>
      <c r="H2692" s="9">
        <v>4368</v>
      </c>
      <c r="I2692">
        <v>23</v>
      </c>
      <c r="J2692">
        <v>0</v>
      </c>
      <c r="K2692" s="27">
        <v>2685</v>
      </c>
      <c r="L2692" s="23" t="s">
        <v>7851</v>
      </c>
      <c r="M2692" s="23">
        <f t="shared" si="330"/>
        <v>0.6970787640212005</v>
      </c>
      <c r="N2692" s="23">
        <f t="shared" si="331"/>
        <v>0.67324847890100903</v>
      </c>
      <c r="O2692" s="23">
        <f t="shared" si="332"/>
        <v>1.0503971972020076</v>
      </c>
      <c r="P2692" s="23">
        <f t="shared" si="333"/>
        <v>-0.93163444153198571</v>
      </c>
      <c r="Q2692" s="23">
        <f t="shared" si="334"/>
        <v>-0.5706217064573873</v>
      </c>
      <c r="R2692" s="23">
        <f t="shared" si="335"/>
        <v>-0.10009995193054382</v>
      </c>
      <c r="S2692" s="23">
        <f t="shared" si="336"/>
        <v>0.22581391568474549</v>
      </c>
      <c r="T2692" s="24">
        <f t="shared" si="337"/>
        <v>-1.9520477457304621</v>
      </c>
      <c r="U2692">
        <f>SUMXMY2($P$2:$W$2,ZTable[[#This Row],[Z - Customer Since]:[Z - Partner]])</f>
        <v>6.4460722896219762</v>
      </c>
      <c r="V2692">
        <f>SUMXMY2($P$3:$W$3,ZTable[[#This Row],[Z - Customer Since]:[Z - Partner]])</f>
        <v>13.294986793705675</v>
      </c>
      <c r="W2692">
        <f>SUMXMY2($P$4:$W$4,ZTable[[#This Row],[Z - Customer Since]:[Z - Partner]])</f>
        <v>17.764704800920718</v>
      </c>
      <c r="Y2692">
        <f>MIN(ZTable[[#This Row],[Distance^2 to 1]:[Distance^2 to 3]])</f>
        <v>6.4460722896219762</v>
      </c>
      <c r="Z2692" s="20">
        <f>MATCH(ZTable[[#This Row],[Min Distance^2]],ZTable[[#This Row],[Distance^2 to 1]:[Distance^2 to 3]],0)</f>
        <v>1</v>
      </c>
      <c r="AA2692" t="str">
        <f>INDEX(ClusterTable[],MATCH(ZTable[[#This Row],[Assigned to Cluster]],ClusterTable[Cluster Number],0),2)</f>
        <v>CompanyMileage.com</v>
      </c>
    </row>
    <row r="2693" spans="1:27">
      <c r="A2693" t="s">
        <v>7855</v>
      </c>
      <c r="B2693" t="s">
        <v>7856</v>
      </c>
      <c r="C2693" s="8">
        <v>6.6986301369863011</v>
      </c>
      <c r="D2693">
        <v>3</v>
      </c>
      <c r="E2693">
        <v>0</v>
      </c>
      <c r="F2693">
        <v>1</v>
      </c>
      <c r="G2693" s="7">
        <v>2</v>
      </c>
      <c r="H2693" s="9">
        <v>24480</v>
      </c>
      <c r="I2693">
        <v>34</v>
      </c>
      <c r="J2693">
        <v>1</v>
      </c>
      <c r="K2693" s="28">
        <v>2686</v>
      </c>
      <c r="L2693" s="25" t="s">
        <v>7855</v>
      </c>
      <c r="M2693" s="25">
        <f t="shared" si="330"/>
        <v>0.59634904057195226</v>
      </c>
      <c r="N2693" s="25">
        <f t="shared" si="331"/>
        <v>0.67324847890100903</v>
      </c>
      <c r="O2693" s="25">
        <f t="shared" si="332"/>
        <v>-0.95181340709916151</v>
      </c>
      <c r="P2693" s="25">
        <f t="shared" si="333"/>
        <v>-0.93163444153198571</v>
      </c>
      <c r="Q2693" s="25">
        <f t="shared" si="334"/>
        <v>-0.5706217064573873</v>
      </c>
      <c r="R2693" s="25">
        <f t="shared" si="335"/>
        <v>-2.3036327835123258E-2</v>
      </c>
      <c r="S2693" s="25">
        <f t="shared" si="336"/>
        <v>1.2210430185935097</v>
      </c>
      <c r="T2693" s="26">
        <f t="shared" si="337"/>
        <v>0.51217094318670553</v>
      </c>
      <c r="U2693">
        <f>SUMXMY2($P$2:$W$2,ZTable[[#This Row],[Z - Customer Since]:[Z - Partner]])</f>
        <v>5.2635015666732041</v>
      </c>
      <c r="V2693">
        <f>SUMXMY2($P$3:$W$3,ZTable[[#This Row],[Z - Customer Since]:[Z - Partner]])</f>
        <v>4.5126398566769179</v>
      </c>
      <c r="W2693">
        <f>SUMXMY2($P$4:$W$4,ZTable[[#This Row],[Z - Customer Since]:[Z - Partner]])</f>
        <v>8.3517368375925205</v>
      </c>
      <c r="Y2693">
        <f>MIN(ZTable[[#This Row],[Distance^2 to 1]:[Distance^2 to 3]])</f>
        <v>4.5126398566769179</v>
      </c>
      <c r="Z2693" s="20">
        <f>MATCH(ZTable[[#This Row],[Min Distance^2]],ZTable[[#This Row],[Distance^2 to 1]:[Distance^2 to 3]],0)</f>
        <v>2</v>
      </c>
      <c r="AA2693" t="str">
        <f>INDEX(ClusterTable[],MATCH(ZTable[[#This Row],[Assigned to Cluster]],ClusterTable[Cluster Number],0),2)</f>
        <v>Tourin Europeo Spain (Gloria Palace)</v>
      </c>
    </row>
    <row r="2694" spans="1:27">
      <c r="A2694" t="s">
        <v>944</v>
      </c>
      <c r="B2694" t="s">
        <v>945</v>
      </c>
      <c r="C2694" s="8">
        <v>5.4739726027397264</v>
      </c>
      <c r="D2694">
        <v>3</v>
      </c>
      <c r="E2694">
        <v>1</v>
      </c>
      <c r="F2694">
        <v>1</v>
      </c>
      <c r="G2694" s="7">
        <v>2</v>
      </c>
      <c r="H2694" s="9">
        <v>6552</v>
      </c>
      <c r="I2694">
        <v>4</v>
      </c>
      <c r="J2694">
        <v>1</v>
      </c>
      <c r="K2694" s="27">
        <v>2687</v>
      </c>
      <c r="L2694" s="23" t="s">
        <v>944</v>
      </c>
      <c r="M2694" s="23">
        <f t="shared" si="330"/>
        <v>0.22113082072350329</v>
      </c>
      <c r="N2694" s="23">
        <f t="shared" si="331"/>
        <v>0.67324847890100903</v>
      </c>
      <c r="O2694" s="23">
        <f t="shared" si="332"/>
        <v>1.0503971972020076</v>
      </c>
      <c r="P2694" s="23">
        <f t="shared" si="333"/>
        <v>-0.93163444153198571</v>
      </c>
      <c r="Q2694" s="23">
        <f t="shared" si="334"/>
        <v>-0.5706217064573873</v>
      </c>
      <c r="R2694" s="23">
        <f t="shared" si="335"/>
        <v>-9.1731467691064966E-2</v>
      </c>
      <c r="S2694" s="23">
        <f t="shared" si="336"/>
        <v>-1.4932181711576655</v>
      </c>
      <c r="T2694" s="24">
        <f t="shared" si="337"/>
        <v>0.51217094318670553</v>
      </c>
      <c r="U2694">
        <f>SUMXMY2($P$2:$W$2,ZTable[[#This Row],[Z - Customer Since]:[Z - Partner]])</f>
        <v>2.9733973247230514</v>
      </c>
      <c r="V2694">
        <f>SUMXMY2($P$3:$W$3,ZTable[[#This Row],[Z - Customer Since]:[Z - Partner]])</f>
        <v>9.46018020827157</v>
      </c>
      <c r="W2694">
        <f>SUMXMY2($P$4:$W$4,ZTable[[#This Row],[Z - Customer Since]:[Z - Partner]])</f>
        <v>13.282163498876379</v>
      </c>
      <c r="Y2694">
        <f>MIN(ZTable[[#This Row],[Distance^2 to 1]:[Distance^2 to 3]])</f>
        <v>2.9733973247230514</v>
      </c>
      <c r="Z2694" s="20">
        <f>MATCH(ZTable[[#This Row],[Min Distance^2]],ZTable[[#This Row],[Distance^2 to 1]:[Distance^2 to 3]],0)</f>
        <v>1</v>
      </c>
      <c r="AA2694" t="str">
        <f>INDEX(ClusterTable[],MATCH(ZTable[[#This Row],[Assigned to Cluster]],ClusterTable[Cluster Number],0),2)</f>
        <v>CompanyMileage.com</v>
      </c>
    </row>
    <row r="2695" spans="1:27">
      <c r="A2695" t="s">
        <v>16620</v>
      </c>
      <c r="B2695" t="s">
        <v>16621</v>
      </c>
      <c r="C2695" s="8">
        <v>1.7397260273972603</v>
      </c>
      <c r="D2695">
        <v>3</v>
      </c>
      <c r="E2695">
        <v>0</v>
      </c>
      <c r="F2695">
        <v>3</v>
      </c>
      <c r="G2695" s="7">
        <v>3</v>
      </c>
      <c r="H2695" s="9">
        <v>11161.41</v>
      </c>
      <c r="I2695">
        <v>11</v>
      </c>
      <c r="J2695">
        <v>1</v>
      </c>
      <c r="K2695" s="28">
        <v>2688</v>
      </c>
      <c r="L2695" s="25" t="s">
        <v>16620</v>
      </c>
      <c r="M2695" s="25">
        <f t="shared" si="330"/>
        <v>-0.92299095478753979</v>
      </c>
      <c r="N2695" s="25">
        <f t="shared" si="331"/>
        <v>0.67324847890100903</v>
      </c>
      <c r="O2695" s="25">
        <f t="shared" si="332"/>
        <v>-0.95181340709916151</v>
      </c>
      <c r="P2695" s="25">
        <f t="shared" si="333"/>
        <v>1.4741051290063067</v>
      </c>
      <c r="Q2695" s="25">
        <f t="shared" si="334"/>
        <v>0.70204769715748472</v>
      </c>
      <c r="R2695" s="25">
        <f t="shared" si="335"/>
        <v>-7.406948282920775E-2</v>
      </c>
      <c r="S2695" s="25">
        <f t="shared" si="336"/>
        <v>-0.85989056021572452</v>
      </c>
      <c r="T2695" s="26">
        <f t="shared" si="337"/>
        <v>0.51217094318670553</v>
      </c>
      <c r="U2695">
        <f>SUMXMY2($P$2:$W$2,ZTable[[#This Row],[Z - Customer Since]:[Z - Partner]])</f>
        <v>13.61300074746787</v>
      </c>
      <c r="V2695">
        <f>SUMXMY2($P$3:$W$3,ZTable[[#This Row],[Z - Customer Since]:[Z - Partner]])</f>
        <v>3.9092264120075972</v>
      </c>
      <c r="W2695">
        <f>SUMXMY2($P$4:$W$4,ZTable[[#This Row],[Z - Customer Since]:[Z - Partner]])</f>
        <v>7.6888584288023569</v>
      </c>
      <c r="Y2695">
        <f>MIN(ZTable[[#This Row],[Distance^2 to 1]:[Distance^2 to 3]])</f>
        <v>3.9092264120075972</v>
      </c>
      <c r="Z2695" s="20">
        <f>MATCH(ZTable[[#This Row],[Min Distance^2]],ZTable[[#This Row],[Distance^2 to 1]:[Distance^2 to 3]],0)</f>
        <v>2</v>
      </c>
      <c r="AA2695" t="str">
        <f>INDEX(ClusterTable[],MATCH(ZTable[[#This Row],[Assigned to Cluster]],ClusterTable[Cluster Number],0),2)</f>
        <v>Tourin Europeo Spain (Gloria Palace)</v>
      </c>
    </row>
    <row r="2696" spans="1:27">
      <c r="A2696" t="s">
        <v>16624</v>
      </c>
      <c r="B2696" t="s">
        <v>16625</v>
      </c>
      <c r="C2696" s="8">
        <v>0.73424657534246573</v>
      </c>
      <c r="D2696">
        <v>1</v>
      </c>
      <c r="E2696">
        <v>1</v>
      </c>
      <c r="F2696">
        <v>3</v>
      </c>
      <c r="G2696" s="7">
        <v>3</v>
      </c>
      <c r="H2696" s="9">
        <v>17025.75</v>
      </c>
      <c r="I2696">
        <v>35</v>
      </c>
      <c r="J2696">
        <v>1</v>
      </c>
      <c r="K2696" s="27">
        <v>2689</v>
      </c>
      <c r="L2696" s="23" t="s">
        <v>16624</v>
      </c>
      <c r="M2696" s="23">
        <f t="shared" si="330"/>
        <v>-1.2310560256698235</v>
      </c>
      <c r="N2696" s="23">
        <f t="shared" si="331"/>
        <v>-1.1816197792956487</v>
      </c>
      <c r="O2696" s="23">
        <f t="shared" si="332"/>
        <v>1.0503971972020076</v>
      </c>
      <c r="P2696" s="23">
        <f t="shared" si="333"/>
        <v>1.4741051290063067</v>
      </c>
      <c r="Q2696" s="23">
        <f t="shared" si="334"/>
        <v>0.70204769715748472</v>
      </c>
      <c r="R2696" s="23">
        <f t="shared" si="335"/>
        <v>-5.1598953129141194E-2</v>
      </c>
      <c r="S2696" s="23">
        <f t="shared" si="336"/>
        <v>1.3115183915852155</v>
      </c>
      <c r="T2696" s="24">
        <f t="shared" si="337"/>
        <v>0.51217094318670553</v>
      </c>
      <c r="U2696">
        <f>SUMXMY2($P$2:$W$2,ZTable[[#This Row],[Z - Customer Since]:[Z - Partner]])</f>
        <v>13.762200171167766</v>
      </c>
      <c r="V2696">
        <f>SUMXMY2($P$3:$W$3,ZTable[[#This Row],[Z - Customer Since]:[Z - Partner]])</f>
        <v>13.030854440946504</v>
      </c>
      <c r="W2696">
        <f>SUMXMY2($P$4:$W$4,ZTable[[#This Row],[Z - Customer Since]:[Z - Partner]])</f>
        <v>8.3212598096185246</v>
      </c>
      <c r="Y2696">
        <f>MIN(ZTable[[#This Row],[Distance^2 to 1]:[Distance^2 to 3]])</f>
        <v>8.3212598096185246</v>
      </c>
      <c r="Z2696" s="20">
        <f>MATCH(ZTable[[#This Row],[Min Distance^2]],ZTable[[#This Row],[Distance^2 to 1]:[Distance^2 to 3]],0)</f>
        <v>3</v>
      </c>
      <c r="AA2696" t="str">
        <f>INDEX(ClusterTable[],MATCH(ZTable[[#This Row],[Assigned to Cluster]],ClusterTable[Cluster Number],0),2)</f>
        <v>Protecture Limited</v>
      </c>
    </row>
    <row r="2697" spans="1:27">
      <c r="A2697" t="s">
        <v>7861</v>
      </c>
      <c r="B2697" t="s">
        <v>7862</v>
      </c>
      <c r="C2697" s="8">
        <v>5.8547945205479452</v>
      </c>
      <c r="D2697">
        <v>3</v>
      </c>
      <c r="E2697">
        <v>1</v>
      </c>
      <c r="F2697">
        <v>1</v>
      </c>
      <c r="G2697" s="7">
        <v>2</v>
      </c>
      <c r="H2697" s="9">
        <v>7581.6</v>
      </c>
      <c r="I2697">
        <v>11</v>
      </c>
      <c r="J2697">
        <v>1</v>
      </c>
      <c r="K2697" s="28">
        <v>2690</v>
      </c>
      <c r="L2697" s="25" t="s">
        <v>7861</v>
      </c>
      <c r="M2697" s="25">
        <f t="shared" ref="M2697:M2760" si="338">STANDARDIZE(C2697,$D$2,$D$3)</f>
        <v>0.33780941705221557</v>
      </c>
      <c r="N2697" s="25">
        <f t="shared" ref="N2697:N2760" si="339">STANDARDIZE(D2697,$E$2,$E$3)</f>
        <v>0.67324847890100903</v>
      </c>
      <c r="O2697" s="25">
        <f t="shared" ref="O2697:O2760" si="340">STANDARDIZE(E2697,$F$2,$F$3)</f>
        <v>1.0503971972020076</v>
      </c>
      <c r="P2697" s="25">
        <f t="shared" ref="P2697:P2760" si="341">STANDARDIZE(F2697,$G$2,$G$3)</f>
        <v>-0.93163444153198571</v>
      </c>
      <c r="Q2697" s="25">
        <f t="shared" ref="Q2697:Q2760" si="342">STANDARDIZE(G2697,$H$2,$H$3)</f>
        <v>-0.5706217064573873</v>
      </c>
      <c r="R2697" s="25">
        <f t="shared" ref="R2697:R2760" si="343">STANDARDIZE(H2697,$I$2,$I$3)</f>
        <v>-8.7786325121024938E-2</v>
      </c>
      <c r="S2697" s="25">
        <f t="shared" ref="S2697:S2760" si="344">STANDARDIZE(I2697,$J$2,$J$3)</f>
        <v>-0.85989056021572452</v>
      </c>
      <c r="T2697" s="26">
        <f t="shared" ref="T2697:T2760" si="345">STANDARDIZE(J2697,$K$2,$K$3)</f>
        <v>0.51217094318670553</v>
      </c>
      <c r="U2697">
        <f>SUMXMY2($P$2:$W$2,ZTable[[#This Row],[Z - Customer Since]:[Z - Partner]])</f>
        <v>1.2421849507961016</v>
      </c>
      <c r="V2697">
        <f>SUMXMY2($P$3:$W$3,ZTable[[#This Row],[Z - Customer Since]:[Z - Partner]])</f>
        <v>7.8946504355598934</v>
      </c>
      <c r="W2697">
        <f>SUMXMY2($P$4:$W$4,ZTable[[#This Row],[Z - Customer Since]:[Z - Partner]])</f>
        <v>11.798601459802436</v>
      </c>
      <c r="Y2697">
        <f>MIN(ZTable[[#This Row],[Distance^2 to 1]:[Distance^2 to 3]])</f>
        <v>1.2421849507961016</v>
      </c>
      <c r="Z2697" s="20">
        <f>MATCH(ZTable[[#This Row],[Min Distance^2]],ZTable[[#This Row],[Distance^2 to 1]:[Distance^2 to 3]],0)</f>
        <v>1</v>
      </c>
      <c r="AA2697" t="str">
        <f>INDEX(ClusterTable[],MATCH(ZTable[[#This Row],[Assigned to Cluster]],ClusterTable[Cluster Number],0),2)</f>
        <v>CompanyMileage.com</v>
      </c>
    </row>
    <row r="2698" spans="1:27">
      <c r="A2698" t="s">
        <v>16707</v>
      </c>
      <c r="B2698" t="s">
        <v>16708</v>
      </c>
      <c r="C2698" s="8">
        <v>3.9506849315068493</v>
      </c>
      <c r="D2698">
        <v>3</v>
      </c>
      <c r="E2698">
        <v>1</v>
      </c>
      <c r="F2698">
        <v>2</v>
      </c>
      <c r="G2698" s="7">
        <v>3</v>
      </c>
      <c r="H2698" s="9">
        <v>7776</v>
      </c>
      <c r="I2698">
        <v>13</v>
      </c>
      <c r="J2698">
        <v>0</v>
      </c>
      <c r="K2698" s="27">
        <v>2691</v>
      </c>
      <c r="L2698" s="23" t="s">
        <v>16707</v>
      </c>
      <c r="M2698" s="23">
        <f t="shared" si="338"/>
        <v>-0.24558356459134636</v>
      </c>
      <c r="N2698" s="23">
        <f t="shared" si="339"/>
        <v>0.67324847890100903</v>
      </c>
      <c r="O2698" s="23">
        <f t="shared" si="340"/>
        <v>1.0503971972020076</v>
      </c>
      <c r="P2698" s="23">
        <f t="shared" si="341"/>
        <v>0.27123534373716052</v>
      </c>
      <c r="Q2698" s="23">
        <f t="shared" si="342"/>
        <v>0.70204769715748472</v>
      </c>
      <c r="R2698" s="23">
        <f t="shared" si="343"/>
        <v>-8.7041438062346058E-2</v>
      </c>
      <c r="S2698" s="23">
        <f t="shared" si="344"/>
        <v>-0.67893981423231287</v>
      </c>
      <c r="T2698" s="24">
        <f t="shared" si="345"/>
        <v>-1.9520477457304621</v>
      </c>
      <c r="U2698">
        <f>SUMXMY2($P$2:$W$2,ZTable[[#This Row],[Z - Customer Since]:[Z - Partner]])</f>
        <v>10.06748396945072</v>
      </c>
      <c r="V2698">
        <f>SUMXMY2($P$3:$W$3,ZTable[[#This Row],[Z - Customer Since]:[Z - Partner]])</f>
        <v>10.970606931729854</v>
      </c>
      <c r="W2698">
        <f>SUMXMY2($P$4:$W$4,ZTable[[#This Row],[Z - Customer Since]:[Z - Partner]])</f>
        <v>16.49213622991067</v>
      </c>
      <c r="Y2698">
        <f>MIN(ZTable[[#This Row],[Distance^2 to 1]:[Distance^2 to 3]])</f>
        <v>10.06748396945072</v>
      </c>
      <c r="Z2698" s="20">
        <f>MATCH(ZTable[[#This Row],[Min Distance^2]],ZTable[[#This Row],[Distance^2 to 1]:[Distance^2 to 3]],0)</f>
        <v>1</v>
      </c>
      <c r="AA2698" t="str">
        <f>INDEX(ClusterTable[],MATCH(ZTable[[#This Row],[Assigned to Cluster]],ClusterTable[Cluster Number],0),2)</f>
        <v>CompanyMileage.com</v>
      </c>
    </row>
    <row r="2699" spans="1:27">
      <c r="A2699" t="s">
        <v>7867</v>
      </c>
      <c r="B2699" t="s">
        <v>7868</v>
      </c>
      <c r="C2699" s="8">
        <v>8.9589041095890405</v>
      </c>
      <c r="D2699">
        <v>3</v>
      </c>
      <c r="E2699">
        <v>0</v>
      </c>
      <c r="F2699">
        <v>2</v>
      </c>
      <c r="G2699" s="7">
        <v>2</v>
      </c>
      <c r="H2699" s="9">
        <v>7050.24</v>
      </c>
      <c r="I2699">
        <v>9</v>
      </c>
      <c r="J2699">
        <v>1</v>
      </c>
      <c r="K2699" s="28">
        <v>2692</v>
      </c>
      <c r="L2699" s="25" t="s">
        <v>7867</v>
      </c>
      <c r="M2699" s="25">
        <f t="shared" si="338"/>
        <v>1.2888658892855329</v>
      </c>
      <c r="N2699" s="25">
        <f t="shared" si="339"/>
        <v>0.67324847890100903</v>
      </c>
      <c r="O2699" s="25">
        <f t="shared" si="340"/>
        <v>-0.95181340709916151</v>
      </c>
      <c r="P2699" s="25">
        <f t="shared" si="341"/>
        <v>0.27123534373716052</v>
      </c>
      <c r="Q2699" s="25">
        <f t="shared" si="342"/>
        <v>-0.5706217064573873</v>
      </c>
      <c r="R2699" s="25">
        <f t="shared" si="343"/>
        <v>-8.9822349748080565E-2</v>
      </c>
      <c r="S2699" s="25">
        <f t="shared" si="344"/>
        <v>-1.0408413061991362</v>
      </c>
      <c r="T2699" s="26">
        <f t="shared" si="345"/>
        <v>0.51217094318670553</v>
      </c>
      <c r="U2699">
        <f>SUMXMY2($P$2:$W$2,ZTable[[#This Row],[Z - Customer Since]:[Z - Partner]])</f>
        <v>8.5071159599143513</v>
      </c>
      <c r="V2699">
        <f>SUMXMY2($P$3:$W$3,ZTable[[#This Row],[Z - Customer Since]:[Z - Partner]])</f>
        <v>3.6636207130190566</v>
      </c>
      <c r="W2699">
        <f>SUMXMY2($P$4:$W$4,ZTable[[#This Row],[Z - Customer Since]:[Z - Partner]])</f>
        <v>10.17019809182119</v>
      </c>
      <c r="Y2699">
        <f>MIN(ZTable[[#This Row],[Distance^2 to 1]:[Distance^2 to 3]])</f>
        <v>3.6636207130190566</v>
      </c>
      <c r="Z2699" s="20">
        <f>MATCH(ZTable[[#This Row],[Min Distance^2]],ZTable[[#This Row],[Distance^2 to 1]:[Distance^2 to 3]],0)</f>
        <v>2</v>
      </c>
      <c r="AA2699" t="str">
        <f>INDEX(ClusterTable[],MATCH(ZTable[[#This Row],[Assigned to Cluster]],ClusterTable[Cluster Number],0),2)</f>
        <v>Tourin Europeo Spain (Gloria Palace)</v>
      </c>
    </row>
    <row r="2700" spans="1:27">
      <c r="A2700" t="s">
        <v>16632</v>
      </c>
      <c r="B2700" t="s">
        <v>16633</v>
      </c>
      <c r="C2700" s="8">
        <v>1.5698630136986302</v>
      </c>
      <c r="D2700">
        <v>3</v>
      </c>
      <c r="E2700">
        <v>1</v>
      </c>
      <c r="F2700">
        <v>1</v>
      </c>
      <c r="G2700" s="7">
        <v>2</v>
      </c>
      <c r="H2700" s="9">
        <v>9363.6</v>
      </c>
      <c r="I2700">
        <v>8</v>
      </c>
      <c r="J2700">
        <v>0</v>
      </c>
      <c r="K2700" s="27">
        <v>2693</v>
      </c>
      <c r="L2700" s="23" t="s">
        <v>16632</v>
      </c>
      <c r="M2700" s="23">
        <f t="shared" si="338"/>
        <v>-0.97503464523631789</v>
      </c>
      <c r="N2700" s="23">
        <f t="shared" si="339"/>
        <v>0.67324847890100903</v>
      </c>
      <c r="O2700" s="23">
        <f t="shared" si="340"/>
        <v>1.0503971972020076</v>
      </c>
      <c r="P2700" s="23">
        <f t="shared" si="341"/>
        <v>-0.93163444153198571</v>
      </c>
      <c r="Q2700" s="23">
        <f t="shared" si="342"/>
        <v>-0.5706217064573873</v>
      </c>
      <c r="R2700" s="23">
        <f t="shared" si="343"/>
        <v>-8.0958193749801816E-2</v>
      </c>
      <c r="S2700" s="23">
        <f t="shared" si="344"/>
        <v>-1.131316679190842</v>
      </c>
      <c r="T2700" s="24">
        <f t="shared" si="345"/>
        <v>-1.9520477457304621</v>
      </c>
      <c r="U2700">
        <f>SUMXMY2($P$2:$W$2,ZTable[[#This Row],[Z - Customer Since]:[Z - Partner]])</f>
        <v>9.039948652963778</v>
      </c>
      <c r="V2700">
        <f>SUMXMY2($P$3:$W$3,ZTable[[#This Row],[Z - Customer Since]:[Z - Partner]])</f>
        <v>16.310744345920988</v>
      </c>
      <c r="W2700">
        <f>SUMXMY2($P$4:$W$4,ZTable[[#This Row],[Z - Customer Since]:[Z - Partner]])</f>
        <v>16.810551212916103</v>
      </c>
      <c r="Y2700">
        <f>MIN(ZTable[[#This Row],[Distance^2 to 1]:[Distance^2 to 3]])</f>
        <v>9.039948652963778</v>
      </c>
      <c r="Z2700" s="20">
        <f>MATCH(ZTable[[#This Row],[Min Distance^2]],ZTable[[#This Row],[Distance^2 to 1]:[Distance^2 to 3]],0)</f>
        <v>1</v>
      </c>
      <c r="AA2700" t="str">
        <f>INDEX(ClusterTable[],MATCH(ZTable[[#This Row],[Assigned to Cluster]],ClusterTable[Cluster Number],0),2)</f>
        <v>CompanyMileage.com</v>
      </c>
    </row>
    <row r="2701" spans="1:27">
      <c r="A2701" t="s">
        <v>16643</v>
      </c>
      <c r="B2701" t="s">
        <v>16644</v>
      </c>
      <c r="C2701" s="8">
        <v>0.9452054794520548</v>
      </c>
      <c r="D2701">
        <v>3</v>
      </c>
      <c r="E2701">
        <v>0</v>
      </c>
      <c r="F2701">
        <v>4</v>
      </c>
      <c r="G2701" s="7">
        <v>2</v>
      </c>
      <c r="H2701" s="9">
        <v>5997.89</v>
      </c>
      <c r="I2701">
        <v>23</v>
      </c>
      <c r="J2701">
        <v>1</v>
      </c>
      <c r="K2701" s="28">
        <v>2694</v>
      </c>
      <c r="L2701" s="25" t="s">
        <v>16643</v>
      </c>
      <c r="M2701" s="25">
        <f t="shared" si="338"/>
        <v>-1.1664211197898895</v>
      </c>
      <c r="N2701" s="25">
        <f t="shared" si="339"/>
        <v>0.67324847890100903</v>
      </c>
      <c r="O2701" s="25">
        <f t="shared" si="340"/>
        <v>-0.95181340709916151</v>
      </c>
      <c r="P2701" s="25">
        <f t="shared" si="341"/>
        <v>2.6769749142754531</v>
      </c>
      <c r="Q2701" s="25">
        <f t="shared" si="342"/>
        <v>-0.5706217064573873</v>
      </c>
      <c r="R2701" s="25">
        <f t="shared" si="343"/>
        <v>-9.3854664028948501E-2</v>
      </c>
      <c r="S2701" s="25">
        <f t="shared" si="344"/>
        <v>0.22581391568474549</v>
      </c>
      <c r="T2701" s="26">
        <f t="shared" si="345"/>
        <v>0.51217094318670553</v>
      </c>
      <c r="U2701">
        <f>SUMXMY2($P$2:$W$2,ZTable[[#This Row],[Z - Customer Since]:[Z - Partner]])</f>
        <v>18.59952964124291</v>
      </c>
      <c r="V2701">
        <f>SUMXMY2($P$3:$W$3,ZTable[[#This Row],[Z - Customer Since]:[Z - Partner]])</f>
        <v>9.7663623530971222</v>
      </c>
      <c r="W2701">
        <f>SUMXMY2($P$4:$W$4,ZTable[[#This Row],[Z - Customer Since]:[Z - Partner]])</f>
        <v>9.2647579254977455</v>
      </c>
      <c r="Y2701">
        <f>MIN(ZTable[[#This Row],[Distance^2 to 1]:[Distance^2 to 3]])</f>
        <v>9.2647579254977455</v>
      </c>
      <c r="Z2701" s="20">
        <f>MATCH(ZTable[[#This Row],[Min Distance^2]],ZTable[[#This Row],[Distance^2 to 1]:[Distance^2 to 3]],0)</f>
        <v>3</v>
      </c>
      <c r="AA2701" t="str">
        <f>INDEX(ClusterTable[],MATCH(ZTable[[#This Row],[Assigned to Cluster]],ClusterTable[Cluster Number],0),2)</f>
        <v>Protecture Limited</v>
      </c>
    </row>
    <row r="2702" spans="1:27">
      <c r="A2702" t="s">
        <v>16651</v>
      </c>
      <c r="B2702" s="10" t="s">
        <v>16652</v>
      </c>
      <c r="C2702" s="8">
        <v>0.98082191780821915</v>
      </c>
      <c r="D2702">
        <v>1</v>
      </c>
      <c r="E2702">
        <v>1</v>
      </c>
      <c r="F2702">
        <v>1</v>
      </c>
      <c r="G2702" s="7">
        <v>2</v>
      </c>
      <c r="H2702" s="9">
        <v>4406.3999999999996</v>
      </c>
      <c r="I2702">
        <v>30</v>
      </c>
      <c r="J2702">
        <v>1</v>
      </c>
      <c r="K2702" s="27">
        <v>2695</v>
      </c>
      <c r="L2702" s="23" t="s">
        <v>16651</v>
      </c>
      <c r="M2702" s="23">
        <f t="shared" si="338"/>
        <v>-1.1555087330828875</v>
      </c>
      <c r="N2702" s="23">
        <f t="shared" si="339"/>
        <v>-1.1816197792956487</v>
      </c>
      <c r="O2702" s="23">
        <f t="shared" si="340"/>
        <v>1.0503971972020076</v>
      </c>
      <c r="P2702" s="23">
        <f t="shared" si="341"/>
        <v>-0.93163444153198571</v>
      </c>
      <c r="Q2702" s="23">
        <f t="shared" si="342"/>
        <v>-0.5706217064573873</v>
      </c>
      <c r="R2702" s="23">
        <f t="shared" si="343"/>
        <v>-9.9952813746113423E-2</v>
      </c>
      <c r="S2702" s="23">
        <f t="shared" si="344"/>
        <v>0.85914152662668641</v>
      </c>
      <c r="T2702" s="24">
        <f t="shared" si="345"/>
        <v>0.51217094318670553</v>
      </c>
      <c r="U2702">
        <f>SUMXMY2($P$2:$W$2,ZTable[[#This Row],[Z - Customer Since]:[Z - Partner]])</f>
        <v>5.3832054119679933</v>
      </c>
      <c r="V2702">
        <f>SUMXMY2($P$3:$W$3,ZTable[[#This Row],[Z - Customer Since]:[Z - Partner]])</f>
        <v>13.472134996593496</v>
      </c>
      <c r="W2702">
        <f>SUMXMY2($P$4:$W$4,ZTable[[#This Row],[Z - Customer Since]:[Z - Partner]])</f>
        <v>5.8895035575238763</v>
      </c>
      <c r="Y2702">
        <f>MIN(ZTable[[#This Row],[Distance^2 to 1]:[Distance^2 to 3]])</f>
        <v>5.3832054119679933</v>
      </c>
      <c r="Z2702" s="20">
        <f>MATCH(ZTable[[#This Row],[Min Distance^2]],ZTable[[#This Row],[Distance^2 to 1]:[Distance^2 to 3]],0)</f>
        <v>1</v>
      </c>
      <c r="AA2702" t="str">
        <f>INDEX(ClusterTable[],MATCH(ZTable[[#This Row],[Assigned to Cluster]],ClusterTable[Cluster Number],0),2)</f>
        <v>CompanyMileage.com</v>
      </c>
    </row>
    <row r="2703" spans="1:27">
      <c r="A2703" t="s">
        <v>7872</v>
      </c>
      <c r="B2703" t="s">
        <v>7873</v>
      </c>
      <c r="C2703" s="8">
        <v>7.8246575342465752</v>
      </c>
      <c r="D2703">
        <v>3</v>
      </c>
      <c r="E2703">
        <v>0</v>
      </c>
      <c r="F2703">
        <v>1</v>
      </c>
      <c r="G2703" s="7">
        <v>2</v>
      </c>
      <c r="H2703" s="9">
        <v>1944</v>
      </c>
      <c r="I2703">
        <v>7</v>
      </c>
      <c r="J2703">
        <v>1</v>
      </c>
      <c r="K2703" s="28">
        <v>2696</v>
      </c>
      <c r="L2703" s="25" t="s">
        <v>7872</v>
      </c>
      <c r="M2703" s="25">
        <f t="shared" si="338"/>
        <v>0.94134834338562701</v>
      </c>
      <c r="N2703" s="25">
        <f t="shared" si="339"/>
        <v>0.67324847890100903</v>
      </c>
      <c r="O2703" s="25">
        <f t="shared" si="340"/>
        <v>-0.95181340709916151</v>
      </c>
      <c r="P2703" s="25">
        <f t="shared" si="341"/>
        <v>-0.93163444153198571</v>
      </c>
      <c r="Q2703" s="25">
        <f t="shared" si="342"/>
        <v>-0.5706217064573873</v>
      </c>
      <c r="R2703" s="25">
        <f t="shared" si="343"/>
        <v>-0.10938804982271264</v>
      </c>
      <c r="S2703" s="25">
        <f t="shared" si="344"/>
        <v>-1.2217920521825478</v>
      </c>
      <c r="T2703" s="26">
        <f t="shared" si="345"/>
        <v>0.51217094318670553</v>
      </c>
      <c r="U2703">
        <f>SUMXMY2($P$2:$W$2,ZTable[[#This Row],[Z - Customer Since]:[Z - Partner]])</f>
        <v>6.8367072666087099</v>
      </c>
      <c r="V2703">
        <f>SUMXMY2($P$3:$W$3,ZTable[[#This Row],[Z - Customer Since]:[Z - Partner]])</f>
        <v>5.0104227267619841</v>
      </c>
      <c r="W2703">
        <f>SUMXMY2($P$4:$W$4,ZTable[[#This Row],[Z - Customer Since]:[Z - Partner]])</f>
        <v>10.655868338152111</v>
      </c>
      <c r="Y2703">
        <f>MIN(ZTable[[#This Row],[Distance^2 to 1]:[Distance^2 to 3]])</f>
        <v>5.0104227267619841</v>
      </c>
      <c r="Z2703" s="20">
        <f>MATCH(ZTable[[#This Row],[Min Distance^2]],ZTable[[#This Row],[Distance^2 to 1]:[Distance^2 to 3]],0)</f>
        <v>2</v>
      </c>
      <c r="AA2703" t="str">
        <f>INDEX(ClusterTable[],MATCH(ZTable[[#This Row],[Assigned to Cluster]],ClusterTable[Cluster Number],0),2)</f>
        <v>Tourin Europeo Spain (Gloria Palace)</v>
      </c>
    </row>
    <row r="2704" spans="1:27">
      <c r="A2704" t="s">
        <v>16637</v>
      </c>
      <c r="B2704" t="s">
        <v>16638</v>
      </c>
      <c r="C2704" s="8">
        <v>1.9835616438356165</v>
      </c>
      <c r="D2704">
        <v>1</v>
      </c>
      <c r="E2704">
        <v>1</v>
      </c>
      <c r="F2704">
        <v>4</v>
      </c>
      <c r="G2704" s="7">
        <v>4</v>
      </c>
      <c r="H2704" s="9">
        <v>59404.800000000003</v>
      </c>
      <c r="I2704">
        <v>4</v>
      </c>
      <c r="J2704">
        <v>1</v>
      </c>
      <c r="K2704" s="27">
        <v>2697</v>
      </c>
      <c r="L2704" s="23" t="s">
        <v>16637</v>
      </c>
      <c r="M2704" s="23">
        <f t="shared" si="338"/>
        <v>-0.84828307656268076</v>
      </c>
      <c r="N2704" s="23">
        <f t="shared" si="339"/>
        <v>-1.1816197792956487</v>
      </c>
      <c r="O2704" s="23">
        <f t="shared" si="340"/>
        <v>1.0503971972020076</v>
      </c>
      <c r="P2704" s="23">
        <f t="shared" si="341"/>
        <v>2.6769749142754531</v>
      </c>
      <c r="Q2704" s="23">
        <f t="shared" si="342"/>
        <v>1.9747171007723565</v>
      </c>
      <c r="R2704" s="23">
        <f t="shared" si="343"/>
        <v>0.11078585090432305</v>
      </c>
      <c r="S2704" s="23">
        <f t="shared" si="344"/>
        <v>-1.4932181711576655</v>
      </c>
      <c r="T2704" s="24">
        <f t="shared" si="345"/>
        <v>0.51217094318670553</v>
      </c>
      <c r="U2704">
        <f>SUMXMY2($P$2:$W$2,ZTable[[#This Row],[Z - Customer Since]:[Z - Partner]])</f>
        <v>26.807170531452641</v>
      </c>
      <c r="V2704">
        <f>SUMXMY2($P$3:$W$3,ZTable[[#This Row],[Z - Customer Since]:[Z - Partner]])</f>
        <v>18.72463694333829</v>
      </c>
      <c r="W2704">
        <f>SUMXMY2($P$4:$W$4,ZTable[[#This Row],[Z - Customer Since]:[Z - Partner]])</f>
        <v>19.286910181021117</v>
      </c>
      <c r="Y2704">
        <f>MIN(ZTable[[#This Row],[Distance^2 to 1]:[Distance^2 to 3]])</f>
        <v>18.72463694333829</v>
      </c>
      <c r="Z2704" s="20">
        <f>MATCH(ZTable[[#This Row],[Min Distance^2]],ZTable[[#This Row],[Distance^2 to 1]:[Distance^2 to 3]],0)</f>
        <v>2</v>
      </c>
      <c r="AA2704" t="str">
        <f>INDEX(ClusterTable[],MATCH(ZTable[[#This Row],[Assigned to Cluster]],ClusterTable[Cluster Number],0),2)</f>
        <v>Tourin Europeo Spain (Gloria Palace)</v>
      </c>
    </row>
    <row r="2705" spans="1:27">
      <c r="A2705" t="s">
        <v>16647</v>
      </c>
      <c r="B2705" t="s">
        <v>16648</v>
      </c>
      <c r="C2705" s="8">
        <v>2.6520547945205482</v>
      </c>
      <c r="D2705">
        <v>2</v>
      </c>
      <c r="E2705">
        <v>1</v>
      </c>
      <c r="F2705">
        <v>1</v>
      </c>
      <c r="G2705" s="7">
        <v>3</v>
      </c>
      <c r="H2705" s="9">
        <v>36720</v>
      </c>
      <c r="I2705">
        <v>8</v>
      </c>
      <c r="J2705">
        <v>1</v>
      </c>
      <c r="K2705" s="28">
        <v>2698</v>
      </c>
      <c r="L2705" s="25" t="s">
        <v>16647</v>
      </c>
      <c r="M2705" s="25">
        <f t="shared" si="338"/>
        <v>-0.64346597221587631</v>
      </c>
      <c r="N2705" s="25">
        <f t="shared" si="339"/>
        <v>-0.25418565019731981</v>
      </c>
      <c r="O2705" s="25">
        <f t="shared" si="340"/>
        <v>1.0503971972020076</v>
      </c>
      <c r="P2705" s="25">
        <f t="shared" si="341"/>
        <v>-0.93163444153198571</v>
      </c>
      <c r="Q2705" s="25">
        <f t="shared" si="342"/>
        <v>0.70204769715748472</v>
      </c>
      <c r="R2705" s="25">
        <f t="shared" si="343"/>
        <v>2.3863968452065863E-2</v>
      </c>
      <c r="S2705" s="25">
        <f t="shared" si="344"/>
        <v>-1.131316679190842</v>
      </c>
      <c r="T2705" s="26">
        <f t="shared" si="345"/>
        <v>0.51217094318670553</v>
      </c>
      <c r="U2705">
        <f>SUMXMY2($P$2:$W$2,ZTable[[#This Row],[Z - Customer Since]:[Z - Partner]])</f>
        <v>4.865332567602846</v>
      </c>
      <c r="V2705">
        <f>SUMXMY2($P$3:$W$3,ZTable[[#This Row],[Z - Customer Since]:[Z - Partner]])</f>
        <v>8.7196291646370998</v>
      </c>
      <c r="W2705">
        <f>SUMXMY2($P$4:$W$4,ZTable[[#This Row],[Z - Customer Since]:[Z - Partner]])</f>
        <v>9.9004286644035151</v>
      </c>
      <c r="Y2705">
        <f>MIN(ZTable[[#This Row],[Distance^2 to 1]:[Distance^2 to 3]])</f>
        <v>4.865332567602846</v>
      </c>
      <c r="Z2705" s="20">
        <f>MATCH(ZTable[[#This Row],[Min Distance^2]],ZTable[[#This Row],[Distance^2 to 1]:[Distance^2 to 3]],0)</f>
        <v>1</v>
      </c>
      <c r="AA2705" t="str">
        <f>INDEX(ClusterTable[],MATCH(ZTable[[#This Row],[Assigned to Cluster]],ClusterTable[Cluster Number],0),2)</f>
        <v>CompanyMileage.com</v>
      </c>
    </row>
    <row r="2706" spans="1:27">
      <c r="A2706" t="s">
        <v>16655</v>
      </c>
      <c r="B2706" t="s">
        <v>16656</v>
      </c>
      <c r="C2706" s="8">
        <v>1.484931506849315</v>
      </c>
      <c r="D2706">
        <v>1</v>
      </c>
      <c r="E2706">
        <v>1</v>
      </c>
      <c r="F2706">
        <v>3</v>
      </c>
      <c r="G2706" s="7">
        <v>3</v>
      </c>
      <c r="H2706" s="9">
        <v>37965.54</v>
      </c>
      <c r="I2706">
        <v>12</v>
      </c>
      <c r="J2706">
        <v>1</v>
      </c>
      <c r="K2706" s="27">
        <v>2699</v>
      </c>
      <c r="L2706" s="23" t="s">
        <v>16655</v>
      </c>
      <c r="M2706" s="23">
        <f t="shared" si="338"/>
        <v>-1.0010564904607071</v>
      </c>
      <c r="N2706" s="23">
        <f t="shared" si="339"/>
        <v>-1.1816197792956487</v>
      </c>
      <c r="O2706" s="23">
        <f t="shared" si="340"/>
        <v>1.0503971972020076</v>
      </c>
      <c r="P2706" s="23">
        <f t="shared" si="341"/>
        <v>1.4741051290063067</v>
      </c>
      <c r="Q2706" s="23">
        <f t="shared" si="342"/>
        <v>0.70204769715748472</v>
      </c>
      <c r="R2706" s="23">
        <f t="shared" si="343"/>
        <v>2.8636533406113704E-2</v>
      </c>
      <c r="S2706" s="23">
        <f t="shared" si="344"/>
        <v>-0.76941518722401869</v>
      </c>
      <c r="T2706" s="24">
        <f t="shared" si="345"/>
        <v>0.51217094318670553</v>
      </c>
      <c r="U2706">
        <f>SUMXMY2($P$2:$W$2,ZTable[[#This Row],[Z - Customer Since]:[Z - Partner]])</f>
        <v>13.032606922229728</v>
      </c>
      <c r="V2706">
        <f>SUMXMY2($P$3:$W$3,ZTable[[#This Row],[Z - Customer Since]:[Z - Partner]])</f>
        <v>11.425574006022048</v>
      </c>
      <c r="W2706">
        <f>SUMXMY2($P$4:$W$4,ZTable[[#This Row],[Z - Customer Since]:[Z - Partner]])</f>
        <v>8.0808276909199694</v>
      </c>
      <c r="Y2706">
        <f>MIN(ZTable[[#This Row],[Distance^2 to 1]:[Distance^2 to 3]])</f>
        <v>8.0808276909199694</v>
      </c>
      <c r="Z2706" s="20">
        <f>MATCH(ZTable[[#This Row],[Min Distance^2]],ZTable[[#This Row],[Distance^2 to 1]:[Distance^2 to 3]],0)</f>
        <v>3</v>
      </c>
      <c r="AA2706" t="str">
        <f>INDEX(ClusterTable[],MATCH(ZTable[[#This Row],[Assigned to Cluster]],ClusterTable[Cluster Number],0),2)</f>
        <v>Protecture Limited</v>
      </c>
    </row>
    <row r="2707" spans="1:27">
      <c r="A2707" t="s">
        <v>7875</v>
      </c>
      <c r="B2707" t="s">
        <v>7876</v>
      </c>
      <c r="C2707" s="8">
        <v>9.6356164383561644</v>
      </c>
      <c r="D2707">
        <v>2</v>
      </c>
      <c r="E2707">
        <v>1</v>
      </c>
      <c r="F2707">
        <v>1</v>
      </c>
      <c r="G2707" s="7">
        <v>3</v>
      </c>
      <c r="H2707" s="9">
        <v>6864</v>
      </c>
      <c r="I2707">
        <v>33</v>
      </c>
      <c r="J2707">
        <v>0</v>
      </c>
      <c r="K2707" s="28">
        <v>2700</v>
      </c>
      <c r="L2707" s="25" t="s">
        <v>7875</v>
      </c>
      <c r="M2707" s="25">
        <f t="shared" si="338"/>
        <v>1.4962012367185686</v>
      </c>
      <c r="N2707" s="25">
        <f t="shared" si="339"/>
        <v>-0.25418565019731981</v>
      </c>
      <c r="O2707" s="25">
        <f t="shared" si="340"/>
        <v>1.0503971972020076</v>
      </c>
      <c r="P2707" s="25">
        <f t="shared" si="341"/>
        <v>-0.93163444153198571</v>
      </c>
      <c r="Q2707" s="25">
        <f t="shared" si="342"/>
        <v>0.70204769715748472</v>
      </c>
      <c r="R2707" s="25">
        <f t="shared" si="343"/>
        <v>-9.053596994256799E-2</v>
      </c>
      <c r="S2707" s="25">
        <f t="shared" si="344"/>
        <v>1.1305676456018039</v>
      </c>
      <c r="T2707" s="26">
        <f t="shared" si="345"/>
        <v>-1.9520477457304621</v>
      </c>
      <c r="U2707">
        <f>SUMXMY2($P$2:$W$2,ZTable[[#This Row],[Z - Customer Since]:[Z - Partner]])</f>
        <v>11.359528363772725</v>
      </c>
      <c r="V2707">
        <f>SUMXMY2($P$3:$W$3,ZTable[[#This Row],[Z - Customer Since]:[Z - Partner]])</f>
        <v>14.860828533734454</v>
      </c>
      <c r="W2707">
        <f>SUMXMY2($P$4:$W$4,ZTable[[#This Row],[Z - Customer Since]:[Z - Partner]])</f>
        <v>20.933524366025857</v>
      </c>
      <c r="Y2707">
        <f>MIN(ZTable[[#This Row],[Distance^2 to 1]:[Distance^2 to 3]])</f>
        <v>11.359528363772725</v>
      </c>
      <c r="Z2707" s="20">
        <f>MATCH(ZTable[[#This Row],[Min Distance^2]],ZTable[[#This Row],[Distance^2 to 1]:[Distance^2 to 3]],0)</f>
        <v>1</v>
      </c>
      <c r="AA2707" t="str">
        <f>INDEX(ClusterTable[],MATCH(ZTable[[#This Row],[Assigned to Cluster]],ClusterTable[Cluster Number],0),2)</f>
        <v>CompanyMileage.com</v>
      </c>
    </row>
    <row r="2708" spans="1:27">
      <c r="A2708" t="s">
        <v>3797</v>
      </c>
      <c r="B2708" t="s">
        <v>3798</v>
      </c>
      <c r="C2708" s="8">
        <v>9.5835616438356173</v>
      </c>
      <c r="D2708">
        <v>3</v>
      </c>
      <c r="E2708">
        <v>0</v>
      </c>
      <c r="F2708">
        <v>2</v>
      </c>
      <c r="G2708" s="7">
        <v>1</v>
      </c>
      <c r="H2708" s="9">
        <v>2652</v>
      </c>
      <c r="I2708">
        <v>14</v>
      </c>
      <c r="J2708">
        <v>1</v>
      </c>
      <c r="K2708" s="27">
        <v>2701</v>
      </c>
      <c r="L2708" s="23" t="s">
        <v>3797</v>
      </c>
      <c r="M2708" s="23">
        <f t="shared" si="338"/>
        <v>1.4802523638391047</v>
      </c>
      <c r="N2708" s="23">
        <f t="shared" si="339"/>
        <v>0.67324847890100903</v>
      </c>
      <c r="O2708" s="23">
        <f t="shared" si="340"/>
        <v>-0.95181340709916151</v>
      </c>
      <c r="P2708" s="23">
        <f t="shared" si="341"/>
        <v>0.27123534373716052</v>
      </c>
      <c r="Q2708" s="23">
        <f t="shared" si="342"/>
        <v>-1.8432911100722591</v>
      </c>
      <c r="R2708" s="23">
        <f t="shared" si="343"/>
        <v>-0.1066751895472772</v>
      </c>
      <c r="S2708" s="23">
        <f t="shared" si="344"/>
        <v>-0.58846444124060704</v>
      </c>
      <c r="T2708" s="24">
        <f t="shared" si="345"/>
        <v>0.51217094318670553</v>
      </c>
      <c r="U2708">
        <f>SUMXMY2($P$2:$W$2,ZTable[[#This Row],[Z - Customer Since]:[Z - Partner]])</f>
        <v>9.6829804780142936</v>
      </c>
      <c r="V2708">
        <f>SUMXMY2($P$3:$W$3,ZTable[[#This Row],[Z - Customer Since]:[Z - Partner]])</f>
        <v>8.1375430572531506</v>
      </c>
      <c r="W2708">
        <f>SUMXMY2($P$4:$W$4,ZTable[[#This Row],[Z - Customer Since]:[Z - Partner]])</f>
        <v>11.751962687673521</v>
      </c>
      <c r="Y2708">
        <f>MIN(ZTable[[#This Row],[Distance^2 to 1]:[Distance^2 to 3]])</f>
        <v>8.1375430572531506</v>
      </c>
      <c r="Z2708" s="20">
        <f>MATCH(ZTable[[#This Row],[Min Distance^2]],ZTable[[#This Row],[Distance^2 to 1]:[Distance^2 to 3]],0)</f>
        <v>2</v>
      </c>
      <c r="AA2708" t="str">
        <f>INDEX(ClusterTable[],MATCH(ZTable[[#This Row],[Assigned to Cluster]],ClusterTable[Cluster Number],0),2)</f>
        <v>Tourin Europeo Spain (Gloria Palace)</v>
      </c>
    </row>
    <row r="2709" spans="1:27">
      <c r="A2709" t="s">
        <v>7878</v>
      </c>
      <c r="B2709" t="s">
        <v>7879</v>
      </c>
      <c r="C2709" s="8">
        <v>10.663013698630136</v>
      </c>
      <c r="D2709">
        <v>3</v>
      </c>
      <c r="E2709">
        <v>0</v>
      </c>
      <c r="F2709">
        <v>2</v>
      </c>
      <c r="G2709" s="7">
        <v>2</v>
      </c>
      <c r="H2709" s="9">
        <v>4680</v>
      </c>
      <c r="I2709">
        <v>34</v>
      </c>
      <c r="J2709">
        <v>1</v>
      </c>
      <c r="K2709" s="28">
        <v>2702</v>
      </c>
      <c r="L2709" s="25" t="s">
        <v>7878</v>
      </c>
      <c r="M2709" s="25">
        <f t="shared" si="338"/>
        <v>1.8109816224974689</v>
      </c>
      <c r="N2709" s="25">
        <f t="shared" si="339"/>
        <v>0.67324847890100903</v>
      </c>
      <c r="O2709" s="25">
        <f t="shared" si="340"/>
        <v>-0.95181340709916151</v>
      </c>
      <c r="P2709" s="25">
        <f t="shared" si="341"/>
        <v>0.27123534373716052</v>
      </c>
      <c r="Q2709" s="25">
        <f t="shared" si="342"/>
        <v>-0.5706217064573873</v>
      </c>
      <c r="R2709" s="25">
        <f t="shared" si="343"/>
        <v>-9.8904454182046839E-2</v>
      </c>
      <c r="S2709" s="25">
        <f t="shared" si="344"/>
        <v>1.2210430185935097</v>
      </c>
      <c r="T2709" s="26">
        <f t="shared" si="345"/>
        <v>0.51217094318670553</v>
      </c>
      <c r="U2709">
        <f>SUMXMY2($P$2:$W$2,ZTable[[#This Row],[Z - Customer Since]:[Z - Partner]])</f>
        <v>9.4220626994003709</v>
      </c>
      <c r="V2709">
        <f>SUMXMY2($P$3:$W$3,ZTable[[#This Row],[Z - Customer Since]:[Z - Partner]])</f>
        <v>5.1119422942314046</v>
      </c>
      <c r="W2709">
        <f>SUMXMY2($P$4:$W$4,ZTable[[#This Row],[Z - Customer Since]:[Z - Partner]])</f>
        <v>12.192971321130527</v>
      </c>
      <c r="Y2709">
        <f>MIN(ZTable[[#This Row],[Distance^2 to 1]:[Distance^2 to 3]])</f>
        <v>5.1119422942314046</v>
      </c>
      <c r="Z2709" s="20">
        <f>MATCH(ZTable[[#This Row],[Min Distance^2]],ZTable[[#This Row],[Distance^2 to 1]:[Distance^2 to 3]],0)</f>
        <v>2</v>
      </c>
      <c r="AA2709" t="str">
        <f>INDEX(ClusterTable[],MATCH(ZTable[[#This Row],[Assigned to Cluster]],ClusterTable[Cluster Number],0),2)</f>
        <v>Tourin Europeo Spain (Gloria Palace)</v>
      </c>
    </row>
    <row r="2710" spans="1:27">
      <c r="A2710" t="s">
        <v>2535</v>
      </c>
      <c r="B2710" t="s">
        <v>2536</v>
      </c>
      <c r="C2710" s="8">
        <v>12.90958904109589</v>
      </c>
      <c r="D2710">
        <v>3</v>
      </c>
      <c r="E2710">
        <v>0</v>
      </c>
      <c r="F2710">
        <v>1</v>
      </c>
      <c r="G2710" s="7">
        <v>3</v>
      </c>
      <c r="H2710" s="9">
        <v>51792</v>
      </c>
      <c r="I2710">
        <v>4</v>
      </c>
      <c r="J2710">
        <v>0</v>
      </c>
      <c r="K2710" s="27">
        <v>2703</v>
      </c>
      <c r="L2710" s="23" t="s">
        <v>2535</v>
      </c>
      <c r="M2710" s="23">
        <f t="shared" si="338"/>
        <v>2.4993013994006641</v>
      </c>
      <c r="N2710" s="23">
        <f t="shared" si="339"/>
        <v>0.67324847890100903</v>
      </c>
      <c r="O2710" s="23">
        <f t="shared" si="340"/>
        <v>-0.95181340709916151</v>
      </c>
      <c r="P2710" s="23">
        <f t="shared" si="341"/>
        <v>-0.93163444153198571</v>
      </c>
      <c r="Q2710" s="23">
        <f t="shared" si="342"/>
        <v>0.70204769715748472</v>
      </c>
      <c r="R2710" s="23">
        <f t="shared" si="343"/>
        <v>8.1615705840996783E-2</v>
      </c>
      <c r="S2710" s="23">
        <f t="shared" si="344"/>
        <v>-1.4932181711576655</v>
      </c>
      <c r="T2710" s="24">
        <f t="shared" si="345"/>
        <v>-1.9520477457304621</v>
      </c>
      <c r="U2710">
        <f>SUMXMY2($P$2:$W$2,ZTable[[#This Row],[Z - Customer Since]:[Z - Partner]])</f>
        <v>20.507464125504903</v>
      </c>
      <c r="V2710">
        <f>SUMXMY2($P$3:$W$3,ZTable[[#This Row],[Z - Customer Since]:[Z - Partner]])</f>
        <v>14.500424678432584</v>
      </c>
      <c r="W2710">
        <f>SUMXMY2($P$4:$W$4,ZTable[[#This Row],[Z - Customer Since]:[Z - Partner]])</f>
        <v>27.635265133375977</v>
      </c>
      <c r="Y2710">
        <f>MIN(ZTable[[#This Row],[Distance^2 to 1]:[Distance^2 to 3]])</f>
        <v>14.500424678432584</v>
      </c>
      <c r="Z2710" s="20">
        <f>MATCH(ZTable[[#This Row],[Min Distance^2]],ZTable[[#This Row],[Distance^2 to 1]:[Distance^2 to 3]],0)</f>
        <v>2</v>
      </c>
      <c r="AA2710" t="str">
        <f>INDEX(ClusterTable[],MATCH(ZTable[[#This Row],[Assigned to Cluster]],ClusterTable[Cluster Number],0),2)</f>
        <v>Tourin Europeo Spain (Gloria Palace)</v>
      </c>
    </row>
    <row r="2711" spans="1:27">
      <c r="A2711" t="s">
        <v>16663</v>
      </c>
      <c r="B2711" t="s">
        <v>16664</v>
      </c>
      <c r="C2711" s="8">
        <v>2.4821917808219176</v>
      </c>
      <c r="D2711">
        <v>2</v>
      </c>
      <c r="E2711">
        <v>1</v>
      </c>
      <c r="F2711">
        <v>1</v>
      </c>
      <c r="G2711" s="7">
        <v>3</v>
      </c>
      <c r="H2711" s="9">
        <v>8415</v>
      </c>
      <c r="I2711">
        <v>8</v>
      </c>
      <c r="J2711">
        <v>1</v>
      </c>
      <c r="K2711" s="28">
        <v>2704</v>
      </c>
      <c r="L2711" s="25" t="s">
        <v>16663</v>
      </c>
      <c r="M2711" s="25">
        <f t="shared" si="338"/>
        <v>-0.69550966266465464</v>
      </c>
      <c r="N2711" s="25">
        <f t="shared" si="339"/>
        <v>-0.25418565019731981</v>
      </c>
      <c r="O2711" s="25">
        <f t="shared" si="340"/>
        <v>1.0503971972020076</v>
      </c>
      <c r="P2711" s="25">
        <f t="shared" si="341"/>
        <v>-0.93163444153198571</v>
      </c>
      <c r="Q2711" s="25">
        <f t="shared" si="342"/>
        <v>0.70204769715748472</v>
      </c>
      <c r="R2711" s="25">
        <f t="shared" si="343"/>
        <v>-8.4592966712058987E-2</v>
      </c>
      <c r="S2711" s="25">
        <f t="shared" si="344"/>
        <v>-1.131316679190842</v>
      </c>
      <c r="T2711" s="26">
        <f t="shared" si="345"/>
        <v>0.51217094318670553</v>
      </c>
      <c r="U2711">
        <f>SUMXMY2($P$2:$W$2,ZTable[[#This Row],[Z - Customer Since]:[Z - Partner]])</f>
        <v>4.9323595118325603</v>
      </c>
      <c r="V2711">
        <f>SUMXMY2($P$3:$W$3,ZTable[[#This Row],[Z - Customer Since]:[Z - Partner]])</f>
        <v>8.8111348657424013</v>
      </c>
      <c r="W2711">
        <f>SUMXMY2($P$4:$W$4,ZTable[[#This Row],[Z - Customer Since]:[Z - Partner]])</f>
        <v>9.8555393571337007</v>
      </c>
      <c r="Y2711">
        <f>MIN(ZTable[[#This Row],[Distance^2 to 1]:[Distance^2 to 3]])</f>
        <v>4.9323595118325603</v>
      </c>
      <c r="Z2711" s="20">
        <f>MATCH(ZTable[[#This Row],[Min Distance^2]],ZTable[[#This Row],[Distance^2 to 1]:[Distance^2 to 3]],0)</f>
        <v>1</v>
      </c>
      <c r="AA2711" t="str">
        <f>INDEX(ClusterTable[],MATCH(ZTable[[#This Row],[Assigned to Cluster]],ClusterTable[Cluster Number],0),2)</f>
        <v>CompanyMileage.com</v>
      </c>
    </row>
    <row r="2712" spans="1:27">
      <c r="A2712" t="s">
        <v>16667</v>
      </c>
      <c r="B2712" t="s">
        <v>16668</v>
      </c>
      <c r="C2712" s="8">
        <v>0.62465753424657533</v>
      </c>
      <c r="D2712">
        <v>3</v>
      </c>
      <c r="E2712">
        <v>0</v>
      </c>
      <c r="F2712">
        <v>1</v>
      </c>
      <c r="G2712" s="7">
        <v>2</v>
      </c>
      <c r="H2712" s="9">
        <v>0</v>
      </c>
      <c r="I2712">
        <v>23</v>
      </c>
      <c r="J2712">
        <v>0</v>
      </c>
      <c r="K2712" s="27">
        <v>2705</v>
      </c>
      <c r="L2712" s="23" t="s">
        <v>16667</v>
      </c>
      <c r="M2712" s="23">
        <f t="shared" si="338"/>
        <v>-1.2646326001529065</v>
      </c>
      <c r="N2712" s="23">
        <f t="shared" si="339"/>
        <v>0.67324847890100903</v>
      </c>
      <c r="O2712" s="23">
        <f t="shared" si="340"/>
        <v>-0.95181340709916151</v>
      </c>
      <c r="P2712" s="23">
        <f t="shared" si="341"/>
        <v>-0.93163444153198571</v>
      </c>
      <c r="Q2712" s="23">
        <f t="shared" si="342"/>
        <v>-0.5706217064573873</v>
      </c>
      <c r="R2712" s="23">
        <f t="shared" si="343"/>
        <v>-0.1168369204095015</v>
      </c>
      <c r="S2712" s="23">
        <f t="shared" si="344"/>
        <v>0.22581391568474549</v>
      </c>
      <c r="T2712" s="24">
        <f t="shared" si="345"/>
        <v>-1.9520477457304621</v>
      </c>
      <c r="U2712">
        <f>SUMXMY2($P$2:$W$2,ZTable[[#This Row],[Z - Customer Since]:[Z - Partner]])</f>
        <v>11.906475404260593</v>
      </c>
      <c r="V2712">
        <f>SUMXMY2($P$3:$W$3,ZTable[[#This Row],[Z - Customer Since]:[Z - Partner]])</f>
        <v>11.807438439164393</v>
      </c>
      <c r="W2712">
        <f>SUMXMY2($P$4:$W$4,ZTable[[#This Row],[Z - Customer Since]:[Z - Partner]])</f>
        <v>11.044356286919617</v>
      </c>
      <c r="Y2712">
        <f>MIN(ZTable[[#This Row],[Distance^2 to 1]:[Distance^2 to 3]])</f>
        <v>11.044356286919617</v>
      </c>
      <c r="Z2712" s="20">
        <f>MATCH(ZTable[[#This Row],[Min Distance^2]],ZTable[[#This Row],[Distance^2 to 1]:[Distance^2 to 3]],0)</f>
        <v>3</v>
      </c>
      <c r="AA2712" t="str">
        <f>INDEX(ClusterTable[],MATCH(ZTable[[#This Row],[Assigned to Cluster]],ClusterTable[Cluster Number],0),2)</f>
        <v>Protecture Limited</v>
      </c>
    </row>
    <row r="2713" spans="1:27">
      <c r="A2713" t="s">
        <v>16950</v>
      </c>
      <c r="B2713" t="s">
        <v>16951</v>
      </c>
      <c r="C2713" s="8">
        <v>3.8767123287671232</v>
      </c>
      <c r="D2713">
        <v>3</v>
      </c>
      <c r="E2713">
        <v>1</v>
      </c>
      <c r="F2713">
        <v>2</v>
      </c>
      <c r="G2713" s="7">
        <v>2</v>
      </c>
      <c r="H2713" s="9">
        <v>11934</v>
      </c>
      <c r="I2713">
        <v>23</v>
      </c>
      <c r="J2713">
        <v>0</v>
      </c>
      <c r="K2713" s="28">
        <v>2706</v>
      </c>
      <c r="L2713" s="25" t="s">
        <v>16950</v>
      </c>
      <c r="M2713" s="25">
        <f t="shared" si="338"/>
        <v>-0.26824775236742721</v>
      </c>
      <c r="N2713" s="25">
        <f t="shared" si="339"/>
        <v>0.67324847890100903</v>
      </c>
      <c r="O2713" s="25">
        <f t="shared" si="340"/>
        <v>1.0503971972020076</v>
      </c>
      <c r="P2713" s="25">
        <f t="shared" si="341"/>
        <v>0.27123534373716052</v>
      </c>
      <c r="Q2713" s="25">
        <f t="shared" si="342"/>
        <v>-0.5706217064573873</v>
      </c>
      <c r="R2713" s="25">
        <f t="shared" si="343"/>
        <v>-7.1109131529492109E-2</v>
      </c>
      <c r="S2713" s="25">
        <f t="shared" si="344"/>
        <v>0.22581391568474549</v>
      </c>
      <c r="T2713" s="26">
        <f t="shared" si="345"/>
        <v>-1.9520477457304621</v>
      </c>
      <c r="U2713">
        <f>SUMXMY2($P$2:$W$2,ZTable[[#This Row],[Z - Customer Since]:[Z - Partner]])</f>
        <v>7.644913481818298</v>
      </c>
      <c r="V2713">
        <f>SUMXMY2($P$3:$W$3,ZTable[[#This Row],[Z - Customer Since]:[Z - Partner]])</f>
        <v>12.127784458507683</v>
      </c>
      <c r="W2713">
        <f>SUMXMY2($P$4:$W$4,ZTable[[#This Row],[Z - Customer Since]:[Z - Partner]])</f>
        <v>14.021688482618728</v>
      </c>
      <c r="Y2713">
        <f>MIN(ZTable[[#This Row],[Distance^2 to 1]:[Distance^2 to 3]])</f>
        <v>7.644913481818298</v>
      </c>
      <c r="Z2713" s="20">
        <f>MATCH(ZTable[[#This Row],[Min Distance^2]],ZTable[[#This Row],[Distance^2 to 1]:[Distance^2 to 3]],0)</f>
        <v>1</v>
      </c>
      <c r="AA2713" t="str">
        <f>INDEX(ClusterTable[],MATCH(ZTable[[#This Row],[Assigned to Cluster]],ClusterTable[Cluster Number],0),2)</f>
        <v>CompanyMileage.com</v>
      </c>
    </row>
    <row r="2714" spans="1:27">
      <c r="A2714" t="s">
        <v>16737</v>
      </c>
      <c r="B2714" t="s">
        <v>16738</v>
      </c>
      <c r="C2714" s="8">
        <v>3.526027397260274</v>
      </c>
      <c r="D2714">
        <v>1</v>
      </c>
      <c r="E2714">
        <v>1</v>
      </c>
      <c r="F2714">
        <v>4</v>
      </c>
      <c r="G2714" s="7">
        <v>2</v>
      </c>
      <c r="H2714" s="9">
        <v>12300.07</v>
      </c>
      <c r="I2714">
        <v>7</v>
      </c>
      <c r="J2714">
        <v>1</v>
      </c>
      <c r="K2714" s="27">
        <v>2707</v>
      </c>
      <c r="L2714" s="23" t="s">
        <v>16737</v>
      </c>
      <c r="M2714" s="23">
        <f t="shared" si="338"/>
        <v>-0.37569279071329181</v>
      </c>
      <c r="N2714" s="23">
        <f t="shared" si="339"/>
        <v>-1.1816197792956487</v>
      </c>
      <c r="O2714" s="23">
        <f t="shared" si="340"/>
        <v>1.0503971972020076</v>
      </c>
      <c r="P2714" s="23">
        <f t="shared" si="341"/>
        <v>2.6769749142754531</v>
      </c>
      <c r="Q2714" s="23">
        <f t="shared" si="342"/>
        <v>-0.5706217064573873</v>
      </c>
      <c r="R2714" s="23">
        <f t="shared" si="343"/>
        <v>-6.970645248849118E-2</v>
      </c>
      <c r="S2714" s="23">
        <f t="shared" si="344"/>
        <v>-1.2217920521825478</v>
      </c>
      <c r="T2714" s="24">
        <f t="shared" si="345"/>
        <v>0.51217094318670553</v>
      </c>
      <c r="U2714">
        <f>SUMXMY2($P$2:$W$2,ZTable[[#This Row],[Z - Customer Since]:[Z - Partner]])</f>
        <v>18.771508148237846</v>
      </c>
      <c r="V2714">
        <f>SUMXMY2($P$3:$W$3,ZTable[[#This Row],[Z - Customer Since]:[Z - Partner]])</f>
        <v>17.001580237001434</v>
      </c>
      <c r="W2714">
        <f>SUMXMY2($P$4:$W$4,ZTable[[#This Row],[Z - Customer Since]:[Z - Partner]])</f>
        <v>12.251644249395742</v>
      </c>
      <c r="Y2714">
        <f>MIN(ZTable[[#This Row],[Distance^2 to 1]:[Distance^2 to 3]])</f>
        <v>12.251644249395742</v>
      </c>
      <c r="Z2714" s="20">
        <f>MATCH(ZTable[[#This Row],[Min Distance^2]],ZTable[[#This Row],[Distance^2 to 1]:[Distance^2 to 3]],0)</f>
        <v>3</v>
      </c>
      <c r="AA2714" t="str">
        <f>INDEX(ClusterTable[],MATCH(ZTable[[#This Row],[Assigned to Cluster]],ClusterTable[Cluster Number],0),2)</f>
        <v>Protecture Limited</v>
      </c>
    </row>
    <row r="2715" spans="1:27">
      <c r="A2715" t="s">
        <v>16872</v>
      </c>
      <c r="B2715" t="s">
        <v>16873</v>
      </c>
      <c r="C2715" s="8">
        <v>3.3178082191780822</v>
      </c>
      <c r="D2715">
        <v>1</v>
      </c>
      <c r="E2715">
        <v>1</v>
      </c>
      <c r="F2715">
        <v>1</v>
      </c>
      <c r="G2715" s="7">
        <v>2</v>
      </c>
      <c r="H2715" s="9">
        <v>7650</v>
      </c>
      <c r="I2715">
        <v>23</v>
      </c>
      <c r="J2715">
        <v>1</v>
      </c>
      <c r="K2715" s="28">
        <v>2708</v>
      </c>
      <c r="L2715" s="25" t="s">
        <v>16872</v>
      </c>
      <c r="M2715" s="25">
        <f t="shared" si="338"/>
        <v>-0.43948828223114894</v>
      </c>
      <c r="N2715" s="25">
        <f t="shared" si="339"/>
        <v>-1.1816197792956487</v>
      </c>
      <c r="O2715" s="25">
        <f t="shared" si="340"/>
        <v>1.0503971972020076</v>
      </c>
      <c r="P2715" s="25">
        <f t="shared" si="341"/>
        <v>-0.93163444153198571</v>
      </c>
      <c r="Q2715" s="25">
        <f t="shared" si="342"/>
        <v>-0.5706217064573873</v>
      </c>
      <c r="R2715" s="25">
        <f t="shared" si="343"/>
        <v>-8.7524235230008296E-2</v>
      </c>
      <c r="S2715" s="25">
        <f t="shared" si="344"/>
        <v>0.22581391568474549</v>
      </c>
      <c r="T2715" s="26">
        <f t="shared" si="345"/>
        <v>0.51217094318670553</v>
      </c>
      <c r="U2715">
        <f>SUMXMY2($P$2:$W$2,ZTable[[#This Row],[Z - Customer Since]:[Z - Partner]])</f>
        <v>3.7166718200231168</v>
      </c>
      <c r="V2715">
        <f>SUMXMY2($P$3:$W$3,ZTable[[#This Row],[Z - Customer Since]:[Z - Partner]])</f>
        <v>11.186173494760222</v>
      </c>
      <c r="W2715">
        <f>SUMXMY2($P$4:$W$4,ZTable[[#This Row],[Z - Customer Since]:[Z - Partner]])</f>
        <v>5.7425629620530056</v>
      </c>
      <c r="Y2715">
        <f>MIN(ZTable[[#This Row],[Distance^2 to 1]:[Distance^2 to 3]])</f>
        <v>3.7166718200231168</v>
      </c>
      <c r="Z2715" s="20">
        <f>MATCH(ZTable[[#This Row],[Min Distance^2]],ZTable[[#This Row],[Distance^2 to 1]:[Distance^2 to 3]],0)</f>
        <v>1</v>
      </c>
      <c r="AA2715" t="str">
        <f>INDEX(ClusterTable[],MATCH(ZTable[[#This Row],[Assigned to Cluster]],ClusterTable[Cluster Number],0),2)</f>
        <v>CompanyMileage.com</v>
      </c>
    </row>
    <row r="2716" spans="1:27">
      <c r="A2716" t="s">
        <v>2085</v>
      </c>
      <c r="B2716" t="s">
        <v>2086</v>
      </c>
      <c r="C2716" s="8">
        <v>8.4767123287671229</v>
      </c>
      <c r="D2716">
        <v>3</v>
      </c>
      <c r="E2716">
        <v>0</v>
      </c>
      <c r="F2716">
        <v>1</v>
      </c>
      <c r="G2716" s="7">
        <v>3</v>
      </c>
      <c r="H2716" s="9">
        <v>26438.400000000001</v>
      </c>
      <c r="I2716">
        <v>7</v>
      </c>
      <c r="J2716">
        <v>1</v>
      </c>
      <c r="K2716" s="27">
        <v>2709</v>
      </c>
      <c r="L2716" s="23" t="s">
        <v>2085</v>
      </c>
      <c r="M2716" s="23">
        <f t="shared" si="338"/>
        <v>1.1411289615599691</v>
      </c>
      <c r="N2716" s="23">
        <f t="shared" si="339"/>
        <v>0.67324847890100903</v>
      </c>
      <c r="O2716" s="23">
        <f t="shared" si="340"/>
        <v>-0.95181340709916151</v>
      </c>
      <c r="P2716" s="23">
        <f t="shared" si="341"/>
        <v>-0.93163444153198571</v>
      </c>
      <c r="Q2716" s="23">
        <f t="shared" si="342"/>
        <v>0.70204769715748472</v>
      </c>
      <c r="R2716" s="23">
        <f t="shared" si="343"/>
        <v>-1.5532280429172993E-2</v>
      </c>
      <c r="S2716" s="23">
        <f t="shared" si="344"/>
        <v>-1.2217920521825478</v>
      </c>
      <c r="T2716" s="24">
        <f t="shared" si="345"/>
        <v>0.51217094318670553</v>
      </c>
      <c r="U2716">
        <f>SUMXMY2($P$2:$W$2,ZTable[[#This Row],[Z - Customer Since]:[Z - Partner]])</f>
        <v>8.8420977143632733</v>
      </c>
      <c r="V2716">
        <f>SUMXMY2($P$3:$W$3,ZTable[[#This Row],[Z - Customer Since]:[Z - Partner]])</f>
        <v>3.6708241013333796</v>
      </c>
      <c r="W2716">
        <f>SUMXMY2($P$4:$W$4,ZTable[[#This Row],[Z - Customer Since]:[Z - Partner]])</f>
        <v>13.086479726357712</v>
      </c>
      <c r="Y2716">
        <f>MIN(ZTable[[#This Row],[Distance^2 to 1]:[Distance^2 to 3]])</f>
        <v>3.6708241013333796</v>
      </c>
      <c r="Z2716" s="20">
        <f>MATCH(ZTable[[#This Row],[Min Distance^2]],ZTable[[#This Row],[Distance^2 to 1]:[Distance^2 to 3]],0)</f>
        <v>2</v>
      </c>
      <c r="AA2716" t="str">
        <f>INDEX(ClusterTable[],MATCH(ZTable[[#This Row],[Assigned to Cluster]],ClusterTable[Cluster Number],0),2)</f>
        <v>Tourin Europeo Spain (Gloria Palace)</v>
      </c>
    </row>
    <row r="2717" spans="1:27">
      <c r="A2717" t="s">
        <v>7888</v>
      </c>
      <c r="B2717" t="s">
        <v>7889</v>
      </c>
      <c r="C2717" s="8">
        <v>9.838356164383562</v>
      </c>
      <c r="D2717">
        <v>5</v>
      </c>
      <c r="E2717">
        <v>1</v>
      </c>
      <c r="F2717">
        <v>2</v>
      </c>
      <c r="G2717" s="7">
        <v>2</v>
      </c>
      <c r="H2717" s="9">
        <v>3110.4</v>
      </c>
      <c r="I2717">
        <v>26</v>
      </c>
      <c r="J2717">
        <v>0</v>
      </c>
      <c r="K2717" s="28">
        <v>2710</v>
      </c>
      <c r="L2717" s="25" t="s">
        <v>7888</v>
      </c>
      <c r="M2717" s="25">
        <f t="shared" si="338"/>
        <v>1.5583178995122717</v>
      </c>
      <c r="N2717" s="25">
        <f t="shared" si="339"/>
        <v>2.5281167370976667</v>
      </c>
      <c r="O2717" s="25">
        <f t="shared" si="340"/>
        <v>1.0503971972020076</v>
      </c>
      <c r="P2717" s="25">
        <f t="shared" si="341"/>
        <v>0.27123534373716052</v>
      </c>
      <c r="Q2717" s="25">
        <f t="shared" si="342"/>
        <v>-0.5706217064573873</v>
      </c>
      <c r="R2717" s="25">
        <f t="shared" si="343"/>
        <v>-0.10491872747063932</v>
      </c>
      <c r="S2717" s="25">
        <f t="shared" si="344"/>
        <v>0.49724003465986299</v>
      </c>
      <c r="T2717" s="26">
        <f t="shared" si="345"/>
        <v>-1.9520477457304621</v>
      </c>
      <c r="U2717">
        <f>SUMXMY2($P$2:$W$2,ZTable[[#This Row],[Z - Customer Since]:[Z - Partner]])</f>
        <v>13.201684336289761</v>
      </c>
      <c r="V2717">
        <f>SUMXMY2($P$3:$W$3,ZTable[[#This Row],[Z - Customer Since]:[Z - Partner]])</f>
        <v>16.784954146195815</v>
      </c>
      <c r="W2717">
        <f>SUMXMY2($P$4:$W$4,ZTable[[#This Row],[Z - Customer Since]:[Z - Partner]])</f>
        <v>30.335115743176491</v>
      </c>
      <c r="Y2717">
        <f>MIN(ZTable[[#This Row],[Distance^2 to 1]:[Distance^2 to 3]])</f>
        <v>13.201684336289761</v>
      </c>
      <c r="Z2717" s="20">
        <f>MATCH(ZTable[[#This Row],[Min Distance^2]],ZTable[[#This Row],[Distance^2 to 1]:[Distance^2 to 3]],0)</f>
        <v>1</v>
      </c>
      <c r="AA2717" t="str">
        <f>INDEX(ClusterTable[],MATCH(ZTable[[#This Row],[Assigned to Cluster]],ClusterTable[Cluster Number],0),2)</f>
        <v>CompanyMileage.com</v>
      </c>
    </row>
    <row r="2718" spans="1:27">
      <c r="A2718" t="s">
        <v>16671</v>
      </c>
      <c r="B2718" t="s">
        <v>16672</v>
      </c>
      <c r="C2718" s="8">
        <v>2.0027397260273974</v>
      </c>
      <c r="D2718">
        <v>3</v>
      </c>
      <c r="E2718">
        <v>0</v>
      </c>
      <c r="F2718">
        <v>2</v>
      </c>
      <c r="G2718" s="7">
        <v>3</v>
      </c>
      <c r="H2718" s="9">
        <v>45696</v>
      </c>
      <c r="I2718">
        <v>23</v>
      </c>
      <c r="J2718">
        <v>1</v>
      </c>
      <c r="K2718" s="27">
        <v>2711</v>
      </c>
      <c r="L2718" s="23" t="s">
        <v>16671</v>
      </c>
      <c r="M2718" s="23">
        <f t="shared" si="338"/>
        <v>-0.8424071760281413</v>
      </c>
      <c r="N2718" s="23">
        <f t="shared" si="339"/>
        <v>0.67324847890100903</v>
      </c>
      <c r="O2718" s="23">
        <f t="shared" si="340"/>
        <v>-0.95181340709916151</v>
      </c>
      <c r="P2718" s="23">
        <f t="shared" si="341"/>
        <v>0.27123534373716052</v>
      </c>
      <c r="Q2718" s="23">
        <f t="shared" si="342"/>
        <v>0.70204769715748472</v>
      </c>
      <c r="R2718" s="23">
        <f t="shared" si="343"/>
        <v>5.8257519062671216E-2</v>
      </c>
      <c r="S2718" s="23">
        <f t="shared" si="344"/>
        <v>0.22581391568474549</v>
      </c>
      <c r="T2718" s="24">
        <f t="shared" si="345"/>
        <v>0.51217094318670553</v>
      </c>
      <c r="U2718">
        <f>SUMXMY2($P$2:$W$2,ZTable[[#This Row],[Z - Customer Since]:[Z - Partner]])</f>
        <v>7.9575457427579748</v>
      </c>
      <c r="V2718">
        <f>SUMXMY2($P$3:$W$3,ZTable[[#This Row],[Z - Customer Since]:[Z - Partner]])</f>
        <v>1.5012922844241328</v>
      </c>
      <c r="W2718">
        <f>SUMXMY2($P$4:$W$4,ZTable[[#This Row],[Z - Customer Since]:[Z - Partner]])</f>
        <v>5.0999994876686712</v>
      </c>
      <c r="Y2718">
        <f>MIN(ZTable[[#This Row],[Distance^2 to 1]:[Distance^2 to 3]])</f>
        <v>1.5012922844241328</v>
      </c>
      <c r="Z2718" s="20">
        <f>MATCH(ZTable[[#This Row],[Min Distance^2]],ZTable[[#This Row],[Distance^2 to 1]:[Distance^2 to 3]],0)</f>
        <v>2</v>
      </c>
      <c r="AA2718" t="str">
        <f>INDEX(ClusterTable[],MATCH(ZTable[[#This Row],[Assigned to Cluster]],ClusterTable[Cluster Number],0),2)</f>
        <v>Tourin Europeo Spain (Gloria Palace)</v>
      </c>
    </row>
    <row r="2719" spans="1:27">
      <c r="A2719" t="s">
        <v>7894</v>
      </c>
      <c r="B2719" t="s">
        <v>7895</v>
      </c>
      <c r="C2719" s="8">
        <v>8.8082191780821919</v>
      </c>
      <c r="D2719">
        <v>1</v>
      </c>
      <c r="E2719">
        <v>1</v>
      </c>
      <c r="F2719">
        <v>1</v>
      </c>
      <c r="G2719" s="7">
        <v>2</v>
      </c>
      <c r="H2719" s="9">
        <v>2592</v>
      </c>
      <c r="I2719">
        <v>36</v>
      </c>
      <c r="J2719">
        <v>0</v>
      </c>
      <c r="K2719" s="28">
        <v>2712</v>
      </c>
      <c r="L2719" s="25" t="s">
        <v>7894</v>
      </c>
      <c r="M2719" s="25">
        <f t="shared" si="338"/>
        <v>1.2426980993712944</v>
      </c>
      <c r="N2719" s="25">
        <f t="shared" si="339"/>
        <v>-1.1816197792956487</v>
      </c>
      <c r="O2719" s="25">
        <f t="shared" si="340"/>
        <v>1.0503971972020076</v>
      </c>
      <c r="P2719" s="25">
        <f t="shared" si="341"/>
        <v>-0.93163444153198571</v>
      </c>
      <c r="Q2719" s="25">
        <f t="shared" si="342"/>
        <v>-0.5706217064573873</v>
      </c>
      <c r="R2719" s="25">
        <f t="shared" si="343"/>
        <v>-0.10690509296044969</v>
      </c>
      <c r="S2719" s="25">
        <f t="shared" si="344"/>
        <v>1.4019937645769214</v>
      </c>
      <c r="T2719" s="26">
        <f t="shared" si="345"/>
        <v>-1.9520477457304621</v>
      </c>
      <c r="U2719">
        <f>SUMXMY2($P$2:$W$2,ZTable[[#This Row],[Z - Customer Since]:[Z - Partner]])</f>
        <v>12.234824137430673</v>
      </c>
      <c r="V2719">
        <f>SUMXMY2($P$3:$W$3,ZTable[[#This Row],[Z - Customer Since]:[Z - Partner]])</f>
        <v>19.211453633990278</v>
      </c>
      <c r="W2719">
        <f>SUMXMY2($P$4:$W$4,ZTable[[#This Row],[Z - Customer Since]:[Z - Partner]])</f>
        <v>17.830117218880154</v>
      </c>
      <c r="Y2719">
        <f>MIN(ZTable[[#This Row],[Distance^2 to 1]:[Distance^2 to 3]])</f>
        <v>12.234824137430673</v>
      </c>
      <c r="Z2719" s="20">
        <f>MATCH(ZTable[[#This Row],[Min Distance^2]],ZTable[[#This Row],[Distance^2 to 1]:[Distance^2 to 3]],0)</f>
        <v>1</v>
      </c>
      <c r="AA2719" t="str">
        <f>INDEX(ClusterTable[],MATCH(ZTable[[#This Row],[Assigned to Cluster]],ClusterTable[Cluster Number],0),2)</f>
        <v>CompanyMileage.com</v>
      </c>
    </row>
    <row r="2720" spans="1:27">
      <c r="A2720" t="s">
        <v>16676</v>
      </c>
      <c r="B2720" t="s">
        <v>16677</v>
      </c>
      <c r="C2720" s="8">
        <v>2.978082191780822</v>
      </c>
      <c r="D2720">
        <v>1</v>
      </c>
      <c r="E2720">
        <v>0</v>
      </c>
      <c r="F2720">
        <v>2</v>
      </c>
      <c r="G2720" s="7">
        <v>4</v>
      </c>
      <c r="H2720" s="9">
        <v>146931.41</v>
      </c>
      <c r="I2720">
        <v>19</v>
      </c>
      <c r="J2720">
        <v>1</v>
      </c>
      <c r="K2720" s="27">
        <v>2713</v>
      </c>
      <c r="L2720" s="23" t="s">
        <v>16676</v>
      </c>
      <c r="M2720" s="23">
        <f t="shared" si="338"/>
        <v>-0.54357566312870531</v>
      </c>
      <c r="N2720" s="23">
        <f t="shared" si="339"/>
        <v>-1.1816197792956487</v>
      </c>
      <c r="O2720" s="23">
        <f t="shared" si="340"/>
        <v>-0.95181340709916151</v>
      </c>
      <c r="P2720" s="23">
        <f t="shared" si="341"/>
        <v>0.27123534373716052</v>
      </c>
      <c r="Q2720" s="23">
        <f t="shared" si="342"/>
        <v>1.9747171007723565</v>
      </c>
      <c r="R2720" s="23">
        <f t="shared" si="343"/>
        <v>0.44616362394462128</v>
      </c>
      <c r="S2720" s="23">
        <f t="shared" si="344"/>
        <v>-0.13608757628207785</v>
      </c>
      <c r="T2720" s="24">
        <f t="shared" si="345"/>
        <v>0.51217094318670553</v>
      </c>
      <c r="U2720">
        <f>SUMXMY2($P$2:$W$2,ZTable[[#This Row],[Z - Customer Since]:[Z - Partner]])</f>
        <v>16.183294619186373</v>
      </c>
      <c r="V2720">
        <f>SUMXMY2($P$3:$W$3,ZTable[[#This Row],[Z - Customer Since]:[Z - Partner]])</f>
        <v>6.2076559310905424</v>
      </c>
      <c r="W2720">
        <f>SUMXMY2($P$4:$W$4,ZTable[[#This Row],[Z - Customer Since]:[Z - Partner]])</f>
        <v>7.084092486971878</v>
      </c>
      <c r="Y2720">
        <f>MIN(ZTable[[#This Row],[Distance^2 to 1]:[Distance^2 to 3]])</f>
        <v>6.2076559310905424</v>
      </c>
      <c r="Z2720" s="20">
        <f>MATCH(ZTable[[#This Row],[Min Distance^2]],ZTable[[#This Row],[Distance^2 to 1]:[Distance^2 to 3]],0)</f>
        <v>2</v>
      </c>
      <c r="AA2720" t="str">
        <f>INDEX(ClusterTable[],MATCH(ZTable[[#This Row],[Assigned to Cluster]],ClusterTable[Cluster Number],0),2)</f>
        <v>Tourin Europeo Spain (Gloria Palace)</v>
      </c>
    </row>
    <row r="2721" spans="1:27">
      <c r="A2721" t="s">
        <v>16683</v>
      </c>
      <c r="B2721" t="s">
        <v>16684</v>
      </c>
      <c r="C2721" s="8">
        <v>0.26575342465753427</v>
      </c>
      <c r="D2721">
        <v>1</v>
      </c>
      <c r="E2721">
        <v>1</v>
      </c>
      <c r="F2721">
        <v>3</v>
      </c>
      <c r="G2721" s="7">
        <v>2</v>
      </c>
      <c r="H2721" s="9">
        <v>19391.400000000001</v>
      </c>
      <c r="I2721">
        <v>4</v>
      </c>
      <c r="J2721">
        <v>1</v>
      </c>
      <c r="K2721" s="28">
        <v>2714</v>
      </c>
      <c r="L2721" s="25" t="s">
        <v>16683</v>
      </c>
      <c r="M2721" s="25">
        <f t="shared" si="338"/>
        <v>-1.3745958815850021</v>
      </c>
      <c r="N2721" s="25">
        <f t="shared" si="339"/>
        <v>-1.1816197792956487</v>
      </c>
      <c r="O2721" s="25">
        <f t="shared" si="340"/>
        <v>1.0503971972020076</v>
      </c>
      <c r="P2721" s="25">
        <f t="shared" si="341"/>
        <v>1.4741051290063067</v>
      </c>
      <c r="Q2721" s="25">
        <f t="shared" si="342"/>
        <v>-0.5706217064573873</v>
      </c>
      <c r="R2721" s="25">
        <f t="shared" si="343"/>
        <v>-4.2534436306282612E-2</v>
      </c>
      <c r="S2721" s="25">
        <f t="shared" si="344"/>
        <v>-1.4932181711576655</v>
      </c>
      <c r="T2721" s="26">
        <f t="shared" si="345"/>
        <v>0.51217094318670553</v>
      </c>
      <c r="U2721">
        <f>SUMXMY2($P$2:$W$2,ZTable[[#This Row],[Z - Customer Since]:[Z - Partner]])</f>
        <v>14.31819673596798</v>
      </c>
      <c r="V2721">
        <f>SUMXMY2($P$3:$W$3,ZTable[[#This Row],[Z - Customer Since]:[Z - Partner]])</f>
        <v>15.889832997197589</v>
      </c>
      <c r="W2721">
        <f>SUMXMY2($P$4:$W$4,ZTable[[#This Row],[Z - Customer Since]:[Z - Partner]])</f>
        <v>8.5727826131495242</v>
      </c>
      <c r="Y2721">
        <f>MIN(ZTable[[#This Row],[Distance^2 to 1]:[Distance^2 to 3]])</f>
        <v>8.5727826131495242</v>
      </c>
      <c r="Z2721" s="20">
        <f>MATCH(ZTable[[#This Row],[Min Distance^2]],ZTable[[#This Row],[Distance^2 to 1]:[Distance^2 to 3]],0)</f>
        <v>3</v>
      </c>
      <c r="AA2721" t="str">
        <f>INDEX(ClusterTable[],MATCH(ZTable[[#This Row],[Assigned to Cluster]],ClusterTable[Cluster Number],0),2)</f>
        <v>Protecture Limited</v>
      </c>
    </row>
    <row r="2722" spans="1:27">
      <c r="A2722" t="s">
        <v>16680</v>
      </c>
      <c r="B2722" t="s">
        <v>16681</v>
      </c>
      <c r="C2722" s="8">
        <v>2.56986301369863</v>
      </c>
      <c r="D2722">
        <v>3</v>
      </c>
      <c r="E2722">
        <v>0</v>
      </c>
      <c r="F2722">
        <v>1</v>
      </c>
      <c r="G2722" s="7">
        <v>2</v>
      </c>
      <c r="H2722" s="9">
        <v>53550</v>
      </c>
      <c r="I2722">
        <v>4</v>
      </c>
      <c r="J2722">
        <v>1</v>
      </c>
      <c r="K2722" s="27">
        <v>2715</v>
      </c>
      <c r="L2722" s="23" t="s">
        <v>16680</v>
      </c>
      <c r="M2722" s="23">
        <f t="shared" si="338"/>
        <v>-0.6686484030781884</v>
      </c>
      <c r="N2722" s="23">
        <f t="shared" si="339"/>
        <v>0.67324847890100903</v>
      </c>
      <c r="O2722" s="23">
        <f t="shared" si="340"/>
        <v>-0.95181340709916151</v>
      </c>
      <c r="P2722" s="23">
        <f t="shared" si="341"/>
        <v>-0.93163444153198571</v>
      </c>
      <c r="Q2722" s="23">
        <f t="shared" si="342"/>
        <v>-0.5706217064573873</v>
      </c>
      <c r="R2722" s="23">
        <f t="shared" si="343"/>
        <v>8.8351875846950909E-2</v>
      </c>
      <c r="S2722" s="23">
        <f t="shared" si="344"/>
        <v>-1.4932181711576655</v>
      </c>
      <c r="T2722" s="24">
        <f t="shared" si="345"/>
        <v>0.51217094318670553</v>
      </c>
      <c r="U2722">
        <f>SUMXMY2($P$2:$W$2,ZTable[[#This Row],[Z - Customer Since]:[Z - Partner]])</f>
        <v>7.5630541745976689</v>
      </c>
      <c r="V2722">
        <f>SUMXMY2($P$3:$W$3,ZTable[[#This Row],[Z - Customer Since]:[Z - Partner]])</f>
        <v>6.5241275144023412</v>
      </c>
      <c r="W2722">
        <f>SUMXMY2($P$4:$W$4,ZTable[[#This Row],[Z - Customer Since]:[Z - Partner]])</f>
        <v>7.9684323096858325</v>
      </c>
      <c r="Y2722">
        <f>MIN(ZTable[[#This Row],[Distance^2 to 1]:[Distance^2 to 3]])</f>
        <v>6.5241275144023412</v>
      </c>
      <c r="Z2722" s="20">
        <f>MATCH(ZTable[[#This Row],[Min Distance^2]],ZTable[[#This Row],[Distance^2 to 1]:[Distance^2 to 3]],0)</f>
        <v>2</v>
      </c>
      <c r="AA2722" t="str">
        <f>INDEX(ClusterTable[],MATCH(ZTable[[#This Row],[Assigned to Cluster]],ClusterTable[Cluster Number],0),2)</f>
        <v>Tourin Europeo Spain (Gloria Palace)</v>
      </c>
    </row>
    <row r="2723" spans="1:27">
      <c r="A2723" t="s">
        <v>16686</v>
      </c>
      <c r="B2723" t="s">
        <v>16687</v>
      </c>
      <c r="C2723" s="8">
        <v>2.5123287671232877</v>
      </c>
      <c r="D2723">
        <v>5</v>
      </c>
      <c r="E2723">
        <v>0</v>
      </c>
      <c r="F2723">
        <v>1</v>
      </c>
      <c r="G2723" s="7">
        <v>3</v>
      </c>
      <c r="H2723" s="9">
        <v>49612.5</v>
      </c>
      <c r="I2723">
        <v>11</v>
      </c>
      <c r="J2723">
        <v>1</v>
      </c>
      <c r="K2723" s="28">
        <v>2716</v>
      </c>
      <c r="L2723" s="25" t="s">
        <v>16686</v>
      </c>
      <c r="M2723" s="25">
        <f t="shared" si="338"/>
        <v>-0.68627610468180678</v>
      </c>
      <c r="N2723" s="25">
        <f t="shared" si="339"/>
        <v>2.5281167370976667</v>
      </c>
      <c r="O2723" s="25">
        <f t="shared" si="340"/>
        <v>-0.95181340709916151</v>
      </c>
      <c r="P2723" s="25">
        <f t="shared" si="341"/>
        <v>-0.93163444153198571</v>
      </c>
      <c r="Q2723" s="25">
        <f t="shared" si="342"/>
        <v>0.70204769715748472</v>
      </c>
      <c r="R2723" s="25">
        <f t="shared" si="343"/>
        <v>7.3264464357505873E-2</v>
      </c>
      <c r="S2723" s="25">
        <f t="shared" si="344"/>
        <v>-0.85989056021572452</v>
      </c>
      <c r="T2723" s="26">
        <f t="shared" si="345"/>
        <v>0.51217094318670553</v>
      </c>
      <c r="U2723">
        <f>SUMXMY2($P$2:$W$2,ZTable[[#This Row],[Z - Customer Since]:[Z - Partner]])</f>
        <v>10.868906942426349</v>
      </c>
      <c r="V2723">
        <f>SUMXMY2($P$3:$W$3,ZTable[[#This Row],[Z - Customer Since]:[Z - Partner]])</f>
        <v>6.8288807499729058</v>
      </c>
      <c r="W2723">
        <f>SUMXMY2($P$4:$W$4,ZTable[[#This Row],[Z - Customer Since]:[Z - Partner]])</f>
        <v>18.117745376430101</v>
      </c>
      <c r="Y2723">
        <f>MIN(ZTable[[#This Row],[Distance^2 to 1]:[Distance^2 to 3]])</f>
        <v>6.8288807499729058</v>
      </c>
      <c r="Z2723" s="20">
        <f>MATCH(ZTable[[#This Row],[Min Distance^2]],ZTable[[#This Row],[Distance^2 to 1]:[Distance^2 to 3]],0)</f>
        <v>2</v>
      </c>
      <c r="AA2723" t="str">
        <f>INDEX(ClusterTable[],MATCH(ZTable[[#This Row],[Assigned to Cluster]],ClusterTable[Cluster Number],0),2)</f>
        <v>Tourin Europeo Spain (Gloria Palace)</v>
      </c>
    </row>
    <row r="2724" spans="1:27">
      <c r="A2724" t="s">
        <v>16701</v>
      </c>
      <c r="B2724" t="s">
        <v>16702</v>
      </c>
      <c r="C2724" s="8">
        <v>0.31506849315068491</v>
      </c>
      <c r="D2724">
        <v>3</v>
      </c>
      <c r="E2724">
        <v>0</v>
      </c>
      <c r="F2724">
        <v>2</v>
      </c>
      <c r="G2724" s="7">
        <v>2</v>
      </c>
      <c r="H2724" s="9">
        <v>4296.24</v>
      </c>
      <c r="I2724">
        <v>36</v>
      </c>
      <c r="J2724">
        <v>1</v>
      </c>
      <c r="K2724" s="27">
        <v>2717</v>
      </c>
      <c r="L2724" s="23" t="s">
        <v>16701</v>
      </c>
      <c r="M2724" s="23">
        <f t="shared" si="338"/>
        <v>-1.3594864230676149</v>
      </c>
      <c r="N2724" s="23">
        <f t="shared" si="339"/>
        <v>0.67324847890100903</v>
      </c>
      <c r="O2724" s="23">
        <f t="shared" si="340"/>
        <v>-0.95181340709916151</v>
      </c>
      <c r="P2724" s="23">
        <f t="shared" si="341"/>
        <v>0.27123534373716052</v>
      </c>
      <c r="Q2724" s="23">
        <f t="shared" si="342"/>
        <v>-0.5706217064573873</v>
      </c>
      <c r="R2724" s="23">
        <f t="shared" si="343"/>
        <v>-0.10037491641269812</v>
      </c>
      <c r="S2724" s="23">
        <f t="shared" si="344"/>
        <v>1.4019937645769214</v>
      </c>
      <c r="T2724" s="24">
        <f t="shared" si="345"/>
        <v>0.51217094318670553</v>
      </c>
      <c r="U2724">
        <f>SUMXMY2($P$2:$W$2,ZTable[[#This Row],[Z - Customer Since]:[Z - Partner]])</f>
        <v>8.9288020919333526</v>
      </c>
      <c r="V2724">
        <f>SUMXMY2($P$3:$W$3,ZTable[[#This Row],[Z - Customer Since]:[Z - Partner]])</f>
        <v>6.4139835887901118</v>
      </c>
      <c r="W2724">
        <f>SUMXMY2($P$4:$W$4,ZTable[[#This Row],[Z - Customer Since]:[Z - Partner]])</f>
        <v>4.9718322324705708</v>
      </c>
      <c r="Y2724">
        <f>MIN(ZTable[[#This Row],[Distance^2 to 1]:[Distance^2 to 3]])</f>
        <v>4.9718322324705708</v>
      </c>
      <c r="Z2724" s="20">
        <f>MATCH(ZTable[[#This Row],[Min Distance^2]],ZTable[[#This Row],[Distance^2 to 1]:[Distance^2 to 3]],0)</f>
        <v>3</v>
      </c>
      <c r="AA2724" t="str">
        <f>INDEX(ClusterTable[],MATCH(ZTable[[#This Row],[Assigned to Cluster]],ClusterTable[Cluster Number],0),2)</f>
        <v>Protecture Limited</v>
      </c>
    </row>
    <row r="2725" spans="1:27">
      <c r="A2725" t="s">
        <v>16691</v>
      </c>
      <c r="B2725" t="s">
        <v>16692</v>
      </c>
      <c r="C2725" s="8">
        <v>1.9369863013698629</v>
      </c>
      <c r="D2725">
        <v>3</v>
      </c>
      <c r="E2725">
        <v>0</v>
      </c>
      <c r="F2725">
        <v>1</v>
      </c>
      <c r="G2725" s="7">
        <v>2</v>
      </c>
      <c r="H2725" s="9">
        <v>31590</v>
      </c>
      <c r="I2725">
        <v>21</v>
      </c>
      <c r="J2725">
        <v>1</v>
      </c>
      <c r="K2725" s="28">
        <v>2718</v>
      </c>
      <c r="L2725" s="25" t="s">
        <v>16691</v>
      </c>
      <c r="M2725" s="25">
        <f t="shared" si="338"/>
        <v>-0.86255312071799095</v>
      </c>
      <c r="N2725" s="25">
        <f t="shared" si="339"/>
        <v>0.67324847890100903</v>
      </c>
      <c r="O2725" s="25">
        <f t="shared" si="340"/>
        <v>-0.95181340709916151</v>
      </c>
      <c r="P2725" s="25">
        <f t="shared" si="341"/>
        <v>-0.93163444153198571</v>
      </c>
      <c r="Q2725" s="25">
        <f t="shared" si="342"/>
        <v>-0.5706217064573873</v>
      </c>
      <c r="R2725" s="25">
        <f t="shared" si="343"/>
        <v>4.2072266258174808E-3</v>
      </c>
      <c r="S2725" s="25">
        <f t="shared" si="344"/>
        <v>4.4863169701333826E-2</v>
      </c>
      <c r="T2725" s="26">
        <f t="shared" si="345"/>
        <v>0.51217094318670553</v>
      </c>
      <c r="U2725">
        <f>SUMXMY2($P$2:$W$2,ZTable[[#This Row],[Z - Customer Since]:[Z - Partner]])</f>
        <v>4.9490746077280203</v>
      </c>
      <c r="V2725">
        <f>SUMXMY2($P$3:$W$3,ZTable[[#This Row],[Z - Customer Since]:[Z - Partner]])</f>
        <v>4.5695408757600902</v>
      </c>
      <c r="W2725">
        <f>SUMXMY2($P$4:$W$4,ZTable[[#This Row],[Z - Customer Since]:[Z - Partner]])</f>
        <v>4.9418329878309182</v>
      </c>
      <c r="Y2725">
        <f>MIN(ZTable[[#This Row],[Distance^2 to 1]:[Distance^2 to 3]])</f>
        <v>4.5695408757600902</v>
      </c>
      <c r="Z2725" s="20">
        <f>MATCH(ZTable[[#This Row],[Min Distance^2]],ZTable[[#This Row],[Distance^2 to 1]:[Distance^2 to 3]],0)</f>
        <v>2</v>
      </c>
      <c r="AA2725" t="str">
        <f>INDEX(ClusterTable[],MATCH(ZTable[[#This Row],[Assigned to Cluster]],ClusterTable[Cluster Number],0),2)</f>
        <v>Tourin Europeo Spain (Gloria Palace)</v>
      </c>
    </row>
    <row r="2726" spans="1:27">
      <c r="A2726" t="s">
        <v>16754</v>
      </c>
      <c r="B2726" t="s">
        <v>16755</v>
      </c>
      <c r="C2726" s="8">
        <v>3.5178082191780824</v>
      </c>
      <c r="D2726">
        <v>3</v>
      </c>
      <c r="E2726">
        <v>1</v>
      </c>
      <c r="F2726">
        <v>3</v>
      </c>
      <c r="G2726" s="7">
        <v>3</v>
      </c>
      <c r="H2726" s="9">
        <v>6864</v>
      </c>
      <c r="I2726">
        <v>7</v>
      </c>
      <c r="J2726">
        <v>1</v>
      </c>
      <c r="K2726" s="27">
        <v>2719</v>
      </c>
      <c r="L2726" s="23" t="s">
        <v>16754</v>
      </c>
      <c r="M2726" s="23">
        <f t="shared" si="338"/>
        <v>-0.37821103379952298</v>
      </c>
      <c r="N2726" s="23">
        <f t="shared" si="339"/>
        <v>0.67324847890100903</v>
      </c>
      <c r="O2726" s="23">
        <f t="shared" si="340"/>
        <v>1.0503971972020076</v>
      </c>
      <c r="P2726" s="23">
        <f t="shared" si="341"/>
        <v>1.4741051290063067</v>
      </c>
      <c r="Q2726" s="23">
        <f t="shared" si="342"/>
        <v>0.70204769715748472</v>
      </c>
      <c r="R2726" s="23">
        <f t="shared" si="343"/>
        <v>-9.053596994256799E-2</v>
      </c>
      <c r="S2726" s="23">
        <f t="shared" si="344"/>
        <v>-1.2217920521825478</v>
      </c>
      <c r="T2726" s="24">
        <f t="shared" si="345"/>
        <v>0.51217094318670553</v>
      </c>
      <c r="U2726">
        <f>SUMXMY2($P$2:$W$2,ZTable[[#This Row],[Z - Customer Since]:[Z - Partner]])</f>
        <v>9.7183556907798287</v>
      </c>
      <c r="V2726">
        <f>SUMXMY2($P$3:$W$3,ZTable[[#This Row],[Z - Customer Since]:[Z - Partner]])</f>
        <v>7.6034660724291445</v>
      </c>
      <c r="W2726">
        <f>SUMXMY2($P$4:$W$4,ZTable[[#This Row],[Z - Customer Since]:[Z - Partner]])</f>
        <v>12.967728175979623</v>
      </c>
      <c r="Y2726">
        <f>MIN(ZTable[[#This Row],[Distance^2 to 1]:[Distance^2 to 3]])</f>
        <v>7.6034660724291445</v>
      </c>
      <c r="Z2726" s="20">
        <f>MATCH(ZTable[[#This Row],[Min Distance^2]],ZTable[[#This Row],[Distance^2 to 1]:[Distance^2 to 3]],0)</f>
        <v>2</v>
      </c>
      <c r="AA2726" t="str">
        <f>INDEX(ClusterTable[],MATCH(ZTable[[#This Row],[Assigned to Cluster]],ClusterTable[Cluster Number],0),2)</f>
        <v>Tourin Europeo Spain (Gloria Palace)</v>
      </c>
    </row>
    <row r="2727" spans="1:27">
      <c r="A2727" t="s">
        <v>7898</v>
      </c>
      <c r="B2727" t="s">
        <v>7899</v>
      </c>
      <c r="C2727" s="8">
        <v>8.0027397260273965</v>
      </c>
      <c r="D2727">
        <v>1</v>
      </c>
      <c r="E2727">
        <v>1</v>
      </c>
      <c r="F2727">
        <v>3</v>
      </c>
      <c r="G2727" s="7">
        <v>1</v>
      </c>
      <c r="H2727" s="9">
        <v>10108.799999999999</v>
      </c>
      <c r="I2727">
        <v>24</v>
      </c>
      <c r="J2727">
        <v>0</v>
      </c>
      <c r="K2727" s="28">
        <v>2720</v>
      </c>
      <c r="L2727" s="25" t="s">
        <v>7898</v>
      </c>
      <c r="M2727" s="25">
        <f t="shared" si="338"/>
        <v>0.99591027692063627</v>
      </c>
      <c r="N2727" s="25">
        <f t="shared" si="339"/>
        <v>-1.1816197792956487</v>
      </c>
      <c r="O2727" s="25">
        <f t="shared" si="340"/>
        <v>1.0503971972020076</v>
      </c>
      <c r="P2727" s="25">
        <f t="shared" si="341"/>
        <v>1.4741051290063067</v>
      </c>
      <c r="Q2727" s="25">
        <f t="shared" si="342"/>
        <v>-1.8432911100722591</v>
      </c>
      <c r="R2727" s="25">
        <f t="shared" si="343"/>
        <v>-7.8102793358199432E-2</v>
      </c>
      <c r="S2727" s="25">
        <f t="shared" si="344"/>
        <v>0.31628928867645134</v>
      </c>
      <c r="T2727" s="26">
        <f t="shared" si="345"/>
        <v>-1.9520477457304621</v>
      </c>
      <c r="U2727">
        <f>SUMXMY2($P$2:$W$2,ZTable[[#This Row],[Z - Customer Since]:[Z - Partner]])</f>
        <v>17.756363275690134</v>
      </c>
      <c r="V2727">
        <f>SUMXMY2($P$3:$W$3,ZTable[[#This Row],[Z - Customer Since]:[Z - Partner]])</f>
        <v>21.927559142687631</v>
      </c>
      <c r="W2727">
        <f>SUMXMY2($P$4:$W$4,ZTable[[#This Row],[Z - Customer Since]:[Z - Partner]])</f>
        <v>17.04077233392055</v>
      </c>
      <c r="Y2727">
        <f>MIN(ZTable[[#This Row],[Distance^2 to 1]:[Distance^2 to 3]])</f>
        <v>17.04077233392055</v>
      </c>
      <c r="Z2727" s="20">
        <f>MATCH(ZTable[[#This Row],[Min Distance^2]],ZTable[[#This Row],[Distance^2 to 1]:[Distance^2 to 3]],0)</f>
        <v>3</v>
      </c>
      <c r="AA2727" t="str">
        <f>INDEX(ClusterTable[],MATCH(ZTable[[#This Row],[Assigned to Cluster]],ClusterTable[Cluster Number],0),2)</f>
        <v>Protecture Limited</v>
      </c>
    </row>
    <row r="2728" spans="1:27">
      <c r="A2728" t="s">
        <v>7904</v>
      </c>
      <c r="B2728" t="s">
        <v>7905</v>
      </c>
      <c r="C2728" s="8">
        <v>7.8191780821917805</v>
      </c>
      <c r="D2728">
        <v>1</v>
      </c>
      <c r="E2728">
        <v>1</v>
      </c>
      <c r="F2728">
        <v>1</v>
      </c>
      <c r="G2728" s="7">
        <v>3</v>
      </c>
      <c r="H2728" s="9">
        <v>65531.4</v>
      </c>
      <c r="I2728">
        <v>34</v>
      </c>
      <c r="J2728">
        <v>1</v>
      </c>
      <c r="K2728" s="27">
        <v>2721</v>
      </c>
      <c r="L2728" s="23" t="s">
        <v>7904</v>
      </c>
      <c r="M2728" s="23">
        <f t="shared" si="338"/>
        <v>0.93966951466147286</v>
      </c>
      <c r="N2728" s="23">
        <f t="shared" si="339"/>
        <v>-1.1816197792956487</v>
      </c>
      <c r="O2728" s="23">
        <f t="shared" si="340"/>
        <v>1.0503971972020076</v>
      </c>
      <c r="P2728" s="23">
        <f t="shared" si="341"/>
        <v>-0.93163444153198571</v>
      </c>
      <c r="Q2728" s="23">
        <f t="shared" si="342"/>
        <v>0.70204769715748472</v>
      </c>
      <c r="R2728" s="23">
        <f t="shared" si="343"/>
        <v>0.13426128842336657</v>
      </c>
      <c r="S2728" s="23">
        <f t="shared" si="344"/>
        <v>1.2210430185935097</v>
      </c>
      <c r="T2728" s="24">
        <f t="shared" si="345"/>
        <v>0.51217094318670553</v>
      </c>
      <c r="U2728">
        <f>SUMXMY2($P$2:$W$2,ZTable[[#This Row],[Z - Customer Since]:[Z - Partner]])</f>
        <v>6.8270673196872735</v>
      </c>
      <c r="V2728">
        <f>SUMXMY2($P$3:$W$3,ZTable[[#This Row],[Z - Customer Since]:[Z - Partner]])</f>
        <v>10.672884439311533</v>
      </c>
      <c r="W2728">
        <f>SUMXMY2($P$4:$W$4,ZTable[[#This Row],[Z - Customer Since]:[Z - Partner]])</f>
        <v>11.782607127516213</v>
      </c>
      <c r="Y2728">
        <f>MIN(ZTable[[#This Row],[Distance^2 to 1]:[Distance^2 to 3]])</f>
        <v>6.8270673196872735</v>
      </c>
      <c r="Z2728" s="20">
        <f>MATCH(ZTable[[#This Row],[Min Distance^2]],ZTable[[#This Row],[Distance^2 to 1]:[Distance^2 to 3]],0)</f>
        <v>1</v>
      </c>
      <c r="AA2728" t="str">
        <f>INDEX(ClusterTable[],MATCH(ZTable[[#This Row],[Assigned to Cluster]],ClusterTable[Cluster Number],0),2)</f>
        <v>CompanyMileage.com</v>
      </c>
    </row>
    <row r="2729" spans="1:27">
      <c r="A2729" t="s">
        <v>16765</v>
      </c>
      <c r="B2729" t="s">
        <v>16766</v>
      </c>
      <c r="C2729" s="8">
        <v>3.6109589041095891</v>
      </c>
      <c r="D2729">
        <v>1</v>
      </c>
      <c r="E2729">
        <v>1</v>
      </c>
      <c r="F2729">
        <v>2</v>
      </c>
      <c r="G2729" s="7">
        <v>3</v>
      </c>
      <c r="H2729" s="9">
        <v>16976</v>
      </c>
      <c r="I2729">
        <v>8</v>
      </c>
      <c r="J2729">
        <v>1</v>
      </c>
      <c r="K2729" s="28">
        <v>2722</v>
      </c>
      <c r="L2729" s="25" t="s">
        <v>16765</v>
      </c>
      <c r="M2729" s="25">
        <f t="shared" si="338"/>
        <v>-0.34967094548890271</v>
      </c>
      <c r="N2729" s="25">
        <f t="shared" si="339"/>
        <v>-1.1816197792956487</v>
      </c>
      <c r="O2729" s="25">
        <f t="shared" si="340"/>
        <v>1.0503971972020076</v>
      </c>
      <c r="P2729" s="25">
        <f t="shared" si="341"/>
        <v>0.27123534373716052</v>
      </c>
      <c r="Q2729" s="25">
        <f t="shared" si="342"/>
        <v>0.70204769715748472</v>
      </c>
      <c r="R2729" s="25">
        <f t="shared" si="343"/>
        <v>-5.1789581375896718E-2</v>
      </c>
      <c r="S2729" s="25">
        <f t="shared" si="344"/>
        <v>-1.131316679190842</v>
      </c>
      <c r="T2729" s="26">
        <f t="shared" si="345"/>
        <v>0.51217094318670553</v>
      </c>
      <c r="U2729">
        <f>SUMXMY2($P$2:$W$2,ZTable[[#This Row],[Z - Customer Since]:[Z - Partner]])</f>
        <v>8.5397488301725151</v>
      </c>
      <c r="V2729">
        <f>SUMXMY2($P$3:$W$3,ZTable[[#This Row],[Z - Customer Since]:[Z - Partner]])</f>
        <v>9.3372212570194524</v>
      </c>
      <c r="W2729">
        <f>SUMXMY2($P$4:$W$4,ZTable[[#This Row],[Z - Customer Since]:[Z - Partner]])</f>
        <v>7.8629312736805943</v>
      </c>
      <c r="Y2729">
        <f>MIN(ZTable[[#This Row],[Distance^2 to 1]:[Distance^2 to 3]])</f>
        <v>7.8629312736805943</v>
      </c>
      <c r="Z2729" s="20">
        <f>MATCH(ZTable[[#This Row],[Min Distance^2]],ZTable[[#This Row],[Distance^2 to 1]:[Distance^2 to 3]],0)</f>
        <v>3</v>
      </c>
      <c r="AA2729" t="str">
        <f>INDEX(ClusterTable[],MATCH(ZTable[[#This Row],[Assigned to Cluster]],ClusterTable[Cluster Number],0),2)</f>
        <v>Protecture Limited</v>
      </c>
    </row>
    <row r="2730" spans="1:27">
      <c r="A2730" t="s">
        <v>7910</v>
      </c>
      <c r="B2730" t="s">
        <v>7911</v>
      </c>
      <c r="C2730" s="8">
        <v>6.7972602739726025</v>
      </c>
      <c r="D2730">
        <v>1</v>
      </c>
      <c r="E2730">
        <v>1</v>
      </c>
      <c r="F2730">
        <v>2</v>
      </c>
      <c r="G2730" s="7">
        <v>2</v>
      </c>
      <c r="H2730" s="9">
        <v>2203.1999999999998</v>
      </c>
      <c r="I2730">
        <v>21</v>
      </c>
      <c r="J2730">
        <v>1</v>
      </c>
      <c r="K2730" s="27">
        <v>2723</v>
      </c>
      <c r="L2730" s="23" t="s">
        <v>7910</v>
      </c>
      <c r="M2730" s="23">
        <f t="shared" si="338"/>
        <v>0.62656795760672668</v>
      </c>
      <c r="N2730" s="23">
        <f t="shared" si="339"/>
        <v>-1.1816197792956487</v>
      </c>
      <c r="O2730" s="23">
        <f t="shared" si="340"/>
        <v>1.0503971972020076</v>
      </c>
      <c r="P2730" s="23">
        <f t="shared" si="341"/>
        <v>0.27123534373716052</v>
      </c>
      <c r="Q2730" s="23">
        <f t="shared" si="342"/>
        <v>-0.5706217064573873</v>
      </c>
      <c r="R2730" s="23">
        <f t="shared" si="343"/>
        <v>-0.10839486707780746</v>
      </c>
      <c r="S2730" s="23">
        <f t="shared" si="344"/>
        <v>4.4863169701333826E-2</v>
      </c>
      <c r="T2730" s="24">
        <f t="shared" si="345"/>
        <v>0.51217094318670553</v>
      </c>
      <c r="U2730">
        <f>SUMXMY2($P$2:$W$2,ZTable[[#This Row],[Z - Customer Since]:[Z - Partner]])</f>
        <v>5.2130059436861895</v>
      </c>
      <c r="V2730">
        <f>SUMXMY2($P$3:$W$3,ZTable[[#This Row],[Z - Customer Since]:[Z - Partner]])</f>
        <v>9.140815122776516</v>
      </c>
      <c r="W2730">
        <f>SUMXMY2($P$4:$W$4,ZTable[[#This Row],[Z - Customer Since]:[Z - Partner]])</f>
        <v>6.6070347871716963</v>
      </c>
      <c r="Y2730">
        <f>MIN(ZTable[[#This Row],[Distance^2 to 1]:[Distance^2 to 3]])</f>
        <v>5.2130059436861895</v>
      </c>
      <c r="Z2730" s="20">
        <f>MATCH(ZTable[[#This Row],[Min Distance^2]],ZTable[[#This Row],[Distance^2 to 1]:[Distance^2 to 3]],0)</f>
        <v>1</v>
      </c>
      <c r="AA2730" t="str">
        <f>INDEX(ClusterTable[],MATCH(ZTable[[#This Row],[Assigned to Cluster]],ClusterTable[Cluster Number],0),2)</f>
        <v>CompanyMileage.com</v>
      </c>
    </row>
    <row r="2731" spans="1:27">
      <c r="A2731" t="s">
        <v>16720</v>
      </c>
      <c r="B2731" t="s">
        <v>16721</v>
      </c>
      <c r="C2731" s="8">
        <v>2.2465753424657535</v>
      </c>
      <c r="D2731">
        <v>3</v>
      </c>
      <c r="E2731">
        <v>0</v>
      </c>
      <c r="F2731">
        <v>3</v>
      </c>
      <c r="G2731" s="7">
        <v>3</v>
      </c>
      <c r="H2731" s="9">
        <v>127677.89</v>
      </c>
      <c r="I2731">
        <v>21</v>
      </c>
      <c r="J2731">
        <v>1</v>
      </c>
      <c r="K2731" s="28">
        <v>2724</v>
      </c>
      <c r="L2731" s="25" t="s">
        <v>16720</v>
      </c>
      <c r="M2731" s="25">
        <f t="shared" si="338"/>
        <v>-0.76769929780328228</v>
      </c>
      <c r="N2731" s="25">
        <f t="shared" si="339"/>
        <v>0.67324847890100903</v>
      </c>
      <c r="O2731" s="25">
        <f t="shared" si="340"/>
        <v>-0.95181340709916151</v>
      </c>
      <c r="P2731" s="25">
        <f t="shared" si="341"/>
        <v>1.4741051290063067</v>
      </c>
      <c r="Q2731" s="25">
        <f t="shared" si="342"/>
        <v>0.70204769715748472</v>
      </c>
      <c r="R2731" s="25">
        <f t="shared" si="343"/>
        <v>0.37238945788487277</v>
      </c>
      <c r="S2731" s="25">
        <f t="shared" si="344"/>
        <v>4.4863169701333826E-2</v>
      </c>
      <c r="T2731" s="26">
        <f t="shared" si="345"/>
        <v>0.51217094318670553</v>
      </c>
      <c r="U2731">
        <f>SUMXMY2($P$2:$W$2,ZTable[[#This Row],[Z - Customer Since]:[Z - Partner]])</f>
        <v>12.38581965033541</v>
      </c>
      <c r="V2731">
        <f>SUMXMY2($P$3:$W$3,ZTable[[#This Row],[Z - Customer Since]:[Z - Partner]])</f>
        <v>2.9408722748548604</v>
      </c>
      <c r="W2731">
        <f>SUMXMY2($P$4:$W$4,ZTable[[#This Row],[Z - Customer Since]:[Z - Partner]])</f>
        <v>6.7972943719661991</v>
      </c>
      <c r="Y2731">
        <f>MIN(ZTable[[#This Row],[Distance^2 to 1]:[Distance^2 to 3]])</f>
        <v>2.9408722748548604</v>
      </c>
      <c r="Z2731" s="20">
        <f>MATCH(ZTable[[#This Row],[Min Distance^2]],ZTable[[#This Row],[Distance^2 to 1]:[Distance^2 to 3]],0)</f>
        <v>2</v>
      </c>
      <c r="AA2731" t="str">
        <f>INDEX(ClusterTable[],MATCH(ZTable[[#This Row],[Assigned to Cluster]],ClusterTable[Cluster Number],0),2)</f>
        <v>Tourin Europeo Spain (Gloria Palace)</v>
      </c>
    </row>
    <row r="2732" spans="1:27">
      <c r="A2732" t="s">
        <v>16730</v>
      </c>
      <c r="B2732" t="s">
        <v>16731</v>
      </c>
      <c r="C2732" s="8">
        <v>2.4821917808219176</v>
      </c>
      <c r="D2732">
        <v>1</v>
      </c>
      <c r="E2732">
        <v>0</v>
      </c>
      <c r="F2732">
        <v>2</v>
      </c>
      <c r="G2732" s="7">
        <v>3</v>
      </c>
      <c r="H2732" s="9">
        <v>23026.5</v>
      </c>
      <c r="I2732">
        <v>13</v>
      </c>
      <c r="J2732">
        <v>1</v>
      </c>
      <c r="K2732" s="27">
        <v>2725</v>
      </c>
      <c r="L2732" s="23" t="s">
        <v>16730</v>
      </c>
      <c r="M2732" s="23">
        <f t="shared" si="338"/>
        <v>-0.69550966266465464</v>
      </c>
      <c r="N2732" s="23">
        <f t="shared" si="339"/>
        <v>-1.1816197792956487</v>
      </c>
      <c r="O2732" s="23">
        <f t="shared" si="340"/>
        <v>-0.95181340709916151</v>
      </c>
      <c r="P2732" s="23">
        <f t="shared" si="341"/>
        <v>0.27123534373716052</v>
      </c>
      <c r="Q2732" s="23">
        <f t="shared" si="342"/>
        <v>0.70204769715748472</v>
      </c>
      <c r="R2732" s="23">
        <f t="shared" si="343"/>
        <v>-2.8605738019226966E-2</v>
      </c>
      <c r="S2732" s="23">
        <f t="shared" si="344"/>
        <v>-0.67893981423231287</v>
      </c>
      <c r="T2732" s="24">
        <f t="shared" si="345"/>
        <v>0.51217094318670553</v>
      </c>
      <c r="U2732">
        <f>SUMXMY2($P$2:$W$2,ZTable[[#This Row],[Z - Customer Since]:[Z - Partner]])</f>
        <v>11.94833532330467</v>
      </c>
      <c r="V2732">
        <f>SUMXMY2($P$3:$W$3,ZTable[[#This Row],[Z - Customer Since]:[Z - Partner]])</f>
        <v>5.0813626580250242</v>
      </c>
      <c r="W2732">
        <f>SUMXMY2($P$4:$W$4,ZTable[[#This Row],[Z - Customer Since]:[Z - Partner]])</f>
        <v>2.5202555660954973</v>
      </c>
      <c r="Y2732">
        <f>MIN(ZTable[[#This Row],[Distance^2 to 1]:[Distance^2 to 3]])</f>
        <v>2.5202555660954973</v>
      </c>
      <c r="Z2732" s="20">
        <f>MATCH(ZTable[[#This Row],[Min Distance^2]],ZTable[[#This Row],[Distance^2 to 1]:[Distance^2 to 3]],0)</f>
        <v>3</v>
      </c>
      <c r="AA2732" t="str">
        <f>INDEX(ClusterTable[],MATCH(ZTable[[#This Row],[Assigned to Cluster]],ClusterTable[Cluster Number],0),2)</f>
        <v>Protecture Limited</v>
      </c>
    </row>
    <row r="2733" spans="1:27">
      <c r="A2733" t="s">
        <v>16726</v>
      </c>
      <c r="B2733" t="s">
        <v>16727</v>
      </c>
      <c r="C2733" s="8">
        <v>2.2465753424657535</v>
      </c>
      <c r="D2733">
        <v>3</v>
      </c>
      <c r="E2733">
        <v>0</v>
      </c>
      <c r="F2733">
        <v>2</v>
      </c>
      <c r="G2733" s="7">
        <v>1</v>
      </c>
      <c r="H2733" s="9">
        <v>4992</v>
      </c>
      <c r="I2733">
        <v>20</v>
      </c>
      <c r="J2733">
        <v>1</v>
      </c>
      <c r="K2733" s="28">
        <v>2726</v>
      </c>
      <c r="L2733" s="25" t="s">
        <v>16726</v>
      </c>
      <c r="M2733" s="25">
        <f t="shared" si="338"/>
        <v>-0.76769929780328228</v>
      </c>
      <c r="N2733" s="25">
        <f t="shared" si="339"/>
        <v>0.67324847890100903</v>
      </c>
      <c r="O2733" s="25">
        <f t="shared" si="340"/>
        <v>-0.95181340709916151</v>
      </c>
      <c r="P2733" s="25">
        <f t="shared" si="341"/>
        <v>0.27123534373716052</v>
      </c>
      <c r="Q2733" s="25">
        <f t="shared" si="342"/>
        <v>-1.8432911100722591</v>
      </c>
      <c r="R2733" s="25">
        <f t="shared" si="343"/>
        <v>-9.7708956433549862E-2</v>
      </c>
      <c r="S2733" s="25">
        <f t="shared" si="344"/>
        <v>-4.5612203290372015E-2</v>
      </c>
      <c r="T2733" s="26">
        <f t="shared" si="345"/>
        <v>0.51217094318670553</v>
      </c>
      <c r="U2733">
        <f>SUMXMY2($P$2:$W$2,ZTable[[#This Row],[Z - Customer Since]:[Z - Partner]])</f>
        <v>7.8780708787869793</v>
      </c>
      <c r="V2733">
        <f>SUMXMY2($P$3:$W$3,ZTable[[#This Row],[Z - Customer Since]:[Z - Partner]])</f>
        <v>7.7559422300412262</v>
      </c>
      <c r="W2733">
        <f>SUMXMY2($P$4:$W$4,ZTable[[#This Row],[Z - Customer Since]:[Z - Partner]])</f>
        <v>5.176932996833747</v>
      </c>
      <c r="Y2733">
        <f>MIN(ZTable[[#This Row],[Distance^2 to 1]:[Distance^2 to 3]])</f>
        <v>5.176932996833747</v>
      </c>
      <c r="Z2733" s="20">
        <f>MATCH(ZTable[[#This Row],[Min Distance^2]],ZTable[[#This Row],[Distance^2 to 1]:[Distance^2 to 3]],0)</f>
        <v>3</v>
      </c>
      <c r="AA2733" t="str">
        <f>INDEX(ClusterTable[],MATCH(ZTable[[#This Row],[Assigned to Cluster]],ClusterTable[Cluster Number],0),2)</f>
        <v>Protecture Limited</v>
      </c>
    </row>
    <row r="2734" spans="1:27">
      <c r="A2734" t="s">
        <v>16734</v>
      </c>
      <c r="B2734" t="s">
        <v>16735</v>
      </c>
      <c r="C2734" s="8">
        <v>1.7342465753424658</v>
      </c>
      <c r="D2734">
        <v>3</v>
      </c>
      <c r="E2734">
        <v>0</v>
      </c>
      <c r="F2734">
        <v>3</v>
      </c>
      <c r="G2734" s="7">
        <v>3</v>
      </c>
      <c r="H2734" s="9">
        <v>17350.2</v>
      </c>
      <c r="I2734">
        <v>8</v>
      </c>
      <c r="J2734">
        <v>1</v>
      </c>
      <c r="K2734" s="27">
        <v>2727</v>
      </c>
      <c r="L2734" s="23" t="s">
        <v>16734</v>
      </c>
      <c r="M2734" s="23">
        <f t="shared" si="338"/>
        <v>-0.92466978351169393</v>
      </c>
      <c r="N2734" s="23">
        <f t="shared" si="339"/>
        <v>0.67324847890100903</v>
      </c>
      <c r="O2734" s="23">
        <f t="shared" si="340"/>
        <v>-0.95181340709916151</v>
      </c>
      <c r="P2734" s="23">
        <f t="shared" si="341"/>
        <v>1.4741051290063067</v>
      </c>
      <c r="Q2734" s="23">
        <f t="shared" si="342"/>
        <v>0.70204769715748472</v>
      </c>
      <c r="R2734" s="23">
        <f t="shared" si="343"/>
        <v>-5.0355750422410916E-2</v>
      </c>
      <c r="S2734" s="23">
        <f t="shared" si="344"/>
        <v>-1.131316679190842</v>
      </c>
      <c r="T2734" s="24">
        <f t="shared" si="345"/>
        <v>0.51217094318670553</v>
      </c>
      <c r="U2734">
        <f>SUMXMY2($P$2:$W$2,ZTable[[#This Row],[Z - Customer Since]:[Z - Partner]])</f>
        <v>14.280468233448119</v>
      </c>
      <c r="V2734">
        <f>SUMXMY2($P$3:$W$3,ZTable[[#This Row],[Z - Customer Since]:[Z - Partner]])</f>
        <v>4.4802368831714947</v>
      </c>
      <c r="W2734">
        <f>SUMXMY2($P$4:$W$4,ZTable[[#This Row],[Z - Customer Since]:[Z - Partner]])</f>
        <v>8.3530864207088165</v>
      </c>
      <c r="Y2734">
        <f>MIN(ZTable[[#This Row],[Distance^2 to 1]:[Distance^2 to 3]])</f>
        <v>4.4802368831714947</v>
      </c>
      <c r="Z2734" s="20">
        <f>MATCH(ZTable[[#This Row],[Min Distance^2]],ZTable[[#This Row],[Distance^2 to 1]:[Distance^2 to 3]],0)</f>
        <v>2</v>
      </c>
      <c r="AA2734" t="str">
        <f>INDEX(ClusterTable[],MATCH(ZTable[[#This Row],[Assigned to Cluster]],ClusterTable[Cluster Number],0),2)</f>
        <v>Tourin Europeo Spain (Gloria Palace)</v>
      </c>
    </row>
    <row r="2735" spans="1:27">
      <c r="A2735" t="s">
        <v>7915</v>
      </c>
      <c r="B2735" t="s">
        <v>7916</v>
      </c>
      <c r="C2735" s="8">
        <v>7.2876712328767121</v>
      </c>
      <c r="D2735">
        <v>1</v>
      </c>
      <c r="E2735">
        <v>0</v>
      </c>
      <c r="F2735">
        <v>2</v>
      </c>
      <c r="G2735" s="7">
        <v>2</v>
      </c>
      <c r="H2735" s="9">
        <v>10296</v>
      </c>
      <c r="I2735">
        <v>8</v>
      </c>
      <c r="J2735">
        <v>1</v>
      </c>
      <c r="K2735" s="28">
        <v>2728</v>
      </c>
      <c r="L2735" s="25" t="s">
        <v>7915</v>
      </c>
      <c r="M2735" s="25">
        <f t="shared" si="338"/>
        <v>0.77682312841852175</v>
      </c>
      <c r="N2735" s="25">
        <f t="shared" si="339"/>
        <v>-1.1816197792956487</v>
      </c>
      <c r="O2735" s="25">
        <f t="shared" si="340"/>
        <v>-0.95181340709916151</v>
      </c>
      <c r="P2735" s="25">
        <f t="shared" si="341"/>
        <v>0.27123534373716052</v>
      </c>
      <c r="Q2735" s="25">
        <f t="shared" si="342"/>
        <v>-0.5706217064573873</v>
      </c>
      <c r="R2735" s="25">
        <f t="shared" si="343"/>
        <v>-7.7385494709101235E-2</v>
      </c>
      <c r="S2735" s="25">
        <f t="shared" si="344"/>
        <v>-1.131316679190842</v>
      </c>
      <c r="T2735" s="26">
        <f t="shared" si="345"/>
        <v>0.51217094318670553</v>
      </c>
      <c r="U2735">
        <f>SUMXMY2($P$2:$W$2,ZTable[[#This Row],[Z - Customer Since]:[Z - Partner]])</f>
        <v>11.215382079537106</v>
      </c>
      <c r="V2735">
        <f>SUMXMY2($P$3:$W$3,ZTable[[#This Row],[Z - Customer Since]:[Z - Partner]])</f>
        <v>6.6189732898654752</v>
      </c>
      <c r="W2735">
        <f>SUMXMY2($P$4:$W$4,ZTable[[#This Row],[Z - Customer Since]:[Z - Partner]])</f>
        <v>4.9109861573693721</v>
      </c>
      <c r="Y2735">
        <f>MIN(ZTable[[#This Row],[Distance^2 to 1]:[Distance^2 to 3]])</f>
        <v>4.9109861573693721</v>
      </c>
      <c r="Z2735" s="20">
        <f>MATCH(ZTable[[#This Row],[Min Distance^2]],ZTable[[#This Row],[Distance^2 to 1]:[Distance^2 to 3]],0)</f>
        <v>3</v>
      </c>
      <c r="AA2735" t="str">
        <f>INDEX(ClusterTable[],MATCH(ZTable[[#This Row],[Assigned to Cluster]],ClusterTable[Cluster Number],0),2)</f>
        <v>Protecture Limited</v>
      </c>
    </row>
    <row r="2736" spans="1:27">
      <c r="A2736" t="s">
        <v>16831</v>
      </c>
      <c r="B2736" t="s">
        <v>16832</v>
      </c>
      <c r="C2736" s="8">
        <v>4.5999999999999996</v>
      </c>
      <c r="D2736">
        <v>3</v>
      </c>
      <c r="E2736">
        <v>0</v>
      </c>
      <c r="F2736">
        <v>1</v>
      </c>
      <c r="G2736" s="7">
        <v>3</v>
      </c>
      <c r="H2736" s="9">
        <v>100383.3</v>
      </c>
      <c r="I2736">
        <v>31</v>
      </c>
      <c r="J2736">
        <v>1</v>
      </c>
      <c r="K2736" s="27">
        <v>2729</v>
      </c>
      <c r="L2736" s="23" t="s">
        <v>16831</v>
      </c>
      <c r="M2736" s="23">
        <f t="shared" si="338"/>
        <v>-4.6642360779081467E-2</v>
      </c>
      <c r="N2736" s="23">
        <f t="shared" si="339"/>
        <v>0.67324847890100903</v>
      </c>
      <c r="O2736" s="23">
        <f t="shared" si="340"/>
        <v>-0.95181340709916151</v>
      </c>
      <c r="P2736" s="23">
        <f t="shared" si="341"/>
        <v>-0.93163444153198571</v>
      </c>
      <c r="Q2736" s="23">
        <f t="shared" si="342"/>
        <v>0.70204769715748472</v>
      </c>
      <c r="R2736" s="23">
        <f t="shared" si="343"/>
        <v>0.26780413451580831</v>
      </c>
      <c r="S2736" s="23">
        <f t="shared" si="344"/>
        <v>0.94961689961839224</v>
      </c>
      <c r="T2736" s="24">
        <f t="shared" si="345"/>
        <v>0.51217094318670553</v>
      </c>
      <c r="U2736">
        <f>SUMXMY2($P$2:$W$2,ZTable[[#This Row],[Z - Customer Since]:[Z - Partner]])</f>
        <v>6.2936972490138015</v>
      </c>
      <c r="V2736">
        <f>SUMXMY2($P$3:$W$3,ZTable[[#This Row],[Z - Customer Since]:[Z - Partner]])</f>
        <v>2.5665644221404493</v>
      </c>
      <c r="W2736">
        <f>SUMXMY2($P$4:$W$4,ZTable[[#This Row],[Z - Customer Since]:[Z - Partner]])</f>
        <v>8.0214414171292265</v>
      </c>
      <c r="Y2736">
        <f>MIN(ZTable[[#This Row],[Distance^2 to 1]:[Distance^2 to 3]])</f>
        <v>2.5665644221404493</v>
      </c>
      <c r="Z2736" s="20">
        <f>MATCH(ZTable[[#This Row],[Min Distance^2]],ZTable[[#This Row],[Distance^2 to 1]:[Distance^2 to 3]],0)</f>
        <v>2</v>
      </c>
      <c r="AA2736" t="str">
        <f>INDEX(ClusterTable[],MATCH(ZTable[[#This Row],[Assigned to Cluster]],ClusterTable[Cluster Number],0),2)</f>
        <v>Tourin Europeo Spain (Gloria Palace)</v>
      </c>
    </row>
    <row r="2737" spans="1:27">
      <c r="A2737" t="s">
        <v>16893</v>
      </c>
      <c r="B2737" t="s">
        <v>16894</v>
      </c>
      <c r="C2737" s="8">
        <v>3.9369863013698629</v>
      </c>
      <c r="D2737">
        <v>1</v>
      </c>
      <c r="E2737">
        <v>1</v>
      </c>
      <c r="F2737">
        <v>1</v>
      </c>
      <c r="G2737" s="7">
        <v>2</v>
      </c>
      <c r="H2737" s="9">
        <v>5616</v>
      </c>
      <c r="I2737">
        <v>8</v>
      </c>
      <c r="J2737">
        <v>1</v>
      </c>
      <c r="K2737" s="28">
        <v>2730</v>
      </c>
      <c r="L2737" s="25" t="s">
        <v>16893</v>
      </c>
      <c r="M2737" s="25">
        <f t="shared" si="338"/>
        <v>-0.2497806364017317</v>
      </c>
      <c r="N2737" s="25">
        <f t="shared" si="339"/>
        <v>-1.1816197792956487</v>
      </c>
      <c r="O2737" s="25">
        <f t="shared" si="340"/>
        <v>1.0503971972020076</v>
      </c>
      <c r="P2737" s="25">
        <f t="shared" si="341"/>
        <v>-0.93163444153198571</v>
      </c>
      <c r="Q2737" s="25">
        <f t="shared" si="342"/>
        <v>-0.5706217064573873</v>
      </c>
      <c r="R2737" s="25">
        <f t="shared" si="343"/>
        <v>-9.5317960936555909E-2</v>
      </c>
      <c r="S2737" s="25">
        <f t="shared" si="344"/>
        <v>-1.131316679190842</v>
      </c>
      <c r="T2737" s="26">
        <f t="shared" si="345"/>
        <v>0.51217094318670553</v>
      </c>
      <c r="U2737">
        <f>SUMXMY2($P$2:$W$2,ZTable[[#This Row],[Z - Customer Since]:[Z - Partner]])</f>
        <v>5.3952091692128521</v>
      </c>
      <c r="V2737">
        <f>SUMXMY2($P$3:$W$3,ZTable[[#This Row],[Z - Customer Since]:[Z - Partner]])</f>
        <v>12.269773600630915</v>
      </c>
      <c r="W2737">
        <f>SUMXMY2($P$4:$W$4,ZTable[[#This Row],[Z - Customer Since]:[Z - Partner]])</f>
        <v>7.8235612583756353</v>
      </c>
      <c r="Y2737">
        <f>MIN(ZTable[[#This Row],[Distance^2 to 1]:[Distance^2 to 3]])</f>
        <v>5.3952091692128521</v>
      </c>
      <c r="Z2737" s="20">
        <f>MATCH(ZTable[[#This Row],[Min Distance^2]],ZTable[[#This Row],[Distance^2 to 1]:[Distance^2 to 3]],0)</f>
        <v>1</v>
      </c>
      <c r="AA2737" t="str">
        <f>INDEX(ClusterTable[],MATCH(ZTable[[#This Row],[Assigned to Cluster]],ClusterTable[Cluster Number],0),2)</f>
        <v>CompanyMileage.com</v>
      </c>
    </row>
    <row r="2738" spans="1:27">
      <c r="A2738" t="s">
        <v>7919</v>
      </c>
      <c r="B2738" t="s">
        <v>7920</v>
      </c>
      <c r="C2738" s="8">
        <v>6.9863013698630141</v>
      </c>
      <c r="D2738">
        <v>3</v>
      </c>
      <c r="E2738">
        <v>1</v>
      </c>
      <c r="F2738">
        <v>1</v>
      </c>
      <c r="G2738" s="7">
        <v>3</v>
      </c>
      <c r="H2738" s="9">
        <v>5443.2</v>
      </c>
      <c r="I2738">
        <v>34</v>
      </c>
      <c r="J2738">
        <v>1</v>
      </c>
      <c r="K2738" s="27">
        <v>2731</v>
      </c>
      <c r="L2738" s="23" t="s">
        <v>7919</v>
      </c>
      <c r="M2738" s="23">
        <f t="shared" si="338"/>
        <v>0.68448754859004457</v>
      </c>
      <c r="N2738" s="23">
        <f t="shared" si="339"/>
        <v>0.67324847890100903</v>
      </c>
      <c r="O2738" s="23">
        <f t="shared" si="340"/>
        <v>1.0503971972020076</v>
      </c>
      <c r="P2738" s="23">
        <f t="shared" si="341"/>
        <v>-0.93163444153198571</v>
      </c>
      <c r="Q2738" s="23">
        <f t="shared" si="342"/>
        <v>0.70204769715748472</v>
      </c>
      <c r="R2738" s="23">
        <f t="shared" si="343"/>
        <v>-9.5980082766492683E-2</v>
      </c>
      <c r="S2738" s="23">
        <f t="shared" si="344"/>
        <v>1.2210430185935097</v>
      </c>
      <c r="T2738" s="24">
        <f t="shared" si="345"/>
        <v>0.51217094318670553</v>
      </c>
      <c r="U2738">
        <f>SUMXMY2($P$2:$W$2,ZTable[[#This Row],[Z - Customer Since]:[Z - Partner]])</f>
        <v>2.9685199611061481</v>
      </c>
      <c r="V2738">
        <f>SUMXMY2($P$3:$W$3,ZTable[[#This Row],[Z - Customer Since]:[Z - Partner]])</f>
        <v>6.945253354109802</v>
      </c>
      <c r="W2738">
        <f>SUMXMY2($P$4:$W$4,ZTable[[#This Row],[Z - Customer Since]:[Z - Partner]])</f>
        <v>14.260489539859048</v>
      </c>
      <c r="Y2738">
        <f>MIN(ZTable[[#This Row],[Distance^2 to 1]:[Distance^2 to 3]])</f>
        <v>2.9685199611061481</v>
      </c>
      <c r="Z2738" s="20">
        <f>MATCH(ZTable[[#This Row],[Min Distance^2]],ZTable[[#This Row],[Distance^2 to 1]:[Distance^2 to 3]],0)</f>
        <v>1</v>
      </c>
      <c r="AA2738" t="str">
        <f>INDEX(ClusterTable[],MATCH(ZTable[[#This Row],[Assigned to Cluster]],ClusterTable[Cluster Number],0),2)</f>
        <v>CompanyMileage.com</v>
      </c>
    </row>
    <row r="2739" spans="1:27">
      <c r="A2739" t="s">
        <v>16789</v>
      </c>
      <c r="B2739" t="s">
        <v>16790</v>
      </c>
      <c r="C2739" s="8">
        <v>4.1232876712328768</v>
      </c>
      <c r="D2739">
        <v>3</v>
      </c>
      <c r="E2739">
        <v>0</v>
      </c>
      <c r="F2739">
        <v>2</v>
      </c>
      <c r="G2739" s="7">
        <v>3</v>
      </c>
      <c r="H2739" s="9">
        <v>14976</v>
      </c>
      <c r="I2739">
        <v>21</v>
      </c>
      <c r="J2739">
        <v>1</v>
      </c>
      <c r="K2739" s="28">
        <v>2732</v>
      </c>
      <c r="L2739" s="25" t="s">
        <v>16789</v>
      </c>
      <c r="M2739" s="25">
        <f t="shared" si="338"/>
        <v>-0.19270045978049108</v>
      </c>
      <c r="N2739" s="25">
        <f t="shared" si="339"/>
        <v>0.67324847890100903</v>
      </c>
      <c r="O2739" s="25">
        <f t="shared" si="340"/>
        <v>-0.95181340709916151</v>
      </c>
      <c r="P2739" s="25">
        <f t="shared" si="341"/>
        <v>0.27123534373716052</v>
      </c>
      <c r="Q2739" s="25">
        <f t="shared" si="342"/>
        <v>0.70204769715748472</v>
      </c>
      <c r="R2739" s="25">
        <f t="shared" si="343"/>
        <v>-5.9453028481646575E-2</v>
      </c>
      <c r="S2739" s="25">
        <f t="shared" si="344"/>
        <v>4.4863169701333826E-2</v>
      </c>
      <c r="T2739" s="26">
        <f t="shared" si="345"/>
        <v>0.51217094318670553</v>
      </c>
      <c r="U2739">
        <f>SUMXMY2($P$2:$W$2,ZTable[[#This Row],[Z - Customer Since]:[Z - Partner]])</f>
        <v>7.1864359304226628</v>
      </c>
      <c r="V2739">
        <f>SUMXMY2($P$3:$W$3,ZTable[[#This Row],[Z - Customer Since]:[Z - Partner]])</f>
        <v>0.30595206820936238</v>
      </c>
      <c r="W2739">
        <f>SUMXMY2($P$4:$W$4,ZTable[[#This Row],[Z - Customer Since]:[Z - Partner]])</f>
        <v>5.7059894512638145</v>
      </c>
      <c r="Y2739">
        <f>MIN(ZTable[[#This Row],[Distance^2 to 1]:[Distance^2 to 3]])</f>
        <v>0.30595206820936238</v>
      </c>
      <c r="Z2739" s="20">
        <f>MATCH(ZTable[[#This Row],[Min Distance^2]],ZTable[[#This Row],[Distance^2 to 1]:[Distance^2 to 3]],0)</f>
        <v>2</v>
      </c>
      <c r="AA2739" t="str">
        <f>INDEX(ClusterTable[],MATCH(ZTable[[#This Row],[Assigned to Cluster]],ClusterTable[Cluster Number],0),2)</f>
        <v>Tourin Europeo Spain (Gloria Palace)</v>
      </c>
    </row>
    <row r="2740" spans="1:27">
      <c r="A2740" t="s">
        <v>7923</v>
      </c>
      <c r="B2740" t="s">
        <v>7924</v>
      </c>
      <c r="C2740" s="8">
        <v>10.572602739726028</v>
      </c>
      <c r="D2740">
        <v>1</v>
      </c>
      <c r="E2740">
        <v>0</v>
      </c>
      <c r="F2740">
        <v>3</v>
      </c>
      <c r="G2740" s="7">
        <v>1</v>
      </c>
      <c r="H2740" s="9">
        <v>4800</v>
      </c>
      <c r="I2740">
        <v>4</v>
      </c>
      <c r="J2740">
        <v>0</v>
      </c>
      <c r="K2740" s="27">
        <v>2733</v>
      </c>
      <c r="L2740" s="23" t="s">
        <v>7923</v>
      </c>
      <c r="M2740" s="23">
        <f t="shared" si="338"/>
        <v>1.7832809485489258</v>
      </c>
      <c r="N2740" s="23">
        <f t="shared" si="339"/>
        <v>-1.1816197792956487</v>
      </c>
      <c r="O2740" s="23">
        <f t="shared" si="340"/>
        <v>-0.95181340709916151</v>
      </c>
      <c r="P2740" s="23">
        <f t="shared" si="341"/>
        <v>1.4741051290063067</v>
      </c>
      <c r="Q2740" s="23">
        <f t="shared" si="342"/>
        <v>-1.8432911100722591</v>
      </c>
      <c r="R2740" s="23">
        <f t="shared" si="343"/>
        <v>-9.8444647355701853E-2</v>
      </c>
      <c r="S2740" s="23">
        <f t="shared" si="344"/>
        <v>-1.4932181711576655</v>
      </c>
      <c r="T2740" s="24">
        <f t="shared" si="345"/>
        <v>-1.9520477457304621</v>
      </c>
      <c r="U2740">
        <f>SUMXMY2($P$2:$W$2,ZTable[[#This Row],[Z - Customer Since]:[Z - Partner]])</f>
        <v>26.765124211696715</v>
      </c>
      <c r="V2740">
        <f>SUMXMY2($P$3:$W$3,ZTable[[#This Row],[Z - Customer Since]:[Z - Partner]])</f>
        <v>21.833422644315391</v>
      </c>
      <c r="W2740">
        <f>SUMXMY2($P$4:$W$4,ZTable[[#This Row],[Z - Customer Since]:[Z - Partner]])</f>
        <v>19.702393221614724</v>
      </c>
      <c r="Y2740">
        <f>MIN(ZTable[[#This Row],[Distance^2 to 1]:[Distance^2 to 3]])</f>
        <v>19.702393221614724</v>
      </c>
      <c r="Z2740" s="20">
        <f>MATCH(ZTable[[#This Row],[Min Distance^2]],ZTable[[#This Row],[Distance^2 to 1]:[Distance^2 to 3]],0)</f>
        <v>3</v>
      </c>
      <c r="AA2740" t="str">
        <f>INDEX(ClusterTable[],MATCH(ZTable[[#This Row],[Assigned to Cluster]],ClusterTable[Cluster Number],0),2)</f>
        <v>Protecture Limited</v>
      </c>
    </row>
    <row r="2741" spans="1:27">
      <c r="A2741" t="s">
        <v>16745</v>
      </c>
      <c r="B2741" t="s">
        <v>16746</v>
      </c>
      <c r="C2741" s="8">
        <v>1.5698630136986302</v>
      </c>
      <c r="D2741">
        <v>1</v>
      </c>
      <c r="E2741">
        <v>0</v>
      </c>
      <c r="F2741">
        <v>2</v>
      </c>
      <c r="G2741" s="7">
        <v>2</v>
      </c>
      <c r="H2741" s="9">
        <v>6823.44</v>
      </c>
      <c r="I2741">
        <v>23</v>
      </c>
      <c r="J2741">
        <v>1</v>
      </c>
      <c r="K2741" s="28">
        <v>2734</v>
      </c>
      <c r="L2741" s="25" t="s">
        <v>16745</v>
      </c>
      <c r="M2741" s="25">
        <f t="shared" si="338"/>
        <v>-0.97503464523631789</v>
      </c>
      <c r="N2741" s="25">
        <f t="shared" si="339"/>
        <v>-1.1816197792956487</v>
      </c>
      <c r="O2741" s="25">
        <f t="shared" si="340"/>
        <v>-0.95181340709916151</v>
      </c>
      <c r="P2741" s="25">
        <f t="shared" si="341"/>
        <v>0.27123534373716052</v>
      </c>
      <c r="Q2741" s="25">
        <f t="shared" si="342"/>
        <v>-0.5706217064573873</v>
      </c>
      <c r="R2741" s="25">
        <f t="shared" si="343"/>
        <v>-9.06913846498726E-2</v>
      </c>
      <c r="S2741" s="25">
        <f t="shared" si="344"/>
        <v>0.22581391568474549</v>
      </c>
      <c r="T2741" s="26">
        <f t="shared" si="345"/>
        <v>0.51217094318670553</v>
      </c>
      <c r="U2741">
        <f>SUMXMY2($P$2:$W$2,ZTable[[#This Row],[Z - Customer Since]:[Z - Partner]])</f>
        <v>10.022088592212523</v>
      </c>
      <c r="V2741">
        <f>SUMXMY2($P$3:$W$3,ZTable[[#This Row],[Z - Customer Since]:[Z - Partner]])</f>
        <v>6.8721942767513653</v>
      </c>
      <c r="W2741">
        <f>SUMXMY2($P$4:$W$4,ZTable[[#This Row],[Z - Customer Since]:[Z - Partner]])</f>
        <v>0</v>
      </c>
      <c r="Y2741">
        <f>MIN(ZTable[[#This Row],[Distance^2 to 1]:[Distance^2 to 3]])</f>
        <v>0</v>
      </c>
      <c r="Z2741" s="20">
        <f>MATCH(ZTable[[#This Row],[Min Distance^2]],ZTable[[#This Row],[Distance^2 to 1]:[Distance^2 to 3]],0)</f>
        <v>3</v>
      </c>
      <c r="AA2741" t="str">
        <f>INDEX(ClusterTable[],MATCH(ZTable[[#This Row],[Assigned to Cluster]],ClusterTable[Cluster Number],0),2)</f>
        <v>Protecture Limited</v>
      </c>
    </row>
    <row r="2742" spans="1:27">
      <c r="A2742" t="s">
        <v>16801</v>
      </c>
      <c r="B2742" t="s">
        <v>16802</v>
      </c>
      <c r="C2742" s="8">
        <v>5.3315068493150681</v>
      </c>
      <c r="D2742">
        <v>3</v>
      </c>
      <c r="E2742">
        <v>0</v>
      </c>
      <c r="F2742">
        <v>2</v>
      </c>
      <c r="G2742" s="7">
        <v>4</v>
      </c>
      <c r="H2742" s="9">
        <v>137100.6</v>
      </c>
      <c r="I2742">
        <v>35</v>
      </c>
      <c r="J2742">
        <v>1</v>
      </c>
      <c r="K2742" s="27">
        <v>2735</v>
      </c>
      <c r="L2742" s="23" t="s">
        <v>16801</v>
      </c>
      <c r="M2742" s="23">
        <f t="shared" si="338"/>
        <v>0.17748127389549556</v>
      </c>
      <c r="N2742" s="23">
        <f t="shared" si="339"/>
        <v>0.67324847890100903</v>
      </c>
      <c r="O2742" s="23">
        <f t="shared" si="340"/>
        <v>-0.95181340709916151</v>
      </c>
      <c r="P2742" s="23">
        <f t="shared" si="341"/>
        <v>0.27123534373716052</v>
      </c>
      <c r="Q2742" s="23">
        <f t="shared" si="342"/>
        <v>1.9747171007723565</v>
      </c>
      <c r="R2742" s="23">
        <f t="shared" si="343"/>
        <v>0.4084946777237829</v>
      </c>
      <c r="S2742" s="23">
        <f t="shared" si="344"/>
        <v>1.3115183915852155</v>
      </c>
      <c r="T2742" s="24">
        <f t="shared" si="345"/>
        <v>0.51217094318670553</v>
      </c>
      <c r="U2742">
        <f>SUMXMY2($P$2:$W$2,ZTable[[#This Row],[Z - Customer Since]:[Z - Partner]])</f>
        <v>13.364051246370636</v>
      </c>
      <c r="V2742">
        <f>SUMXMY2($P$3:$W$3,ZTable[[#This Row],[Z - Customer Since]:[Z - Partner]])</f>
        <v>3.5175201704370664</v>
      </c>
      <c r="W2742">
        <f>SUMXMY2($P$4:$W$4,ZTable[[#This Row],[Z - Customer Since]:[Z - Partner]])</f>
        <v>12.675519776565915</v>
      </c>
      <c r="Y2742">
        <f>MIN(ZTable[[#This Row],[Distance^2 to 1]:[Distance^2 to 3]])</f>
        <v>3.5175201704370664</v>
      </c>
      <c r="Z2742" s="20">
        <f>MATCH(ZTable[[#This Row],[Min Distance^2]],ZTable[[#This Row],[Distance^2 to 1]:[Distance^2 to 3]],0)</f>
        <v>2</v>
      </c>
      <c r="AA2742" t="str">
        <f>INDEX(ClusterTable[],MATCH(ZTable[[#This Row],[Assigned to Cluster]],ClusterTable[Cluster Number],0),2)</f>
        <v>Tourin Europeo Spain (Gloria Palace)</v>
      </c>
    </row>
    <row r="2743" spans="1:27">
      <c r="A2743" t="s">
        <v>17101</v>
      </c>
      <c r="B2743" t="s">
        <v>17102</v>
      </c>
      <c r="C2743" s="8">
        <v>4.3726027397260276</v>
      </c>
      <c r="D2743">
        <v>2</v>
      </c>
      <c r="E2743">
        <v>1</v>
      </c>
      <c r="F2743">
        <v>1</v>
      </c>
      <c r="G2743" s="7">
        <v>2</v>
      </c>
      <c r="H2743" s="9">
        <v>12168</v>
      </c>
      <c r="I2743">
        <v>33</v>
      </c>
      <c r="J2743">
        <v>1</v>
      </c>
      <c r="K2743" s="28">
        <v>2736</v>
      </c>
      <c r="L2743" s="25" t="s">
        <v>17101</v>
      </c>
      <c r="M2743" s="25">
        <f t="shared" si="338"/>
        <v>-0.11631375283147788</v>
      </c>
      <c r="N2743" s="25">
        <f t="shared" si="339"/>
        <v>-0.25418565019731981</v>
      </c>
      <c r="O2743" s="25">
        <f t="shared" si="340"/>
        <v>1.0503971972020076</v>
      </c>
      <c r="P2743" s="25">
        <f t="shared" si="341"/>
        <v>-0.93163444153198571</v>
      </c>
      <c r="Q2743" s="25">
        <f t="shared" si="342"/>
        <v>-0.5706217064573873</v>
      </c>
      <c r="R2743" s="25">
        <f t="shared" si="343"/>
        <v>-7.0212508218119377E-2</v>
      </c>
      <c r="S2743" s="25">
        <f t="shared" si="344"/>
        <v>1.1305676456018039</v>
      </c>
      <c r="T2743" s="26">
        <f t="shared" si="345"/>
        <v>0.51217094318670553</v>
      </c>
      <c r="U2743">
        <f>SUMXMY2($P$2:$W$2,ZTable[[#This Row],[Z - Customer Since]:[Z - Partner]])</f>
        <v>1.719825005157023</v>
      </c>
      <c r="V2743">
        <f>SUMXMY2($P$3:$W$3,ZTable[[#This Row],[Z - Customer Since]:[Z - Partner]])</f>
        <v>9.3410534039148594</v>
      </c>
      <c r="W2743">
        <f>SUMXMY2($P$4:$W$4,ZTable[[#This Row],[Z - Customer Since]:[Z - Partner]])</f>
        <v>7.8722773553371708</v>
      </c>
      <c r="Y2743">
        <f>MIN(ZTable[[#This Row],[Distance^2 to 1]:[Distance^2 to 3]])</f>
        <v>1.719825005157023</v>
      </c>
      <c r="Z2743" s="20">
        <f>MATCH(ZTable[[#This Row],[Min Distance^2]],ZTable[[#This Row],[Distance^2 to 1]:[Distance^2 to 3]],0)</f>
        <v>1</v>
      </c>
      <c r="AA2743" t="str">
        <f>INDEX(ClusterTable[],MATCH(ZTable[[#This Row],[Assigned to Cluster]],ClusterTable[Cluster Number],0),2)</f>
        <v>CompanyMileage.com</v>
      </c>
    </row>
    <row r="2744" spans="1:27">
      <c r="A2744" t="s">
        <v>16758</v>
      </c>
      <c r="B2744" t="s">
        <v>16759</v>
      </c>
      <c r="C2744" s="8">
        <v>0.89863013698630134</v>
      </c>
      <c r="D2744">
        <v>3</v>
      </c>
      <c r="E2744">
        <v>1</v>
      </c>
      <c r="F2744">
        <v>1</v>
      </c>
      <c r="G2744" s="7">
        <v>2</v>
      </c>
      <c r="H2744" s="9">
        <v>8424</v>
      </c>
      <c r="I2744">
        <v>23</v>
      </c>
      <c r="J2744">
        <v>0</v>
      </c>
      <c r="K2744" s="27">
        <v>2737</v>
      </c>
      <c r="L2744" s="23" t="s">
        <v>16758</v>
      </c>
      <c r="M2744" s="23">
        <f t="shared" si="338"/>
        <v>-1.1806911639451996</v>
      </c>
      <c r="N2744" s="23">
        <f t="shared" si="339"/>
        <v>0.67324847890100903</v>
      </c>
      <c r="O2744" s="23">
        <f t="shared" si="340"/>
        <v>1.0503971972020076</v>
      </c>
      <c r="P2744" s="23">
        <f t="shared" si="341"/>
        <v>-0.93163444153198571</v>
      </c>
      <c r="Q2744" s="23">
        <f t="shared" si="342"/>
        <v>-0.5706217064573873</v>
      </c>
      <c r="R2744" s="23">
        <f t="shared" si="343"/>
        <v>-8.4558481200083108E-2</v>
      </c>
      <c r="S2744" s="23">
        <f t="shared" si="344"/>
        <v>0.22581391568474549</v>
      </c>
      <c r="T2744" s="24">
        <f t="shared" si="345"/>
        <v>-1.9520477457304621</v>
      </c>
      <c r="U2744">
        <f>SUMXMY2($P$2:$W$2,ZTable[[#This Row],[Z - Customer Since]:[Z - Partner]])</f>
        <v>7.6768429861442575</v>
      </c>
      <c r="V2744">
        <f>SUMXMY2($P$3:$W$3,ZTable[[#This Row],[Z - Customer Since]:[Z - Partner]])</f>
        <v>15.550866402741343</v>
      </c>
      <c r="W2744">
        <f>SUMXMY2($P$4:$W$4,ZTable[[#This Row],[Z - Customer Since]:[Z - Partner]])</f>
        <v>15.010985242555822</v>
      </c>
      <c r="Y2744">
        <f>MIN(ZTable[[#This Row],[Distance^2 to 1]:[Distance^2 to 3]])</f>
        <v>7.6768429861442575</v>
      </c>
      <c r="Z2744" s="20">
        <f>MATCH(ZTable[[#This Row],[Min Distance^2]],ZTable[[#This Row],[Distance^2 to 1]:[Distance^2 to 3]],0)</f>
        <v>1</v>
      </c>
      <c r="AA2744" t="str">
        <f>INDEX(ClusterTable[],MATCH(ZTable[[#This Row],[Assigned to Cluster]],ClusterTable[Cluster Number],0),2)</f>
        <v>CompanyMileage.com</v>
      </c>
    </row>
    <row r="2745" spans="1:27">
      <c r="A2745" t="s">
        <v>16761</v>
      </c>
      <c r="B2745" t="s">
        <v>16762</v>
      </c>
      <c r="C2745" s="8">
        <v>0.9780821917808219</v>
      </c>
      <c r="D2745">
        <v>2</v>
      </c>
      <c r="E2745">
        <v>1</v>
      </c>
      <c r="F2745">
        <v>3</v>
      </c>
      <c r="G2745" s="7">
        <v>1</v>
      </c>
      <c r="H2745" s="9">
        <v>2025</v>
      </c>
      <c r="I2745">
        <v>20</v>
      </c>
      <c r="J2745">
        <v>1</v>
      </c>
      <c r="K2745" s="28">
        <v>2738</v>
      </c>
      <c r="L2745" s="25" t="s">
        <v>16761</v>
      </c>
      <c r="M2745" s="25">
        <f t="shared" si="338"/>
        <v>-1.1563481474449646</v>
      </c>
      <c r="N2745" s="25">
        <f t="shared" si="339"/>
        <v>-0.25418565019731981</v>
      </c>
      <c r="O2745" s="25">
        <f t="shared" si="340"/>
        <v>1.0503971972020076</v>
      </c>
      <c r="P2745" s="25">
        <f t="shared" si="341"/>
        <v>1.4741051290063067</v>
      </c>
      <c r="Q2745" s="25">
        <f t="shared" si="342"/>
        <v>-1.8432911100722591</v>
      </c>
      <c r="R2745" s="25">
        <f t="shared" si="343"/>
        <v>-0.10907768021492978</v>
      </c>
      <c r="S2745" s="25">
        <f t="shared" si="344"/>
        <v>-4.5612203290372015E-2</v>
      </c>
      <c r="T2745" s="26">
        <f t="shared" si="345"/>
        <v>0.51217094318670553</v>
      </c>
      <c r="U2745">
        <f>SUMXMY2($P$2:$W$2,ZTable[[#This Row],[Z - Customer Since]:[Z - Partner]])</f>
        <v>9.8851033358736267</v>
      </c>
      <c r="V2745">
        <f>SUMXMY2($P$3:$W$3,ZTable[[#This Row],[Z - Customer Since]:[Z - Partner]])</f>
        <v>15.098521561790752</v>
      </c>
      <c r="W2745">
        <f>SUMXMY2($P$4:$W$4,ZTable[[#This Row],[Z - Customer Since]:[Z - Partner]])</f>
        <v>8.0424492790129687</v>
      </c>
      <c r="Y2745">
        <f>MIN(ZTable[[#This Row],[Distance^2 to 1]:[Distance^2 to 3]])</f>
        <v>8.0424492790129687</v>
      </c>
      <c r="Z2745" s="20">
        <f>MATCH(ZTable[[#This Row],[Min Distance^2]],ZTable[[#This Row],[Distance^2 to 1]:[Distance^2 to 3]],0)</f>
        <v>3</v>
      </c>
      <c r="AA2745" t="str">
        <f>INDEX(ClusterTable[],MATCH(ZTable[[#This Row],[Assigned to Cluster]],ClusterTable[Cluster Number],0),2)</f>
        <v>Protecture Limited</v>
      </c>
    </row>
    <row r="2746" spans="1:27">
      <c r="A2746" t="s">
        <v>7932</v>
      </c>
      <c r="B2746" t="s">
        <v>7933</v>
      </c>
      <c r="C2746" s="8">
        <v>12.545205479452054</v>
      </c>
      <c r="D2746">
        <v>1</v>
      </c>
      <c r="E2746">
        <v>0</v>
      </c>
      <c r="F2746">
        <v>1</v>
      </c>
      <c r="G2746" s="7">
        <v>3</v>
      </c>
      <c r="H2746" s="9">
        <v>6240</v>
      </c>
      <c r="I2746">
        <v>36</v>
      </c>
      <c r="J2746">
        <v>0</v>
      </c>
      <c r="K2746" s="27">
        <v>2739</v>
      </c>
      <c r="L2746" s="23" t="s">
        <v>7932</v>
      </c>
      <c r="M2746" s="23">
        <f t="shared" si="338"/>
        <v>2.3876592892444144</v>
      </c>
      <c r="N2746" s="23">
        <f t="shared" si="339"/>
        <v>-1.1816197792956487</v>
      </c>
      <c r="O2746" s="23">
        <f t="shared" si="340"/>
        <v>-0.95181340709916151</v>
      </c>
      <c r="P2746" s="23">
        <f t="shared" si="341"/>
        <v>-0.93163444153198571</v>
      </c>
      <c r="Q2746" s="23">
        <f t="shared" si="342"/>
        <v>0.70204769715748472</v>
      </c>
      <c r="R2746" s="23">
        <f t="shared" si="343"/>
        <v>-9.2926965439561957E-2</v>
      </c>
      <c r="S2746" s="23">
        <f t="shared" si="344"/>
        <v>1.4019937645769214</v>
      </c>
      <c r="T2746" s="24">
        <f t="shared" si="345"/>
        <v>-1.9520477457304621</v>
      </c>
      <c r="U2746">
        <f>SUMXMY2($P$2:$W$2,ZTable[[#This Row],[Z - Customer Since]:[Z - Partner]])</f>
        <v>21.822629636140995</v>
      </c>
      <c r="V2746">
        <f>SUMXMY2($P$3:$W$3,ZTable[[#This Row],[Z - Customer Since]:[Z - Partner]])</f>
        <v>16.917981606612379</v>
      </c>
      <c r="W2746">
        <f>SUMXMY2($P$4:$W$4,ZTable[[#This Row],[Z - Customer Since]:[Z - Partner]])</f>
        <v>21.830071409774515</v>
      </c>
      <c r="Y2746">
        <f>MIN(ZTable[[#This Row],[Distance^2 to 1]:[Distance^2 to 3]])</f>
        <v>16.917981606612379</v>
      </c>
      <c r="Z2746" s="20">
        <f>MATCH(ZTable[[#This Row],[Min Distance^2]],ZTable[[#This Row],[Distance^2 to 1]:[Distance^2 to 3]],0)</f>
        <v>2</v>
      </c>
      <c r="AA2746" t="str">
        <f>INDEX(ClusterTable[],MATCH(ZTable[[#This Row],[Assigned to Cluster]],ClusterTable[Cluster Number],0),2)</f>
        <v>Tourin Europeo Spain (Gloria Palace)</v>
      </c>
    </row>
    <row r="2747" spans="1:27">
      <c r="A2747" t="s">
        <v>7937</v>
      </c>
      <c r="B2747" s="10" t="s">
        <v>7938</v>
      </c>
      <c r="C2747" s="8">
        <v>8.7917808219178077</v>
      </c>
      <c r="D2747">
        <v>3</v>
      </c>
      <c r="E2747">
        <v>0</v>
      </c>
      <c r="F2747">
        <v>2</v>
      </c>
      <c r="G2747" s="7">
        <v>2</v>
      </c>
      <c r="H2747" s="9">
        <v>8942.4</v>
      </c>
      <c r="I2747">
        <v>8</v>
      </c>
      <c r="J2747">
        <v>1</v>
      </c>
      <c r="K2747" s="28">
        <v>2740</v>
      </c>
      <c r="L2747" s="25" t="s">
        <v>7937</v>
      </c>
      <c r="M2747" s="25">
        <f t="shared" si="338"/>
        <v>1.2376616131988318</v>
      </c>
      <c r="N2747" s="25">
        <f t="shared" si="339"/>
        <v>0.67324847890100903</v>
      </c>
      <c r="O2747" s="25">
        <f t="shared" si="340"/>
        <v>-0.95181340709916151</v>
      </c>
      <c r="P2747" s="25">
        <f t="shared" si="341"/>
        <v>0.27123534373716052</v>
      </c>
      <c r="Q2747" s="25">
        <f t="shared" si="342"/>
        <v>-0.5706217064573873</v>
      </c>
      <c r="R2747" s="25">
        <f t="shared" si="343"/>
        <v>-8.2572115710272759E-2</v>
      </c>
      <c r="S2747" s="25">
        <f t="shared" si="344"/>
        <v>-1.131316679190842</v>
      </c>
      <c r="T2747" s="26">
        <f t="shared" si="345"/>
        <v>0.51217094318670553</v>
      </c>
      <c r="U2747">
        <f>SUMXMY2($P$2:$W$2,ZTable[[#This Row],[Z - Customer Since]:[Z - Partner]])</f>
        <v>8.6239069580313465</v>
      </c>
      <c r="V2747">
        <f>SUMXMY2($P$3:$W$3,ZTable[[#This Row],[Z - Customer Since]:[Z - Partner]])</f>
        <v>3.7758684483318863</v>
      </c>
      <c r="W2747">
        <f>SUMXMY2($P$4:$W$4,ZTable[[#This Row],[Z - Customer Since]:[Z - Partner]])</f>
        <v>10.178430361433893</v>
      </c>
      <c r="Y2747">
        <f>MIN(ZTable[[#This Row],[Distance^2 to 1]:[Distance^2 to 3]])</f>
        <v>3.7758684483318863</v>
      </c>
      <c r="Z2747" s="20">
        <f>MATCH(ZTable[[#This Row],[Min Distance^2]],ZTable[[#This Row],[Distance^2 to 1]:[Distance^2 to 3]],0)</f>
        <v>2</v>
      </c>
      <c r="AA2747" t="str">
        <f>INDEX(ClusterTable[],MATCH(ZTable[[#This Row],[Assigned to Cluster]],ClusterTable[Cluster Number],0),2)</f>
        <v>Tourin Europeo Spain (Gloria Palace)</v>
      </c>
    </row>
    <row r="2748" spans="1:27">
      <c r="A2748" t="s">
        <v>16749</v>
      </c>
      <c r="B2748" t="s">
        <v>16750</v>
      </c>
      <c r="C2748" s="8">
        <v>2.5863013698630137</v>
      </c>
      <c r="D2748">
        <v>3</v>
      </c>
      <c r="E2748">
        <v>1</v>
      </c>
      <c r="F2748">
        <v>2</v>
      </c>
      <c r="G2748" s="7">
        <v>4</v>
      </c>
      <c r="H2748" s="9">
        <v>41702.17</v>
      </c>
      <c r="I2748">
        <v>11</v>
      </c>
      <c r="J2748">
        <v>1</v>
      </c>
      <c r="K2748" s="27">
        <v>2741</v>
      </c>
      <c r="L2748" s="23" t="s">
        <v>16749</v>
      </c>
      <c r="M2748" s="23">
        <f t="shared" si="338"/>
        <v>-0.66361191690572596</v>
      </c>
      <c r="N2748" s="23">
        <f t="shared" si="339"/>
        <v>0.67324847890100903</v>
      </c>
      <c r="O2748" s="23">
        <f t="shared" si="340"/>
        <v>1.0503971972020076</v>
      </c>
      <c r="P2748" s="23">
        <f t="shared" si="341"/>
        <v>0.27123534373716052</v>
      </c>
      <c r="Q2748" s="23">
        <f t="shared" si="342"/>
        <v>1.9747171007723565</v>
      </c>
      <c r="R2748" s="23">
        <f t="shared" si="343"/>
        <v>4.2954266585492736E-2</v>
      </c>
      <c r="S2748" s="23">
        <f t="shared" si="344"/>
        <v>-0.85989056021572452</v>
      </c>
      <c r="T2748" s="24">
        <f t="shared" si="345"/>
        <v>0.51217094318670553</v>
      </c>
      <c r="U2748">
        <f>SUMXMY2($P$2:$W$2,ZTable[[#This Row],[Z - Customer Since]:[Z - Partner]])</f>
        <v>9.6823822039345622</v>
      </c>
      <c r="V2748">
        <f>SUMXMY2($P$3:$W$3,ZTable[[#This Row],[Z - Customer Since]:[Z - Partner]])</f>
        <v>7.513423583225693</v>
      </c>
      <c r="W2748">
        <f>SUMXMY2($P$4:$W$4,ZTable[[#This Row],[Z - Customer Since]:[Z - Partner]])</f>
        <v>15.221732687636598</v>
      </c>
      <c r="Y2748">
        <f>MIN(ZTable[[#This Row],[Distance^2 to 1]:[Distance^2 to 3]])</f>
        <v>7.513423583225693</v>
      </c>
      <c r="Z2748" s="20">
        <f>MATCH(ZTable[[#This Row],[Min Distance^2]],ZTable[[#This Row],[Distance^2 to 1]:[Distance^2 to 3]],0)</f>
        <v>2</v>
      </c>
      <c r="AA2748" t="str">
        <f>INDEX(ClusterTable[],MATCH(ZTable[[#This Row],[Assigned to Cluster]],ClusterTable[Cluster Number],0),2)</f>
        <v>Tourin Europeo Spain (Gloria Palace)</v>
      </c>
    </row>
    <row r="2749" spans="1:27">
      <c r="A2749" t="s">
        <v>7940</v>
      </c>
      <c r="B2749" t="s">
        <v>7941</v>
      </c>
      <c r="C2749" s="8">
        <v>13.345205479452055</v>
      </c>
      <c r="D2749">
        <v>1</v>
      </c>
      <c r="E2749">
        <v>1</v>
      </c>
      <c r="F2749">
        <v>2</v>
      </c>
      <c r="G2749" s="7">
        <v>2</v>
      </c>
      <c r="H2749" s="9">
        <v>2496</v>
      </c>
      <c r="I2749">
        <v>21</v>
      </c>
      <c r="J2749">
        <v>1</v>
      </c>
      <c r="K2749" s="28">
        <v>2742</v>
      </c>
      <c r="L2749" s="25" t="s">
        <v>7940</v>
      </c>
      <c r="M2749" s="25">
        <f t="shared" si="338"/>
        <v>2.6327682829709182</v>
      </c>
      <c r="N2749" s="25">
        <f t="shared" si="339"/>
        <v>-1.1816197792956487</v>
      </c>
      <c r="O2749" s="25">
        <f t="shared" si="340"/>
        <v>1.0503971972020076</v>
      </c>
      <c r="P2749" s="25">
        <f t="shared" si="341"/>
        <v>0.27123534373716052</v>
      </c>
      <c r="Q2749" s="25">
        <f t="shared" si="342"/>
        <v>-0.5706217064573873</v>
      </c>
      <c r="R2749" s="25">
        <f t="shared" si="343"/>
        <v>-0.10727293842152569</v>
      </c>
      <c r="S2749" s="25">
        <f t="shared" si="344"/>
        <v>4.4863169701333826E-2</v>
      </c>
      <c r="T2749" s="26">
        <f t="shared" si="345"/>
        <v>0.51217094318670553</v>
      </c>
      <c r="U2749">
        <f>SUMXMY2($P$2:$W$2,ZTable[[#This Row],[Z - Customer Since]:[Z - Partner]])</f>
        <v>11.40682691584597</v>
      </c>
      <c r="V2749">
        <f>SUMXMY2($P$3:$W$3,ZTable[[#This Row],[Z - Customer Since]:[Z - Partner]])</f>
        <v>14.240054929058021</v>
      </c>
      <c r="W2749">
        <f>SUMXMY2($P$4:$W$4,ZTable[[#This Row],[Z - Customer Since]:[Z - Partner]])</f>
        <v>17.058107393154195</v>
      </c>
      <c r="Y2749">
        <f>MIN(ZTable[[#This Row],[Distance^2 to 1]:[Distance^2 to 3]])</f>
        <v>11.40682691584597</v>
      </c>
      <c r="Z2749" s="20">
        <f>MATCH(ZTable[[#This Row],[Min Distance^2]],ZTable[[#This Row],[Distance^2 to 1]:[Distance^2 to 3]],0)</f>
        <v>1</v>
      </c>
      <c r="AA2749" t="str">
        <f>INDEX(ClusterTable[],MATCH(ZTable[[#This Row],[Assigned to Cluster]],ClusterTable[Cluster Number],0),2)</f>
        <v>CompanyMileage.com</v>
      </c>
    </row>
    <row r="2750" spans="1:27">
      <c r="A2750" t="s">
        <v>16770</v>
      </c>
      <c r="B2750" t="s">
        <v>16771</v>
      </c>
      <c r="C2750" s="8">
        <v>2.1506849315068495</v>
      </c>
      <c r="D2750">
        <v>1</v>
      </c>
      <c r="E2750">
        <v>0</v>
      </c>
      <c r="F2750">
        <v>3</v>
      </c>
      <c r="G2750" s="7">
        <v>2</v>
      </c>
      <c r="H2750" s="9">
        <v>13500</v>
      </c>
      <c r="I2750">
        <v>24</v>
      </c>
      <c r="J2750">
        <v>1</v>
      </c>
      <c r="K2750" s="27">
        <v>2743</v>
      </c>
      <c r="L2750" s="23" t="s">
        <v>16770</v>
      </c>
      <c r="M2750" s="23">
        <f t="shared" si="338"/>
        <v>-0.79707880047597968</v>
      </c>
      <c r="N2750" s="23">
        <f t="shared" si="339"/>
        <v>-1.1816197792956487</v>
      </c>
      <c r="O2750" s="23">
        <f t="shared" si="340"/>
        <v>-0.95181340709916151</v>
      </c>
      <c r="P2750" s="23">
        <f t="shared" si="341"/>
        <v>1.4741051290063067</v>
      </c>
      <c r="Q2750" s="23">
        <f t="shared" si="342"/>
        <v>-0.5706217064573873</v>
      </c>
      <c r="R2750" s="23">
        <f t="shared" si="343"/>
        <v>-6.5108652445689974E-2</v>
      </c>
      <c r="S2750" s="23">
        <f t="shared" si="344"/>
        <v>0.31628928867645134</v>
      </c>
      <c r="T2750" s="24">
        <f t="shared" si="345"/>
        <v>0.51217094318670553</v>
      </c>
      <c r="U2750">
        <f>SUMXMY2($P$2:$W$2,ZTable[[#This Row],[Z - Customer Since]:[Z - Partner]])</f>
        <v>14.025306464234584</v>
      </c>
      <c r="V2750">
        <f>SUMXMY2($P$3:$W$3,ZTable[[#This Row],[Z - Customer Since]:[Z - Partner]])</f>
        <v>7.9181917372780415</v>
      </c>
      <c r="W2750">
        <f>SUMXMY2($P$4:$W$4,ZTable[[#This Row],[Z - Customer Since]:[Z - Partner]])</f>
        <v>1.4874042723028269</v>
      </c>
      <c r="Y2750">
        <f>MIN(ZTable[[#This Row],[Distance^2 to 1]:[Distance^2 to 3]])</f>
        <v>1.4874042723028269</v>
      </c>
      <c r="Z2750" s="20">
        <f>MATCH(ZTable[[#This Row],[Min Distance^2]],ZTable[[#This Row],[Distance^2 to 1]:[Distance^2 to 3]],0)</f>
        <v>3</v>
      </c>
      <c r="AA2750" t="str">
        <f>INDEX(ClusterTable[],MATCH(ZTable[[#This Row],[Assigned to Cluster]],ClusterTable[Cluster Number],0),2)</f>
        <v>Protecture Limited</v>
      </c>
    </row>
    <row r="2751" spans="1:27">
      <c r="A2751" t="s">
        <v>7943</v>
      </c>
      <c r="B2751" t="s">
        <v>7944</v>
      </c>
      <c r="C2751" s="8">
        <v>7.3342465753424655</v>
      </c>
      <c r="D2751">
        <v>1</v>
      </c>
      <c r="E2751">
        <v>1</v>
      </c>
      <c r="F2751">
        <v>1</v>
      </c>
      <c r="G2751" s="7">
        <v>2</v>
      </c>
      <c r="H2751" s="9">
        <v>4243.2</v>
      </c>
      <c r="I2751">
        <v>11</v>
      </c>
      <c r="J2751">
        <v>1</v>
      </c>
      <c r="K2751" s="28">
        <v>2744</v>
      </c>
      <c r="L2751" s="25" t="s">
        <v>7943</v>
      </c>
      <c r="M2751" s="25">
        <f t="shared" si="338"/>
        <v>0.79109317257383194</v>
      </c>
      <c r="N2751" s="25">
        <f t="shared" si="339"/>
        <v>-1.1816197792956487</v>
      </c>
      <c r="O2751" s="25">
        <f t="shared" si="340"/>
        <v>1.0503971972020076</v>
      </c>
      <c r="P2751" s="25">
        <f t="shared" si="341"/>
        <v>-0.93163444153198571</v>
      </c>
      <c r="Q2751" s="25">
        <f t="shared" si="342"/>
        <v>-0.5706217064573873</v>
      </c>
      <c r="R2751" s="25">
        <f t="shared" si="343"/>
        <v>-0.10057815102994261</v>
      </c>
      <c r="S2751" s="25">
        <f t="shared" si="344"/>
        <v>-0.85989056021572452</v>
      </c>
      <c r="T2751" s="26">
        <f t="shared" si="345"/>
        <v>0.51217094318670553</v>
      </c>
      <c r="U2751">
        <f>SUMXMY2($P$2:$W$2,ZTable[[#This Row],[Z - Customer Since]:[Z - Partner]])</f>
        <v>5.116746674695352</v>
      </c>
      <c r="V2751">
        <f>SUMXMY2($P$3:$W$3,ZTable[[#This Row],[Z - Customer Since]:[Z - Partner]])</f>
        <v>11.521429758239304</v>
      </c>
      <c r="W2751">
        <f>SUMXMY2($P$4:$W$4,ZTable[[#This Row],[Z - Customer Since]:[Z - Partner]])</f>
        <v>9.7538024502721044</v>
      </c>
      <c r="Y2751">
        <f>MIN(ZTable[[#This Row],[Distance^2 to 1]:[Distance^2 to 3]])</f>
        <v>5.116746674695352</v>
      </c>
      <c r="Z2751" s="20">
        <f>MATCH(ZTable[[#This Row],[Min Distance^2]],ZTable[[#This Row],[Distance^2 to 1]:[Distance^2 to 3]],0)</f>
        <v>1</v>
      </c>
      <c r="AA2751" t="str">
        <f>INDEX(ClusterTable[],MATCH(ZTable[[#This Row],[Assigned to Cluster]],ClusterTable[Cluster Number],0),2)</f>
        <v>CompanyMileage.com</v>
      </c>
    </row>
    <row r="2752" spans="1:27">
      <c r="A2752" t="s">
        <v>16773</v>
      </c>
      <c r="B2752" t="s">
        <v>16774</v>
      </c>
      <c r="C2752" s="8">
        <v>0.51506849315068493</v>
      </c>
      <c r="D2752">
        <v>3</v>
      </c>
      <c r="E2752">
        <v>1</v>
      </c>
      <c r="F2752">
        <v>2</v>
      </c>
      <c r="G2752" s="7">
        <v>1</v>
      </c>
      <c r="H2752" s="9">
        <v>6240</v>
      </c>
      <c r="I2752">
        <v>20</v>
      </c>
      <c r="J2752">
        <v>1</v>
      </c>
      <c r="K2752" s="27">
        <v>2745</v>
      </c>
      <c r="L2752" s="23" t="s">
        <v>16773</v>
      </c>
      <c r="M2752" s="23">
        <f t="shared" si="338"/>
        <v>-1.2982091746359889</v>
      </c>
      <c r="N2752" s="23">
        <f t="shared" si="339"/>
        <v>0.67324847890100903</v>
      </c>
      <c r="O2752" s="23">
        <f t="shared" si="340"/>
        <v>1.0503971972020076</v>
      </c>
      <c r="P2752" s="23">
        <f t="shared" si="341"/>
        <v>0.27123534373716052</v>
      </c>
      <c r="Q2752" s="23">
        <f t="shared" si="342"/>
        <v>-1.8432911100722591</v>
      </c>
      <c r="R2752" s="23">
        <f t="shared" si="343"/>
        <v>-9.2926965439561957E-2</v>
      </c>
      <c r="S2752" s="23">
        <f t="shared" si="344"/>
        <v>-4.5612203290372015E-2</v>
      </c>
      <c r="T2752" s="24">
        <f t="shared" si="345"/>
        <v>0.51217094318670553</v>
      </c>
      <c r="U2752">
        <f>SUMXMY2($P$2:$W$2,ZTable[[#This Row],[Z - Customer Since]:[Z - Partner]])</f>
        <v>5.0563309301643038</v>
      </c>
      <c r="V2752">
        <f>SUMXMY2($P$3:$W$3,ZTable[[#This Row],[Z - Customer Since]:[Z - Partner]])</f>
        <v>13.241526053449689</v>
      </c>
      <c r="W2752">
        <f>SUMXMY2($P$4:$W$4,ZTable[[#This Row],[Z - Customer Since]:[Z - Partner]])</f>
        <v>9.2471898824750483</v>
      </c>
      <c r="Y2752">
        <f>MIN(ZTable[[#This Row],[Distance^2 to 1]:[Distance^2 to 3]])</f>
        <v>5.0563309301643038</v>
      </c>
      <c r="Z2752" s="20">
        <f>MATCH(ZTable[[#This Row],[Min Distance^2]],ZTable[[#This Row],[Distance^2 to 1]:[Distance^2 to 3]],0)</f>
        <v>1</v>
      </c>
      <c r="AA2752" t="str">
        <f>INDEX(ClusterTable[],MATCH(ZTable[[#This Row],[Assigned to Cluster]],ClusterTable[Cluster Number],0),2)</f>
        <v>CompanyMileage.com</v>
      </c>
    </row>
    <row r="2753" spans="1:27">
      <c r="A2753" t="s">
        <v>16776</v>
      </c>
      <c r="B2753" t="s">
        <v>16777</v>
      </c>
      <c r="C2753" s="8">
        <v>0.13698630136986301</v>
      </c>
      <c r="D2753">
        <v>1</v>
      </c>
      <c r="E2753">
        <v>0</v>
      </c>
      <c r="F2753">
        <v>2</v>
      </c>
      <c r="G2753" s="7">
        <v>4</v>
      </c>
      <c r="H2753" s="9">
        <v>51333.46</v>
      </c>
      <c r="I2753">
        <v>3</v>
      </c>
      <c r="J2753">
        <v>1</v>
      </c>
      <c r="K2753" s="28">
        <v>2746</v>
      </c>
      <c r="L2753" s="25" t="s">
        <v>16776</v>
      </c>
      <c r="M2753" s="25">
        <f t="shared" si="338"/>
        <v>-1.4140483566026245</v>
      </c>
      <c r="N2753" s="25">
        <f t="shared" si="339"/>
        <v>-1.1816197792956487</v>
      </c>
      <c r="O2753" s="25">
        <f t="shared" si="340"/>
        <v>-0.95181340709916151</v>
      </c>
      <c r="P2753" s="25">
        <f t="shared" si="341"/>
        <v>0.27123534373716052</v>
      </c>
      <c r="Q2753" s="25">
        <f t="shared" si="342"/>
        <v>1.9747171007723565</v>
      </c>
      <c r="R2753" s="25">
        <f t="shared" si="343"/>
        <v>7.9858707323061509E-2</v>
      </c>
      <c r="S2753" s="25">
        <f t="shared" si="344"/>
        <v>-1.5836935441493714</v>
      </c>
      <c r="T2753" s="26">
        <f t="shared" si="345"/>
        <v>0.51217094318670553</v>
      </c>
      <c r="U2753">
        <f>SUMXMY2($P$2:$W$2,ZTable[[#This Row],[Z - Customer Since]:[Z - Partner]])</f>
        <v>20.9262569301467</v>
      </c>
      <c r="V2753">
        <f>SUMXMY2($P$3:$W$3,ZTable[[#This Row],[Z - Customer Since]:[Z - Partner]])</f>
        <v>10.888443881133998</v>
      </c>
      <c r="W2753">
        <f>SUMXMY2($P$4:$W$4,ZTable[[#This Row],[Z - Customer Since]:[Z - Partner]])</f>
        <v>9.9748872634246464</v>
      </c>
      <c r="Y2753">
        <f>MIN(ZTable[[#This Row],[Distance^2 to 1]:[Distance^2 to 3]])</f>
        <v>9.9748872634246464</v>
      </c>
      <c r="Z2753" s="20">
        <f>MATCH(ZTable[[#This Row],[Min Distance^2]],ZTable[[#This Row],[Distance^2 to 1]:[Distance^2 to 3]],0)</f>
        <v>3</v>
      </c>
      <c r="AA2753" t="str">
        <f>INDEX(ClusterTable[],MATCH(ZTable[[#This Row],[Assigned to Cluster]],ClusterTable[Cluster Number],0),2)</f>
        <v>Protecture Limited</v>
      </c>
    </row>
    <row r="2754" spans="1:27">
      <c r="A2754" t="s">
        <v>16784</v>
      </c>
      <c r="B2754" t="s">
        <v>16785</v>
      </c>
      <c r="C2754" s="8">
        <v>1.2356164383561643</v>
      </c>
      <c r="D2754">
        <v>3</v>
      </c>
      <c r="E2754">
        <v>1</v>
      </c>
      <c r="F2754">
        <v>4</v>
      </c>
      <c r="G2754" s="7">
        <v>3</v>
      </c>
      <c r="H2754" s="9">
        <v>24587.71</v>
      </c>
      <c r="I2754">
        <v>31</v>
      </c>
      <c r="J2754">
        <v>1</v>
      </c>
      <c r="K2754" s="27">
        <v>2747</v>
      </c>
      <c r="L2754" s="23" t="s">
        <v>16784</v>
      </c>
      <c r="M2754" s="23">
        <f t="shared" si="338"/>
        <v>-1.0774431974097203</v>
      </c>
      <c r="N2754" s="23">
        <f t="shared" si="339"/>
        <v>0.67324847890100903</v>
      </c>
      <c r="O2754" s="23">
        <f t="shared" si="340"/>
        <v>1.0503971972020076</v>
      </c>
      <c r="P2754" s="23">
        <f t="shared" si="341"/>
        <v>2.6769749142754531</v>
      </c>
      <c r="Q2754" s="23">
        <f t="shared" si="342"/>
        <v>0.70204769715748472</v>
      </c>
      <c r="R2754" s="23">
        <f t="shared" si="343"/>
        <v>-2.2623612891243105E-2</v>
      </c>
      <c r="S2754" s="23">
        <f t="shared" si="344"/>
        <v>0.94961689961839224</v>
      </c>
      <c r="T2754" s="24">
        <f t="shared" si="345"/>
        <v>0.51217094318670553</v>
      </c>
      <c r="U2754">
        <f>SUMXMY2($P$2:$W$2,ZTable[[#This Row],[Z - Customer Since]:[Z - Partner]])</f>
        <v>16.522957420802278</v>
      </c>
      <c r="V2754">
        <f>SUMXMY2($P$3:$W$3,ZTable[[#This Row],[Z - Customer Since]:[Z - Partner]])</f>
        <v>12.684079972656434</v>
      </c>
      <c r="W2754">
        <f>SUMXMY2($P$4:$W$4,ZTable[[#This Row],[Z - Customer Since]:[Z - Partner]])</f>
        <v>15.395665344054445</v>
      </c>
      <c r="Y2754">
        <f>MIN(ZTable[[#This Row],[Distance^2 to 1]:[Distance^2 to 3]])</f>
        <v>12.684079972656434</v>
      </c>
      <c r="Z2754" s="20">
        <f>MATCH(ZTable[[#This Row],[Min Distance^2]],ZTable[[#This Row],[Distance^2 to 1]:[Distance^2 to 3]],0)</f>
        <v>2</v>
      </c>
      <c r="AA2754" t="str">
        <f>INDEX(ClusterTable[],MATCH(ZTable[[#This Row],[Assigned to Cluster]],ClusterTable[Cluster Number],0),2)</f>
        <v>Tourin Europeo Spain (Gloria Palace)</v>
      </c>
    </row>
    <row r="2755" spans="1:27">
      <c r="A2755" t="s">
        <v>19542</v>
      </c>
      <c r="B2755" t="s">
        <v>19543</v>
      </c>
      <c r="C2755" s="8">
        <v>5.4301369863013695</v>
      </c>
      <c r="D2755">
        <v>1</v>
      </c>
      <c r="E2755">
        <v>0</v>
      </c>
      <c r="F2755">
        <v>1</v>
      </c>
      <c r="G2755" s="7">
        <v>1</v>
      </c>
      <c r="H2755" s="9">
        <v>1404</v>
      </c>
      <c r="I2755">
        <v>4</v>
      </c>
      <c r="J2755">
        <v>1</v>
      </c>
      <c r="K2755" s="28">
        <v>2748</v>
      </c>
      <c r="L2755" s="25" t="s">
        <v>19542</v>
      </c>
      <c r="M2755" s="25">
        <f t="shared" si="338"/>
        <v>0.20770019093027001</v>
      </c>
      <c r="N2755" s="25">
        <f t="shared" si="339"/>
        <v>-1.1816197792956487</v>
      </c>
      <c r="O2755" s="25">
        <f t="shared" si="340"/>
        <v>-0.95181340709916151</v>
      </c>
      <c r="P2755" s="25">
        <f t="shared" si="341"/>
        <v>-0.93163444153198571</v>
      </c>
      <c r="Q2755" s="25">
        <f t="shared" si="342"/>
        <v>-1.8432911100722591</v>
      </c>
      <c r="R2755" s="25">
        <f t="shared" si="343"/>
        <v>-0.11145718054126511</v>
      </c>
      <c r="S2755" s="25">
        <f t="shared" si="344"/>
        <v>-1.4932181711576655</v>
      </c>
      <c r="T2755" s="26">
        <f t="shared" si="345"/>
        <v>0.51217094318670553</v>
      </c>
      <c r="U2755">
        <f>SUMXMY2($P$2:$W$2,ZTable[[#This Row],[Z - Customer Since]:[Z - Partner]])</f>
        <v>12.039717348042878</v>
      </c>
      <c r="V2755">
        <f>SUMXMY2($P$3:$W$3,ZTable[[#This Row],[Z - Customer Since]:[Z - Partner]])</f>
        <v>13.75479599628501</v>
      </c>
      <c r="W2755">
        <f>SUMXMY2($P$4:$W$4,ZTable[[#This Row],[Z - Customer Since]:[Z - Partner]])</f>
        <v>7.4209473577656588</v>
      </c>
      <c r="Y2755">
        <f>MIN(ZTable[[#This Row],[Distance^2 to 1]:[Distance^2 to 3]])</f>
        <v>7.4209473577656588</v>
      </c>
      <c r="Z2755" s="20">
        <f>MATCH(ZTable[[#This Row],[Min Distance^2]],ZTable[[#This Row],[Distance^2 to 1]:[Distance^2 to 3]],0)</f>
        <v>3</v>
      </c>
      <c r="AA2755" t="str">
        <f>INDEX(ClusterTable[],MATCH(ZTable[[#This Row],[Assigned to Cluster]],ClusterTable[Cluster Number],0),2)</f>
        <v>Protecture Limited</v>
      </c>
    </row>
    <row r="2756" spans="1:27">
      <c r="A2756" t="s">
        <v>16937</v>
      </c>
      <c r="B2756" t="s">
        <v>16938</v>
      </c>
      <c r="C2756" s="8">
        <v>3.3342465753424659</v>
      </c>
      <c r="D2756">
        <v>3</v>
      </c>
      <c r="E2756">
        <v>0</v>
      </c>
      <c r="F2756">
        <v>1</v>
      </c>
      <c r="G2756" s="7">
        <v>2</v>
      </c>
      <c r="H2756" s="9">
        <v>7488</v>
      </c>
      <c r="I2756">
        <v>20</v>
      </c>
      <c r="J2756">
        <v>1</v>
      </c>
      <c r="K2756" s="27">
        <v>2749</v>
      </c>
      <c r="L2756" s="23" t="s">
        <v>16937</v>
      </c>
      <c r="M2756" s="23">
        <f t="shared" si="338"/>
        <v>-0.4344517960586865</v>
      </c>
      <c r="N2756" s="23">
        <f t="shared" si="339"/>
        <v>0.67324847890100903</v>
      </c>
      <c r="O2756" s="23">
        <f t="shared" si="340"/>
        <v>-0.95181340709916151</v>
      </c>
      <c r="P2756" s="23">
        <f t="shared" si="341"/>
        <v>-0.93163444153198571</v>
      </c>
      <c r="Q2756" s="23">
        <f t="shared" si="342"/>
        <v>-0.5706217064573873</v>
      </c>
      <c r="R2756" s="23">
        <f t="shared" si="343"/>
        <v>-8.8144974445574037E-2</v>
      </c>
      <c r="S2756" s="23">
        <f t="shared" si="344"/>
        <v>-4.5612203290372015E-2</v>
      </c>
      <c r="T2756" s="24">
        <f t="shared" si="345"/>
        <v>0.51217094318670553</v>
      </c>
      <c r="U2756">
        <f>SUMXMY2($P$2:$W$2,ZTable[[#This Row],[Z - Customer Since]:[Z - Partner]])</f>
        <v>4.3533922036156145</v>
      </c>
      <c r="V2756">
        <f>SUMXMY2($P$3:$W$3,ZTable[[#This Row],[Z - Customer Since]:[Z - Partner]])</f>
        <v>3.7041993286627406</v>
      </c>
      <c r="W2756">
        <f>SUMXMY2($P$4:$W$4,ZTable[[#This Row],[Z - Customer Since]:[Z - Partner]])</f>
        <v>5.253340414670773</v>
      </c>
      <c r="Y2756">
        <f>MIN(ZTable[[#This Row],[Distance^2 to 1]:[Distance^2 to 3]])</f>
        <v>3.7041993286627406</v>
      </c>
      <c r="Z2756" s="20">
        <f>MATCH(ZTable[[#This Row],[Min Distance^2]],ZTable[[#This Row],[Distance^2 to 1]:[Distance^2 to 3]],0)</f>
        <v>2</v>
      </c>
      <c r="AA2756" t="str">
        <f>INDEX(ClusterTable[],MATCH(ZTable[[#This Row],[Assigned to Cluster]],ClusterTable[Cluster Number],0),2)</f>
        <v>Tourin Europeo Spain (Gloria Palace)</v>
      </c>
    </row>
    <row r="2757" spans="1:27">
      <c r="A2757" t="s">
        <v>16941</v>
      </c>
      <c r="B2757" s="10" t="s">
        <v>16942</v>
      </c>
      <c r="C2757" s="8">
        <v>3.967123287671233</v>
      </c>
      <c r="D2757">
        <v>1</v>
      </c>
      <c r="E2757">
        <v>0</v>
      </c>
      <c r="F2757">
        <v>3</v>
      </c>
      <c r="G2757" s="7">
        <v>2</v>
      </c>
      <c r="H2757" s="9">
        <v>8845.2000000000007</v>
      </c>
      <c r="I2757">
        <v>7</v>
      </c>
      <c r="J2757">
        <v>1</v>
      </c>
      <c r="K2757" s="28">
        <v>2750</v>
      </c>
      <c r="L2757" s="25" t="s">
        <v>16941</v>
      </c>
      <c r="M2757" s="25">
        <f t="shared" si="338"/>
        <v>-0.2405470784188839</v>
      </c>
      <c r="N2757" s="25">
        <f t="shared" si="339"/>
        <v>-1.1816197792956487</v>
      </c>
      <c r="O2757" s="25">
        <f t="shared" si="340"/>
        <v>-0.95181340709916151</v>
      </c>
      <c r="P2757" s="25">
        <f t="shared" si="341"/>
        <v>1.4741051290063067</v>
      </c>
      <c r="Q2757" s="25">
        <f t="shared" si="342"/>
        <v>-0.5706217064573873</v>
      </c>
      <c r="R2757" s="25">
        <f t="shared" si="343"/>
        <v>-8.2944559239612178E-2</v>
      </c>
      <c r="S2757" s="25">
        <f t="shared" si="344"/>
        <v>-1.2217920521825478</v>
      </c>
      <c r="T2757" s="26">
        <f t="shared" si="345"/>
        <v>0.51217094318670553</v>
      </c>
      <c r="U2757">
        <f>SUMXMY2($P$2:$W$2,ZTable[[#This Row],[Z - Customer Since]:[Z - Partner]])</f>
        <v>15.439153622793555</v>
      </c>
      <c r="V2757">
        <f>SUMXMY2($P$3:$W$3,ZTable[[#This Row],[Z - Customer Since]:[Z - Partner]])</f>
        <v>8.4711062917739888</v>
      </c>
      <c r="W2757">
        <f>SUMXMY2($P$4:$W$4,ZTable[[#This Row],[Z - Customer Since]:[Z - Partner]])</f>
        <v>4.0819907576317771</v>
      </c>
      <c r="Y2757">
        <f>MIN(ZTable[[#This Row],[Distance^2 to 1]:[Distance^2 to 3]])</f>
        <v>4.0819907576317771</v>
      </c>
      <c r="Z2757" s="20">
        <f>MATCH(ZTable[[#This Row],[Min Distance^2]],ZTable[[#This Row],[Distance^2 to 1]:[Distance^2 to 3]],0)</f>
        <v>3</v>
      </c>
      <c r="AA2757" t="str">
        <f>INDEX(ClusterTable[],MATCH(ZTable[[#This Row],[Assigned to Cluster]],ClusterTable[Cluster Number],0),2)</f>
        <v>Protecture Limited</v>
      </c>
    </row>
    <row r="2758" spans="1:27">
      <c r="A2758" t="s">
        <v>16797</v>
      </c>
      <c r="B2758" t="s">
        <v>16798</v>
      </c>
      <c r="C2758" s="8">
        <v>1.0986301369863014</v>
      </c>
      <c r="D2758">
        <v>1</v>
      </c>
      <c r="E2758">
        <v>0</v>
      </c>
      <c r="F2758">
        <v>2</v>
      </c>
      <c r="G2758" s="7">
        <v>2</v>
      </c>
      <c r="H2758" s="9">
        <v>4852.22</v>
      </c>
      <c r="I2758">
        <v>23</v>
      </c>
      <c r="J2758">
        <v>1</v>
      </c>
      <c r="K2758" s="27">
        <v>2751</v>
      </c>
      <c r="L2758" s="23" t="s">
        <v>16797</v>
      </c>
      <c r="M2758" s="23">
        <f t="shared" si="338"/>
        <v>-1.1194139155135736</v>
      </c>
      <c r="N2758" s="23">
        <f t="shared" si="339"/>
        <v>-1.1816197792956487</v>
      </c>
      <c r="O2758" s="23">
        <f t="shared" si="340"/>
        <v>-0.95181340709916151</v>
      </c>
      <c r="P2758" s="23">
        <f t="shared" si="341"/>
        <v>0.27123534373716052</v>
      </c>
      <c r="Q2758" s="23">
        <f t="shared" si="342"/>
        <v>-0.5706217064573873</v>
      </c>
      <c r="R2758" s="23">
        <f t="shared" si="343"/>
        <v>-9.8244554751770713E-2</v>
      </c>
      <c r="S2758" s="23">
        <f t="shared" si="344"/>
        <v>0.22581391568474549</v>
      </c>
      <c r="T2758" s="24">
        <f t="shared" si="345"/>
        <v>0.51217094318670553</v>
      </c>
      <c r="U2758">
        <f>SUMXMY2($P$2:$W$2,ZTable[[#This Row],[Z - Customer Since]:[Z - Partner]])</f>
        <v>10.349472426970181</v>
      </c>
      <c r="V2758">
        <f>SUMXMY2($P$3:$W$3,ZTable[[#This Row],[Z - Customer Since]:[Z - Partner]])</f>
        <v>7.2780814248591277</v>
      </c>
      <c r="W2758">
        <f>SUMXMY2($P$4:$W$4,ZTable[[#This Row],[Z - Customer Since]:[Z - Partner]])</f>
        <v>2.0902424064381066E-2</v>
      </c>
      <c r="Y2758">
        <f>MIN(ZTable[[#This Row],[Distance^2 to 1]:[Distance^2 to 3]])</f>
        <v>2.0902424064381066E-2</v>
      </c>
      <c r="Z2758" s="20">
        <f>MATCH(ZTable[[#This Row],[Min Distance^2]],ZTable[[#This Row],[Distance^2 to 1]:[Distance^2 to 3]],0)</f>
        <v>3</v>
      </c>
      <c r="AA2758" t="str">
        <f>INDEX(ClusterTable[],MATCH(ZTable[[#This Row],[Assigned to Cluster]],ClusterTable[Cluster Number],0),2)</f>
        <v>Protecture Limited</v>
      </c>
    </row>
    <row r="2759" spans="1:27">
      <c r="A2759" t="s">
        <v>16794</v>
      </c>
      <c r="B2759" t="s">
        <v>16795</v>
      </c>
      <c r="C2759" s="8">
        <v>2.2986301369863016</v>
      </c>
      <c r="D2759">
        <v>3</v>
      </c>
      <c r="E2759">
        <v>0</v>
      </c>
      <c r="F2759">
        <v>2</v>
      </c>
      <c r="G2759" s="7">
        <v>3</v>
      </c>
      <c r="H2759" s="9">
        <v>7650</v>
      </c>
      <c r="I2759">
        <v>35</v>
      </c>
      <c r="J2759">
        <v>1</v>
      </c>
      <c r="K2759" s="28">
        <v>2752</v>
      </c>
      <c r="L2759" s="25" t="s">
        <v>16794</v>
      </c>
      <c r="M2759" s="25">
        <f t="shared" si="338"/>
        <v>-0.75175042492381794</v>
      </c>
      <c r="N2759" s="25">
        <f t="shared" si="339"/>
        <v>0.67324847890100903</v>
      </c>
      <c r="O2759" s="25">
        <f t="shared" si="340"/>
        <v>-0.95181340709916151</v>
      </c>
      <c r="P2759" s="25">
        <f t="shared" si="341"/>
        <v>0.27123534373716052</v>
      </c>
      <c r="Q2759" s="25">
        <f t="shared" si="342"/>
        <v>0.70204769715748472</v>
      </c>
      <c r="R2759" s="25">
        <f t="shared" si="343"/>
        <v>-8.7524235230008296E-2</v>
      </c>
      <c r="S2759" s="25">
        <f t="shared" si="344"/>
        <v>1.3115183915852155</v>
      </c>
      <c r="T2759" s="26">
        <f t="shared" si="345"/>
        <v>0.51217094318670553</v>
      </c>
      <c r="U2759">
        <f>SUMXMY2($P$2:$W$2,ZTable[[#This Row],[Z - Customer Since]:[Z - Partner]])</f>
        <v>8.9559987484849728</v>
      </c>
      <c r="V2759">
        <f>SUMXMY2($P$3:$W$3,ZTable[[#This Row],[Z - Customer Since]:[Z - Partner]])</f>
        <v>2.8379338852626317</v>
      </c>
      <c r="W2759">
        <f>SUMXMY2($P$4:$W$4,ZTable[[#This Row],[Z - Customer Since]:[Z - Partner]])</f>
        <v>6.288843749029259</v>
      </c>
      <c r="Y2759">
        <f>MIN(ZTable[[#This Row],[Distance^2 to 1]:[Distance^2 to 3]])</f>
        <v>2.8379338852626317</v>
      </c>
      <c r="Z2759" s="20">
        <f>MATCH(ZTable[[#This Row],[Min Distance^2]],ZTable[[#This Row],[Distance^2 to 1]:[Distance^2 to 3]],0)</f>
        <v>2</v>
      </c>
      <c r="AA2759" t="str">
        <f>INDEX(ClusterTable[],MATCH(ZTable[[#This Row],[Assigned to Cluster]],ClusterTable[Cluster Number],0),2)</f>
        <v>Tourin Europeo Spain (Gloria Palace)</v>
      </c>
    </row>
    <row r="2760" spans="1:27">
      <c r="A2760" t="s">
        <v>7947</v>
      </c>
      <c r="B2760" t="s">
        <v>7948</v>
      </c>
      <c r="C2760" s="8">
        <v>1.3863013698630138</v>
      </c>
      <c r="D2760">
        <v>3</v>
      </c>
      <c r="E2760">
        <v>0</v>
      </c>
      <c r="F2760">
        <v>2</v>
      </c>
      <c r="G2760" s="7">
        <v>4</v>
      </c>
      <c r="H2760" s="9">
        <v>0</v>
      </c>
      <c r="I2760">
        <v>35</v>
      </c>
      <c r="J2760">
        <v>1</v>
      </c>
      <c r="K2760" s="27">
        <v>2753</v>
      </c>
      <c r="L2760" s="23" t="s">
        <v>7947</v>
      </c>
      <c r="M2760" s="23">
        <f t="shared" si="338"/>
        <v>-1.0312754074954815</v>
      </c>
      <c r="N2760" s="23">
        <f t="shared" si="339"/>
        <v>0.67324847890100903</v>
      </c>
      <c r="O2760" s="23">
        <f t="shared" si="340"/>
        <v>-0.95181340709916151</v>
      </c>
      <c r="P2760" s="23">
        <f t="shared" si="341"/>
        <v>0.27123534373716052</v>
      </c>
      <c r="Q2760" s="23">
        <f t="shared" si="342"/>
        <v>1.9747171007723565</v>
      </c>
      <c r="R2760" s="23">
        <f t="shared" si="343"/>
        <v>-0.1168369204095015</v>
      </c>
      <c r="S2760" s="23">
        <f t="shared" si="344"/>
        <v>1.3115183915852155</v>
      </c>
      <c r="T2760" s="24">
        <f t="shared" si="345"/>
        <v>0.51217094318670553</v>
      </c>
      <c r="U2760">
        <f>SUMXMY2($P$2:$W$2,ZTable[[#This Row],[Z - Customer Since]:[Z - Partner]])</f>
        <v>14.362604096054195</v>
      </c>
      <c r="V2760">
        <f>SUMXMY2($P$3:$W$3,ZTable[[#This Row],[Z - Customer Since]:[Z - Partner]])</f>
        <v>5.1566199200479055</v>
      </c>
      <c r="W2760">
        <f>SUMXMY2($P$4:$W$4,ZTable[[#This Row],[Z - Customer Since]:[Z - Partner]])</f>
        <v>11.101886720225201</v>
      </c>
      <c r="Y2760">
        <f>MIN(ZTable[[#This Row],[Distance^2 to 1]:[Distance^2 to 3]])</f>
        <v>5.1566199200479055</v>
      </c>
      <c r="Z2760" s="20">
        <f>MATCH(ZTable[[#This Row],[Min Distance^2]],ZTable[[#This Row],[Distance^2 to 1]:[Distance^2 to 3]],0)</f>
        <v>2</v>
      </c>
      <c r="AA2760" t="str">
        <f>INDEX(ClusterTable[],MATCH(ZTable[[#This Row],[Assigned to Cluster]],ClusterTable[Cluster Number],0),2)</f>
        <v>Tourin Europeo Spain (Gloria Palace)</v>
      </c>
    </row>
    <row r="2761" spans="1:27">
      <c r="A2761" t="s">
        <v>7953</v>
      </c>
      <c r="B2761" t="s">
        <v>7954</v>
      </c>
      <c r="C2761" s="8">
        <v>7.0931506849315067</v>
      </c>
      <c r="D2761">
        <v>1</v>
      </c>
      <c r="E2761">
        <v>1</v>
      </c>
      <c r="F2761">
        <v>1</v>
      </c>
      <c r="G2761" s="7">
        <v>2</v>
      </c>
      <c r="H2761" s="9">
        <v>7956</v>
      </c>
      <c r="I2761">
        <v>8</v>
      </c>
      <c r="J2761">
        <v>1</v>
      </c>
      <c r="K2761" s="28">
        <v>2754</v>
      </c>
      <c r="L2761" s="25" t="s">
        <v>7953</v>
      </c>
      <c r="M2761" s="25">
        <f t="shared" ref="M2761:M2824" si="346">STANDARDIZE(C2761,$D$2,$D$3)</f>
        <v>0.71722470871105004</v>
      </c>
      <c r="N2761" s="25">
        <f t="shared" ref="N2761:N2824" si="347">STANDARDIZE(D2761,$E$2,$E$3)</f>
        <v>-1.1816197792956487</v>
      </c>
      <c r="O2761" s="25">
        <f t="shared" ref="O2761:O2824" si="348">STANDARDIZE(E2761,$F$2,$F$3)</f>
        <v>1.0503971972020076</v>
      </c>
      <c r="P2761" s="25">
        <f t="shared" ref="P2761:P2824" si="349">STANDARDIZE(F2761,$G$2,$G$3)</f>
        <v>-0.93163444153198571</v>
      </c>
      <c r="Q2761" s="25">
        <f t="shared" ref="Q2761:Q2824" si="350">STANDARDIZE(G2761,$H$2,$H$3)</f>
        <v>-0.5706217064573873</v>
      </c>
      <c r="R2761" s="25">
        <f t="shared" ref="R2761:R2824" si="351">STANDARDIZE(H2761,$I$2,$I$3)</f>
        <v>-8.6351727822828572E-2</v>
      </c>
      <c r="S2761" s="25">
        <f t="shared" ref="S2761:S2824" si="352">STANDARDIZE(I2761,$J$2,$J$3)</f>
        <v>-1.131316679190842</v>
      </c>
      <c r="T2761" s="26">
        <f t="shared" ref="T2761:T2824" si="353">STANDARDIZE(J2761,$K$2,$K$3)</f>
        <v>0.51217094318670553</v>
      </c>
      <c r="U2761">
        <f>SUMXMY2($P$2:$W$2,ZTable[[#This Row],[Z - Customer Since]:[Z - Partner]])</f>
        <v>5.6808092492257494</v>
      </c>
      <c r="V2761">
        <f>SUMXMY2($P$3:$W$3,ZTable[[#This Row],[Z - Customer Since]:[Z - Partner]])</f>
        <v>12.0280807126226</v>
      </c>
      <c r="W2761">
        <f>SUMXMY2($P$4:$W$4,ZTable[[#This Row],[Z - Customer Since]:[Z - Partner]])</f>
        <v>10.1613070294806</v>
      </c>
      <c r="Y2761">
        <f>MIN(ZTable[[#This Row],[Distance^2 to 1]:[Distance^2 to 3]])</f>
        <v>5.6808092492257494</v>
      </c>
      <c r="Z2761" s="20">
        <f>MATCH(ZTable[[#This Row],[Min Distance^2]],ZTable[[#This Row],[Distance^2 to 1]:[Distance^2 to 3]],0)</f>
        <v>1</v>
      </c>
      <c r="AA2761" t="str">
        <f>INDEX(ClusterTable[],MATCH(ZTable[[#This Row],[Assigned to Cluster]],ClusterTable[Cluster Number],0),2)</f>
        <v>CompanyMileage.com</v>
      </c>
    </row>
    <row r="2762" spans="1:27">
      <c r="A2762" t="s">
        <v>16815</v>
      </c>
      <c r="B2762" t="s">
        <v>16816</v>
      </c>
      <c r="C2762" s="8">
        <v>0.59726027397260273</v>
      </c>
      <c r="D2762">
        <v>3</v>
      </c>
      <c r="E2762">
        <v>0</v>
      </c>
      <c r="F2762">
        <v>1</v>
      </c>
      <c r="G2762" s="7">
        <v>2</v>
      </c>
      <c r="H2762" s="9">
        <v>10800</v>
      </c>
      <c r="I2762">
        <v>30</v>
      </c>
      <c r="J2762">
        <v>0</v>
      </c>
      <c r="K2762" s="27">
        <v>2755</v>
      </c>
      <c r="L2762" s="23" t="s">
        <v>16815</v>
      </c>
      <c r="M2762" s="23">
        <f t="shared" si="346"/>
        <v>-1.2730267437736769</v>
      </c>
      <c r="N2762" s="23">
        <f t="shared" si="347"/>
        <v>0.67324847890100903</v>
      </c>
      <c r="O2762" s="23">
        <f t="shared" si="348"/>
        <v>-0.95181340709916151</v>
      </c>
      <c r="P2762" s="23">
        <f t="shared" si="349"/>
        <v>-0.93163444153198571</v>
      </c>
      <c r="Q2762" s="23">
        <f t="shared" si="350"/>
        <v>-0.5706217064573873</v>
      </c>
      <c r="R2762" s="23">
        <f t="shared" si="351"/>
        <v>-7.5454306038452282E-2</v>
      </c>
      <c r="S2762" s="23">
        <f t="shared" si="352"/>
        <v>0.85914152662668641</v>
      </c>
      <c r="T2762" s="24">
        <f t="shared" si="353"/>
        <v>-1.9520477457304621</v>
      </c>
      <c r="U2762">
        <f>SUMXMY2($P$2:$W$2,ZTable[[#This Row],[Z - Customer Since]:[Z - Partner]])</f>
        <v>12.329309120277255</v>
      </c>
      <c r="V2762">
        <f>SUMXMY2($P$3:$W$3,ZTable[[#This Row],[Z - Customer Since]:[Z - Partner]])</f>
        <v>12.465549041821212</v>
      </c>
      <c r="W2762">
        <f>SUMXMY2($P$4:$W$4,ZTable[[#This Row],[Z - Customer Since]:[Z - Partner]])</f>
        <v>11.449941044524325</v>
      </c>
      <c r="Y2762">
        <f>MIN(ZTable[[#This Row],[Distance^2 to 1]:[Distance^2 to 3]])</f>
        <v>11.449941044524325</v>
      </c>
      <c r="Z2762" s="20">
        <f>MATCH(ZTable[[#This Row],[Min Distance^2]],ZTable[[#This Row],[Distance^2 to 1]:[Distance^2 to 3]],0)</f>
        <v>3</v>
      </c>
      <c r="AA2762" t="str">
        <f>INDEX(ClusterTable[],MATCH(ZTable[[#This Row],[Assigned to Cluster]],ClusterTable[Cluster Number],0),2)</f>
        <v>Protecture Limited</v>
      </c>
    </row>
    <row r="2763" spans="1:27">
      <c r="A2763" t="s">
        <v>16806</v>
      </c>
      <c r="B2763" t="s">
        <v>16807</v>
      </c>
      <c r="C2763" s="8">
        <v>2.904109589041096</v>
      </c>
      <c r="D2763">
        <v>3</v>
      </c>
      <c r="E2763">
        <v>0</v>
      </c>
      <c r="F2763">
        <v>3</v>
      </c>
      <c r="G2763" s="7">
        <v>2</v>
      </c>
      <c r="H2763" s="9">
        <v>26318.35</v>
      </c>
      <c r="I2763">
        <v>29</v>
      </c>
      <c r="J2763">
        <v>1</v>
      </c>
      <c r="K2763" s="28">
        <v>2756</v>
      </c>
      <c r="L2763" s="25" t="s">
        <v>16806</v>
      </c>
      <c r="M2763" s="25">
        <f t="shared" si="346"/>
        <v>-0.56623985090478612</v>
      </c>
      <c r="N2763" s="25">
        <f t="shared" si="347"/>
        <v>0.67324847890100903</v>
      </c>
      <c r="O2763" s="25">
        <f t="shared" si="348"/>
        <v>-0.95181340709916151</v>
      </c>
      <c r="P2763" s="25">
        <f t="shared" si="349"/>
        <v>1.4741051290063067</v>
      </c>
      <c r="Q2763" s="25">
        <f t="shared" si="350"/>
        <v>-0.5706217064573873</v>
      </c>
      <c r="R2763" s="25">
        <f t="shared" si="351"/>
        <v>-1.5992278841695639E-2</v>
      </c>
      <c r="S2763" s="25">
        <f t="shared" si="352"/>
        <v>0.76866615363498059</v>
      </c>
      <c r="T2763" s="26">
        <f t="shared" si="353"/>
        <v>0.51217094318670553</v>
      </c>
      <c r="U2763">
        <f>SUMXMY2($P$2:$W$2,ZTable[[#This Row],[Z - Customer Since]:[Z - Partner]])</f>
        <v>10.521124877455858</v>
      </c>
      <c r="V2763">
        <f>SUMXMY2($P$3:$W$3,ZTable[[#This Row],[Z - Customer Since]:[Z - Partner]])</f>
        <v>4.4535498216150495</v>
      </c>
      <c r="W2763">
        <f>SUMXMY2($P$4:$W$4,ZTable[[#This Row],[Z - Customer Since]:[Z - Partner]])</f>
        <v>5.3548136681076226</v>
      </c>
      <c r="Y2763">
        <f>MIN(ZTable[[#This Row],[Distance^2 to 1]:[Distance^2 to 3]])</f>
        <v>4.4535498216150495</v>
      </c>
      <c r="Z2763" s="20">
        <f>MATCH(ZTable[[#This Row],[Min Distance^2]],ZTable[[#This Row],[Distance^2 to 1]:[Distance^2 to 3]],0)</f>
        <v>2</v>
      </c>
      <c r="AA2763" t="str">
        <f>INDEX(ClusterTable[],MATCH(ZTable[[#This Row],[Assigned to Cluster]],ClusterTable[Cluster Number],0),2)</f>
        <v>Tourin Europeo Spain (Gloria Palace)</v>
      </c>
    </row>
    <row r="2764" spans="1:27">
      <c r="A2764" t="s">
        <v>16811</v>
      </c>
      <c r="B2764" t="s">
        <v>16812</v>
      </c>
      <c r="C2764" s="8">
        <v>3.0712328767123287</v>
      </c>
      <c r="D2764">
        <v>1</v>
      </c>
      <c r="E2764">
        <v>1</v>
      </c>
      <c r="F2764">
        <v>1</v>
      </c>
      <c r="G2764" s="7">
        <v>2</v>
      </c>
      <c r="H2764" s="9">
        <v>13005</v>
      </c>
      <c r="I2764">
        <v>30</v>
      </c>
      <c r="J2764">
        <v>1</v>
      </c>
      <c r="K2764" s="27">
        <v>2757</v>
      </c>
      <c r="L2764" s="23" t="s">
        <v>16811</v>
      </c>
      <c r="M2764" s="23">
        <f t="shared" si="346"/>
        <v>-0.51503557481808504</v>
      </c>
      <c r="N2764" s="23">
        <f t="shared" si="347"/>
        <v>-1.1816197792956487</v>
      </c>
      <c r="O2764" s="23">
        <f t="shared" si="348"/>
        <v>1.0503971972020076</v>
      </c>
      <c r="P2764" s="23">
        <f t="shared" si="349"/>
        <v>-0.93163444153198571</v>
      </c>
      <c r="Q2764" s="23">
        <f t="shared" si="350"/>
        <v>-0.5706217064573873</v>
      </c>
      <c r="R2764" s="23">
        <f t="shared" si="351"/>
        <v>-6.7005355604363062E-2</v>
      </c>
      <c r="S2764" s="23">
        <f t="shared" si="352"/>
        <v>0.85914152662668641</v>
      </c>
      <c r="T2764" s="24">
        <f t="shared" si="353"/>
        <v>0.51217094318670553</v>
      </c>
      <c r="U2764">
        <f>SUMXMY2($P$2:$W$2,ZTable[[#This Row],[Z - Customer Since]:[Z - Partner]])</f>
        <v>4.2031507332907987</v>
      </c>
      <c r="V2764">
        <f>SUMXMY2($P$3:$W$3,ZTable[[#This Row],[Z - Customer Since]:[Z - Partner]])</f>
        <v>11.943815787235867</v>
      </c>
      <c r="W2764">
        <f>SUMXMY2($P$4:$W$4,ZTable[[#This Row],[Z - Customer Since]:[Z - Partner]])</f>
        <v>6.069007059828504</v>
      </c>
      <c r="Y2764">
        <f>MIN(ZTable[[#This Row],[Distance^2 to 1]:[Distance^2 to 3]])</f>
        <v>4.2031507332907987</v>
      </c>
      <c r="Z2764" s="20">
        <f>MATCH(ZTable[[#This Row],[Min Distance^2]],ZTable[[#This Row],[Distance^2 to 1]:[Distance^2 to 3]],0)</f>
        <v>1</v>
      </c>
      <c r="AA2764" t="str">
        <f>INDEX(ClusterTable[],MATCH(ZTable[[#This Row],[Assigned to Cluster]],ClusterTable[Cluster Number],0),2)</f>
        <v>CompanyMileage.com</v>
      </c>
    </row>
    <row r="2765" spans="1:27">
      <c r="A2765" t="s">
        <v>7956</v>
      </c>
      <c r="B2765" t="s">
        <v>7957</v>
      </c>
      <c r="C2765" s="8">
        <v>9.6383561643835609</v>
      </c>
      <c r="D2765">
        <v>3</v>
      </c>
      <c r="E2765">
        <v>0</v>
      </c>
      <c r="F2765">
        <v>2</v>
      </c>
      <c r="G2765" s="7">
        <v>1</v>
      </c>
      <c r="H2765" s="9">
        <v>1404</v>
      </c>
      <c r="I2765">
        <v>29</v>
      </c>
      <c r="J2765">
        <v>1</v>
      </c>
      <c r="K2765" s="28">
        <v>2758</v>
      </c>
      <c r="L2765" s="25" t="s">
        <v>7956</v>
      </c>
      <c r="M2765" s="25">
        <f t="shared" si="346"/>
        <v>1.4970406510806455</v>
      </c>
      <c r="N2765" s="25">
        <f t="shared" si="347"/>
        <v>0.67324847890100903</v>
      </c>
      <c r="O2765" s="25">
        <f t="shared" si="348"/>
        <v>-0.95181340709916151</v>
      </c>
      <c r="P2765" s="25">
        <f t="shared" si="349"/>
        <v>0.27123534373716052</v>
      </c>
      <c r="Q2765" s="25">
        <f t="shared" si="350"/>
        <v>-1.8432911100722591</v>
      </c>
      <c r="R2765" s="25">
        <f t="shared" si="351"/>
        <v>-0.11145718054126511</v>
      </c>
      <c r="S2765" s="25">
        <f t="shared" si="352"/>
        <v>0.76866615363498059</v>
      </c>
      <c r="T2765" s="26">
        <f t="shared" si="353"/>
        <v>0.51217094318670553</v>
      </c>
      <c r="U2765">
        <f>SUMXMY2($P$2:$W$2,ZTable[[#This Row],[Z - Customer Since]:[Z - Partner]])</f>
        <v>9.3619572328840128</v>
      </c>
      <c r="V2765">
        <f>SUMXMY2($P$3:$W$3,ZTable[[#This Row],[Z - Customer Since]:[Z - Partner]])</f>
        <v>8.2983346673908596</v>
      </c>
      <c r="W2765">
        <f>SUMXMY2($P$4:$W$4,ZTable[[#This Row],[Z - Customer Since]:[Z - Partner]])</f>
        <v>11.466499707350119</v>
      </c>
      <c r="Y2765">
        <f>MIN(ZTable[[#This Row],[Distance^2 to 1]:[Distance^2 to 3]])</f>
        <v>8.2983346673908596</v>
      </c>
      <c r="Z2765" s="20">
        <f>MATCH(ZTable[[#This Row],[Min Distance^2]],ZTable[[#This Row],[Distance^2 to 1]:[Distance^2 to 3]],0)</f>
        <v>2</v>
      </c>
      <c r="AA2765" t="str">
        <f>INDEX(ClusterTable[],MATCH(ZTable[[#This Row],[Assigned to Cluster]],ClusterTable[Cluster Number],0),2)</f>
        <v>Tourin Europeo Spain (Gloria Palace)</v>
      </c>
    </row>
    <row r="2766" spans="1:27">
      <c r="A2766" t="s">
        <v>7960</v>
      </c>
      <c r="B2766" t="s">
        <v>7961</v>
      </c>
      <c r="C2766" s="8">
        <v>12.358904109589041</v>
      </c>
      <c r="D2766">
        <v>3</v>
      </c>
      <c r="E2766">
        <v>0</v>
      </c>
      <c r="F2766">
        <v>2</v>
      </c>
      <c r="G2766" s="7">
        <v>3</v>
      </c>
      <c r="H2766" s="9">
        <v>30600</v>
      </c>
      <c r="I2766">
        <v>35</v>
      </c>
      <c r="J2766">
        <v>1</v>
      </c>
      <c r="K2766" s="27">
        <v>2759</v>
      </c>
      <c r="L2766" s="23" t="s">
        <v>7960</v>
      </c>
      <c r="M2766" s="23">
        <f t="shared" si="346"/>
        <v>2.3305791126231736</v>
      </c>
      <c r="N2766" s="23">
        <f t="shared" si="347"/>
        <v>0.67324847890100903</v>
      </c>
      <c r="O2766" s="23">
        <f t="shared" si="348"/>
        <v>-0.95181340709916151</v>
      </c>
      <c r="P2766" s="23">
        <f t="shared" si="349"/>
        <v>0.27123534373716052</v>
      </c>
      <c r="Q2766" s="23">
        <f t="shared" si="350"/>
        <v>0.70204769715748472</v>
      </c>
      <c r="R2766" s="23">
        <f t="shared" si="351"/>
        <v>4.1382030847130196E-4</v>
      </c>
      <c r="S2766" s="23">
        <f t="shared" si="352"/>
        <v>1.3115183915852155</v>
      </c>
      <c r="T2766" s="24">
        <f t="shared" si="353"/>
        <v>0.51217094318670553</v>
      </c>
      <c r="U2766">
        <f>SUMXMY2($P$2:$W$2,ZTable[[#This Row],[Z - Customer Since]:[Z - Partner]])</f>
        <v>13.299492335631195</v>
      </c>
      <c r="V2766">
        <f>SUMXMY2($P$3:$W$3,ZTable[[#This Row],[Z - Customer Since]:[Z - Partner]])</f>
        <v>5.5028250573832382</v>
      </c>
      <c r="W2766">
        <f>SUMXMY2($P$4:$W$4,ZTable[[#This Row],[Z - Customer Since]:[Z - Partner]])</f>
        <v>17.174360349673705</v>
      </c>
      <c r="Y2766">
        <f>MIN(ZTable[[#This Row],[Distance^2 to 1]:[Distance^2 to 3]])</f>
        <v>5.5028250573832382</v>
      </c>
      <c r="Z2766" s="20">
        <f>MATCH(ZTable[[#This Row],[Min Distance^2]],ZTable[[#This Row],[Distance^2 to 1]:[Distance^2 to 3]],0)</f>
        <v>2</v>
      </c>
      <c r="AA2766" t="str">
        <f>INDEX(ClusterTable[],MATCH(ZTable[[#This Row],[Assigned to Cluster]],ClusterTable[Cluster Number],0),2)</f>
        <v>Tourin Europeo Spain (Gloria Palace)</v>
      </c>
    </row>
    <row r="2767" spans="1:27">
      <c r="A2767" t="s">
        <v>16819</v>
      </c>
      <c r="B2767" t="s">
        <v>16820</v>
      </c>
      <c r="C2767" s="8">
        <v>1.7342465753424658</v>
      </c>
      <c r="D2767">
        <v>1</v>
      </c>
      <c r="E2767">
        <v>1</v>
      </c>
      <c r="F2767">
        <v>1</v>
      </c>
      <c r="G2767" s="7">
        <v>2</v>
      </c>
      <c r="H2767" s="9">
        <v>13549.68</v>
      </c>
      <c r="I2767">
        <v>8</v>
      </c>
      <c r="J2767">
        <v>1</v>
      </c>
      <c r="K2767" s="28">
        <v>2760</v>
      </c>
      <c r="L2767" s="25" t="s">
        <v>16819</v>
      </c>
      <c r="M2767" s="25">
        <f t="shared" si="346"/>
        <v>-0.92466978351169393</v>
      </c>
      <c r="N2767" s="25">
        <f t="shared" si="347"/>
        <v>-1.1816197792956487</v>
      </c>
      <c r="O2767" s="25">
        <f t="shared" si="348"/>
        <v>1.0503971972020076</v>
      </c>
      <c r="P2767" s="25">
        <f t="shared" si="349"/>
        <v>-0.93163444153198571</v>
      </c>
      <c r="Q2767" s="25">
        <f t="shared" si="350"/>
        <v>-0.5706217064573873</v>
      </c>
      <c r="R2767" s="25">
        <f t="shared" si="351"/>
        <v>-6.4918292419583148E-2</v>
      </c>
      <c r="S2767" s="25">
        <f t="shared" si="352"/>
        <v>-1.131316679190842</v>
      </c>
      <c r="T2767" s="26">
        <f t="shared" si="353"/>
        <v>0.51217094318670553</v>
      </c>
      <c r="U2767">
        <f>SUMXMY2($P$2:$W$2,ZTable[[#This Row],[Z - Customer Since]:[Z - Partner]])</f>
        <v>6.304122563691843</v>
      </c>
      <c r="V2767">
        <f>SUMXMY2($P$3:$W$3,ZTable[[#This Row],[Z - Customer Since]:[Z - Partner]])</f>
        <v>13.548017549242992</v>
      </c>
      <c r="W2767">
        <f>SUMXMY2($P$4:$W$4,ZTable[[#This Row],[Z - Customer Since]:[Z - Partner]])</f>
        <v>7.300747347416511</v>
      </c>
      <c r="Y2767">
        <f>MIN(ZTable[[#This Row],[Distance^2 to 1]:[Distance^2 to 3]])</f>
        <v>6.304122563691843</v>
      </c>
      <c r="Z2767" s="20">
        <f>MATCH(ZTable[[#This Row],[Min Distance^2]],ZTable[[#This Row],[Distance^2 to 1]:[Distance^2 to 3]],0)</f>
        <v>1</v>
      </c>
      <c r="AA2767" t="str">
        <f>INDEX(ClusterTable[],MATCH(ZTable[[#This Row],[Assigned to Cluster]],ClusterTable[Cluster Number],0),2)</f>
        <v>CompanyMileage.com</v>
      </c>
    </row>
    <row r="2768" spans="1:27">
      <c r="A2768" t="s">
        <v>7965</v>
      </c>
      <c r="B2768" t="s">
        <v>7966</v>
      </c>
      <c r="C2768" s="8">
        <v>5.8493150684931505</v>
      </c>
      <c r="D2768">
        <v>3</v>
      </c>
      <c r="E2768">
        <v>1</v>
      </c>
      <c r="F2768">
        <v>1</v>
      </c>
      <c r="G2768" s="7">
        <v>2</v>
      </c>
      <c r="H2768" s="9">
        <v>716.04</v>
      </c>
      <c r="I2768">
        <v>34</v>
      </c>
      <c r="J2768">
        <v>1</v>
      </c>
      <c r="K2768" s="27">
        <v>2761</v>
      </c>
      <c r="L2768" s="23" t="s">
        <v>7965</v>
      </c>
      <c r="M2768" s="23">
        <f t="shared" si="346"/>
        <v>0.33613058832806136</v>
      </c>
      <c r="N2768" s="23">
        <f t="shared" si="347"/>
        <v>0.67324847890100903</v>
      </c>
      <c r="O2768" s="23">
        <f t="shared" si="348"/>
        <v>1.0503971972020076</v>
      </c>
      <c r="P2768" s="23">
        <f t="shared" si="349"/>
        <v>-0.93163444153198571</v>
      </c>
      <c r="Q2768" s="23">
        <f t="shared" si="350"/>
        <v>-0.5706217064573873</v>
      </c>
      <c r="R2768" s="23">
        <f t="shared" si="351"/>
        <v>-0.11409325307670093</v>
      </c>
      <c r="S2768" s="23">
        <f t="shared" si="352"/>
        <v>1.2210430185935097</v>
      </c>
      <c r="T2768" s="24">
        <f t="shared" si="353"/>
        <v>0.51217094318670553</v>
      </c>
      <c r="U2768">
        <f>SUMXMY2($P$2:$W$2,ZTable[[#This Row],[Z - Customer Since]:[Z - Partner]])</f>
        <v>1.053966569178201</v>
      </c>
      <c r="V2768">
        <f>SUMXMY2($P$3:$W$3,ZTable[[#This Row],[Z - Customer Since]:[Z - Partner]])</f>
        <v>8.4594908590454256</v>
      </c>
      <c r="W2768">
        <f>SUMXMY2($P$4:$W$4,ZTable[[#This Row],[Z - Customer Since]:[Z - Partner]])</f>
        <v>11.60646216398538</v>
      </c>
      <c r="Y2768">
        <f>MIN(ZTable[[#This Row],[Distance^2 to 1]:[Distance^2 to 3]])</f>
        <v>1.053966569178201</v>
      </c>
      <c r="Z2768" s="20">
        <f>MATCH(ZTable[[#This Row],[Min Distance^2]],ZTable[[#This Row],[Distance^2 to 1]:[Distance^2 to 3]],0)</f>
        <v>1</v>
      </c>
      <c r="AA2768" t="str">
        <f>INDEX(ClusterTable[],MATCH(ZTable[[#This Row],[Assigned to Cluster]],ClusterTable[Cluster Number],0),2)</f>
        <v>CompanyMileage.com</v>
      </c>
    </row>
    <row r="2769" spans="1:27">
      <c r="A2769" t="s">
        <v>7969</v>
      </c>
      <c r="B2769" t="s">
        <v>7970</v>
      </c>
      <c r="C2769" s="8">
        <v>8.5726027397260278</v>
      </c>
      <c r="D2769">
        <v>1</v>
      </c>
      <c r="E2769">
        <v>1</v>
      </c>
      <c r="F2769">
        <v>1</v>
      </c>
      <c r="G2769" s="7">
        <v>3</v>
      </c>
      <c r="H2769" s="9">
        <v>53550</v>
      </c>
      <c r="I2769">
        <v>20</v>
      </c>
      <c r="J2769">
        <v>1</v>
      </c>
      <c r="K2769" s="28">
        <v>2762</v>
      </c>
      <c r="L2769" s="25" t="s">
        <v>7969</v>
      </c>
      <c r="M2769" s="25">
        <f t="shared" si="346"/>
        <v>1.1705084642326666</v>
      </c>
      <c r="N2769" s="25">
        <f t="shared" si="347"/>
        <v>-1.1816197792956487</v>
      </c>
      <c r="O2769" s="25">
        <f t="shared" si="348"/>
        <v>1.0503971972020076</v>
      </c>
      <c r="P2769" s="25">
        <f t="shared" si="349"/>
        <v>-0.93163444153198571</v>
      </c>
      <c r="Q2769" s="25">
        <f t="shared" si="350"/>
        <v>0.70204769715748472</v>
      </c>
      <c r="R2769" s="25">
        <f t="shared" si="351"/>
        <v>8.8351875846950909E-2</v>
      </c>
      <c r="S2769" s="25">
        <f t="shared" si="352"/>
        <v>-4.5612203290372015E-2</v>
      </c>
      <c r="T2769" s="26">
        <f t="shared" si="353"/>
        <v>0.51217094318670553</v>
      </c>
      <c r="U2769">
        <f>SUMXMY2($P$2:$W$2,ZTable[[#This Row],[Z - Customer Since]:[Z - Partner]])</f>
        <v>6.339750531846299</v>
      </c>
      <c r="V2769">
        <f>SUMXMY2($P$3:$W$3,ZTable[[#This Row],[Z - Customer Since]:[Z - Partner]])</f>
        <v>9.5995548698127493</v>
      </c>
      <c r="W2769">
        <f>SUMXMY2($P$4:$W$4,ZTable[[#This Row],[Z - Customer Since]:[Z - Partner]])</f>
        <v>11.784514296967995</v>
      </c>
      <c r="Y2769">
        <f>MIN(ZTable[[#This Row],[Distance^2 to 1]:[Distance^2 to 3]])</f>
        <v>6.339750531846299</v>
      </c>
      <c r="Z2769" s="20">
        <f>MATCH(ZTable[[#This Row],[Min Distance^2]],ZTable[[#This Row],[Distance^2 to 1]:[Distance^2 to 3]],0)</f>
        <v>1</v>
      </c>
      <c r="AA2769" t="str">
        <f>INDEX(ClusterTable[],MATCH(ZTable[[#This Row],[Assigned to Cluster]],ClusterTable[Cluster Number],0),2)</f>
        <v>CompanyMileage.com</v>
      </c>
    </row>
    <row r="2770" spans="1:27">
      <c r="A2770" t="s">
        <v>16823</v>
      </c>
      <c r="B2770" t="s">
        <v>16824</v>
      </c>
      <c r="C2770" s="8">
        <v>0.73150684931506849</v>
      </c>
      <c r="D2770">
        <v>1</v>
      </c>
      <c r="E2770">
        <v>1</v>
      </c>
      <c r="F2770">
        <v>1</v>
      </c>
      <c r="G2770" s="7">
        <v>1</v>
      </c>
      <c r="H2770" s="9">
        <v>5760</v>
      </c>
      <c r="I2770">
        <v>23</v>
      </c>
      <c r="J2770">
        <v>1</v>
      </c>
      <c r="K2770" s="27">
        <v>2763</v>
      </c>
      <c r="L2770" s="23" t="s">
        <v>16823</v>
      </c>
      <c r="M2770" s="23">
        <f t="shared" si="346"/>
        <v>-1.2318954400319007</v>
      </c>
      <c r="N2770" s="23">
        <f t="shared" si="347"/>
        <v>-1.1816197792956487</v>
      </c>
      <c r="O2770" s="23">
        <f t="shared" si="348"/>
        <v>1.0503971972020076</v>
      </c>
      <c r="P2770" s="23">
        <f t="shared" si="349"/>
        <v>-0.93163444153198571</v>
      </c>
      <c r="Q2770" s="23">
        <f t="shared" si="350"/>
        <v>-1.8432911100722591</v>
      </c>
      <c r="R2770" s="23">
        <f t="shared" si="351"/>
        <v>-9.4766192744941913E-2</v>
      </c>
      <c r="S2770" s="23">
        <f t="shared" si="352"/>
        <v>0.22581391568474549</v>
      </c>
      <c r="T2770" s="24">
        <f t="shared" si="353"/>
        <v>0.51217094318670553</v>
      </c>
      <c r="U2770">
        <f>SUMXMY2($P$2:$W$2,ZTable[[#This Row],[Z - Customer Since]:[Z - Partner]])</f>
        <v>6.797151315412763</v>
      </c>
      <c r="V2770">
        <f>SUMXMY2($P$3:$W$3,ZTable[[#This Row],[Z - Customer Since]:[Z - Partner]])</f>
        <v>17.938118911062812</v>
      </c>
      <c r="W2770">
        <f>SUMXMY2($P$4:$W$4,ZTable[[#This Row],[Z - Customer Since]:[Z - Partner]])</f>
        <v>7.1414245071509574</v>
      </c>
      <c r="Y2770">
        <f>MIN(ZTable[[#This Row],[Distance^2 to 1]:[Distance^2 to 3]])</f>
        <v>6.797151315412763</v>
      </c>
      <c r="Z2770" s="20">
        <f>MATCH(ZTable[[#This Row],[Min Distance^2]],ZTable[[#This Row],[Distance^2 to 1]:[Distance^2 to 3]],0)</f>
        <v>1</v>
      </c>
      <c r="AA2770" t="str">
        <f>INDEX(ClusterTable[],MATCH(ZTable[[#This Row],[Assigned to Cluster]],ClusterTable[Cluster Number],0),2)</f>
        <v>CompanyMileage.com</v>
      </c>
    </row>
    <row r="2771" spans="1:27">
      <c r="A2771" t="s">
        <v>7973</v>
      </c>
      <c r="B2771" t="s">
        <v>7974</v>
      </c>
      <c r="C2771" s="8">
        <v>6.1589041095890407</v>
      </c>
      <c r="D2771">
        <v>3</v>
      </c>
      <c r="E2771">
        <v>0</v>
      </c>
      <c r="F2771">
        <v>1</v>
      </c>
      <c r="G2771" s="7">
        <v>3</v>
      </c>
      <c r="H2771" s="9">
        <v>4680</v>
      </c>
      <c r="I2771">
        <v>34</v>
      </c>
      <c r="J2771">
        <v>1</v>
      </c>
      <c r="K2771" s="28">
        <v>2764</v>
      </c>
      <c r="L2771" s="25" t="s">
        <v>7973</v>
      </c>
      <c r="M2771" s="25">
        <f t="shared" si="346"/>
        <v>0.43098441124276993</v>
      </c>
      <c r="N2771" s="25">
        <f t="shared" si="347"/>
        <v>0.67324847890100903</v>
      </c>
      <c r="O2771" s="25">
        <f t="shared" si="348"/>
        <v>-0.95181340709916151</v>
      </c>
      <c r="P2771" s="25">
        <f t="shared" si="349"/>
        <v>-0.93163444153198571</v>
      </c>
      <c r="Q2771" s="25">
        <f t="shared" si="350"/>
        <v>0.70204769715748472</v>
      </c>
      <c r="R2771" s="25">
        <f t="shared" si="351"/>
        <v>-9.8904454182046839E-2</v>
      </c>
      <c r="S2771" s="25">
        <f t="shared" si="352"/>
        <v>1.2210430185935097</v>
      </c>
      <c r="T2771" s="26">
        <f t="shared" si="353"/>
        <v>0.51217094318670553</v>
      </c>
      <c r="U2771">
        <f>SUMXMY2($P$2:$W$2,ZTable[[#This Row],[Z - Customer Since]:[Z - Partner]])</f>
        <v>6.7382659353782444</v>
      </c>
      <c r="V2771">
        <f>SUMXMY2($P$3:$W$3,ZTable[[#This Row],[Z - Customer Since]:[Z - Partner]])</f>
        <v>2.8355153102310648</v>
      </c>
      <c r="W2771">
        <f>SUMXMY2($P$4:$W$4,ZTable[[#This Row],[Z - Customer Since]:[Z - Partner]])</f>
        <v>9.4745573954464479</v>
      </c>
      <c r="Y2771">
        <f>MIN(ZTable[[#This Row],[Distance^2 to 1]:[Distance^2 to 3]])</f>
        <v>2.8355153102310648</v>
      </c>
      <c r="Z2771" s="20">
        <f>MATCH(ZTable[[#This Row],[Min Distance^2]],ZTable[[#This Row],[Distance^2 to 1]:[Distance^2 to 3]],0)</f>
        <v>2</v>
      </c>
      <c r="AA2771" t="str">
        <f>INDEX(ClusterTable[],MATCH(ZTable[[#This Row],[Assigned to Cluster]],ClusterTable[Cluster Number],0),2)</f>
        <v>Tourin Europeo Spain (Gloria Palace)</v>
      </c>
    </row>
    <row r="2772" spans="1:27">
      <c r="A2772" t="s">
        <v>16827</v>
      </c>
      <c r="B2772" t="s">
        <v>16828</v>
      </c>
      <c r="C2772" s="8">
        <v>2.7397260273972601</v>
      </c>
      <c r="D2772">
        <v>3</v>
      </c>
      <c r="E2772">
        <v>0</v>
      </c>
      <c r="F2772">
        <v>2</v>
      </c>
      <c r="G2772" s="7">
        <v>1</v>
      </c>
      <c r="H2772" s="9">
        <v>7776</v>
      </c>
      <c r="I2772">
        <v>23</v>
      </c>
      <c r="J2772">
        <v>1</v>
      </c>
      <c r="K2772" s="27">
        <v>2765</v>
      </c>
      <c r="L2772" s="23" t="s">
        <v>16827</v>
      </c>
      <c r="M2772" s="23">
        <f t="shared" si="346"/>
        <v>-0.61660471262941019</v>
      </c>
      <c r="N2772" s="23">
        <f t="shared" si="347"/>
        <v>0.67324847890100903</v>
      </c>
      <c r="O2772" s="23">
        <f t="shared" si="348"/>
        <v>-0.95181340709916151</v>
      </c>
      <c r="P2772" s="23">
        <f t="shared" si="349"/>
        <v>0.27123534373716052</v>
      </c>
      <c r="Q2772" s="23">
        <f t="shared" si="350"/>
        <v>-1.8432911100722591</v>
      </c>
      <c r="R2772" s="23">
        <f t="shared" si="351"/>
        <v>-8.7041438062346058E-2</v>
      </c>
      <c r="S2772" s="23">
        <f t="shared" si="352"/>
        <v>0.22581391568474549</v>
      </c>
      <c r="T2772" s="24">
        <f t="shared" si="353"/>
        <v>0.51217094318670553</v>
      </c>
      <c r="U2772">
        <f>SUMXMY2($P$2:$W$2,ZTable[[#This Row],[Z - Customer Since]:[Z - Partner]])</f>
        <v>7.5690728865457837</v>
      </c>
      <c r="V2772">
        <f>SUMXMY2($P$3:$W$3,ZTable[[#This Row],[Z - Customer Since]:[Z - Partner]])</f>
        <v>7.4631189213754379</v>
      </c>
      <c r="W2772">
        <f>SUMXMY2($P$4:$W$4,ZTable[[#This Row],[Z - Customer Since]:[Z - Partner]])</f>
        <v>5.1887090048616198</v>
      </c>
      <c r="Y2772">
        <f>MIN(ZTable[[#This Row],[Distance^2 to 1]:[Distance^2 to 3]])</f>
        <v>5.1887090048616198</v>
      </c>
      <c r="Z2772" s="20">
        <f>MATCH(ZTable[[#This Row],[Min Distance^2]],ZTable[[#This Row],[Distance^2 to 1]:[Distance^2 to 3]],0)</f>
        <v>3</v>
      </c>
      <c r="AA2772" t="str">
        <f>INDEX(ClusterTable[],MATCH(ZTable[[#This Row],[Assigned to Cluster]],ClusterTable[Cluster Number],0),2)</f>
        <v>Protecture Limited</v>
      </c>
    </row>
    <row r="2773" spans="1:27">
      <c r="A2773" t="s">
        <v>16885</v>
      </c>
      <c r="B2773" t="s">
        <v>16886</v>
      </c>
      <c r="C2773" s="8">
        <v>5.3205479452054796</v>
      </c>
      <c r="D2773">
        <v>3</v>
      </c>
      <c r="E2773">
        <v>1</v>
      </c>
      <c r="F2773">
        <v>2</v>
      </c>
      <c r="G2773" s="7">
        <v>1</v>
      </c>
      <c r="H2773" s="9">
        <v>6864</v>
      </c>
      <c r="I2773">
        <v>8</v>
      </c>
      <c r="J2773">
        <v>0</v>
      </c>
      <c r="K2773" s="28">
        <v>2766</v>
      </c>
      <c r="L2773" s="25" t="s">
        <v>16885</v>
      </c>
      <c r="M2773" s="25">
        <f t="shared" si="346"/>
        <v>0.17412361644718743</v>
      </c>
      <c r="N2773" s="25">
        <f t="shared" si="347"/>
        <v>0.67324847890100903</v>
      </c>
      <c r="O2773" s="25">
        <f t="shared" si="348"/>
        <v>1.0503971972020076</v>
      </c>
      <c r="P2773" s="25">
        <f t="shared" si="349"/>
        <v>0.27123534373716052</v>
      </c>
      <c r="Q2773" s="25">
        <f t="shared" si="350"/>
        <v>-1.8432911100722591</v>
      </c>
      <c r="R2773" s="25">
        <f t="shared" si="351"/>
        <v>-9.053596994256799E-2</v>
      </c>
      <c r="S2773" s="25">
        <f t="shared" si="352"/>
        <v>-1.131316679190842</v>
      </c>
      <c r="T2773" s="26">
        <f t="shared" si="353"/>
        <v>-1.9520477457304621</v>
      </c>
      <c r="U2773">
        <f>SUMXMY2($P$2:$W$2,ZTable[[#This Row],[Z - Customer Since]:[Z - Partner]])</f>
        <v>10.988573028126233</v>
      </c>
      <c r="V2773">
        <f>SUMXMY2($P$3:$W$3,ZTable[[#This Row],[Z - Customer Since]:[Z - Partner]])</f>
        <v>17.977603201705683</v>
      </c>
      <c r="W2773">
        <f>SUMXMY2($P$4:$W$4,ZTable[[#This Row],[Z - Customer Since]:[Z - Partner]])</f>
        <v>18.303812903044182</v>
      </c>
      <c r="Y2773">
        <f>MIN(ZTable[[#This Row],[Distance^2 to 1]:[Distance^2 to 3]])</f>
        <v>10.988573028126233</v>
      </c>
      <c r="Z2773" s="20">
        <f>MATCH(ZTable[[#This Row],[Min Distance^2]],ZTable[[#This Row],[Distance^2 to 1]:[Distance^2 to 3]],0)</f>
        <v>1</v>
      </c>
      <c r="AA2773" t="str">
        <f>INDEX(ClusterTable[],MATCH(ZTable[[#This Row],[Assigned to Cluster]],ClusterTable[Cluster Number],0),2)</f>
        <v>CompanyMileage.com</v>
      </c>
    </row>
    <row r="2774" spans="1:27">
      <c r="A2774" t="s">
        <v>7977</v>
      </c>
      <c r="B2774" t="s">
        <v>7978</v>
      </c>
      <c r="C2774" s="8">
        <v>9.0547945205479454</v>
      </c>
      <c r="D2774">
        <v>3</v>
      </c>
      <c r="E2774">
        <v>1</v>
      </c>
      <c r="F2774">
        <v>2</v>
      </c>
      <c r="G2774" s="7">
        <v>3</v>
      </c>
      <c r="H2774" s="9">
        <v>27456</v>
      </c>
      <c r="I2774">
        <v>8</v>
      </c>
      <c r="J2774">
        <v>0</v>
      </c>
      <c r="K2774" s="27">
        <v>2767</v>
      </c>
      <c r="L2774" s="23" t="s">
        <v>7977</v>
      </c>
      <c r="M2774" s="23">
        <f t="shared" si="346"/>
        <v>1.3182453919582304</v>
      </c>
      <c r="N2774" s="23">
        <f t="shared" si="347"/>
        <v>0.67324847890100903</v>
      </c>
      <c r="O2774" s="23">
        <f t="shared" si="348"/>
        <v>1.0503971972020076</v>
      </c>
      <c r="P2774" s="23">
        <f t="shared" si="349"/>
        <v>0.27123534373716052</v>
      </c>
      <c r="Q2774" s="23">
        <f t="shared" si="350"/>
        <v>0.70204769715748472</v>
      </c>
      <c r="R2774" s="23">
        <f t="shared" si="351"/>
        <v>-1.1633118541767472E-2</v>
      </c>
      <c r="S2774" s="23">
        <f t="shared" si="352"/>
        <v>-1.131316679190842</v>
      </c>
      <c r="T2774" s="24">
        <f t="shared" si="353"/>
        <v>-1.9520477457304621</v>
      </c>
      <c r="U2774">
        <f>SUMXMY2($P$2:$W$2,ZTable[[#This Row],[Z - Customer Since]:[Z - Partner]])</f>
        <v>12.504445347508721</v>
      </c>
      <c r="V2774">
        <f>SUMXMY2($P$3:$W$3,ZTable[[#This Row],[Z - Customer Since]:[Z - Partner]])</f>
        <v>12.393320756585602</v>
      </c>
      <c r="W2774">
        <f>SUMXMY2($P$4:$W$4,ZTable[[#This Row],[Z - Customer Since]:[Z - Partner]])</f>
        <v>22.248631706930045</v>
      </c>
      <c r="Y2774">
        <f>MIN(ZTable[[#This Row],[Distance^2 to 1]:[Distance^2 to 3]])</f>
        <v>12.393320756585602</v>
      </c>
      <c r="Z2774" s="20">
        <f>MATCH(ZTable[[#This Row],[Min Distance^2]],ZTable[[#This Row],[Distance^2 to 1]:[Distance^2 to 3]],0)</f>
        <v>2</v>
      </c>
      <c r="AA2774" t="str">
        <f>INDEX(ClusterTable[],MATCH(ZTable[[#This Row],[Assigned to Cluster]],ClusterTable[Cluster Number],0),2)</f>
        <v>Tourin Europeo Spain (Gloria Palace)</v>
      </c>
    </row>
    <row r="2775" spans="1:27">
      <c r="A2775" t="s">
        <v>16909</v>
      </c>
      <c r="B2775" t="s">
        <v>16910</v>
      </c>
      <c r="C2775" s="8">
        <v>4.3178082191780822</v>
      </c>
      <c r="D2775">
        <v>1</v>
      </c>
      <c r="E2775">
        <v>0</v>
      </c>
      <c r="F2775">
        <v>3</v>
      </c>
      <c r="G2775" s="7">
        <v>3</v>
      </c>
      <c r="H2775" s="9">
        <v>7076.16</v>
      </c>
      <c r="I2775">
        <v>19</v>
      </c>
      <c r="J2775">
        <v>1</v>
      </c>
      <c r="K2775" s="28">
        <v>2768</v>
      </c>
      <c r="L2775" s="25" t="s">
        <v>16909</v>
      </c>
      <c r="M2775" s="25">
        <f t="shared" si="346"/>
        <v>-0.13310204007301929</v>
      </c>
      <c r="N2775" s="25">
        <f t="shared" si="347"/>
        <v>-1.1816197792956487</v>
      </c>
      <c r="O2775" s="25">
        <f t="shared" si="348"/>
        <v>-0.95181340709916151</v>
      </c>
      <c r="P2775" s="25">
        <f t="shared" si="349"/>
        <v>1.4741051290063067</v>
      </c>
      <c r="Q2775" s="25">
        <f t="shared" si="350"/>
        <v>0.70204769715748472</v>
      </c>
      <c r="R2775" s="25">
        <f t="shared" si="351"/>
        <v>-8.9723031473590051E-2</v>
      </c>
      <c r="S2775" s="25">
        <f t="shared" si="352"/>
        <v>-0.13608757628207785</v>
      </c>
      <c r="T2775" s="26">
        <f t="shared" si="353"/>
        <v>0.51217094318670553</v>
      </c>
      <c r="U2775">
        <f>SUMXMY2($P$2:$W$2,ZTable[[#This Row],[Z - Customer Since]:[Z - Partner]])</f>
        <v>15.035659860960576</v>
      </c>
      <c r="V2775">
        <f>SUMXMY2($P$3:$W$3,ZTable[[#This Row],[Z - Customer Since]:[Z - Partner]])</f>
        <v>5.1622868600822764</v>
      </c>
      <c r="W2775">
        <f>SUMXMY2($P$4:$W$4,ZTable[[#This Row],[Z - Customer Since]:[Z - Partner]])</f>
        <v>3.9064072704436219</v>
      </c>
      <c r="Y2775">
        <f>MIN(ZTable[[#This Row],[Distance^2 to 1]:[Distance^2 to 3]])</f>
        <v>3.9064072704436219</v>
      </c>
      <c r="Z2775" s="20">
        <f>MATCH(ZTable[[#This Row],[Min Distance^2]],ZTable[[#This Row],[Distance^2 to 1]:[Distance^2 to 3]],0)</f>
        <v>3</v>
      </c>
      <c r="AA2775" t="str">
        <f>INDEX(ClusterTable[],MATCH(ZTable[[#This Row],[Assigned to Cluster]],ClusterTable[Cluster Number],0),2)</f>
        <v>Protecture Limited</v>
      </c>
    </row>
    <row r="2776" spans="1:27">
      <c r="A2776" t="s">
        <v>16844</v>
      </c>
      <c r="B2776" t="s">
        <v>16845</v>
      </c>
      <c r="C2776" s="8">
        <v>2.9616438356164383</v>
      </c>
      <c r="D2776">
        <v>1</v>
      </c>
      <c r="E2776">
        <v>1</v>
      </c>
      <c r="F2776">
        <v>2</v>
      </c>
      <c r="G2776" s="7">
        <v>3</v>
      </c>
      <c r="H2776" s="9">
        <v>65407.5</v>
      </c>
      <c r="I2776">
        <v>33</v>
      </c>
      <c r="J2776">
        <v>1</v>
      </c>
      <c r="K2776" s="27">
        <v>2769</v>
      </c>
      <c r="L2776" s="23" t="s">
        <v>16844</v>
      </c>
      <c r="M2776" s="23">
        <f t="shared" si="346"/>
        <v>-0.54861214930116775</v>
      </c>
      <c r="N2776" s="23">
        <f t="shared" si="347"/>
        <v>-1.1816197792956487</v>
      </c>
      <c r="O2776" s="23">
        <f t="shared" si="348"/>
        <v>1.0503971972020076</v>
      </c>
      <c r="P2776" s="23">
        <f t="shared" si="349"/>
        <v>0.27123534373716052</v>
      </c>
      <c r="Q2776" s="23">
        <f t="shared" si="350"/>
        <v>0.70204769715748472</v>
      </c>
      <c r="R2776" s="23">
        <f t="shared" si="351"/>
        <v>0.13378653787516537</v>
      </c>
      <c r="S2776" s="23">
        <f t="shared" si="352"/>
        <v>1.1305676456018039</v>
      </c>
      <c r="T2776" s="24">
        <f t="shared" si="353"/>
        <v>0.51217094318670553</v>
      </c>
      <c r="U2776">
        <f>SUMXMY2($P$2:$W$2,ZTable[[#This Row],[Z - Customer Since]:[Z - Partner]])</f>
        <v>7.7757910985949428</v>
      </c>
      <c r="V2776">
        <f>SUMXMY2($P$3:$W$3,ZTable[[#This Row],[Z - Customer Since]:[Z - Partner]])</f>
        <v>9.507091710212924</v>
      </c>
      <c r="W2776">
        <f>SUMXMY2($P$4:$W$4,ZTable[[#This Row],[Z - Customer Since]:[Z - Partner]])</f>
        <v>6.6793405094130351</v>
      </c>
      <c r="Y2776">
        <f>MIN(ZTable[[#This Row],[Distance^2 to 1]:[Distance^2 to 3]])</f>
        <v>6.6793405094130351</v>
      </c>
      <c r="Z2776" s="20">
        <f>MATCH(ZTable[[#This Row],[Min Distance^2]],ZTable[[#This Row],[Distance^2 to 1]:[Distance^2 to 3]],0)</f>
        <v>3</v>
      </c>
      <c r="AA2776" t="str">
        <f>INDEX(ClusterTable[],MATCH(ZTable[[#This Row],[Assigned to Cluster]],ClusterTable[Cluster Number],0),2)</f>
        <v>Protecture Limited</v>
      </c>
    </row>
    <row r="2777" spans="1:27">
      <c r="A2777" t="s">
        <v>16850</v>
      </c>
      <c r="B2777" t="s">
        <v>16851</v>
      </c>
      <c r="C2777" s="8">
        <v>0.78356164383561644</v>
      </c>
      <c r="D2777">
        <v>3</v>
      </c>
      <c r="E2777">
        <v>1</v>
      </c>
      <c r="F2777">
        <v>2</v>
      </c>
      <c r="G2777" s="7">
        <v>3</v>
      </c>
      <c r="H2777" s="9">
        <v>34369.919999999998</v>
      </c>
      <c r="I2777">
        <v>11</v>
      </c>
      <c r="J2777">
        <v>1</v>
      </c>
      <c r="K2777" s="28">
        <v>2770</v>
      </c>
      <c r="L2777" s="25" t="s">
        <v>16850</v>
      </c>
      <c r="M2777" s="25">
        <f t="shared" si="346"/>
        <v>-1.2159465671524363</v>
      </c>
      <c r="N2777" s="25">
        <f t="shared" si="347"/>
        <v>0.67324847890100903</v>
      </c>
      <c r="O2777" s="25">
        <f t="shared" si="348"/>
        <v>1.0503971972020076</v>
      </c>
      <c r="P2777" s="25">
        <f t="shared" si="349"/>
        <v>0.27123534373716052</v>
      </c>
      <c r="Q2777" s="25">
        <f t="shared" si="350"/>
        <v>0.70204769715748472</v>
      </c>
      <c r="R2777" s="25">
        <f t="shared" si="351"/>
        <v>1.4859111564925545E-2</v>
      </c>
      <c r="S2777" s="25">
        <f t="shared" si="352"/>
        <v>-0.85989056021572452</v>
      </c>
      <c r="T2777" s="26">
        <f t="shared" si="353"/>
        <v>0.51217094318670553</v>
      </c>
      <c r="U2777">
        <f>SUMXMY2($P$2:$W$2,ZTable[[#This Row],[Z - Customer Since]:[Z - Partner]])</f>
        <v>5.9501128398237402</v>
      </c>
      <c r="V2777">
        <f>SUMXMY2($P$3:$W$3,ZTable[[#This Row],[Z - Customer Since]:[Z - Partner]])</f>
        <v>7.3208787546704128</v>
      </c>
      <c r="W2777">
        <f>SUMXMY2($P$4:$W$4,ZTable[[#This Row],[Z - Customer Since]:[Z - Partner]])</f>
        <v>10.317004640501811</v>
      </c>
      <c r="Y2777">
        <f>MIN(ZTable[[#This Row],[Distance^2 to 1]:[Distance^2 to 3]])</f>
        <v>5.9501128398237402</v>
      </c>
      <c r="Z2777" s="20">
        <f>MATCH(ZTable[[#This Row],[Min Distance^2]],ZTable[[#This Row],[Distance^2 to 1]:[Distance^2 to 3]],0)</f>
        <v>1</v>
      </c>
      <c r="AA2777" t="str">
        <f>INDEX(ClusterTable[],MATCH(ZTable[[#This Row],[Assigned to Cluster]],ClusterTable[Cluster Number],0),2)</f>
        <v>CompanyMileage.com</v>
      </c>
    </row>
    <row r="2778" spans="1:27">
      <c r="A2778" t="s">
        <v>17003</v>
      </c>
      <c r="B2778" t="s">
        <v>17004</v>
      </c>
      <c r="C2778" s="8">
        <v>4.065753424657534</v>
      </c>
      <c r="D2778">
        <v>3</v>
      </c>
      <c r="E2778">
        <v>1</v>
      </c>
      <c r="F2778">
        <v>4</v>
      </c>
      <c r="G2778" s="7">
        <v>3</v>
      </c>
      <c r="H2778" s="9">
        <v>15252.92</v>
      </c>
      <c r="I2778">
        <v>21</v>
      </c>
      <c r="J2778">
        <v>1</v>
      </c>
      <c r="K2778" s="27">
        <v>2771</v>
      </c>
      <c r="L2778" s="23" t="s">
        <v>17003</v>
      </c>
      <c r="M2778" s="23">
        <f t="shared" si="346"/>
        <v>-0.21032816138410959</v>
      </c>
      <c r="N2778" s="23">
        <f t="shared" si="347"/>
        <v>0.67324847890100903</v>
      </c>
      <c r="O2778" s="23">
        <f t="shared" si="348"/>
        <v>1.0503971972020076</v>
      </c>
      <c r="P2778" s="23">
        <f t="shared" si="349"/>
        <v>2.6769749142754531</v>
      </c>
      <c r="Q2778" s="23">
        <f t="shared" si="350"/>
        <v>0.70204769715748472</v>
      </c>
      <c r="R2778" s="23">
        <f t="shared" si="351"/>
        <v>-5.839194759538445E-2</v>
      </c>
      <c r="S2778" s="23">
        <f t="shared" si="352"/>
        <v>4.4863169701333826E-2</v>
      </c>
      <c r="T2778" s="24">
        <f t="shared" si="353"/>
        <v>0.51217094318670553</v>
      </c>
      <c r="U2778">
        <f>SUMXMY2($P$2:$W$2,ZTable[[#This Row],[Z - Customer Since]:[Z - Partner]])</f>
        <v>14.762943260766631</v>
      </c>
      <c r="V2778">
        <f>SUMXMY2($P$3:$W$3,ZTable[[#This Row],[Z - Customer Since]:[Z - Partner]])</f>
        <v>10.122227464588633</v>
      </c>
      <c r="W2778">
        <f>SUMXMY2($P$4:$W$4,ZTable[[#This Row],[Z - Customer Since]:[Z - Partner]])</f>
        <v>15.475216283944356</v>
      </c>
      <c r="Y2778">
        <f>MIN(ZTable[[#This Row],[Distance^2 to 1]:[Distance^2 to 3]])</f>
        <v>10.122227464588633</v>
      </c>
      <c r="Z2778" s="20">
        <f>MATCH(ZTable[[#This Row],[Min Distance^2]],ZTable[[#This Row],[Distance^2 to 1]:[Distance^2 to 3]],0)</f>
        <v>2</v>
      </c>
      <c r="AA2778" t="str">
        <f>INDEX(ClusterTable[],MATCH(ZTable[[#This Row],[Assigned to Cluster]],ClusterTable[Cluster Number],0),2)</f>
        <v>Tourin Europeo Spain (Gloria Palace)</v>
      </c>
    </row>
    <row r="2779" spans="1:27">
      <c r="A2779" t="s">
        <v>16860</v>
      </c>
      <c r="B2779" t="s">
        <v>16861</v>
      </c>
      <c r="C2779" s="8">
        <v>0.53424657534246578</v>
      </c>
      <c r="D2779">
        <v>1</v>
      </c>
      <c r="E2779">
        <v>0</v>
      </c>
      <c r="F2779">
        <v>2</v>
      </c>
      <c r="G2779" s="7">
        <v>3</v>
      </c>
      <c r="H2779" s="9">
        <v>19670.88</v>
      </c>
      <c r="I2779">
        <v>33</v>
      </c>
      <c r="J2779">
        <v>1</v>
      </c>
      <c r="K2779" s="28">
        <v>2772</v>
      </c>
      <c r="L2779" s="25" t="s">
        <v>16860</v>
      </c>
      <c r="M2779" s="25">
        <f t="shared" si="346"/>
        <v>-1.2923332741014495</v>
      </c>
      <c r="N2779" s="25">
        <f t="shared" si="347"/>
        <v>-1.1816197792956487</v>
      </c>
      <c r="O2779" s="25">
        <f t="shared" si="348"/>
        <v>-0.95181340709916151</v>
      </c>
      <c r="P2779" s="25">
        <f t="shared" si="349"/>
        <v>0.27123534373716052</v>
      </c>
      <c r="Q2779" s="25">
        <f t="shared" si="350"/>
        <v>0.70204769715748472</v>
      </c>
      <c r="R2779" s="25">
        <f t="shared" si="351"/>
        <v>-4.1463546207725133E-2</v>
      </c>
      <c r="S2779" s="25">
        <f t="shared" si="352"/>
        <v>1.1305676456018039</v>
      </c>
      <c r="T2779" s="26">
        <f t="shared" si="353"/>
        <v>0.51217094318670553</v>
      </c>
      <c r="U2779">
        <f>SUMXMY2($P$2:$W$2,ZTable[[#This Row],[Z - Customer Since]:[Z - Partner]])</f>
        <v>13.236106721247937</v>
      </c>
      <c r="V2779">
        <f>SUMXMY2($P$3:$W$3,ZTable[[#This Row],[Z - Customer Since]:[Z - Partner]])</f>
        <v>7.3491716046216968</v>
      </c>
      <c r="W2779">
        <f>SUMXMY2($P$4:$W$4,ZTable[[#This Row],[Z - Customer Since]:[Z - Partner]])</f>
        <v>2.5413685226536424</v>
      </c>
      <c r="Y2779">
        <f>MIN(ZTable[[#This Row],[Distance^2 to 1]:[Distance^2 to 3]])</f>
        <v>2.5413685226536424</v>
      </c>
      <c r="Z2779" s="20">
        <f>MATCH(ZTable[[#This Row],[Min Distance^2]],ZTable[[#This Row],[Distance^2 to 1]:[Distance^2 to 3]],0)</f>
        <v>3</v>
      </c>
      <c r="AA2779" t="str">
        <f>INDEX(ClusterTable[],MATCH(ZTable[[#This Row],[Assigned to Cluster]],ClusterTable[Cluster Number],0),2)</f>
        <v>Protecture Limited</v>
      </c>
    </row>
    <row r="2780" spans="1:27">
      <c r="A2780" t="s">
        <v>16855</v>
      </c>
      <c r="B2780" t="s">
        <v>16856</v>
      </c>
      <c r="C2780" s="8">
        <v>2.7452054794520548</v>
      </c>
      <c r="D2780">
        <v>3</v>
      </c>
      <c r="E2780">
        <v>0</v>
      </c>
      <c r="F2780">
        <v>2</v>
      </c>
      <c r="G2780" s="7">
        <v>2</v>
      </c>
      <c r="H2780" s="9">
        <v>28305</v>
      </c>
      <c r="I2780">
        <v>4</v>
      </c>
      <c r="J2780">
        <v>1</v>
      </c>
      <c r="K2780" s="27">
        <v>2773</v>
      </c>
      <c r="L2780" s="23" t="s">
        <v>16855</v>
      </c>
      <c r="M2780" s="23">
        <f t="shared" si="346"/>
        <v>-0.61492588390525604</v>
      </c>
      <c r="N2780" s="23">
        <f t="shared" si="347"/>
        <v>0.67324847890100903</v>
      </c>
      <c r="O2780" s="23">
        <f t="shared" si="348"/>
        <v>-0.95181340709916151</v>
      </c>
      <c r="P2780" s="23">
        <f t="shared" si="349"/>
        <v>0.27123534373716052</v>
      </c>
      <c r="Q2780" s="23">
        <f t="shared" si="350"/>
        <v>-0.5706217064573873</v>
      </c>
      <c r="R2780" s="23">
        <f t="shared" si="351"/>
        <v>-8.3799852453766577E-3</v>
      </c>
      <c r="S2780" s="23">
        <f t="shared" si="352"/>
        <v>-1.4932181711576655</v>
      </c>
      <c r="T2780" s="24">
        <f t="shared" si="353"/>
        <v>0.51217094318670553</v>
      </c>
      <c r="U2780">
        <f>SUMXMY2($P$2:$W$2,ZTable[[#This Row],[Z - Customer Since]:[Z - Partner]])</f>
        <v>8.9077908109708392</v>
      </c>
      <c r="V2780">
        <f>SUMXMY2($P$3:$W$3,ZTable[[#This Row],[Z - Customer Since]:[Z - Partner]])</f>
        <v>4.9422668685053495</v>
      </c>
      <c r="W2780">
        <f>SUMXMY2($P$4:$W$4,ZTable[[#This Row],[Z - Customer Since]:[Z - Partner]])</f>
        <v>6.5320610573185949</v>
      </c>
      <c r="Y2780">
        <f>MIN(ZTable[[#This Row],[Distance^2 to 1]:[Distance^2 to 3]])</f>
        <v>4.9422668685053495</v>
      </c>
      <c r="Z2780" s="20">
        <f>MATCH(ZTable[[#This Row],[Min Distance^2]],ZTable[[#This Row],[Distance^2 to 1]:[Distance^2 to 3]],0)</f>
        <v>2</v>
      </c>
      <c r="AA2780" t="str">
        <f>INDEX(ClusterTable[],MATCH(ZTable[[#This Row],[Assigned to Cluster]],ClusterTable[Cluster Number],0),2)</f>
        <v>Tourin Europeo Spain (Gloria Palace)</v>
      </c>
    </row>
    <row r="2781" spans="1:27">
      <c r="A2781" t="s">
        <v>16868</v>
      </c>
      <c r="B2781" t="s">
        <v>16869</v>
      </c>
      <c r="C2781" s="8">
        <v>0.80273972602739729</v>
      </c>
      <c r="D2781">
        <v>1</v>
      </c>
      <c r="E2781">
        <v>1</v>
      </c>
      <c r="F2781">
        <v>1</v>
      </c>
      <c r="G2781" s="7">
        <v>1</v>
      </c>
      <c r="H2781" s="9">
        <v>2025</v>
      </c>
      <c r="I2781">
        <v>10</v>
      </c>
      <c r="J2781">
        <v>1</v>
      </c>
      <c r="K2781" s="28">
        <v>2774</v>
      </c>
      <c r="L2781" s="25" t="s">
        <v>16868</v>
      </c>
      <c r="M2781" s="25">
        <f t="shared" si="346"/>
        <v>-1.2100706666178969</v>
      </c>
      <c r="N2781" s="25">
        <f t="shared" si="347"/>
        <v>-1.1816197792956487</v>
      </c>
      <c r="O2781" s="25">
        <f t="shared" si="348"/>
        <v>1.0503971972020076</v>
      </c>
      <c r="P2781" s="25">
        <f t="shared" si="349"/>
        <v>-0.93163444153198571</v>
      </c>
      <c r="Q2781" s="25">
        <f t="shared" si="350"/>
        <v>-1.8432911100722591</v>
      </c>
      <c r="R2781" s="25">
        <f t="shared" si="351"/>
        <v>-0.10907768021492978</v>
      </c>
      <c r="S2781" s="25">
        <f t="shared" si="352"/>
        <v>-0.95036593320743035</v>
      </c>
      <c r="T2781" s="26">
        <f t="shared" si="353"/>
        <v>0.51217094318670553</v>
      </c>
      <c r="U2781">
        <f>SUMXMY2($P$2:$W$2,ZTable[[#This Row],[Z - Customer Since]:[Z - Partner]])</f>
        <v>8.1240181983291269</v>
      </c>
      <c r="V2781">
        <f>SUMXMY2($P$3:$W$3,ZTable[[#This Row],[Z - Customer Since]:[Z - Partner]])</f>
        <v>18.826899625984957</v>
      </c>
      <c r="W2781">
        <f>SUMXMY2($P$4:$W$4,ZTable[[#This Row],[Z - Customer Since]:[Z - Partner]])</f>
        <v>8.5144094593384363</v>
      </c>
      <c r="Y2781">
        <f>MIN(ZTable[[#This Row],[Distance^2 to 1]:[Distance^2 to 3]])</f>
        <v>8.1240181983291269</v>
      </c>
      <c r="Z2781" s="20">
        <f>MATCH(ZTable[[#This Row],[Min Distance^2]],ZTable[[#This Row],[Distance^2 to 1]:[Distance^2 to 3]],0)</f>
        <v>1</v>
      </c>
      <c r="AA2781" t="str">
        <f>INDEX(ClusterTable[],MATCH(ZTable[[#This Row],[Assigned to Cluster]],ClusterTable[Cluster Number],0),2)</f>
        <v>CompanyMileage.com</v>
      </c>
    </row>
    <row r="2782" spans="1:27">
      <c r="A2782" t="s">
        <v>16864</v>
      </c>
      <c r="B2782" t="s">
        <v>16865</v>
      </c>
      <c r="C2782" s="8">
        <v>2.3178082191780822</v>
      </c>
      <c r="D2782">
        <v>3</v>
      </c>
      <c r="E2782">
        <v>1</v>
      </c>
      <c r="F2782">
        <v>1</v>
      </c>
      <c r="G2782" s="7">
        <v>3</v>
      </c>
      <c r="H2782" s="9">
        <v>65916</v>
      </c>
      <c r="I2782">
        <v>35</v>
      </c>
      <c r="J2782">
        <v>1</v>
      </c>
      <c r="K2782" s="27">
        <v>2775</v>
      </c>
      <c r="L2782" s="23" t="s">
        <v>16864</v>
      </c>
      <c r="M2782" s="23">
        <f t="shared" si="346"/>
        <v>-0.74587452438927859</v>
      </c>
      <c r="N2782" s="23">
        <f t="shared" si="347"/>
        <v>0.67324847890100903</v>
      </c>
      <c r="O2782" s="23">
        <f t="shared" si="348"/>
        <v>1.0503971972020076</v>
      </c>
      <c r="P2782" s="23">
        <f t="shared" si="349"/>
        <v>-0.93163444153198571</v>
      </c>
      <c r="Q2782" s="23">
        <f t="shared" si="350"/>
        <v>0.70204769715748472</v>
      </c>
      <c r="R2782" s="23">
        <f t="shared" si="351"/>
        <v>0.13573496930180229</v>
      </c>
      <c r="S2782" s="23">
        <f t="shared" si="352"/>
        <v>1.3115183915852155</v>
      </c>
      <c r="T2782" s="24">
        <f t="shared" si="353"/>
        <v>0.51217094318670553</v>
      </c>
      <c r="U2782">
        <f>SUMXMY2($P$2:$W$2,ZTable[[#This Row],[Z - Customer Since]:[Z - Partner]])</f>
        <v>3.5386628024241622</v>
      </c>
      <c r="V2782">
        <f>SUMXMY2($P$3:$W$3,ZTable[[#This Row],[Z - Customer Since]:[Z - Partner]])</f>
        <v>8.3369417397509551</v>
      </c>
      <c r="W2782">
        <f>SUMXMY2($P$4:$W$4,ZTable[[#This Row],[Z - Customer Since]:[Z - Partner]])</f>
        <v>11.798504154193225</v>
      </c>
      <c r="Y2782">
        <f>MIN(ZTable[[#This Row],[Distance^2 to 1]:[Distance^2 to 3]])</f>
        <v>3.5386628024241622</v>
      </c>
      <c r="Z2782" s="20">
        <f>MATCH(ZTable[[#This Row],[Min Distance^2]],ZTable[[#This Row],[Distance^2 to 1]:[Distance^2 to 3]],0)</f>
        <v>1</v>
      </c>
      <c r="AA2782" t="str">
        <f>INDEX(ClusterTable[],MATCH(ZTable[[#This Row],[Assigned to Cluster]],ClusterTable[Cluster Number],0),2)</f>
        <v>CompanyMileage.com</v>
      </c>
    </row>
    <row r="2783" spans="1:27">
      <c r="A2783" t="s">
        <v>7984</v>
      </c>
      <c r="B2783" t="s">
        <v>7985</v>
      </c>
      <c r="C2783" s="8">
        <v>9.1068493150684926</v>
      </c>
      <c r="D2783">
        <v>3</v>
      </c>
      <c r="E2783">
        <v>0</v>
      </c>
      <c r="F2783">
        <v>3</v>
      </c>
      <c r="G2783" s="7">
        <v>3</v>
      </c>
      <c r="H2783" s="9">
        <v>2808</v>
      </c>
      <c r="I2783">
        <v>36</v>
      </c>
      <c r="J2783">
        <v>1</v>
      </c>
      <c r="K2783" s="28">
        <v>2776</v>
      </c>
      <c r="L2783" s="25" t="s">
        <v>7984</v>
      </c>
      <c r="M2783" s="25">
        <f t="shared" si="346"/>
        <v>1.3341942648376945</v>
      </c>
      <c r="N2783" s="25">
        <f t="shared" si="347"/>
        <v>0.67324847890100903</v>
      </c>
      <c r="O2783" s="25">
        <f t="shared" si="348"/>
        <v>-0.95181340709916151</v>
      </c>
      <c r="P2783" s="25">
        <f t="shared" si="349"/>
        <v>1.4741051290063067</v>
      </c>
      <c r="Q2783" s="25">
        <f t="shared" si="350"/>
        <v>0.70204769715748472</v>
      </c>
      <c r="R2783" s="25">
        <f t="shared" si="351"/>
        <v>-0.1060774406730287</v>
      </c>
      <c r="S2783" s="25">
        <f t="shared" si="352"/>
        <v>1.4019937645769214</v>
      </c>
      <c r="T2783" s="26">
        <f t="shared" si="353"/>
        <v>0.51217094318670553</v>
      </c>
      <c r="U2783">
        <f>SUMXMY2($P$2:$W$2,ZTable[[#This Row],[Z - Customer Since]:[Z - Partner]])</f>
        <v>14.358035457674736</v>
      </c>
      <c r="V2783">
        <f>SUMXMY2($P$3:$W$3,ZTable[[#This Row],[Z - Customer Since]:[Z - Partner]])</f>
        <v>4.2401204596902051</v>
      </c>
      <c r="W2783">
        <f>SUMXMY2($P$4:$W$4,ZTable[[#This Row],[Z - Customer Since]:[Z - Partner]])</f>
        <v>13.22329331325796</v>
      </c>
      <c r="Y2783">
        <f>MIN(ZTable[[#This Row],[Distance^2 to 1]:[Distance^2 to 3]])</f>
        <v>4.2401204596902051</v>
      </c>
      <c r="Z2783" s="20">
        <f>MATCH(ZTable[[#This Row],[Min Distance^2]],ZTable[[#This Row],[Distance^2 to 1]:[Distance^2 to 3]],0)</f>
        <v>2</v>
      </c>
      <c r="AA2783" t="str">
        <f>INDEX(ClusterTable[],MATCH(ZTable[[#This Row],[Assigned to Cluster]],ClusterTable[Cluster Number],0),2)</f>
        <v>Tourin Europeo Spain (Gloria Palace)</v>
      </c>
    </row>
    <row r="2784" spans="1:27">
      <c r="A2784" t="s">
        <v>7988</v>
      </c>
      <c r="B2784" t="s">
        <v>7989</v>
      </c>
      <c r="C2784" s="8">
        <v>7.5726027397260278</v>
      </c>
      <c r="D2784">
        <v>2</v>
      </c>
      <c r="E2784">
        <v>0</v>
      </c>
      <c r="F2784">
        <v>1</v>
      </c>
      <c r="G2784" s="7">
        <v>2</v>
      </c>
      <c r="H2784" s="9">
        <v>13572</v>
      </c>
      <c r="I2784">
        <v>33</v>
      </c>
      <c r="J2784">
        <v>1</v>
      </c>
      <c r="K2784" s="27">
        <v>2777</v>
      </c>
      <c r="L2784" s="23" t="s">
        <v>7988</v>
      </c>
      <c r="M2784" s="23">
        <f t="shared" si="346"/>
        <v>0.86412222207453704</v>
      </c>
      <c r="N2784" s="23">
        <f t="shared" si="347"/>
        <v>-0.25418565019731981</v>
      </c>
      <c r="O2784" s="23">
        <f t="shared" si="348"/>
        <v>-0.95181340709916151</v>
      </c>
      <c r="P2784" s="23">
        <f t="shared" si="349"/>
        <v>-0.93163444153198571</v>
      </c>
      <c r="Q2784" s="23">
        <f t="shared" si="350"/>
        <v>-0.5706217064573873</v>
      </c>
      <c r="R2784" s="23">
        <f t="shared" si="351"/>
        <v>-6.4832768349882983E-2</v>
      </c>
      <c r="S2784" s="23">
        <f t="shared" si="352"/>
        <v>1.1305676456018039</v>
      </c>
      <c r="T2784" s="24">
        <f t="shared" si="353"/>
        <v>0.51217094318670553</v>
      </c>
      <c r="U2784">
        <f>SUMXMY2($P$2:$W$2,ZTable[[#This Row],[Z - Customer Since]:[Z - Partner]])</f>
        <v>6.2934208441776534</v>
      </c>
      <c r="V2784">
        <f>SUMXMY2($P$3:$W$3,ZTable[[#This Row],[Z - Customer Since]:[Z - Partner]])</f>
        <v>5.362204117397372</v>
      </c>
      <c r="W2784">
        <f>SUMXMY2($P$4:$W$4,ZTable[[#This Row],[Z - Customer Since]:[Z - Partner]])</f>
        <v>6.5087757465422751</v>
      </c>
      <c r="Y2784">
        <f>MIN(ZTable[[#This Row],[Distance^2 to 1]:[Distance^2 to 3]])</f>
        <v>5.362204117397372</v>
      </c>
      <c r="Z2784" s="20">
        <f>MATCH(ZTable[[#This Row],[Min Distance^2]],ZTable[[#This Row],[Distance^2 to 1]:[Distance^2 to 3]],0)</f>
        <v>2</v>
      </c>
      <c r="AA2784" t="str">
        <f>INDEX(ClusterTable[],MATCH(ZTable[[#This Row],[Assigned to Cluster]],ClusterTable[Cluster Number],0),2)</f>
        <v>Tourin Europeo Spain (Gloria Palace)</v>
      </c>
    </row>
    <row r="2785" spans="1:27">
      <c r="A2785" t="s">
        <v>16876</v>
      </c>
      <c r="B2785" t="s">
        <v>16877</v>
      </c>
      <c r="C2785" s="8">
        <v>1.0356164383561643</v>
      </c>
      <c r="D2785">
        <v>1</v>
      </c>
      <c r="E2785">
        <v>0</v>
      </c>
      <c r="F2785">
        <v>2</v>
      </c>
      <c r="G2785" s="7">
        <v>3</v>
      </c>
      <c r="H2785" s="9">
        <v>19645.919999999998</v>
      </c>
      <c r="I2785">
        <v>21</v>
      </c>
      <c r="J2785">
        <v>1</v>
      </c>
      <c r="K2785" s="28">
        <v>2778</v>
      </c>
      <c r="L2785" s="25" t="s">
        <v>16876</v>
      </c>
      <c r="M2785" s="25">
        <f t="shared" si="346"/>
        <v>-1.1387204458413462</v>
      </c>
      <c r="N2785" s="25">
        <f t="shared" si="347"/>
        <v>-1.1816197792956487</v>
      </c>
      <c r="O2785" s="25">
        <f t="shared" si="348"/>
        <v>-0.95181340709916151</v>
      </c>
      <c r="P2785" s="25">
        <f t="shared" si="349"/>
        <v>0.27123534373716052</v>
      </c>
      <c r="Q2785" s="25">
        <f t="shared" si="350"/>
        <v>0.70204769715748472</v>
      </c>
      <c r="R2785" s="25">
        <f t="shared" si="351"/>
        <v>-4.1559186027604895E-2</v>
      </c>
      <c r="S2785" s="25">
        <f t="shared" si="352"/>
        <v>4.4863169701333826E-2</v>
      </c>
      <c r="T2785" s="26">
        <f t="shared" si="353"/>
        <v>0.51217094318670553</v>
      </c>
      <c r="U2785">
        <f>SUMXMY2($P$2:$W$2,ZTable[[#This Row],[Z - Customer Since]:[Z - Partner]])</f>
        <v>12.050404608703685</v>
      </c>
      <c r="V2785">
        <f>SUMXMY2($P$3:$W$3,ZTable[[#This Row],[Z - Customer Since]:[Z - Partner]])</f>
        <v>5.686733838803784</v>
      </c>
      <c r="W2785">
        <f>SUMXMY2($P$4:$W$4,ZTable[[#This Row],[Z - Customer Since]:[Z - Partner]])</f>
        <v>1.6816375976305542</v>
      </c>
      <c r="Y2785">
        <f>MIN(ZTable[[#This Row],[Distance^2 to 1]:[Distance^2 to 3]])</f>
        <v>1.6816375976305542</v>
      </c>
      <c r="Z2785" s="20">
        <f>MATCH(ZTable[[#This Row],[Min Distance^2]],ZTable[[#This Row],[Distance^2 to 1]:[Distance^2 to 3]],0)</f>
        <v>3</v>
      </c>
      <c r="AA2785" t="str">
        <f>INDEX(ClusterTable[],MATCH(ZTable[[#This Row],[Assigned to Cluster]],ClusterTable[Cluster Number],0),2)</f>
        <v>Protecture Limited</v>
      </c>
    </row>
    <row r="2786" spans="1:27">
      <c r="A2786" t="s">
        <v>17033</v>
      </c>
      <c r="B2786" s="10" t="s">
        <v>17034</v>
      </c>
      <c r="C2786" s="8">
        <v>3.9863013698630136</v>
      </c>
      <c r="D2786">
        <v>1</v>
      </c>
      <c r="E2786">
        <v>1</v>
      </c>
      <c r="F2786">
        <v>2</v>
      </c>
      <c r="G2786" s="7">
        <v>2</v>
      </c>
      <c r="H2786" s="9">
        <v>4992</v>
      </c>
      <c r="I2786">
        <v>4</v>
      </c>
      <c r="J2786">
        <v>1</v>
      </c>
      <c r="K2786" s="27">
        <v>2779</v>
      </c>
      <c r="L2786" s="23" t="s">
        <v>17033</v>
      </c>
      <c r="M2786" s="23">
        <f t="shared" si="346"/>
        <v>-0.2346711778843445</v>
      </c>
      <c r="N2786" s="23">
        <f t="shared" si="347"/>
        <v>-1.1816197792956487</v>
      </c>
      <c r="O2786" s="23">
        <f t="shared" si="348"/>
        <v>1.0503971972020076</v>
      </c>
      <c r="P2786" s="23">
        <f t="shared" si="349"/>
        <v>0.27123534373716052</v>
      </c>
      <c r="Q2786" s="23">
        <f t="shared" si="350"/>
        <v>-0.5706217064573873</v>
      </c>
      <c r="R2786" s="23">
        <f t="shared" si="351"/>
        <v>-9.7708956433549862E-2</v>
      </c>
      <c r="S2786" s="23">
        <f t="shared" si="352"/>
        <v>-1.4932181711576655</v>
      </c>
      <c r="T2786" s="24">
        <f t="shared" si="353"/>
        <v>0.51217094318670553</v>
      </c>
      <c r="U2786">
        <f>SUMXMY2($P$2:$W$2,ZTable[[#This Row],[Z - Customer Since]:[Z - Partner]])</f>
        <v>7.9455149852188756</v>
      </c>
      <c r="V2786">
        <f>SUMXMY2($P$3:$W$3,ZTable[[#This Row],[Z - Customer Since]:[Z - Partner]])</f>
        <v>11.786984914566027</v>
      </c>
      <c r="W2786">
        <f>SUMXMY2($P$4:$W$4,ZTable[[#This Row],[Z - Customer Since]:[Z - Partner]])</f>
        <v>7.5121059296730017</v>
      </c>
      <c r="Y2786">
        <f>MIN(ZTable[[#This Row],[Distance^2 to 1]:[Distance^2 to 3]])</f>
        <v>7.5121059296730017</v>
      </c>
      <c r="Z2786" s="20">
        <f>MATCH(ZTable[[#This Row],[Min Distance^2]],ZTable[[#This Row],[Distance^2 to 1]:[Distance^2 to 3]],0)</f>
        <v>3</v>
      </c>
      <c r="AA2786" t="str">
        <f>INDEX(ClusterTable[],MATCH(ZTable[[#This Row],[Assigned to Cluster]],ClusterTable[Cluster Number],0),2)</f>
        <v>Protecture Limited</v>
      </c>
    </row>
    <row r="2787" spans="1:27">
      <c r="A2787" t="s">
        <v>7993</v>
      </c>
      <c r="B2787" t="s">
        <v>7994</v>
      </c>
      <c r="C2787" s="8">
        <v>10.126027397260273</v>
      </c>
      <c r="D2787">
        <v>3</v>
      </c>
      <c r="E2787">
        <v>0</v>
      </c>
      <c r="F2787">
        <v>2</v>
      </c>
      <c r="G2787" s="7">
        <v>2</v>
      </c>
      <c r="H2787" s="9">
        <v>4680</v>
      </c>
      <c r="I2787">
        <v>8</v>
      </c>
      <c r="J2787">
        <v>1</v>
      </c>
      <c r="K2787" s="28">
        <v>2780</v>
      </c>
      <c r="L2787" s="25" t="s">
        <v>7993</v>
      </c>
      <c r="M2787" s="25">
        <f t="shared" si="346"/>
        <v>1.6464564075303636</v>
      </c>
      <c r="N2787" s="25">
        <f t="shared" si="347"/>
        <v>0.67324847890100903</v>
      </c>
      <c r="O2787" s="25">
        <f t="shared" si="348"/>
        <v>-0.95181340709916151</v>
      </c>
      <c r="P2787" s="25">
        <f t="shared" si="349"/>
        <v>0.27123534373716052</v>
      </c>
      <c r="Q2787" s="25">
        <f t="shared" si="350"/>
        <v>-0.5706217064573873</v>
      </c>
      <c r="R2787" s="25">
        <f t="shared" si="351"/>
        <v>-9.8904454182046839E-2</v>
      </c>
      <c r="S2787" s="25">
        <f t="shared" si="352"/>
        <v>-1.131316679190842</v>
      </c>
      <c r="T2787" s="26">
        <f t="shared" si="353"/>
        <v>0.51217094318670553</v>
      </c>
      <c r="U2787">
        <f>SUMXMY2($P$2:$W$2,ZTable[[#This Row],[Z - Customer Since]:[Z - Partner]])</f>
        <v>9.7328428854419133</v>
      </c>
      <c r="V2787">
        <f>SUMXMY2($P$3:$W$3,ZTable[[#This Row],[Z - Customer Since]:[Z - Partner]])</f>
        <v>4.661168134440846</v>
      </c>
      <c r="W2787">
        <f>SUMXMY2($P$4:$W$4,ZTable[[#This Row],[Z - Customer Since]:[Z - Partner]])</f>
        <v>12.154622501059773</v>
      </c>
      <c r="Y2787">
        <f>MIN(ZTable[[#This Row],[Distance^2 to 1]:[Distance^2 to 3]])</f>
        <v>4.661168134440846</v>
      </c>
      <c r="Z2787" s="20">
        <f>MATCH(ZTable[[#This Row],[Min Distance^2]],ZTable[[#This Row],[Distance^2 to 1]:[Distance^2 to 3]],0)</f>
        <v>2</v>
      </c>
      <c r="AA2787" t="str">
        <f>INDEX(ClusterTable[],MATCH(ZTable[[#This Row],[Assigned to Cluster]],ClusterTable[Cluster Number],0),2)</f>
        <v>Tourin Europeo Spain (Gloria Palace)</v>
      </c>
    </row>
    <row r="2788" spans="1:27">
      <c r="A2788" t="s">
        <v>7997</v>
      </c>
      <c r="B2788" t="s">
        <v>7998</v>
      </c>
      <c r="C2788" s="8">
        <v>7.506849315068493</v>
      </c>
      <c r="D2788">
        <v>3</v>
      </c>
      <c r="E2788">
        <v>0</v>
      </c>
      <c r="F2788">
        <v>2</v>
      </c>
      <c r="G2788" s="7">
        <v>1</v>
      </c>
      <c r="H2788" s="9">
        <v>4992</v>
      </c>
      <c r="I2788">
        <v>8</v>
      </c>
      <c r="J2788">
        <v>0</v>
      </c>
      <c r="K2788" s="27">
        <v>2781</v>
      </c>
      <c r="L2788" s="23" t="s">
        <v>7997</v>
      </c>
      <c r="M2788" s="23">
        <f t="shared" si="346"/>
        <v>0.84397627738468717</v>
      </c>
      <c r="N2788" s="23">
        <f t="shared" si="347"/>
        <v>0.67324847890100903</v>
      </c>
      <c r="O2788" s="23">
        <f t="shared" si="348"/>
        <v>-0.95181340709916151</v>
      </c>
      <c r="P2788" s="23">
        <f t="shared" si="349"/>
        <v>0.27123534373716052</v>
      </c>
      <c r="Q2788" s="23">
        <f t="shared" si="350"/>
        <v>-1.8432911100722591</v>
      </c>
      <c r="R2788" s="23">
        <f t="shared" si="351"/>
        <v>-9.7708956433549862E-2</v>
      </c>
      <c r="S2788" s="23">
        <f t="shared" si="352"/>
        <v>-1.131316679190842</v>
      </c>
      <c r="T2788" s="24">
        <f t="shared" si="353"/>
        <v>-1.9520477457304621</v>
      </c>
      <c r="U2788">
        <f>SUMXMY2($P$2:$W$2,ZTable[[#This Row],[Z - Customer Since]:[Z - Partner]])</f>
        <v>15.564349485851432</v>
      </c>
      <c r="V2788">
        <f>SUMXMY2($P$3:$W$3,ZTable[[#This Row],[Z - Customer Since]:[Z - Partner]])</f>
        <v>14.1699414113082</v>
      </c>
      <c r="W2788">
        <f>SUMXMY2($P$4:$W$4,ZTable[[#This Row],[Z - Customer Since]:[Z - Partner]])</f>
        <v>16.283250847447206</v>
      </c>
      <c r="Y2788">
        <f>MIN(ZTable[[#This Row],[Distance^2 to 1]:[Distance^2 to 3]])</f>
        <v>14.1699414113082</v>
      </c>
      <c r="Z2788" s="20">
        <f>MATCH(ZTable[[#This Row],[Min Distance^2]],ZTable[[#This Row],[Distance^2 to 1]:[Distance^2 to 3]],0)</f>
        <v>2</v>
      </c>
      <c r="AA2788" t="str">
        <f>INDEX(ClusterTable[],MATCH(ZTable[[#This Row],[Assigned to Cluster]],ClusterTable[Cluster Number],0),2)</f>
        <v>Tourin Europeo Spain (Gloria Palace)</v>
      </c>
    </row>
    <row r="2789" spans="1:27">
      <c r="A2789" t="s">
        <v>17150</v>
      </c>
      <c r="B2789" t="s">
        <v>17151</v>
      </c>
      <c r="C2789" s="8">
        <v>3.2301369863013698</v>
      </c>
      <c r="D2789">
        <v>3</v>
      </c>
      <c r="E2789">
        <v>1</v>
      </c>
      <c r="F2789">
        <v>4</v>
      </c>
      <c r="G2789" s="7">
        <v>4</v>
      </c>
      <c r="H2789" s="9">
        <v>73432.66</v>
      </c>
      <c r="I2789">
        <v>30</v>
      </c>
      <c r="J2789">
        <v>1</v>
      </c>
      <c r="K2789" s="28">
        <v>2782</v>
      </c>
      <c r="L2789" s="25" t="s">
        <v>17150</v>
      </c>
      <c r="M2789" s="25">
        <f t="shared" si="346"/>
        <v>-0.46634954181761512</v>
      </c>
      <c r="N2789" s="25">
        <f t="shared" si="347"/>
        <v>0.67324847890100903</v>
      </c>
      <c r="O2789" s="25">
        <f t="shared" si="348"/>
        <v>1.0503971972020076</v>
      </c>
      <c r="P2789" s="25">
        <f t="shared" si="349"/>
        <v>2.6769749142754531</v>
      </c>
      <c r="Q2789" s="25">
        <f t="shared" si="350"/>
        <v>1.9747171007723565</v>
      </c>
      <c r="R2789" s="25">
        <f t="shared" si="351"/>
        <v>0.16453673246275516</v>
      </c>
      <c r="S2789" s="25">
        <f t="shared" si="352"/>
        <v>0.85914152662668641</v>
      </c>
      <c r="T2789" s="26">
        <f t="shared" si="353"/>
        <v>0.51217094318670553</v>
      </c>
      <c r="U2789">
        <f>SUMXMY2($P$2:$W$2,ZTable[[#This Row],[Z - Customer Since]:[Z - Partner]])</f>
        <v>20.268699426984671</v>
      </c>
      <c r="V2789">
        <f>SUMXMY2($P$3:$W$3,ZTable[[#This Row],[Z - Customer Since]:[Z - Partner]])</f>
        <v>12.831039395598513</v>
      </c>
      <c r="W2789">
        <f>SUMXMY2($P$4:$W$4,ZTable[[#This Row],[Z - Customer Since]:[Z - Partner]])</f>
        <v>20.440721873071436</v>
      </c>
      <c r="Y2789">
        <f>MIN(ZTable[[#This Row],[Distance^2 to 1]:[Distance^2 to 3]])</f>
        <v>12.831039395598513</v>
      </c>
      <c r="Z2789" s="20">
        <f>MATCH(ZTable[[#This Row],[Min Distance^2]],ZTable[[#This Row],[Distance^2 to 1]:[Distance^2 to 3]],0)</f>
        <v>2</v>
      </c>
      <c r="AA2789" t="str">
        <f>INDEX(ClusterTable[],MATCH(ZTable[[#This Row],[Assigned to Cluster]],ClusterTable[Cluster Number],0),2)</f>
        <v>Tourin Europeo Spain (Gloria Palace)</v>
      </c>
    </row>
    <row r="2790" spans="1:27">
      <c r="A2790" t="s">
        <v>16889</v>
      </c>
      <c r="B2790" t="s">
        <v>16890</v>
      </c>
      <c r="C2790" s="8">
        <v>1.4273972602739726</v>
      </c>
      <c r="D2790">
        <v>2</v>
      </c>
      <c r="E2790">
        <v>1</v>
      </c>
      <c r="F2790">
        <v>2</v>
      </c>
      <c r="G2790" s="7">
        <v>2</v>
      </c>
      <c r="H2790" s="9">
        <v>5304</v>
      </c>
      <c r="I2790">
        <v>34</v>
      </c>
      <c r="J2790">
        <v>1</v>
      </c>
      <c r="K2790" s="27">
        <v>2783</v>
      </c>
      <c r="L2790" s="23" t="s">
        <v>16889</v>
      </c>
      <c r="M2790" s="23">
        <f t="shared" si="346"/>
        <v>-1.0186841920643255</v>
      </c>
      <c r="N2790" s="23">
        <f t="shared" si="347"/>
        <v>-0.25418565019731981</v>
      </c>
      <c r="O2790" s="23">
        <f t="shared" si="348"/>
        <v>1.0503971972020076</v>
      </c>
      <c r="P2790" s="23">
        <f t="shared" si="349"/>
        <v>0.27123534373716052</v>
      </c>
      <c r="Q2790" s="23">
        <f t="shared" si="350"/>
        <v>-0.5706217064573873</v>
      </c>
      <c r="R2790" s="23">
        <f t="shared" si="351"/>
        <v>-9.6513458685052886E-2</v>
      </c>
      <c r="S2790" s="23">
        <f t="shared" si="352"/>
        <v>1.2210430185935097</v>
      </c>
      <c r="T2790" s="24">
        <f t="shared" si="353"/>
        <v>0.51217094318670553</v>
      </c>
      <c r="U2790">
        <f>SUMXMY2($P$2:$W$2,ZTable[[#This Row],[Z - Customer Since]:[Z - Partner]])</f>
        <v>4.517964619190165</v>
      </c>
      <c r="V2790">
        <f>SUMXMY2($P$3:$W$3,ZTable[[#This Row],[Z - Customer Since]:[Z - Partner]])</f>
        <v>9.7695455618198448</v>
      </c>
      <c r="W2790">
        <f>SUMXMY2($P$4:$W$4,ZTable[[#This Row],[Z - Customer Since]:[Z - Partner]])</f>
        <v>5.8614015145533731</v>
      </c>
      <c r="Y2790">
        <f>MIN(ZTable[[#This Row],[Distance^2 to 1]:[Distance^2 to 3]])</f>
        <v>4.517964619190165</v>
      </c>
      <c r="Z2790" s="20">
        <f>MATCH(ZTable[[#This Row],[Min Distance^2]],ZTable[[#This Row],[Distance^2 to 1]:[Distance^2 to 3]],0)</f>
        <v>1</v>
      </c>
      <c r="AA2790" t="str">
        <f>INDEX(ClusterTable[],MATCH(ZTable[[#This Row],[Assigned to Cluster]],ClusterTable[Cluster Number],0),2)</f>
        <v>CompanyMileage.com</v>
      </c>
    </row>
    <row r="2791" spans="1:27">
      <c r="A2791" t="s">
        <v>16881</v>
      </c>
      <c r="B2791" t="s">
        <v>16882</v>
      </c>
      <c r="C2791" s="8">
        <v>2.2301369863013698</v>
      </c>
      <c r="D2791">
        <v>3</v>
      </c>
      <c r="E2791">
        <v>1</v>
      </c>
      <c r="F2791">
        <v>1</v>
      </c>
      <c r="G2791" s="7">
        <v>2</v>
      </c>
      <c r="H2791" s="9">
        <v>1755</v>
      </c>
      <c r="I2791">
        <v>4</v>
      </c>
      <c r="J2791">
        <v>1</v>
      </c>
      <c r="K2791" s="28">
        <v>2784</v>
      </c>
      <c r="L2791" s="25" t="s">
        <v>16881</v>
      </c>
      <c r="M2791" s="25">
        <f t="shared" si="346"/>
        <v>-0.77273578397574472</v>
      </c>
      <c r="N2791" s="25">
        <f t="shared" si="347"/>
        <v>0.67324847890100903</v>
      </c>
      <c r="O2791" s="25">
        <f t="shared" si="348"/>
        <v>1.0503971972020076</v>
      </c>
      <c r="P2791" s="25">
        <f t="shared" si="349"/>
        <v>-0.93163444153198571</v>
      </c>
      <c r="Q2791" s="25">
        <f t="shared" si="350"/>
        <v>-0.5706217064573873</v>
      </c>
      <c r="R2791" s="25">
        <f t="shared" si="351"/>
        <v>-0.110112245574206</v>
      </c>
      <c r="S2791" s="25">
        <f t="shared" si="352"/>
        <v>-1.4932181711576655</v>
      </c>
      <c r="T2791" s="26">
        <f t="shared" si="353"/>
        <v>0.51217094318670553</v>
      </c>
      <c r="U2791">
        <f>SUMXMY2($P$2:$W$2,ZTable[[#This Row],[Z - Customer Since]:[Z - Partner]])</f>
        <v>3.6931610174638259</v>
      </c>
      <c r="V2791">
        <f>SUMXMY2($P$3:$W$3,ZTable[[#This Row],[Z - Customer Since]:[Z - Partner]])</f>
        <v>10.721552853693616</v>
      </c>
      <c r="W2791">
        <f>SUMXMY2($P$4:$W$4,ZTable[[#This Row],[Z - Customer Since]:[Z - Partner]])</f>
        <v>11.892652594255139</v>
      </c>
      <c r="Y2791">
        <f>MIN(ZTable[[#This Row],[Distance^2 to 1]:[Distance^2 to 3]])</f>
        <v>3.6931610174638259</v>
      </c>
      <c r="Z2791" s="20">
        <f>MATCH(ZTable[[#This Row],[Min Distance^2]],ZTable[[#This Row],[Distance^2 to 1]:[Distance^2 to 3]],0)</f>
        <v>1</v>
      </c>
      <c r="AA2791" t="str">
        <f>INDEX(ClusterTable[],MATCH(ZTable[[#This Row],[Assigned to Cluster]],ClusterTable[Cluster Number],0),2)</f>
        <v>CompanyMileage.com</v>
      </c>
    </row>
    <row r="2792" spans="1:27">
      <c r="A2792" t="s">
        <v>8001</v>
      </c>
      <c r="B2792" t="s">
        <v>8002</v>
      </c>
      <c r="C2792" s="8">
        <v>9.8986301369863021</v>
      </c>
      <c r="D2792">
        <v>3</v>
      </c>
      <c r="E2792">
        <v>1</v>
      </c>
      <c r="F2792">
        <v>3</v>
      </c>
      <c r="G2792" s="7">
        <v>2</v>
      </c>
      <c r="H2792" s="9">
        <v>12052.8</v>
      </c>
      <c r="I2792">
        <v>11</v>
      </c>
      <c r="J2792">
        <v>1</v>
      </c>
      <c r="K2792" s="27">
        <v>2785</v>
      </c>
      <c r="L2792" s="23" t="s">
        <v>8001</v>
      </c>
      <c r="M2792" s="23">
        <f t="shared" si="346"/>
        <v>1.5767850154779675</v>
      </c>
      <c r="N2792" s="23">
        <f t="shared" si="347"/>
        <v>0.67324847890100903</v>
      </c>
      <c r="O2792" s="23">
        <f t="shared" si="348"/>
        <v>1.0503971972020076</v>
      </c>
      <c r="P2792" s="23">
        <f t="shared" si="349"/>
        <v>1.4741051290063067</v>
      </c>
      <c r="Q2792" s="23">
        <f t="shared" si="350"/>
        <v>-0.5706217064573873</v>
      </c>
      <c r="R2792" s="23">
        <f t="shared" si="351"/>
        <v>-7.0653922771410568E-2</v>
      </c>
      <c r="S2792" s="23">
        <f t="shared" si="352"/>
        <v>-0.85989056021572452</v>
      </c>
      <c r="T2792" s="24">
        <f t="shared" si="353"/>
        <v>0.51217094318670553</v>
      </c>
      <c r="U2792">
        <f>SUMXMY2($P$2:$W$2,ZTable[[#This Row],[Z - Customer Since]:[Z - Partner]])</f>
        <v>9.1889963821645946</v>
      </c>
      <c r="V2792">
        <f>SUMXMY2($P$3:$W$3,ZTable[[#This Row],[Z - Customer Since]:[Z - Partner]])</f>
        <v>9.3784887374677162</v>
      </c>
      <c r="W2792">
        <f>SUMXMY2($P$4:$W$4,ZTable[[#This Row],[Z - Customer Since]:[Z - Partner]])</f>
        <v>16.587218569231808</v>
      </c>
      <c r="Y2792">
        <f>MIN(ZTable[[#This Row],[Distance^2 to 1]:[Distance^2 to 3]])</f>
        <v>9.1889963821645946</v>
      </c>
      <c r="Z2792" s="20">
        <f>MATCH(ZTable[[#This Row],[Min Distance^2]],ZTable[[#This Row],[Distance^2 to 1]:[Distance^2 to 3]],0)</f>
        <v>1</v>
      </c>
      <c r="AA2792" t="str">
        <f>INDEX(ClusterTable[],MATCH(ZTable[[#This Row],[Assigned to Cluster]],ClusterTable[Cluster Number],0),2)</f>
        <v>CompanyMileage.com</v>
      </c>
    </row>
    <row r="2793" spans="1:27">
      <c r="A2793" t="s">
        <v>8006</v>
      </c>
      <c r="B2793" t="s">
        <v>8007</v>
      </c>
      <c r="C2793" s="8">
        <v>6.5178082191780824</v>
      </c>
      <c r="D2793">
        <v>5</v>
      </c>
      <c r="E2793">
        <v>1</v>
      </c>
      <c r="F2793">
        <v>1</v>
      </c>
      <c r="G2793" s="7">
        <v>2</v>
      </c>
      <c r="H2793" s="9">
        <v>4212</v>
      </c>
      <c r="I2793">
        <v>11</v>
      </c>
      <c r="J2793">
        <v>1</v>
      </c>
      <c r="K2793" s="28">
        <v>2786</v>
      </c>
      <c r="L2793" s="25" t="s">
        <v>8006</v>
      </c>
      <c r="M2793" s="25">
        <f t="shared" si="346"/>
        <v>0.54094769267486598</v>
      </c>
      <c r="N2793" s="25">
        <f t="shared" si="347"/>
        <v>2.5281167370976667</v>
      </c>
      <c r="O2793" s="25">
        <f t="shared" si="348"/>
        <v>1.0503971972020076</v>
      </c>
      <c r="P2793" s="25">
        <f t="shared" si="349"/>
        <v>-0.93163444153198571</v>
      </c>
      <c r="Q2793" s="25">
        <f t="shared" si="350"/>
        <v>-0.5706217064573873</v>
      </c>
      <c r="R2793" s="25">
        <f t="shared" si="351"/>
        <v>-0.1006977008047923</v>
      </c>
      <c r="S2793" s="25">
        <f t="shared" si="352"/>
        <v>-0.85989056021572452</v>
      </c>
      <c r="T2793" s="26">
        <f t="shared" si="353"/>
        <v>0.51217094318670553</v>
      </c>
      <c r="U2793">
        <f>SUMXMY2($P$2:$W$2,ZTable[[#This Row],[Z - Customer Since]:[Z - Partner]])</f>
        <v>4.8265642524500443</v>
      </c>
      <c r="V2793">
        <f>SUMXMY2($P$3:$W$3,ZTable[[#This Row],[Z - Customer Since]:[Z - Partner]])</f>
        <v>11.367727228535177</v>
      </c>
      <c r="W2793">
        <f>SUMXMY2($P$4:$W$4,ZTable[[#This Row],[Z - Customer Since]:[Z - Partner]])</f>
        <v>22.694944829563465</v>
      </c>
      <c r="Y2793">
        <f>MIN(ZTable[[#This Row],[Distance^2 to 1]:[Distance^2 to 3]])</f>
        <v>4.8265642524500443</v>
      </c>
      <c r="Z2793" s="20">
        <f>MATCH(ZTable[[#This Row],[Min Distance^2]],ZTable[[#This Row],[Distance^2 to 1]:[Distance^2 to 3]],0)</f>
        <v>1</v>
      </c>
      <c r="AA2793" t="str">
        <f>INDEX(ClusterTable[],MATCH(ZTable[[#This Row],[Assigned to Cluster]],ClusterTable[Cluster Number],0),2)</f>
        <v>CompanyMileage.com</v>
      </c>
    </row>
    <row r="2794" spans="1:27">
      <c r="A2794" t="s">
        <v>6473</v>
      </c>
      <c r="B2794" s="10" t="s">
        <v>6474</v>
      </c>
      <c r="C2794" s="8">
        <v>5.8931506849315065</v>
      </c>
      <c r="D2794">
        <v>3</v>
      </c>
      <c r="E2794">
        <v>1</v>
      </c>
      <c r="F2794">
        <v>1</v>
      </c>
      <c r="G2794" s="7">
        <v>2</v>
      </c>
      <c r="H2794" s="9">
        <v>5184</v>
      </c>
      <c r="I2794">
        <v>20</v>
      </c>
      <c r="J2794">
        <v>0</v>
      </c>
      <c r="K2794" s="27">
        <v>2787</v>
      </c>
      <c r="L2794" s="23" t="s">
        <v>6473</v>
      </c>
      <c r="M2794" s="23">
        <f t="shared" si="346"/>
        <v>0.34956121812129437</v>
      </c>
      <c r="N2794" s="23">
        <f t="shared" si="347"/>
        <v>0.67324847890100903</v>
      </c>
      <c r="O2794" s="23">
        <f t="shared" si="348"/>
        <v>1.0503971972020076</v>
      </c>
      <c r="P2794" s="23">
        <f t="shared" si="349"/>
        <v>-0.93163444153198571</v>
      </c>
      <c r="Q2794" s="23">
        <f t="shared" si="350"/>
        <v>-0.5706217064573873</v>
      </c>
      <c r="R2794" s="23">
        <f t="shared" si="351"/>
        <v>-9.6973265511397871E-2</v>
      </c>
      <c r="S2794" s="23">
        <f t="shared" si="352"/>
        <v>-4.5612203290372015E-2</v>
      </c>
      <c r="T2794" s="24">
        <f t="shared" si="353"/>
        <v>-1.9520477457304621</v>
      </c>
      <c r="U2794">
        <f>SUMXMY2($P$2:$W$2,ZTable[[#This Row],[Z - Customer Since]:[Z - Partner]])</f>
        <v>6.2156896841274794</v>
      </c>
      <c r="V2794">
        <f>SUMXMY2($P$3:$W$3,ZTable[[#This Row],[Z - Customer Since]:[Z - Partner]])</f>
        <v>13.156099894005703</v>
      </c>
      <c r="W2794">
        <f>SUMXMY2($P$4:$W$4,ZTable[[#This Row],[Z - Customer Since]:[Z - Partner]])</f>
        <v>16.796918827676791</v>
      </c>
      <c r="Y2794">
        <f>MIN(ZTable[[#This Row],[Distance^2 to 1]:[Distance^2 to 3]])</f>
        <v>6.2156896841274794</v>
      </c>
      <c r="Z2794" s="20">
        <f>MATCH(ZTable[[#This Row],[Min Distance^2]],ZTable[[#This Row],[Distance^2 to 1]:[Distance^2 to 3]],0)</f>
        <v>1</v>
      </c>
      <c r="AA2794" t="str">
        <f>INDEX(ClusterTable[],MATCH(ZTable[[#This Row],[Assigned to Cluster]],ClusterTable[Cluster Number],0),2)</f>
        <v>CompanyMileage.com</v>
      </c>
    </row>
    <row r="2795" spans="1:27">
      <c r="A2795" t="s">
        <v>16897</v>
      </c>
      <c r="B2795" t="s">
        <v>16898</v>
      </c>
      <c r="C2795" s="8">
        <v>1.8876712328767122</v>
      </c>
      <c r="D2795">
        <v>1</v>
      </c>
      <c r="E2795">
        <v>0</v>
      </c>
      <c r="F2795">
        <v>3</v>
      </c>
      <c r="G2795" s="7">
        <v>2</v>
      </c>
      <c r="H2795" s="9">
        <v>11456.64</v>
      </c>
      <c r="I2795">
        <v>34</v>
      </c>
      <c r="J2795">
        <v>1</v>
      </c>
      <c r="K2795" s="28">
        <v>2788</v>
      </c>
      <c r="L2795" s="25" t="s">
        <v>16897</v>
      </c>
      <c r="M2795" s="25">
        <f t="shared" si="346"/>
        <v>-0.87766257923537816</v>
      </c>
      <c r="N2795" s="25">
        <f t="shared" si="347"/>
        <v>-1.1816197792956487</v>
      </c>
      <c r="O2795" s="25">
        <f t="shared" si="348"/>
        <v>-0.95181340709916151</v>
      </c>
      <c r="P2795" s="25">
        <f t="shared" si="349"/>
        <v>1.4741051290063067</v>
      </c>
      <c r="Q2795" s="25">
        <f t="shared" si="350"/>
        <v>-0.5706217064573873</v>
      </c>
      <c r="R2795" s="25">
        <f t="shared" si="351"/>
        <v>-7.2938243084692489E-2</v>
      </c>
      <c r="S2795" s="25">
        <f t="shared" si="352"/>
        <v>1.2210430185935097</v>
      </c>
      <c r="T2795" s="26">
        <f t="shared" si="353"/>
        <v>0.51217094318670553</v>
      </c>
      <c r="U2795">
        <f>SUMXMY2($P$2:$W$2,ZTable[[#This Row],[Z - Customer Since]:[Z - Partner]])</f>
        <v>15.156183995711665</v>
      </c>
      <c r="V2795">
        <f>SUMXMY2($P$3:$W$3,ZTable[[#This Row],[Z - Customer Since]:[Z - Partner]])</f>
        <v>9.4201862692872496</v>
      </c>
      <c r="W2795">
        <f>SUMXMY2($P$4:$W$4,ZTable[[#This Row],[Z - Customer Since]:[Z - Partner]])</f>
        <v>2.4471731808627504</v>
      </c>
      <c r="Y2795">
        <f>MIN(ZTable[[#This Row],[Distance^2 to 1]:[Distance^2 to 3]])</f>
        <v>2.4471731808627504</v>
      </c>
      <c r="Z2795" s="20">
        <f>MATCH(ZTable[[#This Row],[Min Distance^2]],ZTable[[#This Row],[Distance^2 to 1]:[Distance^2 to 3]],0)</f>
        <v>3</v>
      </c>
      <c r="AA2795" t="str">
        <f>INDEX(ClusterTable[],MATCH(ZTable[[#This Row],[Assigned to Cluster]],ClusterTable[Cluster Number],0),2)</f>
        <v>Protecture Limited</v>
      </c>
    </row>
    <row r="2796" spans="1:27">
      <c r="A2796" t="s">
        <v>16905</v>
      </c>
      <c r="B2796" t="s">
        <v>16906</v>
      </c>
      <c r="C2796" s="8">
        <v>2.4821917808219176</v>
      </c>
      <c r="D2796">
        <v>1</v>
      </c>
      <c r="E2796">
        <v>1</v>
      </c>
      <c r="F2796">
        <v>3</v>
      </c>
      <c r="G2796" s="7">
        <v>2</v>
      </c>
      <c r="H2796" s="9">
        <v>29888.77</v>
      </c>
      <c r="I2796">
        <v>11</v>
      </c>
      <c r="J2796">
        <v>1</v>
      </c>
      <c r="K2796" s="27">
        <v>2789</v>
      </c>
      <c r="L2796" s="23" t="s">
        <v>16905</v>
      </c>
      <c r="M2796" s="23">
        <f t="shared" si="346"/>
        <v>-0.69550966266465464</v>
      </c>
      <c r="N2796" s="23">
        <f t="shared" si="347"/>
        <v>-1.1816197792956487</v>
      </c>
      <c r="O2796" s="23">
        <f t="shared" si="348"/>
        <v>1.0503971972020076</v>
      </c>
      <c r="P2796" s="23">
        <f t="shared" si="349"/>
        <v>1.4741051290063067</v>
      </c>
      <c r="Q2796" s="23">
        <f t="shared" si="350"/>
        <v>-0.5706217064573873</v>
      </c>
      <c r="R2796" s="23">
        <f t="shared" si="351"/>
        <v>-2.3114164340399318E-3</v>
      </c>
      <c r="S2796" s="23">
        <f t="shared" si="352"/>
        <v>-0.85989056021572452</v>
      </c>
      <c r="T2796" s="24">
        <f t="shared" si="353"/>
        <v>0.51217094318670553</v>
      </c>
      <c r="U2796">
        <f>SUMXMY2($P$2:$W$2,ZTable[[#This Row],[Z - Customer Since]:[Z - Partner]])</f>
        <v>11.024260856240554</v>
      </c>
      <c r="V2796">
        <f>SUMXMY2($P$3:$W$3,ZTable[[#This Row],[Z - Customer Since]:[Z - Partner]])</f>
        <v>12.456029542979758</v>
      </c>
      <c r="W2796">
        <f>SUMXMY2($P$4:$W$4,ZTable[[#This Row],[Z - Customer Since]:[Z - Partner]])</f>
        <v>6.7204424679433288</v>
      </c>
      <c r="Y2796">
        <f>MIN(ZTable[[#This Row],[Distance^2 to 1]:[Distance^2 to 3]])</f>
        <v>6.7204424679433288</v>
      </c>
      <c r="Z2796" s="20">
        <f>MATCH(ZTable[[#This Row],[Min Distance^2]],ZTable[[#This Row],[Distance^2 to 1]:[Distance^2 to 3]],0)</f>
        <v>3</v>
      </c>
      <c r="AA2796" t="str">
        <f>INDEX(ClusterTable[],MATCH(ZTable[[#This Row],[Assigned to Cluster]],ClusterTable[Cluster Number],0),2)</f>
        <v>Protecture Limited</v>
      </c>
    </row>
    <row r="2797" spans="1:27">
      <c r="A2797" t="s">
        <v>17000</v>
      </c>
      <c r="B2797" t="s">
        <v>17001</v>
      </c>
      <c r="C2797" s="8">
        <v>3.2410958904109588</v>
      </c>
      <c r="D2797">
        <v>1</v>
      </c>
      <c r="E2797">
        <v>0</v>
      </c>
      <c r="F2797">
        <v>2</v>
      </c>
      <c r="G2797" s="7">
        <v>2</v>
      </c>
      <c r="H2797" s="9">
        <v>4852.22</v>
      </c>
      <c r="I2797">
        <v>4</v>
      </c>
      <c r="J2797">
        <v>1</v>
      </c>
      <c r="K2797" s="28">
        <v>2790</v>
      </c>
      <c r="L2797" s="25" t="s">
        <v>17000</v>
      </c>
      <c r="M2797" s="25">
        <f t="shared" si="346"/>
        <v>-0.46299188436930688</v>
      </c>
      <c r="N2797" s="25">
        <f t="shared" si="347"/>
        <v>-1.1816197792956487</v>
      </c>
      <c r="O2797" s="25">
        <f t="shared" si="348"/>
        <v>-0.95181340709916151</v>
      </c>
      <c r="P2797" s="25">
        <f t="shared" si="349"/>
        <v>0.27123534373716052</v>
      </c>
      <c r="Q2797" s="25">
        <f t="shared" si="350"/>
        <v>-0.5706217064573873</v>
      </c>
      <c r="R2797" s="25">
        <f t="shared" si="351"/>
        <v>-9.8244554751770713E-2</v>
      </c>
      <c r="S2797" s="25">
        <f t="shared" si="352"/>
        <v>-1.4932181711576655</v>
      </c>
      <c r="T2797" s="26">
        <f t="shared" si="353"/>
        <v>0.51217094318670553</v>
      </c>
      <c r="U2797">
        <f>SUMXMY2($P$2:$W$2,ZTable[[#This Row],[Z - Customer Since]:[Z - Partner]])</f>
        <v>12.152932674263994</v>
      </c>
      <c r="V2797">
        <f>SUMXMY2($P$3:$W$3,ZTable[[#This Row],[Z - Customer Since]:[Z - Partner]])</f>
        <v>8.1012648428437366</v>
      </c>
      <c r="W2797">
        <f>SUMXMY2($P$4:$W$4,ZTable[[#This Row],[Z - Customer Since]:[Z - Partner]])</f>
        <v>3.2173161549286737</v>
      </c>
      <c r="Y2797">
        <f>MIN(ZTable[[#This Row],[Distance^2 to 1]:[Distance^2 to 3]])</f>
        <v>3.2173161549286737</v>
      </c>
      <c r="Z2797" s="20">
        <f>MATCH(ZTable[[#This Row],[Min Distance^2]],ZTable[[#This Row],[Distance^2 to 1]:[Distance^2 to 3]],0)</f>
        <v>3</v>
      </c>
      <c r="AA2797" t="str">
        <f>INDEX(ClusterTable[],MATCH(ZTable[[#This Row],[Assigned to Cluster]],ClusterTable[Cluster Number],0),2)</f>
        <v>Protecture Limited</v>
      </c>
    </row>
    <row r="2798" spans="1:27">
      <c r="A2798" t="s">
        <v>16913</v>
      </c>
      <c r="B2798" t="s">
        <v>16914</v>
      </c>
      <c r="C2798" s="8">
        <v>2.6931506849315068</v>
      </c>
      <c r="D2798">
        <v>3</v>
      </c>
      <c r="E2798">
        <v>0</v>
      </c>
      <c r="F2798">
        <v>2</v>
      </c>
      <c r="G2798" s="7">
        <v>2</v>
      </c>
      <c r="H2798" s="9">
        <v>10148.4</v>
      </c>
      <c r="I2798">
        <v>8</v>
      </c>
      <c r="J2798">
        <v>1</v>
      </c>
      <c r="K2798" s="27">
        <v>2791</v>
      </c>
      <c r="L2798" s="23" t="s">
        <v>16913</v>
      </c>
      <c r="M2798" s="23">
        <f t="shared" si="346"/>
        <v>-0.63087475678472038</v>
      </c>
      <c r="N2798" s="23">
        <f t="shared" si="347"/>
        <v>0.67324847890100903</v>
      </c>
      <c r="O2798" s="23">
        <f t="shared" si="348"/>
        <v>-0.95181340709916151</v>
      </c>
      <c r="P2798" s="23">
        <f t="shared" si="349"/>
        <v>0.27123534373716052</v>
      </c>
      <c r="Q2798" s="23">
        <f t="shared" si="350"/>
        <v>-0.5706217064573873</v>
      </c>
      <c r="R2798" s="23">
        <f t="shared" si="351"/>
        <v>-7.7951057105505595E-2</v>
      </c>
      <c r="S2798" s="23">
        <f t="shared" si="352"/>
        <v>-1.131316679190842</v>
      </c>
      <c r="T2798" s="24">
        <f t="shared" si="353"/>
        <v>0.51217094318670553</v>
      </c>
      <c r="U2798">
        <f>SUMXMY2($P$2:$W$2,ZTable[[#This Row],[Z - Customer Since]:[Z - Partner]])</f>
        <v>7.8114696945303006</v>
      </c>
      <c r="V2798">
        <f>SUMXMY2($P$3:$W$3,ZTable[[#This Row],[Z - Customer Since]:[Z - Partner]])</f>
        <v>3.9831076621692585</v>
      </c>
      <c r="W2798">
        <f>SUMXMY2($P$4:$W$4,ZTable[[#This Row],[Z - Customer Since]:[Z - Partner]])</f>
        <v>5.4009480515778225</v>
      </c>
      <c r="Y2798">
        <f>MIN(ZTable[[#This Row],[Distance^2 to 1]:[Distance^2 to 3]])</f>
        <v>3.9831076621692585</v>
      </c>
      <c r="Z2798" s="20">
        <f>MATCH(ZTable[[#This Row],[Min Distance^2]],ZTable[[#This Row],[Distance^2 to 1]:[Distance^2 to 3]],0)</f>
        <v>2</v>
      </c>
      <c r="AA2798" t="str">
        <f>INDEX(ClusterTable[],MATCH(ZTable[[#This Row],[Assigned to Cluster]],ClusterTable[Cluster Number],0),2)</f>
        <v>Tourin Europeo Spain (Gloria Palace)</v>
      </c>
    </row>
    <row r="2799" spans="1:27">
      <c r="A2799" t="s">
        <v>17075</v>
      </c>
      <c r="B2799" t="s">
        <v>17076</v>
      </c>
      <c r="C2799" s="8">
        <v>3.5452054794520547</v>
      </c>
      <c r="D2799">
        <v>3</v>
      </c>
      <c r="E2799">
        <v>0</v>
      </c>
      <c r="F2799">
        <v>2</v>
      </c>
      <c r="G2799" s="7">
        <v>2</v>
      </c>
      <c r="H2799" s="9">
        <v>28080</v>
      </c>
      <c r="I2799">
        <v>8</v>
      </c>
      <c r="J2799">
        <v>1</v>
      </c>
      <c r="K2799" s="28">
        <v>2792</v>
      </c>
      <c r="L2799" s="25" t="s">
        <v>17075</v>
      </c>
      <c r="M2799" s="25">
        <f t="shared" si="346"/>
        <v>-0.36981689017875241</v>
      </c>
      <c r="N2799" s="25">
        <f t="shared" si="347"/>
        <v>0.67324847890100903</v>
      </c>
      <c r="O2799" s="25">
        <f t="shared" si="348"/>
        <v>-0.95181340709916151</v>
      </c>
      <c r="P2799" s="25">
        <f t="shared" si="349"/>
        <v>0.27123534373716052</v>
      </c>
      <c r="Q2799" s="25">
        <f t="shared" si="350"/>
        <v>-0.5706217064573873</v>
      </c>
      <c r="R2799" s="25">
        <f t="shared" si="351"/>
        <v>-9.2421230447735179E-3</v>
      </c>
      <c r="S2799" s="25">
        <f t="shared" si="352"/>
        <v>-1.131316679190842</v>
      </c>
      <c r="T2799" s="26">
        <f t="shared" si="353"/>
        <v>0.51217094318670553</v>
      </c>
      <c r="U2799">
        <f>SUMXMY2($P$2:$W$2,ZTable[[#This Row],[Z - Customer Since]:[Z - Partner]])</f>
        <v>7.5108727501362509</v>
      </c>
      <c r="V2799">
        <f>SUMXMY2($P$3:$W$3,ZTable[[#This Row],[Z - Customer Since]:[Z - Partner]])</f>
        <v>3.5425541523074973</v>
      </c>
      <c r="W2799">
        <f>SUMXMY2($P$4:$W$4,ZTable[[#This Row],[Z - Customer Since]:[Z - Partner]])</f>
        <v>5.6552622200658034</v>
      </c>
      <c r="Y2799">
        <f>MIN(ZTable[[#This Row],[Distance^2 to 1]:[Distance^2 to 3]])</f>
        <v>3.5425541523074973</v>
      </c>
      <c r="Z2799" s="20">
        <f>MATCH(ZTable[[#This Row],[Min Distance^2]],ZTable[[#This Row],[Distance^2 to 1]:[Distance^2 to 3]],0)</f>
        <v>2</v>
      </c>
      <c r="AA2799" t="str">
        <f>INDEX(ClusterTable[],MATCH(ZTable[[#This Row],[Assigned to Cluster]],ClusterTable[Cluster Number],0),2)</f>
        <v>Tourin Europeo Spain (Gloria Palace)</v>
      </c>
    </row>
    <row r="2800" spans="1:27">
      <c r="A2800" t="s">
        <v>16918</v>
      </c>
      <c r="B2800" t="s">
        <v>16919</v>
      </c>
      <c r="C2800" s="8">
        <v>1.5205479452054795</v>
      </c>
      <c r="D2800">
        <v>1</v>
      </c>
      <c r="E2800">
        <v>0</v>
      </c>
      <c r="F2800">
        <v>2</v>
      </c>
      <c r="G2800" s="7">
        <v>3</v>
      </c>
      <c r="H2800" s="9">
        <v>18506.88</v>
      </c>
      <c r="I2800">
        <v>18</v>
      </c>
      <c r="J2800">
        <v>1</v>
      </c>
      <c r="K2800" s="27">
        <v>2793</v>
      </c>
      <c r="L2800" s="23" t="s">
        <v>16918</v>
      </c>
      <c r="M2800" s="23">
        <f t="shared" si="346"/>
        <v>-0.9901441037537051</v>
      </c>
      <c r="N2800" s="23">
        <f t="shared" si="347"/>
        <v>-1.1816197792956487</v>
      </c>
      <c r="O2800" s="23">
        <f t="shared" si="348"/>
        <v>-0.95181340709916151</v>
      </c>
      <c r="P2800" s="23">
        <f t="shared" si="349"/>
        <v>0.27123534373716052</v>
      </c>
      <c r="Q2800" s="23">
        <f t="shared" si="350"/>
        <v>0.70204769715748472</v>
      </c>
      <c r="R2800" s="23">
        <f t="shared" si="351"/>
        <v>-4.5923672423271548E-2</v>
      </c>
      <c r="S2800" s="23">
        <f t="shared" si="352"/>
        <v>-0.2265629492737837</v>
      </c>
      <c r="T2800" s="24">
        <f t="shared" si="353"/>
        <v>0.51217094318670553</v>
      </c>
      <c r="U2800">
        <f>SUMXMY2($P$2:$W$2,ZTable[[#This Row],[Z - Customer Since]:[Z - Partner]])</f>
        <v>11.88010628235981</v>
      </c>
      <c r="V2800">
        <f>SUMXMY2($P$3:$W$3,ZTable[[#This Row],[Z - Customer Since]:[Z - Partner]])</f>
        <v>5.3369822319230193</v>
      </c>
      <c r="W2800">
        <f>SUMXMY2($P$4:$W$4,ZTable[[#This Row],[Z - Customer Since]:[Z - Partner]])</f>
        <v>1.8265646826418336</v>
      </c>
      <c r="Y2800">
        <f>MIN(ZTable[[#This Row],[Distance^2 to 1]:[Distance^2 to 3]])</f>
        <v>1.8265646826418336</v>
      </c>
      <c r="Z2800" s="20">
        <f>MATCH(ZTable[[#This Row],[Min Distance^2]],ZTable[[#This Row],[Distance^2 to 1]:[Distance^2 to 3]],0)</f>
        <v>3</v>
      </c>
      <c r="AA2800" t="str">
        <f>INDEX(ClusterTable[],MATCH(ZTable[[#This Row],[Assigned to Cluster]],ClusterTable[Cluster Number],0),2)</f>
        <v>Protecture Limited</v>
      </c>
    </row>
    <row r="2801" spans="1:27">
      <c r="A2801" t="s">
        <v>8014</v>
      </c>
      <c r="B2801" t="s">
        <v>8015</v>
      </c>
      <c r="C2801" s="8">
        <v>6.5232876712328771</v>
      </c>
      <c r="D2801">
        <v>1</v>
      </c>
      <c r="E2801">
        <v>1</v>
      </c>
      <c r="F2801">
        <v>2</v>
      </c>
      <c r="G2801" s="7">
        <v>1</v>
      </c>
      <c r="H2801" s="9">
        <v>2931.55</v>
      </c>
      <c r="I2801">
        <v>29</v>
      </c>
      <c r="J2801">
        <v>1</v>
      </c>
      <c r="K2801" s="28">
        <v>2794</v>
      </c>
      <c r="L2801" s="25" t="s">
        <v>8014</v>
      </c>
      <c r="M2801" s="25">
        <f t="shared" si="346"/>
        <v>0.54262652139902012</v>
      </c>
      <c r="N2801" s="25">
        <f t="shared" si="347"/>
        <v>-1.1816197792956487</v>
      </c>
      <c r="O2801" s="25">
        <f t="shared" si="348"/>
        <v>1.0503971972020076</v>
      </c>
      <c r="P2801" s="25">
        <f t="shared" si="349"/>
        <v>0.27123534373716052</v>
      </c>
      <c r="Q2801" s="25">
        <f t="shared" si="350"/>
        <v>-1.8432911100722591</v>
      </c>
      <c r="R2801" s="25">
        <f t="shared" si="351"/>
        <v>-0.10560403122807101</v>
      </c>
      <c r="S2801" s="25">
        <f t="shared" si="352"/>
        <v>0.76866615363498059</v>
      </c>
      <c r="T2801" s="26">
        <f t="shared" si="353"/>
        <v>0.51217094318670553</v>
      </c>
      <c r="U2801">
        <f>SUMXMY2($P$2:$W$2,ZTable[[#This Row],[Z - Customer Since]:[Z - Partner]])</f>
        <v>7.010801252386706</v>
      </c>
      <c r="V2801">
        <f>SUMXMY2($P$3:$W$3,ZTable[[#This Row],[Z - Customer Since]:[Z - Partner]])</f>
        <v>14.485831504100823</v>
      </c>
      <c r="W2801">
        <f>SUMXMY2($P$4:$W$4,ZTable[[#This Row],[Z - Customer Since]:[Z - Partner]])</f>
        <v>8.2267410708619639</v>
      </c>
      <c r="Y2801">
        <f>MIN(ZTable[[#This Row],[Distance^2 to 1]:[Distance^2 to 3]])</f>
        <v>7.010801252386706</v>
      </c>
      <c r="Z2801" s="20">
        <f>MATCH(ZTable[[#This Row],[Min Distance^2]],ZTable[[#This Row],[Distance^2 to 1]:[Distance^2 to 3]],0)</f>
        <v>1</v>
      </c>
      <c r="AA2801" t="str">
        <f>INDEX(ClusterTable[],MATCH(ZTable[[#This Row],[Assigned to Cluster]],ClusterTable[Cluster Number],0),2)</f>
        <v>CompanyMileage.com</v>
      </c>
    </row>
    <row r="2802" spans="1:27">
      <c r="A2802" t="s">
        <v>16993</v>
      </c>
      <c r="B2802" t="s">
        <v>16994</v>
      </c>
      <c r="C2802" s="8">
        <v>5.3479452054794523</v>
      </c>
      <c r="D2802">
        <v>3</v>
      </c>
      <c r="E2802">
        <v>1</v>
      </c>
      <c r="F2802">
        <v>2</v>
      </c>
      <c r="G2802" s="7">
        <v>2</v>
      </c>
      <c r="H2802" s="9">
        <v>4992</v>
      </c>
      <c r="I2802">
        <v>8</v>
      </c>
      <c r="J2802">
        <v>1</v>
      </c>
      <c r="K2802" s="27">
        <v>2795</v>
      </c>
      <c r="L2802" s="23" t="s">
        <v>16993</v>
      </c>
      <c r="M2802" s="23">
        <f t="shared" si="346"/>
        <v>0.18251776006795814</v>
      </c>
      <c r="N2802" s="23">
        <f t="shared" si="347"/>
        <v>0.67324847890100903</v>
      </c>
      <c r="O2802" s="23">
        <f t="shared" si="348"/>
        <v>1.0503971972020076</v>
      </c>
      <c r="P2802" s="23">
        <f t="shared" si="349"/>
        <v>0.27123534373716052</v>
      </c>
      <c r="Q2802" s="23">
        <f t="shared" si="350"/>
        <v>-0.5706217064573873</v>
      </c>
      <c r="R2802" s="23">
        <f t="shared" si="351"/>
        <v>-9.7708956433549862E-2</v>
      </c>
      <c r="S2802" s="23">
        <f t="shared" si="352"/>
        <v>-1.131316679190842</v>
      </c>
      <c r="T2802" s="24">
        <f t="shared" si="353"/>
        <v>0.51217094318670553</v>
      </c>
      <c r="U2802">
        <f>SUMXMY2($P$2:$W$2,ZTable[[#This Row],[Z - Customer Since]:[Z - Partner]])</f>
        <v>3.2982089647870683</v>
      </c>
      <c r="V2802">
        <f>SUMXMY2($P$3:$W$3,ZTable[[#This Row],[Z - Customer Since]:[Z - Partner]])</f>
        <v>7.0430252329810861</v>
      </c>
      <c r="W2802">
        <f>SUMXMY2($P$4:$W$4,ZTable[[#This Row],[Z - Customer Since]:[Z - Partner]])</f>
        <v>10.631163828128374</v>
      </c>
      <c r="Y2802">
        <f>MIN(ZTable[[#This Row],[Distance^2 to 1]:[Distance^2 to 3]])</f>
        <v>3.2982089647870683</v>
      </c>
      <c r="Z2802" s="20">
        <f>MATCH(ZTable[[#This Row],[Min Distance^2]],ZTable[[#This Row],[Distance^2 to 1]:[Distance^2 to 3]],0)</f>
        <v>1</v>
      </c>
      <c r="AA2802" t="str">
        <f>INDEX(ClusterTable[],MATCH(ZTable[[#This Row],[Assigned to Cluster]],ClusterTable[Cluster Number],0),2)</f>
        <v>CompanyMileage.com</v>
      </c>
    </row>
    <row r="2803" spans="1:27">
      <c r="A2803" t="s">
        <v>8017</v>
      </c>
      <c r="B2803" t="s">
        <v>8018</v>
      </c>
      <c r="C2803" s="8">
        <v>5.7041095890410958</v>
      </c>
      <c r="D2803">
        <v>3</v>
      </c>
      <c r="E2803">
        <v>0</v>
      </c>
      <c r="F2803">
        <v>3</v>
      </c>
      <c r="G2803" s="7">
        <v>2</v>
      </c>
      <c r="H2803" s="9">
        <v>3744</v>
      </c>
      <c r="I2803">
        <v>23</v>
      </c>
      <c r="J2803">
        <v>1</v>
      </c>
      <c r="K2803" s="28">
        <v>2796</v>
      </c>
      <c r="L2803" s="25" t="s">
        <v>8017</v>
      </c>
      <c r="M2803" s="25">
        <f t="shared" si="346"/>
        <v>0.29164162713797681</v>
      </c>
      <c r="N2803" s="25">
        <f t="shared" si="347"/>
        <v>0.67324847890100903</v>
      </c>
      <c r="O2803" s="25">
        <f t="shared" si="348"/>
        <v>-0.95181340709916151</v>
      </c>
      <c r="P2803" s="25">
        <f t="shared" si="349"/>
        <v>1.4741051290063067</v>
      </c>
      <c r="Q2803" s="25">
        <f t="shared" si="350"/>
        <v>-0.5706217064573873</v>
      </c>
      <c r="R2803" s="25">
        <f t="shared" si="351"/>
        <v>-0.10249094742753777</v>
      </c>
      <c r="S2803" s="25">
        <f t="shared" si="352"/>
        <v>0.22581391568474549</v>
      </c>
      <c r="T2803" s="26">
        <f t="shared" si="353"/>
        <v>0.51217094318670553</v>
      </c>
      <c r="U2803">
        <f>SUMXMY2($P$2:$W$2,ZTable[[#This Row],[Z - Customer Since]:[Z - Partner]])</f>
        <v>9.8390711563591999</v>
      </c>
      <c r="V2803">
        <f>SUMXMY2($P$3:$W$3,ZTable[[#This Row],[Z - Customer Since]:[Z - Partner]])</f>
        <v>3.1038361535470389</v>
      </c>
      <c r="W2803">
        <f>SUMXMY2($P$4:$W$4,ZTable[[#This Row],[Z - Customer Since]:[Z - Partner]])</f>
        <v>6.4920399842567269</v>
      </c>
      <c r="Y2803">
        <f>MIN(ZTable[[#This Row],[Distance^2 to 1]:[Distance^2 to 3]])</f>
        <v>3.1038361535470389</v>
      </c>
      <c r="Z2803" s="20">
        <f>MATCH(ZTable[[#This Row],[Min Distance^2]],ZTable[[#This Row],[Distance^2 to 1]:[Distance^2 to 3]],0)</f>
        <v>2</v>
      </c>
      <c r="AA2803" t="str">
        <f>INDEX(ClusterTable[],MATCH(ZTable[[#This Row],[Assigned to Cluster]],ClusterTable[Cluster Number],0),2)</f>
        <v>Tourin Europeo Spain (Gloria Palace)</v>
      </c>
    </row>
    <row r="2804" spans="1:27">
      <c r="A2804" t="s">
        <v>16927</v>
      </c>
      <c r="B2804" t="s">
        <v>16928</v>
      </c>
      <c r="C2804" s="8">
        <v>2.7397260273972601</v>
      </c>
      <c r="D2804">
        <v>1</v>
      </c>
      <c r="E2804">
        <v>0</v>
      </c>
      <c r="F2804">
        <v>2</v>
      </c>
      <c r="G2804" s="7">
        <v>2</v>
      </c>
      <c r="H2804" s="9">
        <v>10530</v>
      </c>
      <c r="I2804">
        <v>29</v>
      </c>
      <c r="J2804">
        <v>1</v>
      </c>
      <c r="K2804" s="27">
        <v>2797</v>
      </c>
      <c r="L2804" s="23" t="s">
        <v>16927</v>
      </c>
      <c r="M2804" s="23">
        <f t="shared" si="346"/>
        <v>-0.61660471262941019</v>
      </c>
      <c r="N2804" s="23">
        <f t="shared" si="347"/>
        <v>-1.1816197792956487</v>
      </c>
      <c r="O2804" s="23">
        <f t="shared" si="348"/>
        <v>-0.95181340709916151</v>
      </c>
      <c r="P2804" s="23">
        <f t="shared" si="349"/>
        <v>0.27123534373716052</v>
      </c>
      <c r="Q2804" s="23">
        <f t="shared" si="350"/>
        <v>-0.5706217064573873</v>
      </c>
      <c r="R2804" s="23">
        <f t="shared" si="351"/>
        <v>-7.6488871397728503E-2</v>
      </c>
      <c r="S2804" s="23">
        <f t="shared" si="352"/>
        <v>0.76866615363498059</v>
      </c>
      <c r="T2804" s="24">
        <f t="shared" si="353"/>
        <v>0.51217094318670553</v>
      </c>
      <c r="U2804">
        <f>SUMXMY2($P$2:$W$2,ZTable[[#This Row],[Z - Customer Since]:[Z - Partner]])</f>
        <v>9.6846549172087251</v>
      </c>
      <c r="V2804">
        <f>SUMXMY2($P$3:$W$3,ZTable[[#This Row],[Z - Customer Since]:[Z - Partner]])</f>
        <v>6.5361663065049225</v>
      </c>
      <c r="W2804">
        <f>SUMXMY2($P$4:$W$4,ZTable[[#This Row],[Z - Customer Since]:[Z - Partner]])</f>
        <v>0.42336228021884836</v>
      </c>
      <c r="Y2804">
        <f>MIN(ZTable[[#This Row],[Distance^2 to 1]:[Distance^2 to 3]])</f>
        <v>0.42336228021884836</v>
      </c>
      <c r="Z2804" s="20">
        <f>MATCH(ZTable[[#This Row],[Min Distance^2]],ZTable[[#This Row],[Distance^2 to 1]:[Distance^2 to 3]],0)</f>
        <v>3</v>
      </c>
      <c r="AA2804" t="str">
        <f>INDEX(ClusterTable[],MATCH(ZTable[[#This Row],[Assigned to Cluster]],ClusterTable[Cluster Number],0),2)</f>
        <v>Protecture Limited</v>
      </c>
    </row>
    <row r="2805" spans="1:27">
      <c r="A2805" t="s">
        <v>16933</v>
      </c>
      <c r="B2805" t="s">
        <v>16934</v>
      </c>
      <c r="C2805" s="8">
        <v>1.6849315068493151</v>
      </c>
      <c r="D2805">
        <v>3</v>
      </c>
      <c r="E2805">
        <v>1</v>
      </c>
      <c r="F2805">
        <v>1</v>
      </c>
      <c r="G2805" s="7">
        <v>2</v>
      </c>
      <c r="H2805" s="9">
        <v>9945</v>
      </c>
      <c r="I2805">
        <v>10</v>
      </c>
      <c r="J2805">
        <v>1</v>
      </c>
      <c r="K2805" s="28">
        <v>2798</v>
      </c>
      <c r="L2805" s="25" t="s">
        <v>16933</v>
      </c>
      <c r="M2805" s="25">
        <f t="shared" si="346"/>
        <v>-0.93977924202908114</v>
      </c>
      <c r="N2805" s="25">
        <f t="shared" si="347"/>
        <v>0.67324847890100903</v>
      </c>
      <c r="O2805" s="25">
        <f t="shared" si="348"/>
        <v>1.0503971972020076</v>
      </c>
      <c r="P2805" s="25">
        <f t="shared" si="349"/>
        <v>-0.93163444153198571</v>
      </c>
      <c r="Q2805" s="25">
        <f t="shared" si="350"/>
        <v>-0.5706217064573873</v>
      </c>
      <c r="R2805" s="25">
        <f t="shared" si="351"/>
        <v>-7.8730429676160341E-2</v>
      </c>
      <c r="S2805" s="25">
        <f t="shared" si="352"/>
        <v>-0.95036593320743035</v>
      </c>
      <c r="T2805" s="26">
        <f t="shared" si="353"/>
        <v>0.51217094318670553</v>
      </c>
      <c r="U2805">
        <f>SUMXMY2($P$2:$W$2,ZTable[[#This Row],[Z - Customer Since]:[Z - Partner]])</f>
        <v>2.4356180576639073</v>
      </c>
      <c r="V2805">
        <f>SUMXMY2($P$3:$W$3,ZTable[[#This Row],[Z - Customer Since]:[Z - Partner]])</f>
        <v>9.7527445290903056</v>
      </c>
      <c r="W2805">
        <f>SUMXMY2($P$4:$W$4,ZTable[[#This Row],[Z - Customer Since]:[Z - Partner]])</f>
        <v>10.281064324394206</v>
      </c>
      <c r="Y2805">
        <f>MIN(ZTable[[#This Row],[Distance^2 to 1]:[Distance^2 to 3]])</f>
        <v>2.4356180576639073</v>
      </c>
      <c r="Z2805" s="20">
        <f>MATCH(ZTable[[#This Row],[Min Distance^2]],ZTable[[#This Row],[Distance^2 to 1]:[Distance^2 to 3]],0)</f>
        <v>1</v>
      </c>
      <c r="AA2805" t="str">
        <f>INDEX(ClusterTable[],MATCH(ZTable[[#This Row],[Assigned to Cluster]],ClusterTable[Cluster Number],0),2)</f>
        <v>CompanyMileage.com</v>
      </c>
    </row>
    <row r="2806" spans="1:27">
      <c r="A2806" t="s">
        <v>8020</v>
      </c>
      <c r="B2806" t="s">
        <v>8021</v>
      </c>
      <c r="C2806" s="8">
        <v>8.24931506849315</v>
      </c>
      <c r="D2806">
        <v>3</v>
      </c>
      <c r="E2806">
        <v>1</v>
      </c>
      <c r="F2806">
        <v>1</v>
      </c>
      <c r="G2806" s="7">
        <v>3</v>
      </c>
      <c r="H2806" s="9">
        <v>35190</v>
      </c>
      <c r="I2806">
        <v>34</v>
      </c>
      <c r="J2806">
        <v>1</v>
      </c>
      <c r="K2806" s="27">
        <v>2799</v>
      </c>
      <c r="L2806" s="23" t="s">
        <v>8020</v>
      </c>
      <c r="M2806" s="23">
        <f t="shared" si="346"/>
        <v>1.0714575695075723</v>
      </c>
      <c r="N2806" s="23">
        <f t="shared" si="347"/>
        <v>0.67324847890100903</v>
      </c>
      <c r="O2806" s="23">
        <f t="shared" si="348"/>
        <v>1.0503971972020076</v>
      </c>
      <c r="P2806" s="23">
        <f t="shared" si="349"/>
        <v>-0.93163444153198571</v>
      </c>
      <c r="Q2806" s="23">
        <f t="shared" si="350"/>
        <v>0.70204769715748472</v>
      </c>
      <c r="R2806" s="23">
        <f t="shared" si="351"/>
        <v>1.8001431416167224E-2</v>
      </c>
      <c r="S2806" s="23">
        <f t="shared" si="352"/>
        <v>1.2210430185935097</v>
      </c>
      <c r="T2806" s="24">
        <f t="shared" si="353"/>
        <v>0.51217094318670553</v>
      </c>
      <c r="U2806">
        <f>SUMXMY2($P$2:$W$2,ZTable[[#This Row],[Z - Customer Since]:[Z - Partner]])</f>
        <v>3.5917041753597476</v>
      </c>
      <c r="V2806">
        <f>SUMXMY2($P$3:$W$3,ZTable[[#This Row],[Z - Customer Since]:[Z - Partner]])</f>
        <v>7.3614160684146928</v>
      </c>
      <c r="W2806">
        <f>SUMXMY2($P$4:$W$4,ZTable[[#This Row],[Z - Customer Since]:[Z - Partner]])</f>
        <v>15.706392171000731</v>
      </c>
      <c r="Y2806">
        <f>MIN(ZTable[[#This Row],[Distance^2 to 1]:[Distance^2 to 3]])</f>
        <v>3.5917041753597476</v>
      </c>
      <c r="Z2806" s="20">
        <f>MATCH(ZTable[[#This Row],[Min Distance^2]],ZTable[[#This Row],[Distance^2 to 1]:[Distance^2 to 3]],0)</f>
        <v>1</v>
      </c>
      <c r="AA2806" t="str">
        <f>INDEX(ClusterTable[],MATCH(ZTable[[#This Row],[Assigned to Cluster]],ClusterTable[Cluster Number],0),2)</f>
        <v>CompanyMileage.com</v>
      </c>
    </row>
    <row r="2807" spans="1:27">
      <c r="A2807" t="s">
        <v>8025</v>
      </c>
      <c r="B2807" t="s">
        <v>8026</v>
      </c>
      <c r="C2807" s="8">
        <v>5.8657534246575347</v>
      </c>
      <c r="D2807">
        <v>3</v>
      </c>
      <c r="E2807">
        <v>1</v>
      </c>
      <c r="F2807">
        <v>1</v>
      </c>
      <c r="G2807" s="7">
        <v>2</v>
      </c>
      <c r="H2807" s="9">
        <v>3499.2</v>
      </c>
      <c r="I2807">
        <v>21</v>
      </c>
      <c r="J2807">
        <v>1</v>
      </c>
      <c r="K2807" s="28">
        <v>2800</v>
      </c>
      <c r="L2807" s="25" t="s">
        <v>8025</v>
      </c>
      <c r="M2807" s="25">
        <f t="shared" si="346"/>
        <v>0.34116707450052397</v>
      </c>
      <c r="N2807" s="25">
        <f t="shared" si="347"/>
        <v>0.67324847890100903</v>
      </c>
      <c r="O2807" s="25">
        <f t="shared" si="348"/>
        <v>1.0503971972020076</v>
      </c>
      <c r="P2807" s="25">
        <f t="shared" si="349"/>
        <v>-0.93163444153198571</v>
      </c>
      <c r="Q2807" s="25">
        <f t="shared" si="350"/>
        <v>-0.5706217064573873</v>
      </c>
      <c r="R2807" s="25">
        <f t="shared" si="351"/>
        <v>-0.10342895335328155</v>
      </c>
      <c r="S2807" s="25">
        <f t="shared" si="352"/>
        <v>4.4863169701333826E-2</v>
      </c>
      <c r="T2807" s="26">
        <f t="shared" si="353"/>
        <v>0.51217094318670553</v>
      </c>
      <c r="U2807">
        <f>SUMXMY2($P$2:$W$2,ZTable[[#This Row],[Z - Customer Since]:[Z - Partner]])</f>
        <v>9.8243169938933797E-2</v>
      </c>
      <c r="V2807">
        <f>SUMXMY2($P$3:$W$3,ZTable[[#This Row],[Z - Customer Since]:[Z - Partner]])</f>
        <v>7.0757433904776752</v>
      </c>
      <c r="W2807">
        <f>SUMXMY2($P$4:$W$4,ZTable[[#This Row],[Z - Customer Since]:[Z - Partner]])</f>
        <v>10.661571664721643</v>
      </c>
      <c r="Y2807">
        <f>MIN(ZTable[[#This Row],[Distance^2 to 1]:[Distance^2 to 3]])</f>
        <v>9.8243169938933797E-2</v>
      </c>
      <c r="Z2807" s="20">
        <f>MATCH(ZTable[[#This Row],[Min Distance^2]],ZTable[[#This Row],[Distance^2 to 1]:[Distance^2 to 3]],0)</f>
        <v>1</v>
      </c>
      <c r="AA2807" t="str">
        <f>INDEX(ClusterTable[],MATCH(ZTable[[#This Row],[Assigned to Cluster]],ClusterTable[Cluster Number],0),2)</f>
        <v>CompanyMileage.com</v>
      </c>
    </row>
    <row r="2808" spans="1:27">
      <c r="A2808" t="s">
        <v>8029</v>
      </c>
      <c r="B2808" t="s">
        <v>8030</v>
      </c>
      <c r="C2808" s="8">
        <v>8.4054794520547951</v>
      </c>
      <c r="D2808">
        <v>1</v>
      </c>
      <c r="E2808">
        <v>1</v>
      </c>
      <c r="F2808">
        <v>1</v>
      </c>
      <c r="G2808" s="7">
        <v>3</v>
      </c>
      <c r="H2808" s="9">
        <v>27540</v>
      </c>
      <c r="I2808">
        <v>35</v>
      </c>
      <c r="J2808">
        <v>1</v>
      </c>
      <c r="K2808" s="27">
        <v>2801</v>
      </c>
      <c r="L2808" s="23" t="s">
        <v>8029</v>
      </c>
      <c r="M2808" s="23">
        <f t="shared" si="346"/>
        <v>1.1193041881459656</v>
      </c>
      <c r="N2808" s="23">
        <f t="shared" si="347"/>
        <v>-1.1816197792956487</v>
      </c>
      <c r="O2808" s="23">
        <f t="shared" si="348"/>
        <v>1.0503971972020076</v>
      </c>
      <c r="P2808" s="23">
        <f t="shared" si="349"/>
        <v>-0.93163444153198571</v>
      </c>
      <c r="Q2808" s="23">
        <f t="shared" si="350"/>
        <v>0.70204769715748472</v>
      </c>
      <c r="R2808" s="23">
        <f t="shared" si="351"/>
        <v>-1.1311253763325979E-2</v>
      </c>
      <c r="S2808" s="23">
        <f t="shared" si="352"/>
        <v>1.3115183915852155</v>
      </c>
      <c r="T2808" s="24">
        <f t="shared" si="353"/>
        <v>0.51217094318670553</v>
      </c>
      <c r="U2808">
        <f>SUMXMY2($P$2:$W$2,ZTable[[#This Row],[Z - Customer Since]:[Z - Partner]])</f>
        <v>7.3119924182872795</v>
      </c>
      <c r="V2808">
        <f>SUMXMY2($P$3:$W$3,ZTable[[#This Row],[Z - Customer Since]:[Z - Partner]])</f>
        <v>11.087282717360369</v>
      </c>
      <c r="W2808">
        <f>SUMXMY2($P$4:$W$4,ZTable[[#This Row],[Z - Customer Since]:[Z - Partner]])</f>
        <v>12.646740998369873</v>
      </c>
      <c r="Y2808">
        <f>MIN(ZTable[[#This Row],[Distance^2 to 1]:[Distance^2 to 3]])</f>
        <v>7.3119924182872795</v>
      </c>
      <c r="Z2808" s="20">
        <f>MATCH(ZTable[[#This Row],[Min Distance^2]],ZTable[[#This Row],[Distance^2 to 1]:[Distance^2 to 3]],0)</f>
        <v>1</v>
      </c>
      <c r="AA2808" t="str">
        <f>INDEX(ClusterTable[],MATCH(ZTable[[#This Row],[Assigned to Cluster]],ClusterTable[Cluster Number],0),2)</f>
        <v>CompanyMileage.com</v>
      </c>
    </row>
    <row r="2809" spans="1:27">
      <c r="A2809" t="s">
        <v>17717</v>
      </c>
      <c r="B2809" t="s">
        <v>17718</v>
      </c>
      <c r="C2809" s="8">
        <v>5.065753424657534</v>
      </c>
      <c r="D2809">
        <v>3</v>
      </c>
      <c r="E2809">
        <v>0</v>
      </c>
      <c r="F2809">
        <v>2</v>
      </c>
      <c r="G2809" s="7">
        <v>3</v>
      </c>
      <c r="H2809" s="9">
        <v>36661.25</v>
      </c>
      <c r="I2809">
        <v>36</v>
      </c>
      <c r="J2809">
        <v>1</v>
      </c>
      <c r="K2809" s="28">
        <v>2802</v>
      </c>
      <c r="L2809" s="25" t="s">
        <v>17717</v>
      </c>
      <c r="M2809" s="25">
        <f t="shared" si="346"/>
        <v>9.6058080774020033E-2</v>
      </c>
      <c r="N2809" s="25">
        <f t="shared" si="347"/>
        <v>0.67324847890100903</v>
      </c>
      <c r="O2809" s="25">
        <f t="shared" si="348"/>
        <v>-0.95181340709916151</v>
      </c>
      <c r="P2809" s="25">
        <f t="shared" si="349"/>
        <v>0.27123534373716052</v>
      </c>
      <c r="Q2809" s="25">
        <f t="shared" si="350"/>
        <v>0.70204769715748472</v>
      </c>
      <c r="R2809" s="25">
        <f t="shared" si="351"/>
        <v>2.363885469333446E-2</v>
      </c>
      <c r="S2809" s="25">
        <f t="shared" si="352"/>
        <v>1.4019937645769214</v>
      </c>
      <c r="T2809" s="26">
        <f t="shared" si="353"/>
        <v>0.51217094318670553</v>
      </c>
      <c r="U2809">
        <f>SUMXMY2($P$2:$W$2,ZTable[[#This Row],[Z - Customer Since]:[Z - Partner]])</f>
        <v>8.4704912405640727</v>
      </c>
      <c r="V2809">
        <f>SUMXMY2($P$3:$W$3,ZTable[[#This Row],[Z - Customer Since]:[Z - Partner]])</f>
        <v>1.9266038652258977</v>
      </c>
      <c r="W2809">
        <f>SUMXMY2($P$4:$W$4,ZTable[[#This Row],[Z - Customer Since]:[Z - Partner]])</f>
        <v>7.6039337344434905</v>
      </c>
      <c r="Y2809">
        <f>MIN(ZTable[[#This Row],[Distance^2 to 1]:[Distance^2 to 3]])</f>
        <v>1.9266038652258977</v>
      </c>
      <c r="Z2809" s="20">
        <f>MATCH(ZTable[[#This Row],[Min Distance^2]],ZTable[[#This Row],[Distance^2 to 1]:[Distance^2 to 3]],0)</f>
        <v>2</v>
      </c>
      <c r="AA2809" t="str">
        <f>INDEX(ClusterTable[],MATCH(ZTable[[#This Row],[Assigned to Cluster]],ClusterTable[Cluster Number],0),2)</f>
        <v>Tourin Europeo Spain (Gloria Palace)</v>
      </c>
    </row>
    <row r="2810" spans="1:27">
      <c r="A2810" t="s">
        <v>16946</v>
      </c>
      <c r="B2810" t="s">
        <v>16947</v>
      </c>
      <c r="C2810" s="8">
        <v>0.73698630136986298</v>
      </c>
      <c r="D2810">
        <v>1</v>
      </c>
      <c r="E2810">
        <v>1</v>
      </c>
      <c r="F2810">
        <v>1</v>
      </c>
      <c r="G2810" s="7">
        <v>2</v>
      </c>
      <c r="H2810" s="9">
        <v>19410.07</v>
      </c>
      <c r="I2810">
        <v>23</v>
      </c>
      <c r="J2810">
        <v>1</v>
      </c>
      <c r="K2810" s="27">
        <v>2803</v>
      </c>
      <c r="L2810" s="23" t="s">
        <v>16946</v>
      </c>
      <c r="M2810" s="23">
        <f t="shared" si="346"/>
        <v>-1.2302166113077464</v>
      </c>
      <c r="N2810" s="23">
        <f t="shared" si="347"/>
        <v>-1.1816197792956487</v>
      </c>
      <c r="O2810" s="23">
        <f t="shared" si="348"/>
        <v>1.0503971972020076</v>
      </c>
      <c r="P2810" s="23">
        <f t="shared" si="349"/>
        <v>-0.93163444153198571</v>
      </c>
      <c r="Q2810" s="23">
        <f t="shared" si="350"/>
        <v>-0.5706217064573873</v>
      </c>
      <c r="R2810" s="23">
        <f t="shared" si="351"/>
        <v>-4.2462898027550447E-2</v>
      </c>
      <c r="S2810" s="23">
        <f t="shared" si="352"/>
        <v>0.22581391568474549</v>
      </c>
      <c r="T2810" s="24">
        <f t="shared" si="353"/>
        <v>0.51217094318670553</v>
      </c>
      <c r="U2810">
        <f>SUMXMY2($P$2:$W$2,ZTable[[#This Row],[Z - Customer Since]:[Z - Partner]])</f>
        <v>5.1746385984664425</v>
      </c>
      <c r="V2810">
        <f>SUMXMY2($P$3:$W$3,ZTable[[#This Row],[Z - Customer Since]:[Z - Partner]])</f>
        <v>13.077204480275416</v>
      </c>
      <c r="W2810">
        <f>SUMXMY2($P$4:$W$4,ZTable[[#This Row],[Z - Customer Since]:[Z - Partner]])</f>
        <v>5.5231868470194527</v>
      </c>
      <c r="Y2810">
        <f>MIN(ZTable[[#This Row],[Distance^2 to 1]:[Distance^2 to 3]])</f>
        <v>5.1746385984664425</v>
      </c>
      <c r="Z2810" s="20">
        <f>MATCH(ZTable[[#This Row],[Min Distance^2]],ZTable[[#This Row],[Distance^2 to 1]:[Distance^2 to 3]],0)</f>
        <v>1</v>
      </c>
      <c r="AA2810" t="str">
        <f>INDEX(ClusterTable[],MATCH(ZTable[[#This Row],[Assigned to Cluster]],ClusterTable[Cluster Number],0),2)</f>
        <v>CompanyMileage.com</v>
      </c>
    </row>
    <row r="2811" spans="1:27">
      <c r="A2811" t="s">
        <v>8034</v>
      </c>
      <c r="B2811" t="s">
        <v>8035</v>
      </c>
      <c r="C2811" s="8">
        <v>8.8876712328767127</v>
      </c>
      <c r="D2811">
        <v>1</v>
      </c>
      <c r="E2811">
        <v>1</v>
      </c>
      <c r="F2811">
        <v>1</v>
      </c>
      <c r="G2811" s="7">
        <v>3</v>
      </c>
      <c r="H2811" s="9">
        <v>1166.4000000000001</v>
      </c>
      <c r="I2811">
        <v>23</v>
      </c>
      <c r="J2811">
        <v>1</v>
      </c>
      <c r="K2811" s="28">
        <v>2804</v>
      </c>
      <c r="L2811" s="25" t="s">
        <v>8034</v>
      </c>
      <c r="M2811" s="25">
        <f t="shared" si="346"/>
        <v>1.2670411158715293</v>
      </c>
      <c r="N2811" s="25">
        <f t="shared" si="347"/>
        <v>-1.1816197792956487</v>
      </c>
      <c r="O2811" s="25">
        <f t="shared" si="348"/>
        <v>1.0503971972020076</v>
      </c>
      <c r="P2811" s="25">
        <f t="shared" si="349"/>
        <v>-0.93163444153198571</v>
      </c>
      <c r="Q2811" s="25">
        <f t="shared" si="350"/>
        <v>0.70204769715748472</v>
      </c>
      <c r="R2811" s="25">
        <f t="shared" si="351"/>
        <v>-0.11236759805742819</v>
      </c>
      <c r="S2811" s="25">
        <f t="shared" si="352"/>
        <v>0.22581391568474549</v>
      </c>
      <c r="T2811" s="26">
        <f t="shared" si="353"/>
        <v>0.51217094318670553</v>
      </c>
      <c r="U2811">
        <f>SUMXMY2($P$2:$W$2,ZTable[[#This Row],[Z - Customer Since]:[Z - Partner]])</f>
        <v>6.4559285022409254</v>
      </c>
      <c r="V2811">
        <f>SUMXMY2($P$3:$W$3,ZTable[[#This Row],[Z - Customer Since]:[Z - Partner]])</f>
        <v>9.7540426176469222</v>
      </c>
      <c r="W2811">
        <f>SUMXMY2($P$4:$W$4,ZTable[[#This Row],[Z - Customer Since]:[Z - Partner]])</f>
        <v>12.102804011961952</v>
      </c>
      <c r="Y2811">
        <f>MIN(ZTable[[#This Row],[Distance^2 to 1]:[Distance^2 to 3]])</f>
        <v>6.4559285022409254</v>
      </c>
      <c r="Z2811" s="20">
        <f>MATCH(ZTable[[#This Row],[Min Distance^2]],ZTable[[#This Row],[Distance^2 to 1]:[Distance^2 to 3]],0)</f>
        <v>1</v>
      </c>
      <c r="AA2811" t="str">
        <f>INDEX(ClusterTable[],MATCH(ZTable[[#This Row],[Assigned to Cluster]],ClusterTable[Cluster Number],0),2)</f>
        <v>CompanyMileage.com</v>
      </c>
    </row>
    <row r="2812" spans="1:27">
      <c r="A2812" t="s">
        <v>16956</v>
      </c>
      <c r="B2812" t="s">
        <v>16957</v>
      </c>
      <c r="C2812" s="8">
        <v>6.3013698630136991E-2</v>
      </c>
      <c r="D2812">
        <v>1</v>
      </c>
      <c r="E2812">
        <v>1</v>
      </c>
      <c r="F2812">
        <v>3</v>
      </c>
      <c r="G2812" s="7">
        <v>2</v>
      </c>
      <c r="H2812" s="9">
        <v>3693.6</v>
      </c>
      <c r="I2812">
        <v>4</v>
      </c>
      <c r="J2812">
        <v>1</v>
      </c>
      <c r="K2812" s="27">
        <v>2805</v>
      </c>
      <c r="L2812" s="23" t="s">
        <v>16956</v>
      </c>
      <c r="M2812" s="23">
        <f t="shared" si="346"/>
        <v>-1.4367125443787052</v>
      </c>
      <c r="N2812" s="23">
        <f t="shared" si="347"/>
        <v>-1.1816197792956487</v>
      </c>
      <c r="O2812" s="23">
        <f t="shared" si="348"/>
        <v>1.0503971972020076</v>
      </c>
      <c r="P2812" s="23">
        <f t="shared" si="349"/>
        <v>1.4741051290063067</v>
      </c>
      <c r="Q2812" s="23">
        <f t="shared" si="350"/>
        <v>-0.5706217064573873</v>
      </c>
      <c r="R2812" s="23">
        <f t="shared" si="351"/>
        <v>-0.10268406629460267</v>
      </c>
      <c r="S2812" s="23">
        <f t="shared" si="352"/>
        <v>-1.4932181711576655</v>
      </c>
      <c r="T2812" s="24">
        <f t="shared" si="353"/>
        <v>0.51217094318670553</v>
      </c>
      <c r="U2812">
        <f>SUMXMY2($P$2:$W$2,ZTable[[#This Row],[Z - Customer Since]:[Z - Partner]])</f>
        <v>14.502152186967223</v>
      </c>
      <c r="V2812">
        <f>SUMXMY2($P$3:$W$3,ZTable[[#This Row],[Z - Customer Since]:[Z - Partner]])</f>
        <v>16.105507994315271</v>
      </c>
      <c r="W2812">
        <f>SUMXMY2($P$4:$W$4,ZTable[[#This Row],[Z - Customer Since]:[Z - Partner]])</f>
        <v>8.6241046468528282</v>
      </c>
      <c r="Y2812">
        <f>MIN(ZTable[[#This Row],[Distance^2 to 1]:[Distance^2 to 3]])</f>
        <v>8.6241046468528282</v>
      </c>
      <c r="Z2812" s="20">
        <f>MATCH(ZTable[[#This Row],[Min Distance^2]],ZTable[[#This Row],[Distance^2 to 1]:[Distance^2 to 3]],0)</f>
        <v>3</v>
      </c>
      <c r="AA2812" t="str">
        <f>INDEX(ClusterTable[],MATCH(ZTable[[#This Row],[Assigned to Cluster]],ClusterTable[Cluster Number],0),2)</f>
        <v>Protecture Limited</v>
      </c>
    </row>
    <row r="2813" spans="1:27">
      <c r="A2813" t="s">
        <v>8038</v>
      </c>
      <c r="B2813" t="s">
        <v>8039</v>
      </c>
      <c r="C2813" s="8">
        <v>8.6657534246575345</v>
      </c>
      <c r="D2813">
        <v>3</v>
      </c>
      <c r="E2813">
        <v>1</v>
      </c>
      <c r="F2813">
        <v>2</v>
      </c>
      <c r="G2813" s="7">
        <v>1</v>
      </c>
      <c r="H2813" s="9">
        <v>4680</v>
      </c>
      <c r="I2813">
        <v>8</v>
      </c>
      <c r="J2813">
        <v>1</v>
      </c>
      <c r="K2813" s="28">
        <v>2806</v>
      </c>
      <c r="L2813" s="25" t="s">
        <v>8038</v>
      </c>
      <c r="M2813" s="25">
        <f t="shared" si="346"/>
        <v>1.1990485525432868</v>
      </c>
      <c r="N2813" s="25">
        <f t="shared" si="347"/>
        <v>0.67324847890100903</v>
      </c>
      <c r="O2813" s="25">
        <f t="shared" si="348"/>
        <v>1.0503971972020076</v>
      </c>
      <c r="P2813" s="25">
        <f t="shared" si="349"/>
        <v>0.27123534373716052</v>
      </c>
      <c r="Q2813" s="25">
        <f t="shared" si="350"/>
        <v>-1.8432911100722591</v>
      </c>
      <c r="R2813" s="25">
        <f t="shared" si="351"/>
        <v>-9.8904454182046839E-2</v>
      </c>
      <c r="S2813" s="25">
        <f t="shared" si="352"/>
        <v>-1.131316679190842</v>
      </c>
      <c r="T2813" s="26">
        <f t="shared" si="353"/>
        <v>0.51217094318670553</v>
      </c>
      <c r="U2813">
        <f>SUMXMY2($P$2:$W$2,ZTable[[#This Row],[Z - Customer Since]:[Z - Partner]])</f>
        <v>6.1475225476678403</v>
      </c>
      <c r="V2813">
        <f>SUMXMY2($P$3:$W$3,ZTable[[#This Row],[Z - Customer Since]:[Z - Partner]])</f>
        <v>12.577031602882204</v>
      </c>
      <c r="W2813">
        <f>SUMXMY2($P$4:$W$4,ZTable[[#This Row],[Z - Customer Since]:[Z - Partner]])</f>
        <v>15.637579627065087</v>
      </c>
      <c r="Y2813">
        <f>MIN(ZTable[[#This Row],[Distance^2 to 1]:[Distance^2 to 3]])</f>
        <v>6.1475225476678403</v>
      </c>
      <c r="Z2813" s="20">
        <f>MATCH(ZTable[[#This Row],[Min Distance^2]],ZTable[[#This Row],[Distance^2 to 1]:[Distance^2 to 3]],0)</f>
        <v>1</v>
      </c>
      <c r="AA2813" t="str">
        <f>INDEX(ClusterTable[],MATCH(ZTable[[#This Row],[Assigned to Cluster]],ClusterTable[Cluster Number],0),2)</f>
        <v>CompanyMileage.com</v>
      </c>
    </row>
    <row r="2814" spans="1:27">
      <c r="A2814" t="s">
        <v>16958</v>
      </c>
      <c r="B2814" t="s">
        <v>16959</v>
      </c>
      <c r="C2814" s="8">
        <v>1.3315068493150686</v>
      </c>
      <c r="D2814">
        <v>5</v>
      </c>
      <c r="E2814">
        <v>0</v>
      </c>
      <c r="F2814">
        <v>2</v>
      </c>
      <c r="G2814" s="7">
        <v>3</v>
      </c>
      <c r="H2814" s="9">
        <v>26025.3</v>
      </c>
      <c r="I2814">
        <v>19</v>
      </c>
      <c r="J2814">
        <v>1</v>
      </c>
      <c r="K2814" s="27">
        <v>2807</v>
      </c>
      <c r="L2814" s="23" t="s">
        <v>16958</v>
      </c>
      <c r="M2814" s="23">
        <f t="shared" si="346"/>
        <v>-1.0480636947370228</v>
      </c>
      <c r="N2814" s="23">
        <f t="shared" si="347"/>
        <v>2.5281167370976667</v>
      </c>
      <c r="O2814" s="23">
        <f t="shared" si="348"/>
        <v>-0.95181340709916151</v>
      </c>
      <c r="P2814" s="23">
        <f t="shared" si="349"/>
        <v>0.27123534373716052</v>
      </c>
      <c r="Q2814" s="23">
        <f t="shared" si="350"/>
        <v>0.70204769715748472</v>
      </c>
      <c r="R2814" s="23">
        <f t="shared" si="351"/>
        <v>-1.7115165428865636E-2</v>
      </c>
      <c r="S2814" s="23">
        <f t="shared" si="352"/>
        <v>-0.13608757628207785</v>
      </c>
      <c r="T2814" s="24">
        <f t="shared" si="353"/>
        <v>0.51217094318670553</v>
      </c>
      <c r="U2814">
        <f>SUMXMY2($P$2:$W$2,ZTable[[#This Row],[Z - Customer Since]:[Z - Partner]])</f>
        <v>11.93746361115906</v>
      </c>
      <c r="V2814">
        <f>SUMXMY2($P$3:$W$3,ZTable[[#This Row],[Z - Customer Since]:[Z - Partner]])</f>
        <v>5.4597252980333364</v>
      </c>
      <c r="W2814">
        <f>SUMXMY2($P$4:$W$4,ZTable[[#This Row],[Z - Customer Since]:[Z - Partner]])</f>
        <v>15.52355182395309</v>
      </c>
      <c r="Y2814">
        <f>MIN(ZTable[[#This Row],[Distance^2 to 1]:[Distance^2 to 3]])</f>
        <v>5.4597252980333364</v>
      </c>
      <c r="Z2814" s="20">
        <f>MATCH(ZTable[[#This Row],[Min Distance^2]],ZTable[[#This Row],[Distance^2 to 1]:[Distance^2 to 3]],0)</f>
        <v>2</v>
      </c>
      <c r="AA2814" t="str">
        <f>INDEX(ClusterTable[],MATCH(ZTable[[#This Row],[Assigned to Cluster]],ClusterTable[Cluster Number],0),2)</f>
        <v>Tourin Europeo Spain (Gloria Palace)</v>
      </c>
    </row>
    <row r="2815" spans="1:27">
      <c r="A2815" t="s">
        <v>16962</v>
      </c>
      <c r="B2815" t="s">
        <v>16963</v>
      </c>
      <c r="C2815" s="8">
        <v>0.9780821917808219</v>
      </c>
      <c r="D2815">
        <v>3</v>
      </c>
      <c r="E2815">
        <v>1</v>
      </c>
      <c r="F2815">
        <v>2</v>
      </c>
      <c r="G2815" s="7">
        <v>2</v>
      </c>
      <c r="H2815" s="9">
        <v>5155.49</v>
      </c>
      <c r="I2815">
        <v>23</v>
      </c>
      <c r="J2815">
        <v>1</v>
      </c>
      <c r="K2815" s="28">
        <v>2808</v>
      </c>
      <c r="L2815" s="25" t="s">
        <v>16962</v>
      </c>
      <c r="M2815" s="25">
        <f t="shared" si="346"/>
        <v>-1.1563481474449646</v>
      </c>
      <c r="N2815" s="25">
        <f t="shared" si="347"/>
        <v>0.67324847890100903</v>
      </c>
      <c r="O2815" s="25">
        <f t="shared" si="348"/>
        <v>1.0503971972020076</v>
      </c>
      <c r="P2815" s="25">
        <f t="shared" si="349"/>
        <v>0.27123534373716052</v>
      </c>
      <c r="Q2815" s="25">
        <f t="shared" si="350"/>
        <v>-0.5706217064573873</v>
      </c>
      <c r="R2815" s="25">
        <f t="shared" si="351"/>
        <v>-9.7082507949890332E-2</v>
      </c>
      <c r="S2815" s="25">
        <f t="shared" si="352"/>
        <v>0.22581391568474549</v>
      </c>
      <c r="T2815" s="26">
        <f t="shared" si="353"/>
        <v>0.51217094318670553</v>
      </c>
      <c r="U2815">
        <f>SUMXMY2($P$2:$W$2,ZTable[[#This Row],[Z - Customer Since]:[Z - Partner]])</f>
        <v>2.9904619452354235</v>
      </c>
      <c r="V2815">
        <f>SUMXMY2($P$3:$W$3,ZTable[[#This Row],[Z - Customer Since]:[Z - Partner]])</f>
        <v>7.9569595533823536</v>
      </c>
      <c r="W2815">
        <f>SUMXMY2($P$4:$W$4,ZTable[[#This Row],[Z - Customer Since]:[Z - Partner]])</f>
        <v>7.4822989917817555</v>
      </c>
      <c r="Y2815">
        <f>MIN(ZTable[[#This Row],[Distance^2 to 1]:[Distance^2 to 3]])</f>
        <v>2.9904619452354235</v>
      </c>
      <c r="Z2815" s="20">
        <f>MATCH(ZTable[[#This Row],[Min Distance^2]],ZTable[[#This Row],[Distance^2 to 1]:[Distance^2 to 3]],0)</f>
        <v>1</v>
      </c>
      <c r="AA2815" t="str">
        <f>INDEX(ClusterTable[],MATCH(ZTable[[#This Row],[Assigned to Cluster]],ClusterTable[Cluster Number],0),2)</f>
        <v>CompanyMileage.com</v>
      </c>
    </row>
    <row r="2816" spans="1:27">
      <c r="A2816" t="s">
        <v>8042</v>
      </c>
      <c r="B2816" t="s">
        <v>8043</v>
      </c>
      <c r="C2816" s="8">
        <v>9.2794520547945201</v>
      </c>
      <c r="D2816">
        <v>1</v>
      </c>
      <c r="E2816">
        <v>1</v>
      </c>
      <c r="F2816">
        <v>1</v>
      </c>
      <c r="G2816" s="7">
        <v>3</v>
      </c>
      <c r="H2816" s="9">
        <v>2808</v>
      </c>
      <c r="I2816">
        <v>23</v>
      </c>
      <c r="J2816">
        <v>1</v>
      </c>
      <c r="K2816" s="27">
        <v>2809</v>
      </c>
      <c r="L2816" s="23" t="s">
        <v>8042</v>
      </c>
      <c r="M2816" s="23">
        <f t="shared" si="346"/>
        <v>1.3870773696485499</v>
      </c>
      <c r="N2816" s="23">
        <f t="shared" si="347"/>
        <v>-1.1816197792956487</v>
      </c>
      <c r="O2816" s="23">
        <f t="shared" si="348"/>
        <v>1.0503971972020076</v>
      </c>
      <c r="P2816" s="23">
        <f t="shared" si="349"/>
        <v>-0.93163444153198571</v>
      </c>
      <c r="Q2816" s="23">
        <f t="shared" si="350"/>
        <v>0.70204769715748472</v>
      </c>
      <c r="R2816" s="23">
        <f t="shared" si="351"/>
        <v>-0.1060774406730287</v>
      </c>
      <c r="S2816" s="23">
        <f t="shared" si="352"/>
        <v>0.22581391568474549</v>
      </c>
      <c r="T2816" s="24">
        <f t="shared" si="353"/>
        <v>0.51217094318670553</v>
      </c>
      <c r="U2816">
        <f>SUMXMY2($P$2:$W$2,ZTable[[#This Row],[Z - Customer Since]:[Z - Partner]])</f>
        <v>6.7535574648332819</v>
      </c>
      <c r="V2816">
        <f>SUMXMY2($P$3:$W$3,ZTable[[#This Row],[Z - Customer Since]:[Z - Partner]])</f>
        <v>9.9864046694210842</v>
      </c>
      <c r="W2816">
        <f>SUMXMY2($P$4:$W$4,ZTable[[#This Row],[Z - Customer Since]:[Z - Partner]])</f>
        <v>12.655240336770326</v>
      </c>
      <c r="Y2816">
        <f>MIN(ZTable[[#This Row],[Distance^2 to 1]:[Distance^2 to 3]])</f>
        <v>6.7535574648332819</v>
      </c>
      <c r="Z2816" s="20">
        <f>MATCH(ZTable[[#This Row],[Min Distance^2]],ZTable[[#This Row],[Distance^2 to 1]:[Distance^2 to 3]],0)</f>
        <v>1</v>
      </c>
      <c r="AA2816" t="str">
        <f>INDEX(ClusterTable[],MATCH(ZTable[[#This Row],[Assigned to Cluster]],ClusterTable[Cluster Number],0),2)</f>
        <v>CompanyMileage.com</v>
      </c>
    </row>
    <row r="2817" spans="1:27">
      <c r="A2817" t="s">
        <v>4329</v>
      </c>
      <c r="B2817" t="s">
        <v>4330</v>
      </c>
      <c r="C2817" s="8">
        <v>8.536986301369863</v>
      </c>
      <c r="D2817">
        <v>3</v>
      </c>
      <c r="E2817">
        <v>1</v>
      </c>
      <c r="F2817">
        <v>1</v>
      </c>
      <c r="G2817" s="7">
        <v>3</v>
      </c>
      <c r="H2817" s="9">
        <v>14430</v>
      </c>
      <c r="I2817">
        <v>21</v>
      </c>
      <c r="J2817">
        <v>1</v>
      </c>
      <c r="K2817" s="28">
        <v>2810</v>
      </c>
      <c r="L2817" s="25" t="s">
        <v>4329</v>
      </c>
      <c r="M2817" s="25">
        <f t="shared" si="346"/>
        <v>1.1595960775256646</v>
      </c>
      <c r="N2817" s="25">
        <f t="shared" si="347"/>
        <v>0.67324847890100903</v>
      </c>
      <c r="O2817" s="25">
        <f t="shared" si="348"/>
        <v>1.0503971972020076</v>
      </c>
      <c r="P2817" s="25">
        <f t="shared" si="349"/>
        <v>-0.93163444153198571</v>
      </c>
      <c r="Q2817" s="25">
        <f t="shared" si="350"/>
        <v>0.70204769715748472</v>
      </c>
      <c r="R2817" s="25">
        <f t="shared" si="351"/>
        <v>-6.1545149541516291E-2</v>
      </c>
      <c r="S2817" s="25">
        <f t="shared" si="352"/>
        <v>4.4863169701333826E-2</v>
      </c>
      <c r="T2817" s="26">
        <f t="shared" si="353"/>
        <v>0.51217094318670553</v>
      </c>
      <c r="U2817">
        <f>SUMXMY2($P$2:$W$2,ZTable[[#This Row],[Z - Customer Since]:[Z - Partner]])</f>
        <v>2.8055699417855307</v>
      </c>
      <c r="V2817">
        <f>SUMXMY2($P$3:$W$3,ZTable[[#This Row],[Z - Customer Since]:[Z - Partner]])</f>
        <v>6.0986574262828501</v>
      </c>
      <c r="W2817">
        <f>SUMXMY2($P$4:$W$4,ZTable[[#This Row],[Z - Customer Since]:[Z - Partner]])</f>
        <v>15.106207688504718</v>
      </c>
      <c r="Y2817">
        <f>MIN(ZTable[[#This Row],[Distance^2 to 1]:[Distance^2 to 3]])</f>
        <v>2.8055699417855307</v>
      </c>
      <c r="Z2817" s="20">
        <f>MATCH(ZTable[[#This Row],[Min Distance^2]],ZTable[[#This Row],[Distance^2 to 1]:[Distance^2 to 3]],0)</f>
        <v>1</v>
      </c>
      <c r="AA2817" t="str">
        <f>INDEX(ClusterTable[],MATCH(ZTable[[#This Row],[Assigned to Cluster]],ClusterTable[Cluster Number],0),2)</f>
        <v>CompanyMileage.com</v>
      </c>
    </row>
    <row r="2818" spans="1:27">
      <c r="A2818" t="s">
        <v>16967</v>
      </c>
      <c r="B2818" t="s">
        <v>16968</v>
      </c>
      <c r="C2818" s="8">
        <v>1.1479452054794521</v>
      </c>
      <c r="D2818">
        <v>3</v>
      </c>
      <c r="E2818">
        <v>1</v>
      </c>
      <c r="F2818">
        <v>2</v>
      </c>
      <c r="G2818" s="7">
        <v>2</v>
      </c>
      <c r="H2818" s="9">
        <v>22080</v>
      </c>
      <c r="I2818">
        <v>22</v>
      </c>
      <c r="J2818">
        <v>1</v>
      </c>
      <c r="K2818" s="27">
        <v>2811</v>
      </c>
      <c r="L2818" s="23" t="s">
        <v>16967</v>
      </c>
      <c r="M2818" s="23">
        <f t="shared" si="346"/>
        <v>-1.1043044569961864</v>
      </c>
      <c r="N2818" s="23">
        <f t="shared" si="347"/>
        <v>0.67324847890100903</v>
      </c>
      <c r="O2818" s="23">
        <f t="shared" si="348"/>
        <v>1.0503971972020076</v>
      </c>
      <c r="P2818" s="23">
        <f t="shared" si="349"/>
        <v>0.27123534373716052</v>
      </c>
      <c r="Q2818" s="23">
        <f t="shared" si="350"/>
        <v>-0.5706217064573873</v>
      </c>
      <c r="R2818" s="23">
        <f t="shared" si="351"/>
        <v>-3.2232464362023087E-2</v>
      </c>
      <c r="S2818" s="23">
        <f t="shared" si="352"/>
        <v>0.13533854269303966</v>
      </c>
      <c r="T2818" s="24">
        <f t="shared" si="353"/>
        <v>0.51217094318670553</v>
      </c>
      <c r="U2818">
        <f>SUMXMY2($P$2:$W$2,ZTable[[#This Row],[Z - Customer Since]:[Z - Partner]])</f>
        <v>2.8745382307133855</v>
      </c>
      <c r="V2818">
        <f>SUMXMY2($P$3:$W$3,ZTable[[#This Row],[Z - Customer Since]:[Z - Partner]])</f>
        <v>7.7822388999887551</v>
      </c>
      <c r="W2818">
        <f>SUMXMY2($P$4:$W$4,ZTable[[#This Row],[Z - Customer Since]:[Z - Partner]])</f>
        <v>7.4776974819531956</v>
      </c>
      <c r="Y2818">
        <f>MIN(ZTable[[#This Row],[Distance^2 to 1]:[Distance^2 to 3]])</f>
        <v>2.8745382307133855</v>
      </c>
      <c r="Z2818" s="20">
        <f>MATCH(ZTable[[#This Row],[Min Distance^2]],ZTable[[#This Row],[Distance^2 to 1]:[Distance^2 to 3]],0)</f>
        <v>1</v>
      </c>
      <c r="AA2818" t="str">
        <f>INDEX(ClusterTable[],MATCH(ZTable[[#This Row],[Assigned to Cluster]],ClusterTable[Cluster Number],0),2)</f>
        <v>CompanyMileage.com</v>
      </c>
    </row>
    <row r="2819" spans="1:27">
      <c r="A2819" t="s">
        <v>16972</v>
      </c>
      <c r="B2819" t="s">
        <v>16973</v>
      </c>
      <c r="C2819" s="8">
        <v>0.9780821917808219</v>
      </c>
      <c r="D2819">
        <v>3</v>
      </c>
      <c r="E2819">
        <v>1</v>
      </c>
      <c r="F2819">
        <v>2</v>
      </c>
      <c r="G2819" s="7">
        <v>2</v>
      </c>
      <c r="H2819" s="9">
        <v>8415</v>
      </c>
      <c r="I2819">
        <v>11</v>
      </c>
      <c r="J2819">
        <v>1</v>
      </c>
      <c r="K2819" s="28">
        <v>2812</v>
      </c>
      <c r="L2819" s="25" t="s">
        <v>16972</v>
      </c>
      <c r="M2819" s="25">
        <f t="shared" si="346"/>
        <v>-1.1563481474449646</v>
      </c>
      <c r="N2819" s="25">
        <f t="shared" si="347"/>
        <v>0.67324847890100903</v>
      </c>
      <c r="O2819" s="25">
        <f t="shared" si="348"/>
        <v>1.0503971972020076</v>
      </c>
      <c r="P2819" s="25">
        <f t="shared" si="349"/>
        <v>0.27123534373716052</v>
      </c>
      <c r="Q2819" s="25">
        <f t="shared" si="350"/>
        <v>-0.5706217064573873</v>
      </c>
      <c r="R2819" s="25">
        <f t="shared" si="351"/>
        <v>-8.4592966712058987E-2</v>
      </c>
      <c r="S2819" s="25">
        <f t="shared" si="352"/>
        <v>-0.85989056021572452</v>
      </c>
      <c r="T2819" s="26">
        <f t="shared" si="353"/>
        <v>0.51217094318670553</v>
      </c>
      <c r="U2819">
        <f>SUMXMY2($P$2:$W$2,ZTable[[#This Row],[Z - Customer Since]:[Z - Partner]])</f>
        <v>4.1690423562789114</v>
      </c>
      <c r="V2819">
        <f>SUMXMY2($P$3:$W$3,ZTable[[#This Row],[Z - Customer Since]:[Z - Partner]])</f>
        <v>8.743072996542173</v>
      </c>
      <c r="W2819">
        <f>SUMXMY2($P$4:$W$4,ZTable[[#This Row],[Z - Customer Since]:[Z - Partner]])</f>
        <v>8.6610495450163771</v>
      </c>
      <c r="Y2819">
        <f>MIN(ZTable[[#This Row],[Distance^2 to 1]:[Distance^2 to 3]])</f>
        <v>4.1690423562789114</v>
      </c>
      <c r="Z2819" s="20">
        <f>MATCH(ZTable[[#This Row],[Min Distance^2]],ZTable[[#This Row],[Distance^2 to 1]:[Distance^2 to 3]],0)</f>
        <v>1</v>
      </c>
      <c r="AA2819" t="str">
        <f>INDEX(ClusterTable[],MATCH(ZTable[[#This Row],[Assigned to Cluster]],ClusterTable[Cluster Number],0),2)</f>
        <v>CompanyMileage.com</v>
      </c>
    </row>
    <row r="2820" spans="1:27">
      <c r="A2820" t="s">
        <v>17015</v>
      </c>
      <c r="B2820" t="s">
        <v>17016</v>
      </c>
      <c r="C2820" s="8">
        <v>4.8712328767123285</v>
      </c>
      <c r="D2820">
        <v>3</v>
      </c>
      <c r="E2820">
        <v>0</v>
      </c>
      <c r="F2820">
        <v>2</v>
      </c>
      <c r="G2820" s="7">
        <v>3</v>
      </c>
      <c r="H2820" s="9">
        <v>6220.8</v>
      </c>
      <c r="I2820">
        <v>24</v>
      </c>
      <c r="J2820">
        <v>1</v>
      </c>
      <c r="K2820" s="27">
        <v>2813</v>
      </c>
      <c r="L2820" s="23" t="s">
        <v>17015</v>
      </c>
      <c r="M2820" s="23">
        <f t="shared" si="346"/>
        <v>3.645966106654825E-2</v>
      </c>
      <c r="N2820" s="23">
        <f t="shared" si="347"/>
        <v>0.67324847890100903</v>
      </c>
      <c r="O2820" s="23">
        <f t="shared" si="348"/>
        <v>-0.95181340709916151</v>
      </c>
      <c r="P2820" s="23">
        <f t="shared" si="349"/>
        <v>0.27123534373716052</v>
      </c>
      <c r="Q2820" s="23">
        <f t="shared" si="350"/>
        <v>0.70204769715748472</v>
      </c>
      <c r="R2820" s="23">
        <f t="shared" si="351"/>
        <v>-9.3000534531777146E-2</v>
      </c>
      <c r="S2820" s="23">
        <f t="shared" si="352"/>
        <v>0.31628928867645134</v>
      </c>
      <c r="T2820" s="24">
        <f t="shared" si="353"/>
        <v>0.51217094318670553</v>
      </c>
      <c r="U2820">
        <f>SUMXMY2($P$2:$W$2,ZTable[[#This Row],[Z - Customer Since]:[Z - Partner]])</f>
        <v>7.0861521824296352</v>
      </c>
      <c r="V2820">
        <f>SUMXMY2($P$3:$W$3,ZTable[[#This Row],[Z - Customer Since]:[Z - Partner]])</f>
        <v>0.17765196381734055</v>
      </c>
      <c r="W2820">
        <f>SUMXMY2($P$4:$W$4,ZTable[[#This Row],[Z - Customer Since]:[Z - Partner]])</f>
        <v>6.0915355231372184</v>
      </c>
      <c r="Y2820">
        <f>MIN(ZTable[[#This Row],[Distance^2 to 1]:[Distance^2 to 3]])</f>
        <v>0.17765196381734055</v>
      </c>
      <c r="Z2820" s="20">
        <f>MATCH(ZTable[[#This Row],[Min Distance^2]],ZTable[[#This Row],[Distance^2 to 1]:[Distance^2 to 3]],0)</f>
        <v>2</v>
      </c>
      <c r="AA2820" t="str">
        <f>INDEX(ClusterTable[],MATCH(ZTable[[#This Row],[Assigned to Cluster]],ClusterTable[Cluster Number],0),2)</f>
        <v>Tourin Europeo Spain (Gloria Palace)</v>
      </c>
    </row>
    <row r="2821" spans="1:27">
      <c r="A2821" t="s">
        <v>16976</v>
      </c>
      <c r="B2821" t="s">
        <v>16977</v>
      </c>
      <c r="C2821" s="8">
        <v>0.23013698630136986</v>
      </c>
      <c r="D2821">
        <v>3</v>
      </c>
      <c r="E2821">
        <v>1</v>
      </c>
      <c r="F2821">
        <v>2</v>
      </c>
      <c r="G2821" s="7">
        <v>4</v>
      </c>
      <c r="H2821" s="9">
        <v>50400</v>
      </c>
      <c r="I2821">
        <v>19</v>
      </c>
      <c r="J2821">
        <v>1</v>
      </c>
      <c r="K2821" s="28">
        <v>2814</v>
      </c>
      <c r="L2821" s="25" t="s">
        <v>16976</v>
      </c>
      <c r="M2821" s="25">
        <f t="shared" si="346"/>
        <v>-1.3855082682920039</v>
      </c>
      <c r="N2821" s="25">
        <f t="shared" si="347"/>
        <v>0.67324847890100903</v>
      </c>
      <c r="O2821" s="25">
        <f t="shared" si="348"/>
        <v>1.0503971972020076</v>
      </c>
      <c r="P2821" s="25">
        <f t="shared" si="349"/>
        <v>0.27123534373716052</v>
      </c>
      <c r="Q2821" s="25">
        <f t="shared" si="350"/>
        <v>1.9747171007723565</v>
      </c>
      <c r="R2821" s="25">
        <f t="shared" si="351"/>
        <v>7.6281946655394881E-2</v>
      </c>
      <c r="S2821" s="25">
        <f t="shared" si="352"/>
        <v>-0.13608757628207785</v>
      </c>
      <c r="T2821" s="26">
        <f t="shared" si="353"/>
        <v>0.51217094318670553</v>
      </c>
      <c r="U2821">
        <f>SUMXMY2($P$2:$W$2,ZTable[[#This Row],[Z - Customer Since]:[Z - Partner]])</f>
        <v>10.247562660012205</v>
      </c>
      <c r="V2821">
        <f>SUMXMY2($P$3:$W$3,ZTable[[#This Row],[Z - Customer Since]:[Z - Partner]])</f>
        <v>8.7356337677490714</v>
      </c>
      <c r="W2821">
        <f>SUMXMY2($P$4:$W$4,ZTable[[#This Row],[Z - Customer Since]:[Z - Partner]])</f>
        <v>14.255474581310741</v>
      </c>
      <c r="Y2821">
        <f>MIN(ZTable[[#This Row],[Distance^2 to 1]:[Distance^2 to 3]])</f>
        <v>8.7356337677490714</v>
      </c>
      <c r="Z2821" s="20">
        <f>MATCH(ZTable[[#This Row],[Min Distance^2]],ZTable[[#This Row],[Distance^2 to 1]:[Distance^2 to 3]],0)</f>
        <v>2</v>
      </c>
      <c r="AA2821" t="str">
        <f>INDEX(ClusterTable[],MATCH(ZTable[[#This Row],[Assigned to Cluster]],ClusterTable[Cluster Number],0),2)</f>
        <v>Tourin Europeo Spain (Gloria Palace)</v>
      </c>
    </row>
    <row r="2822" spans="1:27">
      <c r="A2822" t="s">
        <v>17055</v>
      </c>
      <c r="B2822" t="s">
        <v>17056</v>
      </c>
      <c r="C2822" s="8">
        <v>3.7424657534246575</v>
      </c>
      <c r="D2822">
        <v>3</v>
      </c>
      <c r="E2822">
        <v>1</v>
      </c>
      <c r="F2822">
        <v>1</v>
      </c>
      <c r="G2822" s="7">
        <v>2</v>
      </c>
      <c r="H2822" s="9">
        <v>6318</v>
      </c>
      <c r="I2822">
        <v>36</v>
      </c>
      <c r="J2822">
        <v>1</v>
      </c>
      <c r="K2822" s="27">
        <v>2815</v>
      </c>
      <c r="L2822" s="23" t="s">
        <v>17055</v>
      </c>
      <c r="M2822" s="23">
        <f t="shared" si="346"/>
        <v>-0.30937905610920352</v>
      </c>
      <c r="N2822" s="23">
        <f t="shared" si="347"/>
        <v>0.67324847890100903</v>
      </c>
      <c r="O2822" s="23">
        <f t="shared" si="348"/>
        <v>1.0503971972020076</v>
      </c>
      <c r="P2822" s="23">
        <f t="shared" si="349"/>
        <v>-0.93163444153198571</v>
      </c>
      <c r="Q2822" s="23">
        <f t="shared" si="350"/>
        <v>-0.5706217064573873</v>
      </c>
      <c r="R2822" s="23">
        <f t="shared" si="351"/>
        <v>-9.2628091002437712E-2</v>
      </c>
      <c r="S2822" s="23">
        <f t="shared" si="352"/>
        <v>1.4019937645769214</v>
      </c>
      <c r="T2822" s="24">
        <f t="shared" si="353"/>
        <v>0.51217094318670553</v>
      </c>
      <c r="U2822">
        <f>SUMXMY2($P$2:$W$2,ZTable[[#This Row],[Z - Customer Since]:[Z - Partner]])</f>
        <v>1.5397883886738331</v>
      </c>
      <c r="V2822">
        <f>SUMXMY2($P$3:$W$3,ZTable[[#This Row],[Z - Customer Since]:[Z - Partner]])</f>
        <v>9.3637768531530554</v>
      </c>
      <c r="W2822">
        <f>SUMXMY2($P$4:$W$4,ZTable[[#This Row],[Z - Customer Since]:[Z - Partner]])</f>
        <v>10.72277943066268</v>
      </c>
      <c r="Y2822">
        <f>MIN(ZTable[[#This Row],[Distance^2 to 1]:[Distance^2 to 3]])</f>
        <v>1.5397883886738331</v>
      </c>
      <c r="Z2822" s="20">
        <f>MATCH(ZTable[[#This Row],[Min Distance^2]],ZTable[[#This Row],[Distance^2 to 1]:[Distance^2 to 3]],0)</f>
        <v>1</v>
      </c>
      <c r="AA2822" t="str">
        <f>INDEX(ClusterTable[],MATCH(ZTable[[#This Row],[Assigned to Cluster]],ClusterTable[Cluster Number],0),2)</f>
        <v>CompanyMileage.com</v>
      </c>
    </row>
    <row r="2823" spans="1:27">
      <c r="A2823" t="s">
        <v>16987</v>
      </c>
      <c r="B2823" t="s">
        <v>16988</v>
      </c>
      <c r="C2823" s="8">
        <v>0.31506849315068491</v>
      </c>
      <c r="D2823">
        <v>1</v>
      </c>
      <c r="E2823">
        <v>0</v>
      </c>
      <c r="F2823">
        <v>2</v>
      </c>
      <c r="G2823" s="7">
        <v>3</v>
      </c>
      <c r="H2823" s="9">
        <v>12809.87</v>
      </c>
      <c r="I2823">
        <v>23</v>
      </c>
      <c r="J2823">
        <v>1</v>
      </c>
      <c r="K2823" s="28">
        <v>2816</v>
      </c>
      <c r="L2823" s="25" t="s">
        <v>16987</v>
      </c>
      <c r="M2823" s="25">
        <f t="shared" si="346"/>
        <v>-1.3594864230676149</v>
      </c>
      <c r="N2823" s="25">
        <f t="shared" si="347"/>
        <v>-1.1816197792956487</v>
      </c>
      <c r="O2823" s="25">
        <f t="shared" si="348"/>
        <v>-0.95181340709916151</v>
      </c>
      <c r="P2823" s="25">
        <f t="shared" si="349"/>
        <v>0.27123534373716052</v>
      </c>
      <c r="Q2823" s="25">
        <f t="shared" si="350"/>
        <v>0.70204769715748472</v>
      </c>
      <c r="R2823" s="25">
        <f t="shared" si="351"/>
        <v>-6.7753039821235553E-2</v>
      </c>
      <c r="S2823" s="25">
        <f t="shared" si="352"/>
        <v>0.22581391568474549</v>
      </c>
      <c r="T2823" s="26">
        <f t="shared" si="353"/>
        <v>0.51217094318670553</v>
      </c>
      <c r="U2823">
        <f>SUMXMY2($P$2:$W$2,ZTable[[#This Row],[Z - Customer Since]:[Z - Partner]])</f>
        <v>12.60561471759709</v>
      </c>
      <c r="V2823">
        <f>SUMXMY2($P$3:$W$3,ZTable[[#This Row],[Z - Customer Since]:[Z - Partner]])</f>
        <v>6.4269383992926681</v>
      </c>
      <c r="W2823">
        <f>SUMXMY2($P$4:$W$4,ZTable[[#This Row],[Z - Customer Since]:[Z - Partner]])</f>
        <v>1.7680167480385562</v>
      </c>
      <c r="Y2823">
        <f>MIN(ZTable[[#This Row],[Distance^2 to 1]:[Distance^2 to 3]])</f>
        <v>1.7680167480385562</v>
      </c>
      <c r="Z2823" s="20">
        <f>MATCH(ZTable[[#This Row],[Min Distance^2]],ZTable[[#This Row],[Distance^2 to 1]:[Distance^2 to 3]],0)</f>
        <v>3</v>
      </c>
      <c r="AA2823" t="str">
        <f>INDEX(ClusterTable[],MATCH(ZTable[[#This Row],[Assigned to Cluster]],ClusterTable[Cluster Number],0),2)</f>
        <v>Protecture Limited</v>
      </c>
    </row>
    <row r="2824" spans="1:27">
      <c r="A2824" t="s">
        <v>7936</v>
      </c>
      <c r="B2824" t="s">
        <v>16981</v>
      </c>
      <c r="C2824" s="8">
        <v>1.6849315068493151</v>
      </c>
      <c r="D2824">
        <v>3</v>
      </c>
      <c r="E2824">
        <v>1</v>
      </c>
      <c r="F2824">
        <v>2</v>
      </c>
      <c r="G2824" s="7">
        <v>2</v>
      </c>
      <c r="H2824" s="9">
        <v>5304</v>
      </c>
      <c r="I2824">
        <v>5</v>
      </c>
      <c r="J2824">
        <v>1</v>
      </c>
      <c r="K2824" s="27">
        <v>2817</v>
      </c>
      <c r="L2824" s="23" t="s">
        <v>7936</v>
      </c>
      <c r="M2824" s="23">
        <f t="shared" si="346"/>
        <v>-0.93977924202908114</v>
      </c>
      <c r="N2824" s="23">
        <f t="shared" si="347"/>
        <v>0.67324847890100903</v>
      </c>
      <c r="O2824" s="23">
        <f t="shared" si="348"/>
        <v>1.0503971972020076</v>
      </c>
      <c r="P2824" s="23">
        <f t="shared" si="349"/>
        <v>0.27123534373716052</v>
      </c>
      <c r="Q2824" s="23">
        <f t="shared" si="350"/>
        <v>-0.5706217064573873</v>
      </c>
      <c r="R2824" s="23">
        <f t="shared" si="351"/>
        <v>-9.6513458685052886E-2</v>
      </c>
      <c r="S2824" s="23">
        <f t="shared" si="352"/>
        <v>-1.4027427981659597</v>
      </c>
      <c r="T2824" s="24">
        <f t="shared" si="353"/>
        <v>0.51217094318670553</v>
      </c>
      <c r="U2824">
        <f>SUMXMY2($P$2:$W$2,ZTable[[#This Row],[Z - Customer Since]:[Z - Partner]])</f>
        <v>5.1514447975436752</v>
      </c>
      <c r="V2824">
        <f>SUMXMY2($P$3:$W$3,ZTable[[#This Row],[Z - Customer Since]:[Z - Partner]])</f>
        <v>9.4104216720926512</v>
      </c>
      <c r="W2824">
        <f>SUMXMY2($P$4:$W$4,ZTable[[#This Row],[Z - Customer Since]:[Z - Partner]])</f>
        <v>10.102857369471138</v>
      </c>
      <c r="Y2824">
        <f>MIN(ZTable[[#This Row],[Distance^2 to 1]:[Distance^2 to 3]])</f>
        <v>5.1514447975436752</v>
      </c>
      <c r="Z2824" s="20">
        <f>MATCH(ZTable[[#This Row],[Min Distance^2]],ZTable[[#This Row],[Distance^2 to 1]:[Distance^2 to 3]],0)</f>
        <v>1</v>
      </c>
      <c r="AA2824" t="str">
        <f>INDEX(ClusterTable[],MATCH(ZTable[[#This Row],[Assigned to Cluster]],ClusterTable[Cluster Number],0),2)</f>
        <v>CompanyMileage.com</v>
      </c>
    </row>
    <row r="2825" spans="1:27">
      <c r="A2825" t="s">
        <v>17084</v>
      </c>
      <c r="B2825" t="s">
        <v>17085</v>
      </c>
      <c r="C2825" s="8">
        <v>4.0712328767123287</v>
      </c>
      <c r="D2825">
        <v>3</v>
      </c>
      <c r="E2825">
        <v>1</v>
      </c>
      <c r="F2825">
        <v>1</v>
      </c>
      <c r="G2825" s="7">
        <v>2</v>
      </c>
      <c r="H2825" s="9">
        <v>10200</v>
      </c>
      <c r="I2825">
        <v>8</v>
      </c>
      <c r="J2825">
        <v>0</v>
      </c>
      <c r="K2825" s="28">
        <v>2818</v>
      </c>
      <c r="L2825" s="25" t="s">
        <v>17084</v>
      </c>
      <c r="M2825" s="25">
        <f t="shared" ref="M2825:M2888" si="354">STANDARDIZE(C2825,$D$2,$D$3)</f>
        <v>-0.20864933265995542</v>
      </c>
      <c r="N2825" s="25">
        <f t="shared" ref="N2825:N2888" si="355">STANDARDIZE(D2825,$E$2,$E$3)</f>
        <v>0.67324847890100903</v>
      </c>
      <c r="O2825" s="25">
        <f t="shared" ref="O2825:O2888" si="356">STANDARDIZE(E2825,$F$2,$F$3)</f>
        <v>1.0503971972020076</v>
      </c>
      <c r="P2825" s="25">
        <f t="shared" ref="P2825:P2888" si="357">STANDARDIZE(F2825,$G$2,$G$3)</f>
        <v>-0.93163444153198571</v>
      </c>
      <c r="Q2825" s="25">
        <f t="shared" ref="Q2825:Q2888" si="358">STANDARDIZE(G2825,$H$2,$H$3)</f>
        <v>-0.5706217064573873</v>
      </c>
      <c r="R2825" s="25">
        <f t="shared" ref="R2825:R2888" si="359">STANDARDIZE(H2825,$I$2,$I$3)</f>
        <v>-7.7753340170177238E-2</v>
      </c>
      <c r="S2825" s="25">
        <f t="shared" ref="S2825:S2888" si="360">STANDARDIZE(I2825,$J$2,$J$3)</f>
        <v>-1.131316679190842</v>
      </c>
      <c r="T2825" s="26">
        <f t="shared" ref="T2825:T2888" si="361">STANDARDIZE(J2825,$K$2,$K$3)</f>
        <v>-1.9520477457304621</v>
      </c>
      <c r="U2825">
        <f>SUMXMY2($P$2:$W$2,ZTable[[#This Row],[Z - Customer Since]:[Z - Partner]])</f>
        <v>8.0010241881669355</v>
      </c>
      <c r="V2825">
        <f>SUMXMY2($P$3:$W$3,ZTable[[#This Row],[Z - Customer Since]:[Z - Partner]])</f>
        <v>14.853780990317988</v>
      </c>
      <c r="W2825">
        <f>SUMXMY2($P$4:$W$4,ZTable[[#This Row],[Z - Customer Since]:[Z - Partner]])</f>
        <v>17.397970318238734</v>
      </c>
      <c r="Y2825">
        <f>MIN(ZTable[[#This Row],[Distance^2 to 1]:[Distance^2 to 3]])</f>
        <v>8.0010241881669355</v>
      </c>
      <c r="Z2825" s="20">
        <f>MATCH(ZTable[[#This Row],[Min Distance^2]],ZTable[[#This Row],[Distance^2 to 1]:[Distance^2 to 3]],0)</f>
        <v>1</v>
      </c>
      <c r="AA2825" t="str">
        <f>INDEX(ClusterTable[],MATCH(ZTable[[#This Row],[Assigned to Cluster]],ClusterTable[Cluster Number],0),2)</f>
        <v>CompanyMileage.com</v>
      </c>
    </row>
    <row r="2826" spans="1:27">
      <c r="A2826" t="s">
        <v>16990</v>
      </c>
      <c r="B2826" t="s">
        <v>16991</v>
      </c>
      <c r="C2826" s="8">
        <v>2.7287671232876711</v>
      </c>
      <c r="D2826">
        <v>3</v>
      </c>
      <c r="E2826">
        <v>1</v>
      </c>
      <c r="F2826">
        <v>1</v>
      </c>
      <c r="G2826" s="7">
        <v>2</v>
      </c>
      <c r="H2826" s="9">
        <v>15360</v>
      </c>
      <c r="I2826">
        <v>34</v>
      </c>
      <c r="J2826">
        <v>0</v>
      </c>
      <c r="K2826" s="27">
        <v>2819</v>
      </c>
      <c r="L2826" s="23" t="s">
        <v>16990</v>
      </c>
      <c r="M2826" s="23">
        <f t="shared" si="354"/>
        <v>-0.61996237007771848</v>
      </c>
      <c r="N2826" s="23">
        <f t="shared" si="355"/>
        <v>0.67324847890100903</v>
      </c>
      <c r="O2826" s="23">
        <f t="shared" si="356"/>
        <v>1.0503971972020076</v>
      </c>
      <c r="P2826" s="23">
        <f t="shared" si="357"/>
        <v>-0.93163444153198571</v>
      </c>
      <c r="Q2826" s="23">
        <f t="shared" si="358"/>
        <v>-0.5706217064573873</v>
      </c>
      <c r="R2826" s="23">
        <f t="shared" si="359"/>
        <v>-5.7981646637342607E-2</v>
      </c>
      <c r="S2826" s="23">
        <f t="shared" si="360"/>
        <v>1.2210430185935097</v>
      </c>
      <c r="T2826" s="24">
        <f t="shared" si="361"/>
        <v>-1.9520477457304621</v>
      </c>
      <c r="U2826">
        <f>SUMXMY2($P$2:$W$2,ZTable[[#This Row],[Z - Customer Since]:[Z - Partner]])</f>
        <v>7.5618872810940276</v>
      </c>
      <c r="V2826">
        <f>SUMXMY2($P$3:$W$3,ZTable[[#This Row],[Z - Customer Since]:[Z - Partner]])</f>
        <v>15.491101034809809</v>
      </c>
      <c r="W2826">
        <f>SUMXMY2($P$4:$W$4,ZTable[[#This Row],[Z - Customer Since]:[Z - Partner]])</f>
        <v>16.086280241187374</v>
      </c>
      <c r="Y2826">
        <f>MIN(ZTable[[#This Row],[Distance^2 to 1]:[Distance^2 to 3]])</f>
        <v>7.5618872810940276</v>
      </c>
      <c r="Z2826" s="20">
        <f>MATCH(ZTable[[#This Row],[Min Distance^2]],ZTable[[#This Row],[Distance^2 to 1]:[Distance^2 to 3]],0)</f>
        <v>1</v>
      </c>
      <c r="AA2826" t="str">
        <f>INDEX(ClusterTable[],MATCH(ZTable[[#This Row],[Assigned to Cluster]],ClusterTable[Cluster Number],0),2)</f>
        <v>CompanyMileage.com</v>
      </c>
    </row>
    <row r="2827" spans="1:27">
      <c r="A2827" t="s">
        <v>16996</v>
      </c>
      <c r="B2827" t="s">
        <v>16997</v>
      </c>
      <c r="C2827" s="8">
        <v>2.2657534246575342</v>
      </c>
      <c r="D2827">
        <v>3</v>
      </c>
      <c r="E2827">
        <v>1</v>
      </c>
      <c r="F2827">
        <v>1</v>
      </c>
      <c r="G2827" s="7">
        <v>2</v>
      </c>
      <c r="H2827" s="9">
        <v>7650</v>
      </c>
      <c r="I2827">
        <v>23</v>
      </c>
      <c r="J2827">
        <v>1</v>
      </c>
      <c r="K2827" s="28">
        <v>2820</v>
      </c>
      <c r="L2827" s="25" t="s">
        <v>16996</v>
      </c>
      <c r="M2827" s="25">
        <f t="shared" si="354"/>
        <v>-0.76182339726874293</v>
      </c>
      <c r="N2827" s="25">
        <f t="shared" si="355"/>
        <v>0.67324847890100903</v>
      </c>
      <c r="O2827" s="25">
        <f t="shared" si="356"/>
        <v>1.0503971972020076</v>
      </c>
      <c r="P2827" s="25">
        <f t="shared" si="357"/>
        <v>-0.93163444153198571</v>
      </c>
      <c r="Q2827" s="25">
        <f t="shared" si="358"/>
        <v>-0.5706217064573873</v>
      </c>
      <c r="R2827" s="25">
        <f t="shared" si="359"/>
        <v>-8.7524235230008296E-2</v>
      </c>
      <c r="S2827" s="25">
        <f t="shared" si="360"/>
        <v>0.22581391568474549</v>
      </c>
      <c r="T2827" s="26">
        <f t="shared" si="361"/>
        <v>0.51217094318670553</v>
      </c>
      <c r="U2827">
        <f>SUMXMY2($P$2:$W$2,ZTable[[#This Row],[Z - Customer Since]:[Z - Partner]])</f>
        <v>0.71879254279924198</v>
      </c>
      <c r="V2827">
        <f>SUMXMY2($P$3:$W$3,ZTable[[#This Row],[Z - Customer Since]:[Z - Partner]])</f>
        <v>8.3641664887631553</v>
      </c>
      <c r="W2827">
        <f>SUMXMY2($P$4:$W$4,ZTable[[#This Row],[Z - Customer Since]:[Z - Partner]])</f>
        <v>8.9417483466503356</v>
      </c>
      <c r="Y2827">
        <f>MIN(ZTable[[#This Row],[Distance^2 to 1]:[Distance^2 to 3]])</f>
        <v>0.71879254279924198</v>
      </c>
      <c r="Z2827" s="20">
        <f>MATCH(ZTable[[#This Row],[Min Distance^2]],ZTable[[#This Row],[Distance^2 to 1]:[Distance^2 to 3]],0)</f>
        <v>1</v>
      </c>
      <c r="AA2827" t="str">
        <f>INDEX(ClusterTable[],MATCH(ZTable[[#This Row],[Assigned to Cluster]],ClusterTable[Cluster Number],0),2)</f>
        <v>CompanyMileage.com</v>
      </c>
    </row>
    <row r="2828" spans="1:27">
      <c r="A2828" t="s">
        <v>8047</v>
      </c>
      <c r="B2828" t="s">
        <v>8048</v>
      </c>
      <c r="C2828" s="8">
        <v>8.8219178082191778</v>
      </c>
      <c r="D2828">
        <v>2</v>
      </c>
      <c r="E2828">
        <v>0</v>
      </c>
      <c r="F2828">
        <v>2</v>
      </c>
      <c r="G2828" s="7">
        <v>3</v>
      </c>
      <c r="H2828" s="9">
        <v>5806.08</v>
      </c>
      <c r="I2828">
        <v>36</v>
      </c>
      <c r="J2828">
        <v>1</v>
      </c>
      <c r="K2828" s="27">
        <v>2821</v>
      </c>
      <c r="L2828" s="23" t="s">
        <v>8047</v>
      </c>
      <c r="M2828" s="23">
        <f t="shared" si="354"/>
        <v>1.2468951711816796</v>
      </c>
      <c r="N2828" s="23">
        <f t="shared" si="355"/>
        <v>-0.25418565019731981</v>
      </c>
      <c r="O2828" s="23">
        <f t="shared" si="356"/>
        <v>-0.95181340709916151</v>
      </c>
      <c r="P2828" s="23">
        <f t="shared" si="357"/>
        <v>0.27123534373716052</v>
      </c>
      <c r="Q2828" s="23">
        <f t="shared" si="358"/>
        <v>0.70204769715748472</v>
      </c>
      <c r="R2828" s="23">
        <f t="shared" si="359"/>
        <v>-9.458962692362545E-2</v>
      </c>
      <c r="S2828" s="23">
        <f t="shared" si="360"/>
        <v>1.4019937645769214</v>
      </c>
      <c r="T2828" s="24">
        <f t="shared" si="361"/>
        <v>0.51217094318670553</v>
      </c>
      <c r="U2828">
        <f>SUMXMY2($P$2:$W$2,ZTable[[#This Row],[Z - Customer Since]:[Z - Partner]])</f>
        <v>10.666790405897132</v>
      </c>
      <c r="V2828">
        <f>SUMXMY2($P$3:$W$3,ZTable[[#This Row],[Z - Customer Since]:[Z - Partner]])</f>
        <v>3.4907138430198112</v>
      </c>
      <c r="W2828">
        <f>SUMXMY2($P$4:$W$4,ZTable[[#This Row],[Z - Customer Since]:[Z - Partner]])</f>
        <v>8.8002078170339733</v>
      </c>
      <c r="Y2828">
        <f>MIN(ZTable[[#This Row],[Distance^2 to 1]:[Distance^2 to 3]])</f>
        <v>3.4907138430198112</v>
      </c>
      <c r="Z2828" s="20">
        <f>MATCH(ZTable[[#This Row],[Min Distance^2]],ZTable[[#This Row],[Distance^2 to 1]:[Distance^2 to 3]],0)</f>
        <v>2</v>
      </c>
      <c r="AA2828" t="str">
        <f>INDEX(ClusterTable[],MATCH(ZTable[[#This Row],[Assigned to Cluster]],ClusterTable[Cluster Number],0),2)</f>
        <v>Tourin Europeo Spain (Gloria Palace)</v>
      </c>
    </row>
    <row r="2829" spans="1:27">
      <c r="A2829" t="s">
        <v>8051</v>
      </c>
      <c r="B2829" t="s">
        <v>8052</v>
      </c>
      <c r="C2829" s="8">
        <v>7.6739726027397257</v>
      </c>
      <c r="D2829">
        <v>3</v>
      </c>
      <c r="E2829">
        <v>1</v>
      </c>
      <c r="F2829">
        <v>1</v>
      </c>
      <c r="G2829" s="7">
        <v>2</v>
      </c>
      <c r="H2829" s="9">
        <v>468</v>
      </c>
      <c r="I2829">
        <v>8</v>
      </c>
      <c r="J2829">
        <v>1</v>
      </c>
      <c r="K2829" s="28">
        <v>2822</v>
      </c>
      <c r="L2829" s="25" t="s">
        <v>8051</v>
      </c>
      <c r="M2829" s="25">
        <f t="shared" si="354"/>
        <v>0.89518055347138825</v>
      </c>
      <c r="N2829" s="25">
        <f t="shared" si="355"/>
        <v>0.67324847890100903</v>
      </c>
      <c r="O2829" s="25">
        <f t="shared" si="356"/>
        <v>1.0503971972020076</v>
      </c>
      <c r="P2829" s="25">
        <f t="shared" si="357"/>
        <v>-0.93163444153198571</v>
      </c>
      <c r="Q2829" s="25">
        <f t="shared" si="358"/>
        <v>-0.5706217064573873</v>
      </c>
      <c r="R2829" s="25">
        <f t="shared" si="359"/>
        <v>-0.11504367378675603</v>
      </c>
      <c r="S2829" s="25">
        <f t="shared" si="360"/>
        <v>-1.131316679190842</v>
      </c>
      <c r="T2829" s="26">
        <f t="shared" si="361"/>
        <v>0.51217094318670553</v>
      </c>
      <c r="U2829">
        <f>SUMXMY2($P$2:$W$2,ZTable[[#This Row],[Z - Customer Since]:[Z - Partner]])</f>
        <v>2.4975718945186758</v>
      </c>
      <c r="V2829">
        <f>SUMXMY2($P$3:$W$3,ZTable[[#This Row],[Z - Customer Since]:[Z - Partner]])</f>
        <v>8.7467109020662477</v>
      </c>
      <c r="W2829">
        <f>SUMXMY2($P$4:$W$4,ZTable[[#This Row],[Z - Customer Since]:[Z - Partner]])</f>
        <v>14.236380654565872</v>
      </c>
      <c r="Y2829">
        <f>MIN(ZTable[[#This Row],[Distance^2 to 1]:[Distance^2 to 3]])</f>
        <v>2.4975718945186758</v>
      </c>
      <c r="Z2829" s="20">
        <f>MATCH(ZTable[[#This Row],[Min Distance^2]],ZTable[[#This Row],[Distance^2 to 1]:[Distance^2 to 3]],0)</f>
        <v>1</v>
      </c>
      <c r="AA2829" t="str">
        <f>INDEX(ClusterTable[],MATCH(ZTable[[#This Row],[Assigned to Cluster]],ClusterTable[Cluster Number],0),2)</f>
        <v>CompanyMileage.com</v>
      </c>
    </row>
    <row r="2830" spans="1:27">
      <c r="A2830" t="s">
        <v>17008</v>
      </c>
      <c r="B2830" t="s">
        <v>17009</v>
      </c>
      <c r="C2830" s="8">
        <v>0.59726027397260273</v>
      </c>
      <c r="D2830">
        <v>3</v>
      </c>
      <c r="E2830">
        <v>0</v>
      </c>
      <c r="F2830">
        <v>1</v>
      </c>
      <c r="G2830" s="7">
        <v>4</v>
      </c>
      <c r="H2830" s="9">
        <v>43391.99</v>
      </c>
      <c r="I2830">
        <v>20</v>
      </c>
      <c r="J2830">
        <v>0</v>
      </c>
      <c r="K2830" s="27">
        <v>2823</v>
      </c>
      <c r="L2830" s="23" t="s">
        <v>17008</v>
      </c>
      <c r="M2830" s="23">
        <f t="shared" si="354"/>
        <v>-1.2730267437736769</v>
      </c>
      <c r="N2830" s="23">
        <f t="shared" si="355"/>
        <v>0.67324847890100903</v>
      </c>
      <c r="O2830" s="23">
        <f t="shared" si="356"/>
        <v>-0.95181340709916151</v>
      </c>
      <c r="P2830" s="23">
        <f t="shared" si="357"/>
        <v>-0.93163444153198571</v>
      </c>
      <c r="Q2830" s="23">
        <f t="shared" si="358"/>
        <v>1.9747171007723565</v>
      </c>
      <c r="R2830" s="23">
        <f t="shared" si="359"/>
        <v>4.9429189679611844E-2</v>
      </c>
      <c r="S2830" s="23">
        <f t="shared" si="360"/>
        <v>-4.5612203290372015E-2</v>
      </c>
      <c r="T2830" s="24">
        <f t="shared" si="361"/>
        <v>-1.9520477457304621</v>
      </c>
      <c r="U2830">
        <f>SUMXMY2($P$2:$W$2,ZTable[[#This Row],[Z - Customer Since]:[Z - Partner]])</f>
        <v>18.49832738635989</v>
      </c>
      <c r="V2830">
        <f>SUMXMY2($P$3:$W$3,ZTable[[#This Row],[Z - Customer Since]:[Z - Partner]])</f>
        <v>11.832896526982012</v>
      </c>
      <c r="W2830">
        <f>SUMXMY2($P$4:$W$4,ZTable[[#This Row],[Z - Customer Since]:[Z - Partner]])</f>
        <v>17.620660570180341</v>
      </c>
      <c r="Y2830">
        <f>MIN(ZTable[[#This Row],[Distance^2 to 1]:[Distance^2 to 3]])</f>
        <v>11.832896526982012</v>
      </c>
      <c r="Z2830" s="20">
        <f>MATCH(ZTable[[#This Row],[Min Distance^2]],ZTable[[#This Row],[Distance^2 to 1]:[Distance^2 to 3]],0)</f>
        <v>2</v>
      </c>
      <c r="AA2830" t="str">
        <f>INDEX(ClusterTable[],MATCH(ZTable[[#This Row],[Assigned to Cluster]],ClusterTable[Cluster Number],0),2)</f>
        <v>Tourin Europeo Spain (Gloria Palace)</v>
      </c>
    </row>
    <row r="2831" spans="1:27">
      <c r="A2831" t="s">
        <v>17041</v>
      </c>
      <c r="B2831" t="s">
        <v>17042</v>
      </c>
      <c r="C2831" s="8">
        <v>3.1726027397260275</v>
      </c>
      <c r="D2831">
        <v>5</v>
      </c>
      <c r="E2831">
        <v>1</v>
      </c>
      <c r="F2831">
        <v>1</v>
      </c>
      <c r="G2831" s="7">
        <v>2</v>
      </c>
      <c r="H2831" s="9">
        <v>10200</v>
      </c>
      <c r="I2831">
        <v>8</v>
      </c>
      <c r="J2831">
        <v>0</v>
      </c>
      <c r="K2831" s="28">
        <v>2824</v>
      </c>
      <c r="L2831" s="25" t="s">
        <v>17041</v>
      </c>
      <c r="M2831" s="25">
        <f t="shared" si="354"/>
        <v>-0.48397724342123349</v>
      </c>
      <c r="N2831" s="25">
        <f t="shared" si="355"/>
        <v>2.5281167370976667</v>
      </c>
      <c r="O2831" s="25">
        <f t="shared" si="356"/>
        <v>1.0503971972020076</v>
      </c>
      <c r="P2831" s="25">
        <f t="shared" si="357"/>
        <v>-0.93163444153198571</v>
      </c>
      <c r="Q2831" s="25">
        <f t="shared" si="358"/>
        <v>-0.5706217064573873</v>
      </c>
      <c r="R2831" s="25">
        <f t="shared" si="359"/>
        <v>-7.7753340170177238E-2</v>
      </c>
      <c r="S2831" s="25">
        <f t="shared" si="360"/>
        <v>-1.131316679190842</v>
      </c>
      <c r="T2831" s="26">
        <f t="shared" si="361"/>
        <v>-1.9520477457304621</v>
      </c>
      <c r="U2831">
        <f>SUMXMY2($P$2:$W$2,ZTable[[#This Row],[Z - Customer Since]:[Z - Partner]])</f>
        <v>11.679608072083338</v>
      </c>
      <c r="V2831">
        <f>SUMXMY2($P$3:$W$3,ZTable[[#This Row],[Z - Customer Since]:[Z - Partner]])</f>
        <v>18.68258910590729</v>
      </c>
      <c r="W2831">
        <f>SUMXMY2($P$4:$W$4,ZTable[[#This Row],[Z - Customer Since]:[Z - Partner]])</f>
        <v>27.373370008579851</v>
      </c>
      <c r="Y2831">
        <f>MIN(ZTable[[#This Row],[Distance^2 to 1]:[Distance^2 to 3]])</f>
        <v>11.679608072083338</v>
      </c>
      <c r="Z2831" s="20">
        <f>MATCH(ZTable[[#This Row],[Min Distance^2]],ZTable[[#This Row],[Distance^2 to 1]:[Distance^2 to 3]],0)</f>
        <v>1</v>
      </c>
      <c r="AA2831" t="str">
        <f>INDEX(ClusterTable[],MATCH(ZTable[[#This Row],[Assigned to Cluster]],ClusterTable[Cluster Number],0),2)</f>
        <v>CompanyMileage.com</v>
      </c>
    </row>
    <row r="2832" spans="1:27">
      <c r="A2832" t="s">
        <v>8055</v>
      </c>
      <c r="B2832" t="s">
        <v>8056</v>
      </c>
      <c r="C2832" s="8">
        <v>10.531506849315068</v>
      </c>
      <c r="D2832">
        <v>1</v>
      </c>
      <c r="E2832">
        <v>0</v>
      </c>
      <c r="F2832">
        <v>2</v>
      </c>
      <c r="G2832" s="7">
        <v>3</v>
      </c>
      <c r="H2832" s="9">
        <v>11700</v>
      </c>
      <c r="I2832">
        <v>21</v>
      </c>
      <c r="J2832">
        <v>1</v>
      </c>
      <c r="K2832" s="27">
        <v>2825</v>
      </c>
      <c r="L2832" s="23" t="s">
        <v>8055</v>
      </c>
      <c r="M2832" s="23">
        <f t="shared" si="354"/>
        <v>1.7706897331177698</v>
      </c>
      <c r="N2832" s="23">
        <f t="shared" si="355"/>
        <v>-1.1816197792956487</v>
      </c>
      <c r="O2832" s="23">
        <f t="shared" si="356"/>
        <v>-0.95181340709916151</v>
      </c>
      <c r="P2832" s="23">
        <f t="shared" si="357"/>
        <v>0.27123534373716052</v>
      </c>
      <c r="Q2832" s="23">
        <f t="shared" si="358"/>
        <v>0.70204769715748472</v>
      </c>
      <c r="R2832" s="23">
        <f t="shared" si="359"/>
        <v>-7.2005754840864841E-2</v>
      </c>
      <c r="S2832" s="23">
        <f t="shared" si="360"/>
        <v>4.4863169701333826E-2</v>
      </c>
      <c r="T2832" s="24">
        <f t="shared" si="361"/>
        <v>0.51217094318670553</v>
      </c>
      <c r="U2832">
        <f>SUMXMY2($P$2:$W$2,ZTable[[#This Row],[Z - Customer Since]:[Z - Partner]])</f>
        <v>13.387080533020271</v>
      </c>
      <c r="V2832">
        <f>SUMXMY2($P$3:$W$3,ZTable[[#This Row],[Z - Customer Since]:[Z - Partner]])</f>
        <v>5.434879634802031</v>
      </c>
      <c r="W2832">
        <f>SUMXMY2($P$4:$W$4,ZTable[[#This Row],[Z - Customer Since]:[Z - Partner]])</f>
        <v>9.1917820980186864</v>
      </c>
      <c r="Y2832">
        <f>MIN(ZTable[[#This Row],[Distance^2 to 1]:[Distance^2 to 3]])</f>
        <v>5.434879634802031</v>
      </c>
      <c r="Z2832" s="20">
        <f>MATCH(ZTable[[#This Row],[Min Distance^2]],ZTable[[#This Row],[Distance^2 to 1]:[Distance^2 to 3]],0)</f>
        <v>2</v>
      </c>
      <c r="AA2832" t="str">
        <f>INDEX(ClusterTable[],MATCH(ZTable[[#This Row],[Assigned to Cluster]],ClusterTable[Cluster Number],0),2)</f>
        <v>Tourin Europeo Spain (Gloria Palace)</v>
      </c>
    </row>
    <row r="2833" spans="1:27">
      <c r="A2833" t="s">
        <v>17011</v>
      </c>
      <c r="B2833" t="s">
        <v>17012</v>
      </c>
      <c r="C2833" s="8">
        <v>0.87123287671232874</v>
      </c>
      <c r="D2833">
        <v>1</v>
      </c>
      <c r="E2833">
        <v>1</v>
      </c>
      <c r="F2833">
        <v>1</v>
      </c>
      <c r="G2833" s="7">
        <v>2</v>
      </c>
      <c r="H2833" s="9">
        <v>6318</v>
      </c>
      <c r="I2833">
        <v>33</v>
      </c>
      <c r="J2833">
        <v>1</v>
      </c>
      <c r="K2833" s="28">
        <v>2826</v>
      </c>
      <c r="L2833" s="25" t="s">
        <v>17011</v>
      </c>
      <c r="M2833" s="25">
        <f t="shared" si="354"/>
        <v>-1.1890853075659702</v>
      </c>
      <c r="N2833" s="25">
        <f t="shared" si="355"/>
        <v>-1.1816197792956487</v>
      </c>
      <c r="O2833" s="25">
        <f t="shared" si="356"/>
        <v>1.0503971972020076</v>
      </c>
      <c r="P2833" s="25">
        <f t="shared" si="357"/>
        <v>-0.93163444153198571</v>
      </c>
      <c r="Q2833" s="25">
        <f t="shared" si="358"/>
        <v>-0.5706217064573873</v>
      </c>
      <c r="R2833" s="25">
        <f t="shared" si="359"/>
        <v>-9.2628091002437712E-2</v>
      </c>
      <c r="S2833" s="25">
        <f t="shared" si="360"/>
        <v>1.1305676456018039</v>
      </c>
      <c r="T2833" s="26">
        <f t="shared" si="361"/>
        <v>0.51217094318670553</v>
      </c>
      <c r="U2833">
        <f>SUMXMY2($P$2:$W$2,ZTable[[#This Row],[Z - Customer Since]:[Z - Partner]])</f>
        <v>5.884996661942905</v>
      </c>
      <c r="V2833">
        <f>SUMXMY2($P$3:$W$3,ZTable[[#This Row],[Z - Customer Since]:[Z - Partner]])</f>
        <v>14.090740349229431</v>
      </c>
      <c r="W2833">
        <f>SUMXMY2($P$4:$W$4,ZTable[[#This Row],[Z - Customer Since]:[Z - Partner]])</f>
        <v>6.3201437729635819</v>
      </c>
      <c r="Y2833">
        <f>MIN(ZTable[[#This Row],[Distance^2 to 1]:[Distance^2 to 3]])</f>
        <v>5.884996661942905</v>
      </c>
      <c r="Z2833" s="20">
        <f>MATCH(ZTable[[#This Row],[Min Distance^2]],ZTable[[#This Row],[Distance^2 to 1]:[Distance^2 to 3]],0)</f>
        <v>1</v>
      </c>
      <c r="AA2833" t="str">
        <f>INDEX(ClusterTable[],MATCH(ZTable[[#This Row],[Assigned to Cluster]],ClusterTable[Cluster Number],0),2)</f>
        <v>CompanyMileage.com</v>
      </c>
    </row>
    <row r="2834" spans="1:27">
      <c r="A2834" t="s">
        <v>8059</v>
      </c>
      <c r="B2834" t="s">
        <v>8060</v>
      </c>
      <c r="C2834" s="8">
        <v>12.605479452054794</v>
      </c>
      <c r="D2834">
        <v>3</v>
      </c>
      <c r="E2834">
        <v>0</v>
      </c>
      <c r="F2834">
        <v>2</v>
      </c>
      <c r="G2834" s="7">
        <v>2</v>
      </c>
      <c r="H2834" s="9">
        <v>4992</v>
      </c>
      <c r="I2834">
        <v>36</v>
      </c>
      <c r="J2834">
        <v>1</v>
      </c>
      <c r="K2834" s="27">
        <v>2827</v>
      </c>
      <c r="L2834" s="23" t="s">
        <v>8059</v>
      </c>
      <c r="M2834" s="23">
        <f t="shared" si="354"/>
        <v>2.4061264052101099</v>
      </c>
      <c r="N2834" s="23">
        <f t="shared" si="355"/>
        <v>0.67324847890100903</v>
      </c>
      <c r="O2834" s="23">
        <f t="shared" si="356"/>
        <v>-0.95181340709916151</v>
      </c>
      <c r="P2834" s="23">
        <f t="shared" si="357"/>
        <v>0.27123534373716052</v>
      </c>
      <c r="Q2834" s="23">
        <f t="shared" si="358"/>
        <v>-0.5706217064573873</v>
      </c>
      <c r="R2834" s="23">
        <f t="shared" si="359"/>
        <v>-9.7708956433549862E-2</v>
      </c>
      <c r="S2834" s="23">
        <f t="shared" si="360"/>
        <v>1.4019937645769214</v>
      </c>
      <c r="T2834" s="24">
        <f t="shared" si="361"/>
        <v>0.51217094318670553</v>
      </c>
      <c r="U2834">
        <f>SUMXMY2($P$2:$W$2,ZTable[[#This Row],[Z - Customer Since]:[Z - Partner]])</f>
        <v>12.222388938352033</v>
      </c>
      <c r="V2834">
        <f>SUMXMY2($P$3:$W$3,ZTable[[#This Row],[Z - Customer Since]:[Z - Partner]])</f>
        <v>7.6530755567674538</v>
      </c>
      <c r="W2834">
        <f>SUMXMY2($P$4:$W$4,ZTable[[#This Row],[Z - Customer Since]:[Z - Partner]])</f>
        <v>16.256234587575257</v>
      </c>
      <c r="Y2834">
        <f>MIN(ZTable[[#This Row],[Distance^2 to 1]:[Distance^2 to 3]])</f>
        <v>7.6530755567674538</v>
      </c>
      <c r="Z2834" s="20">
        <f>MATCH(ZTable[[#This Row],[Min Distance^2]],ZTable[[#This Row],[Distance^2 to 1]:[Distance^2 to 3]],0)</f>
        <v>2</v>
      </c>
      <c r="AA2834" t="str">
        <f>INDEX(ClusterTable[],MATCH(ZTable[[#This Row],[Assigned to Cluster]],ClusterTable[Cluster Number],0),2)</f>
        <v>Tourin Europeo Spain (Gloria Palace)</v>
      </c>
    </row>
    <row r="2835" spans="1:27">
      <c r="A2835" t="s">
        <v>17118</v>
      </c>
      <c r="B2835" t="s">
        <v>17119</v>
      </c>
      <c r="C2835" s="8">
        <v>3.3342465753424659</v>
      </c>
      <c r="D2835">
        <v>3</v>
      </c>
      <c r="E2835">
        <v>1</v>
      </c>
      <c r="F2835">
        <v>1</v>
      </c>
      <c r="G2835" s="7">
        <v>3</v>
      </c>
      <c r="H2835" s="9">
        <v>5304</v>
      </c>
      <c r="I2835">
        <v>35</v>
      </c>
      <c r="J2835">
        <v>1</v>
      </c>
      <c r="K2835" s="28">
        <v>2828</v>
      </c>
      <c r="L2835" s="25" t="s">
        <v>17118</v>
      </c>
      <c r="M2835" s="25">
        <f t="shared" si="354"/>
        <v>-0.4344517960586865</v>
      </c>
      <c r="N2835" s="25">
        <f t="shared" si="355"/>
        <v>0.67324847890100903</v>
      </c>
      <c r="O2835" s="25">
        <f t="shared" si="356"/>
        <v>1.0503971972020076</v>
      </c>
      <c r="P2835" s="25">
        <f t="shared" si="357"/>
        <v>-0.93163444153198571</v>
      </c>
      <c r="Q2835" s="25">
        <f t="shared" si="358"/>
        <v>0.70204769715748472</v>
      </c>
      <c r="R2835" s="25">
        <f t="shared" si="359"/>
        <v>-9.6513458685052886E-2</v>
      </c>
      <c r="S2835" s="25">
        <f t="shared" si="360"/>
        <v>1.3115183915852155</v>
      </c>
      <c r="T2835" s="26">
        <f t="shared" si="361"/>
        <v>0.51217094318670553</v>
      </c>
      <c r="U2835">
        <f>SUMXMY2($P$2:$W$2,ZTable[[#This Row],[Z - Customer Since]:[Z - Partner]])</f>
        <v>3.069455795771713</v>
      </c>
      <c r="V2835">
        <f>SUMXMY2($P$3:$W$3,ZTable[[#This Row],[Z - Customer Since]:[Z - Partner]])</f>
        <v>7.6894280381067741</v>
      </c>
      <c r="W2835">
        <f>SUMXMY2($P$4:$W$4,ZTable[[#This Row],[Z - Customer Since]:[Z - Partner]])</f>
        <v>11.986984612813822</v>
      </c>
      <c r="Y2835">
        <f>MIN(ZTable[[#This Row],[Distance^2 to 1]:[Distance^2 to 3]])</f>
        <v>3.069455795771713</v>
      </c>
      <c r="Z2835" s="20">
        <f>MATCH(ZTable[[#This Row],[Min Distance^2]],ZTable[[#This Row],[Distance^2 to 1]:[Distance^2 to 3]],0)</f>
        <v>1</v>
      </c>
      <c r="AA2835" t="str">
        <f>INDEX(ClusterTable[],MATCH(ZTable[[#This Row],[Assigned to Cluster]],ClusterTable[Cluster Number],0),2)</f>
        <v>CompanyMileage.com</v>
      </c>
    </row>
    <row r="2836" spans="1:27">
      <c r="A2836" t="s">
        <v>8652</v>
      </c>
      <c r="B2836" t="s">
        <v>8653</v>
      </c>
      <c r="C2836" s="8">
        <v>12.871232876712329</v>
      </c>
      <c r="D2836">
        <v>1</v>
      </c>
      <c r="E2836">
        <v>0</v>
      </c>
      <c r="F2836">
        <v>2</v>
      </c>
      <c r="G2836" s="7">
        <v>2</v>
      </c>
      <c r="H2836" s="9">
        <v>6240</v>
      </c>
      <c r="I2836">
        <v>36</v>
      </c>
      <c r="J2836">
        <v>0</v>
      </c>
      <c r="K2836" s="27">
        <v>2829</v>
      </c>
      <c r="L2836" s="23" t="s">
        <v>8652</v>
      </c>
      <c r="M2836" s="23">
        <f t="shared" si="354"/>
        <v>2.4875495983315852</v>
      </c>
      <c r="N2836" s="23">
        <f t="shared" si="355"/>
        <v>-1.1816197792956487</v>
      </c>
      <c r="O2836" s="23">
        <f t="shared" si="356"/>
        <v>-0.95181340709916151</v>
      </c>
      <c r="P2836" s="23">
        <f t="shared" si="357"/>
        <v>0.27123534373716052</v>
      </c>
      <c r="Q2836" s="23">
        <f t="shared" si="358"/>
        <v>-0.5706217064573873</v>
      </c>
      <c r="R2836" s="23">
        <f t="shared" si="359"/>
        <v>-9.2926965439561957E-2</v>
      </c>
      <c r="S2836" s="23">
        <f t="shared" si="360"/>
        <v>1.4019937645769214</v>
      </c>
      <c r="T2836" s="24">
        <f t="shared" si="361"/>
        <v>-1.9520477457304621</v>
      </c>
      <c r="U2836">
        <f>SUMXMY2($P$2:$W$2,ZTable[[#This Row],[Z - Customer Since]:[Z - Partner]])</f>
        <v>22.11964591008574</v>
      </c>
      <c r="V2836">
        <f>SUMXMY2($P$3:$W$3,ZTable[[#This Row],[Z - Customer Since]:[Z - Partner]])</f>
        <v>17.506079177673051</v>
      </c>
      <c r="W2836">
        <f>SUMXMY2($P$4:$W$4,ZTable[[#This Row],[Z - Customer Since]:[Z - Partner]])</f>
        <v>19.445267425374844</v>
      </c>
      <c r="Y2836">
        <f>MIN(ZTable[[#This Row],[Distance^2 to 1]:[Distance^2 to 3]])</f>
        <v>17.506079177673051</v>
      </c>
      <c r="Z2836" s="20">
        <f>MATCH(ZTable[[#This Row],[Min Distance^2]],ZTable[[#This Row],[Distance^2 to 1]:[Distance^2 to 3]],0)</f>
        <v>2</v>
      </c>
      <c r="AA2836" t="str">
        <f>INDEX(ClusterTable[],MATCH(ZTable[[#This Row],[Assigned to Cluster]],ClusterTable[Cluster Number],0),2)</f>
        <v>Tourin Europeo Spain (Gloria Palace)</v>
      </c>
    </row>
    <row r="2837" spans="1:27">
      <c r="A2837" t="s">
        <v>17020</v>
      </c>
      <c r="B2837" t="s">
        <v>17021</v>
      </c>
      <c r="C2837" s="8">
        <v>1.2493150684931507</v>
      </c>
      <c r="D2837">
        <v>1</v>
      </c>
      <c r="E2837">
        <v>1</v>
      </c>
      <c r="F2837">
        <v>2</v>
      </c>
      <c r="G2837" s="7">
        <v>2</v>
      </c>
      <c r="H2837" s="9">
        <v>2652</v>
      </c>
      <c r="I2837">
        <v>23</v>
      </c>
      <c r="J2837">
        <v>1</v>
      </c>
      <c r="K2837" s="28">
        <v>2830</v>
      </c>
      <c r="L2837" s="25" t="s">
        <v>17020</v>
      </c>
      <c r="M2837" s="25">
        <f t="shared" si="354"/>
        <v>-1.0732461255993349</v>
      </c>
      <c r="N2837" s="25">
        <f t="shared" si="355"/>
        <v>-1.1816197792956487</v>
      </c>
      <c r="O2837" s="25">
        <f t="shared" si="356"/>
        <v>1.0503971972020076</v>
      </c>
      <c r="P2837" s="25">
        <f t="shared" si="357"/>
        <v>0.27123534373716052</v>
      </c>
      <c r="Q2837" s="25">
        <f t="shared" si="358"/>
        <v>-0.5706217064573873</v>
      </c>
      <c r="R2837" s="25">
        <f t="shared" si="359"/>
        <v>-0.1066751895472772</v>
      </c>
      <c r="S2837" s="25">
        <f t="shared" si="360"/>
        <v>0.22581391568474549</v>
      </c>
      <c r="T2837" s="26">
        <f t="shared" si="361"/>
        <v>0.51217094318670553</v>
      </c>
      <c r="U2837">
        <f>SUMXMY2($P$2:$W$2,ZTable[[#This Row],[Z - Customer Since]:[Z - Partner]])</f>
        <v>6.2317686502877754</v>
      </c>
      <c r="V2837">
        <f>SUMXMY2($P$3:$W$3,ZTable[[#This Row],[Z - Customer Since]:[Z - Partner]])</f>
        <v>11.152577716556317</v>
      </c>
      <c r="W2837">
        <f>SUMXMY2($P$4:$W$4,ZTable[[#This Row],[Z - Customer Since]:[Z - Partner]])</f>
        <v>4.0187482808701454</v>
      </c>
      <c r="Y2837">
        <f>MIN(ZTable[[#This Row],[Distance^2 to 1]:[Distance^2 to 3]])</f>
        <v>4.0187482808701454</v>
      </c>
      <c r="Z2837" s="20">
        <f>MATCH(ZTable[[#This Row],[Min Distance^2]],ZTable[[#This Row],[Distance^2 to 1]:[Distance^2 to 3]],0)</f>
        <v>3</v>
      </c>
      <c r="AA2837" t="str">
        <f>INDEX(ClusterTable[],MATCH(ZTable[[#This Row],[Assigned to Cluster]],ClusterTable[Cluster Number],0),2)</f>
        <v>Protecture Limited</v>
      </c>
    </row>
    <row r="2838" spans="1:27">
      <c r="A2838" t="s">
        <v>8063</v>
      </c>
      <c r="B2838" t="s">
        <v>8064</v>
      </c>
      <c r="C2838" s="8">
        <v>9.0684931506849313</v>
      </c>
      <c r="D2838">
        <v>2</v>
      </c>
      <c r="E2838">
        <v>1</v>
      </c>
      <c r="F2838">
        <v>3</v>
      </c>
      <c r="G2838" s="7">
        <v>3</v>
      </c>
      <c r="H2838" s="9">
        <v>3888</v>
      </c>
      <c r="I2838">
        <v>36</v>
      </c>
      <c r="J2838">
        <v>1</v>
      </c>
      <c r="K2838" s="27">
        <v>2831</v>
      </c>
      <c r="L2838" s="23" t="s">
        <v>8063</v>
      </c>
      <c r="M2838" s="23">
        <f t="shared" si="354"/>
        <v>1.3224424637686156</v>
      </c>
      <c r="N2838" s="23">
        <f t="shared" si="355"/>
        <v>-0.25418565019731981</v>
      </c>
      <c r="O2838" s="23">
        <f t="shared" si="356"/>
        <v>1.0503971972020076</v>
      </c>
      <c r="P2838" s="23">
        <f t="shared" si="357"/>
        <v>1.4741051290063067</v>
      </c>
      <c r="Q2838" s="23">
        <f t="shared" si="358"/>
        <v>0.70204769715748472</v>
      </c>
      <c r="R2838" s="23">
        <f t="shared" si="359"/>
        <v>-0.10193917923592379</v>
      </c>
      <c r="S2838" s="23">
        <f t="shared" si="360"/>
        <v>1.4019937645769214</v>
      </c>
      <c r="T2838" s="24">
        <f t="shared" si="361"/>
        <v>0.51217094318670553</v>
      </c>
      <c r="U2838">
        <f>SUMXMY2($P$2:$W$2,ZTable[[#This Row],[Z - Customer Since]:[Z - Partner]])</f>
        <v>11.179956318510943</v>
      </c>
      <c r="V2838">
        <f>SUMXMY2($P$3:$W$3,ZTable[[#This Row],[Z - Customer Since]:[Z - Partner]])</f>
        <v>9.0862974055943226</v>
      </c>
      <c r="W2838">
        <f>SUMXMY2($P$4:$W$4,ZTable[[#This Row],[Z - Customer Since]:[Z - Partner]])</f>
        <v>14.597491115228044</v>
      </c>
      <c r="Y2838">
        <f>MIN(ZTable[[#This Row],[Distance^2 to 1]:[Distance^2 to 3]])</f>
        <v>9.0862974055943226</v>
      </c>
      <c r="Z2838" s="20">
        <f>MATCH(ZTable[[#This Row],[Min Distance^2]],ZTable[[#This Row],[Distance^2 to 1]:[Distance^2 to 3]],0)</f>
        <v>2</v>
      </c>
      <c r="AA2838" t="str">
        <f>INDEX(ClusterTable[],MATCH(ZTable[[#This Row],[Assigned to Cluster]],ClusterTable[Cluster Number],0),2)</f>
        <v>Tourin Europeo Spain (Gloria Palace)</v>
      </c>
    </row>
    <row r="2839" spans="1:27">
      <c r="A2839" t="s">
        <v>17025</v>
      </c>
      <c r="B2839" t="s">
        <v>17026</v>
      </c>
      <c r="C2839" s="8">
        <v>2.4</v>
      </c>
      <c r="D2839">
        <v>1</v>
      </c>
      <c r="E2839">
        <v>1</v>
      </c>
      <c r="F2839">
        <v>2</v>
      </c>
      <c r="G2839" s="7">
        <v>4</v>
      </c>
      <c r="H2839" s="9">
        <v>4680</v>
      </c>
      <c r="I2839">
        <v>18</v>
      </c>
      <c r="J2839">
        <v>1</v>
      </c>
      <c r="K2839" s="28">
        <v>2832</v>
      </c>
      <c r="L2839" s="25" t="s">
        <v>17025</v>
      </c>
      <c r="M2839" s="25">
        <f t="shared" si="354"/>
        <v>-0.72069209352696662</v>
      </c>
      <c r="N2839" s="25">
        <f t="shared" si="355"/>
        <v>-1.1816197792956487</v>
      </c>
      <c r="O2839" s="25">
        <f t="shared" si="356"/>
        <v>1.0503971972020076</v>
      </c>
      <c r="P2839" s="25">
        <f t="shared" si="357"/>
        <v>0.27123534373716052</v>
      </c>
      <c r="Q2839" s="25">
        <f t="shared" si="358"/>
        <v>1.9747171007723565</v>
      </c>
      <c r="R2839" s="25">
        <f t="shared" si="359"/>
        <v>-9.8904454182046839E-2</v>
      </c>
      <c r="S2839" s="25">
        <f t="shared" si="360"/>
        <v>-0.2265629492737837</v>
      </c>
      <c r="T2839" s="26">
        <f t="shared" si="361"/>
        <v>0.51217094318670553</v>
      </c>
      <c r="U2839">
        <f>SUMXMY2($P$2:$W$2,ZTable[[#This Row],[Z - Customer Since]:[Z - Partner]])</f>
        <v>12.2217802895603</v>
      </c>
      <c r="V2839">
        <f>SUMXMY2($P$3:$W$3,ZTable[[#This Row],[Z - Customer Since]:[Z - Partner]])</f>
        <v>10.308044219463005</v>
      </c>
      <c r="W2839">
        <f>SUMXMY2($P$4:$W$4,ZTable[[#This Row],[Z - Customer Since]:[Z - Partner]])</f>
        <v>10.756999363636657</v>
      </c>
      <c r="Y2839">
        <f>MIN(ZTable[[#This Row],[Distance^2 to 1]:[Distance^2 to 3]])</f>
        <v>10.308044219463005</v>
      </c>
      <c r="Z2839" s="20">
        <f>MATCH(ZTable[[#This Row],[Min Distance^2]],ZTable[[#This Row],[Distance^2 to 1]:[Distance^2 to 3]],0)</f>
        <v>2</v>
      </c>
      <c r="AA2839" t="str">
        <f>INDEX(ClusterTable[],MATCH(ZTable[[#This Row],[Assigned to Cluster]],ClusterTable[Cluster Number],0),2)</f>
        <v>Tourin Europeo Spain (Gloria Palace)</v>
      </c>
    </row>
    <row r="2840" spans="1:27">
      <c r="A2840" t="s">
        <v>8067</v>
      </c>
      <c r="B2840" t="s">
        <v>8068</v>
      </c>
      <c r="C2840" s="8">
        <v>11.36986301369863</v>
      </c>
      <c r="D2840">
        <v>3</v>
      </c>
      <c r="E2840">
        <v>0</v>
      </c>
      <c r="F2840">
        <v>1</v>
      </c>
      <c r="G2840" s="7">
        <v>3</v>
      </c>
      <c r="H2840" s="9">
        <v>4992</v>
      </c>
      <c r="I2840">
        <v>11</v>
      </c>
      <c r="J2840">
        <v>0</v>
      </c>
      <c r="K2840" s="27">
        <v>2833</v>
      </c>
      <c r="L2840" s="23" t="s">
        <v>8067</v>
      </c>
      <c r="M2840" s="23">
        <f t="shared" si="354"/>
        <v>2.0275505279133523</v>
      </c>
      <c r="N2840" s="23">
        <f t="shared" si="355"/>
        <v>0.67324847890100903</v>
      </c>
      <c r="O2840" s="23">
        <f t="shared" si="356"/>
        <v>-0.95181340709916151</v>
      </c>
      <c r="P2840" s="23">
        <f t="shared" si="357"/>
        <v>-0.93163444153198571</v>
      </c>
      <c r="Q2840" s="23">
        <f t="shared" si="358"/>
        <v>0.70204769715748472</v>
      </c>
      <c r="R2840" s="23">
        <f t="shared" si="359"/>
        <v>-9.7708956433549862E-2</v>
      </c>
      <c r="S2840" s="23">
        <f t="shared" si="360"/>
        <v>-0.85989056021572452</v>
      </c>
      <c r="T2840" s="24">
        <f t="shared" si="361"/>
        <v>-1.9520477457304621</v>
      </c>
      <c r="U2840">
        <f>SUMXMY2($P$2:$W$2,ZTable[[#This Row],[Z - Customer Since]:[Z - Partner]])</f>
        <v>16.649530188903352</v>
      </c>
      <c r="V2840">
        <f>SUMXMY2($P$3:$W$3,ZTable[[#This Row],[Z - Customer Since]:[Z - Partner]])</f>
        <v>11.122612432902196</v>
      </c>
      <c r="W2840">
        <f>SUMXMY2($P$4:$W$4,ZTable[[#This Row],[Z - Customer Since]:[Z - Partner]])</f>
        <v>22.773814310607314</v>
      </c>
      <c r="Y2840">
        <f>MIN(ZTable[[#This Row],[Distance^2 to 1]:[Distance^2 to 3]])</f>
        <v>11.122612432902196</v>
      </c>
      <c r="Z2840" s="20">
        <f>MATCH(ZTable[[#This Row],[Min Distance^2]],ZTable[[#This Row],[Distance^2 to 1]:[Distance^2 to 3]],0)</f>
        <v>2</v>
      </c>
      <c r="AA2840" t="str">
        <f>INDEX(ClusterTable[],MATCH(ZTable[[#This Row],[Assigned to Cluster]],ClusterTable[Cluster Number],0),2)</f>
        <v>Tourin Europeo Spain (Gloria Palace)</v>
      </c>
    </row>
    <row r="2841" spans="1:27">
      <c r="A2841" t="s">
        <v>8071</v>
      </c>
      <c r="B2841" t="s">
        <v>8072</v>
      </c>
      <c r="C2841" s="8">
        <v>5.7506849315068491</v>
      </c>
      <c r="D2841">
        <v>3</v>
      </c>
      <c r="E2841">
        <v>0</v>
      </c>
      <c r="F2841">
        <v>2</v>
      </c>
      <c r="G2841" s="7">
        <v>2</v>
      </c>
      <c r="H2841" s="9">
        <v>1166.4000000000001</v>
      </c>
      <c r="I2841">
        <v>23</v>
      </c>
      <c r="J2841">
        <v>1</v>
      </c>
      <c r="K2841" s="28">
        <v>2834</v>
      </c>
      <c r="L2841" s="25" t="s">
        <v>8071</v>
      </c>
      <c r="M2841" s="25">
        <f t="shared" si="354"/>
        <v>0.30591167129328695</v>
      </c>
      <c r="N2841" s="25">
        <f t="shared" si="355"/>
        <v>0.67324847890100903</v>
      </c>
      <c r="O2841" s="25">
        <f t="shared" si="356"/>
        <v>-0.95181340709916151</v>
      </c>
      <c r="P2841" s="25">
        <f t="shared" si="357"/>
        <v>0.27123534373716052</v>
      </c>
      <c r="Q2841" s="25">
        <f t="shared" si="358"/>
        <v>-0.5706217064573873</v>
      </c>
      <c r="R2841" s="25">
        <f t="shared" si="359"/>
        <v>-0.11236759805742819</v>
      </c>
      <c r="S2841" s="25">
        <f t="shared" si="360"/>
        <v>0.22581391568474549</v>
      </c>
      <c r="T2841" s="26">
        <f t="shared" si="361"/>
        <v>0.51217094318670553</v>
      </c>
      <c r="U2841">
        <f>SUMXMY2($P$2:$W$2,ZTable[[#This Row],[Z - Customer Since]:[Z - Partner]])</f>
        <v>5.5049222607048778</v>
      </c>
      <c r="V2841">
        <f>SUMXMY2($P$3:$W$3,ZTable[[#This Row],[Z - Customer Since]:[Z - Partner]])</f>
        <v>1.6553359580629396</v>
      </c>
      <c r="W2841">
        <f>SUMXMY2($P$4:$W$4,ZTable[[#This Row],[Z - Customer Since]:[Z - Partner]])</f>
        <v>5.081829579323955</v>
      </c>
      <c r="Y2841">
        <f>MIN(ZTable[[#This Row],[Distance^2 to 1]:[Distance^2 to 3]])</f>
        <v>1.6553359580629396</v>
      </c>
      <c r="Z2841" s="20">
        <f>MATCH(ZTable[[#This Row],[Min Distance^2]],ZTable[[#This Row],[Distance^2 to 1]:[Distance^2 to 3]],0)</f>
        <v>2</v>
      </c>
      <c r="AA2841" t="str">
        <f>INDEX(ClusterTable[],MATCH(ZTable[[#This Row],[Assigned to Cluster]],ClusterTable[Cluster Number],0),2)</f>
        <v>Tourin Europeo Spain (Gloria Palace)</v>
      </c>
    </row>
    <row r="2842" spans="1:27">
      <c r="A2842" t="s">
        <v>8075</v>
      </c>
      <c r="B2842" t="s">
        <v>8076</v>
      </c>
      <c r="C2842" s="8">
        <v>5.8356164383561646</v>
      </c>
      <c r="D2842">
        <v>3</v>
      </c>
      <c r="E2842">
        <v>0</v>
      </c>
      <c r="F2842">
        <v>1</v>
      </c>
      <c r="G2842" s="7">
        <v>2</v>
      </c>
      <c r="H2842" s="9">
        <v>2073.6</v>
      </c>
      <c r="I2842">
        <v>23</v>
      </c>
      <c r="J2842">
        <v>1</v>
      </c>
      <c r="K2842" s="27">
        <v>2835</v>
      </c>
      <c r="L2842" s="23" t="s">
        <v>8075</v>
      </c>
      <c r="M2842" s="23">
        <f t="shared" si="354"/>
        <v>0.33193351651767616</v>
      </c>
      <c r="N2842" s="23">
        <f t="shared" si="355"/>
        <v>0.67324847890100903</v>
      </c>
      <c r="O2842" s="23">
        <f t="shared" si="356"/>
        <v>-0.95181340709916151</v>
      </c>
      <c r="P2842" s="23">
        <f t="shared" si="357"/>
        <v>-0.93163444153198571</v>
      </c>
      <c r="Q2842" s="23">
        <f t="shared" si="358"/>
        <v>-0.5706217064573873</v>
      </c>
      <c r="R2842" s="23">
        <f t="shared" si="359"/>
        <v>-0.10889145845026006</v>
      </c>
      <c r="S2842" s="23">
        <f t="shared" si="360"/>
        <v>0.22581391568474549</v>
      </c>
      <c r="T2842" s="24">
        <f t="shared" si="361"/>
        <v>0.51217094318670553</v>
      </c>
      <c r="U2842">
        <f>SUMXMY2($P$2:$W$2,ZTable[[#This Row],[Z - Customer Since]:[Z - Partner]])</f>
        <v>4.0699634965756868</v>
      </c>
      <c r="V2842">
        <f>SUMXMY2($P$3:$W$3,ZTable[[#This Row],[Z - Customer Since]:[Z - Partner]])</f>
        <v>3.1000961651356751</v>
      </c>
      <c r="W2842">
        <f>SUMXMY2($P$4:$W$4,ZTable[[#This Row],[Z - Customer Since]:[Z - Partner]])</f>
        <v>6.5959289941038985</v>
      </c>
      <c r="Y2842">
        <f>MIN(ZTable[[#This Row],[Distance^2 to 1]:[Distance^2 to 3]])</f>
        <v>3.1000961651356751</v>
      </c>
      <c r="Z2842" s="20">
        <f>MATCH(ZTable[[#This Row],[Min Distance^2]],ZTable[[#This Row],[Distance^2 to 1]:[Distance^2 to 3]],0)</f>
        <v>2</v>
      </c>
      <c r="AA2842" t="str">
        <f>INDEX(ClusterTable[],MATCH(ZTable[[#This Row],[Assigned to Cluster]],ClusterTable[Cluster Number],0),2)</f>
        <v>Tourin Europeo Spain (Gloria Palace)</v>
      </c>
    </row>
    <row r="2843" spans="1:27">
      <c r="A2843" t="s">
        <v>17029</v>
      </c>
      <c r="B2843" t="s">
        <v>17030</v>
      </c>
      <c r="C2843" s="8">
        <v>2.3369863013698629</v>
      </c>
      <c r="D2843">
        <v>1</v>
      </c>
      <c r="E2843">
        <v>1</v>
      </c>
      <c r="F2843">
        <v>3</v>
      </c>
      <c r="G2843" s="7">
        <v>2</v>
      </c>
      <c r="H2843" s="9">
        <v>4717.4399999999996</v>
      </c>
      <c r="I2843">
        <v>34</v>
      </c>
      <c r="J2843">
        <v>1</v>
      </c>
      <c r="K2843" s="28">
        <v>2836</v>
      </c>
      <c r="L2843" s="25" t="s">
        <v>17029</v>
      </c>
      <c r="M2843" s="25">
        <f t="shared" si="354"/>
        <v>-0.73999862385473913</v>
      </c>
      <c r="N2843" s="25">
        <f t="shared" si="355"/>
        <v>-1.1816197792956487</v>
      </c>
      <c r="O2843" s="25">
        <f t="shared" si="356"/>
        <v>1.0503971972020076</v>
      </c>
      <c r="P2843" s="25">
        <f t="shared" si="357"/>
        <v>1.4741051290063067</v>
      </c>
      <c r="Q2843" s="25">
        <f t="shared" si="358"/>
        <v>-0.5706217064573873</v>
      </c>
      <c r="R2843" s="25">
        <f t="shared" si="359"/>
        <v>-9.8760994452227205E-2</v>
      </c>
      <c r="S2843" s="25">
        <f t="shared" si="360"/>
        <v>1.2210430185935097</v>
      </c>
      <c r="T2843" s="26">
        <f t="shared" si="361"/>
        <v>0.51217094318670553</v>
      </c>
      <c r="U2843">
        <f>SUMXMY2($P$2:$W$2,ZTable[[#This Row],[Z - Customer Since]:[Z - Partner]])</f>
        <v>10.901070673851461</v>
      </c>
      <c r="V2843">
        <f>SUMXMY2($P$3:$W$3,ZTable[[#This Row],[Z - Customer Since]:[Z - Partner]])</f>
        <v>13.10672276404417</v>
      </c>
      <c r="W2843">
        <f>SUMXMY2($P$4:$W$4,ZTable[[#This Row],[Z - Customer Since]:[Z - Partner]])</f>
        <v>6.5015310415153209</v>
      </c>
      <c r="Y2843">
        <f>MIN(ZTable[[#This Row],[Distance^2 to 1]:[Distance^2 to 3]])</f>
        <v>6.5015310415153209</v>
      </c>
      <c r="Z2843" s="20">
        <f>MATCH(ZTable[[#This Row],[Min Distance^2]],ZTable[[#This Row],[Distance^2 to 1]:[Distance^2 to 3]],0)</f>
        <v>3</v>
      </c>
      <c r="AA2843" t="str">
        <f>INDEX(ClusterTable[],MATCH(ZTable[[#This Row],[Assigned to Cluster]],ClusterTable[Cluster Number],0),2)</f>
        <v>Protecture Limited</v>
      </c>
    </row>
    <row r="2844" spans="1:27">
      <c r="A2844" t="s">
        <v>17155</v>
      </c>
      <c r="B2844" t="s">
        <v>17156</v>
      </c>
      <c r="C2844" s="8">
        <v>4.1780821917808222</v>
      </c>
      <c r="D2844">
        <v>4</v>
      </c>
      <c r="E2844">
        <v>0</v>
      </c>
      <c r="F2844">
        <v>2</v>
      </c>
      <c r="G2844" s="7">
        <v>4</v>
      </c>
      <c r="H2844" s="9">
        <v>27612</v>
      </c>
      <c r="I2844">
        <v>11</v>
      </c>
      <c r="J2844">
        <v>1</v>
      </c>
      <c r="K2844" s="27">
        <v>2837</v>
      </c>
      <c r="L2844" s="23" t="s">
        <v>17155</v>
      </c>
      <c r="M2844" s="23">
        <f t="shared" si="354"/>
        <v>-0.17591217253894967</v>
      </c>
      <c r="N2844" s="23">
        <f t="shared" si="355"/>
        <v>1.6006826079993379</v>
      </c>
      <c r="O2844" s="23">
        <f t="shared" si="356"/>
        <v>-0.95181340709916151</v>
      </c>
      <c r="P2844" s="23">
        <f t="shared" si="357"/>
        <v>0.27123534373716052</v>
      </c>
      <c r="Q2844" s="23">
        <f t="shared" si="358"/>
        <v>1.9747171007723565</v>
      </c>
      <c r="R2844" s="23">
        <f t="shared" si="359"/>
        <v>-1.1035369667518984E-2</v>
      </c>
      <c r="S2844" s="23">
        <f t="shared" si="360"/>
        <v>-0.85989056021572452</v>
      </c>
      <c r="T2844" s="24">
        <f t="shared" si="361"/>
        <v>0.51217094318670553</v>
      </c>
      <c r="U2844">
        <f>SUMXMY2($P$2:$W$2,ZTable[[#This Row],[Z - Customer Since]:[Z - Partner]])</f>
        <v>14.047277466328243</v>
      </c>
      <c r="V2844">
        <f>SUMXMY2($P$3:$W$3,ZTable[[#This Row],[Z - Customer Since]:[Z - Partner]])</f>
        <v>3.5925758100338943</v>
      </c>
      <c r="W2844">
        <f>SUMXMY2($P$4:$W$4,ZTable[[#This Row],[Z - Customer Since]:[Z - Partner]])</f>
        <v>16.043652234020257</v>
      </c>
      <c r="Y2844">
        <f>MIN(ZTable[[#This Row],[Distance^2 to 1]:[Distance^2 to 3]])</f>
        <v>3.5925758100338943</v>
      </c>
      <c r="Z2844" s="20">
        <f>MATCH(ZTable[[#This Row],[Min Distance^2]],ZTable[[#This Row],[Distance^2 to 1]:[Distance^2 to 3]],0)</f>
        <v>2</v>
      </c>
      <c r="AA2844" t="str">
        <f>INDEX(ClusterTable[],MATCH(ZTable[[#This Row],[Assigned to Cluster]],ClusterTable[Cluster Number],0),2)</f>
        <v>Tourin Europeo Spain (Gloria Palace)</v>
      </c>
    </row>
    <row r="2845" spans="1:27">
      <c r="A2845" t="s">
        <v>17138</v>
      </c>
      <c r="B2845" t="s">
        <v>17139</v>
      </c>
      <c r="C2845" s="8">
        <v>3.5452054794520547</v>
      </c>
      <c r="D2845">
        <v>1</v>
      </c>
      <c r="E2845">
        <v>1</v>
      </c>
      <c r="F2845">
        <v>1</v>
      </c>
      <c r="G2845" s="7">
        <v>2</v>
      </c>
      <c r="H2845" s="9">
        <v>10200</v>
      </c>
      <c r="I2845">
        <v>25</v>
      </c>
      <c r="J2845">
        <v>0</v>
      </c>
      <c r="K2845" s="28">
        <v>2838</v>
      </c>
      <c r="L2845" s="25" t="s">
        <v>17138</v>
      </c>
      <c r="M2845" s="25">
        <f t="shared" si="354"/>
        <v>-0.36981689017875241</v>
      </c>
      <c r="N2845" s="25">
        <f t="shared" si="355"/>
        <v>-1.1816197792956487</v>
      </c>
      <c r="O2845" s="25">
        <f t="shared" si="356"/>
        <v>1.0503971972020076</v>
      </c>
      <c r="P2845" s="25">
        <f t="shared" si="357"/>
        <v>-0.93163444153198571</v>
      </c>
      <c r="Q2845" s="25">
        <f t="shared" si="358"/>
        <v>-0.5706217064573873</v>
      </c>
      <c r="R2845" s="25">
        <f t="shared" si="359"/>
        <v>-7.7753340170177238E-2</v>
      </c>
      <c r="S2845" s="25">
        <f t="shared" si="360"/>
        <v>0.40676466166815717</v>
      </c>
      <c r="T2845" s="26">
        <f t="shared" si="361"/>
        <v>-1.9520477457304621</v>
      </c>
      <c r="U2845">
        <f>SUMXMY2($P$2:$W$2,ZTable[[#This Row],[Z - Customer Since]:[Z - Partner]])</f>
        <v>9.7534461724160764</v>
      </c>
      <c r="V2845">
        <f>SUMXMY2($P$3:$W$3,ZTable[[#This Row],[Z - Customer Since]:[Z - Partner]])</f>
        <v>17.25077304220374</v>
      </c>
      <c r="W2845">
        <f>SUMXMY2($P$4:$W$4,ZTable[[#This Row],[Z - Customer Since]:[Z - Partner]])</f>
        <v>11.927315867601969</v>
      </c>
      <c r="Y2845">
        <f>MIN(ZTable[[#This Row],[Distance^2 to 1]:[Distance^2 to 3]])</f>
        <v>9.7534461724160764</v>
      </c>
      <c r="Z2845" s="20">
        <f>MATCH(ZTable[[#This Row],[Min Distance^2]],ZTable[[#This Row],[Distance^2 to 1]:[Distance^2 to 3]],0)</f>
        <v>1</v>
      </c>
      <c r="AA2845" t="str">
        <f>INDEX(ClusterTable[],MATCH(ZTable[[#This Row],[Assigned to Cluster]],ClusterTable[Cluster Number],0),2)</f>
        <v>CompanyMileage.com</v>
      </c>
    </row>
    <row r="2846" spans="1:27">
      <c r="A2846" t="s">
        <v>8079</v>
      </c>
      <c r="B2846" t="s">
        <v>8080</v>
      </c>
      <c r="C2846" s="8">
        <v>6.095890410958904</v>
      </c>
      <c r="D2846">
        <v>1</v>
      </c>
      <c r="E2846">
        <v>0</v>
      </c>
      <c r="F2846">
        <v>1</v>
      </c>
      <c r="G2846" s="7">
        <v>3</v>
      </c>
      <c r="H2846" s="9">
        <v>108825.60000000001</v>
      </c>
      <c r="I2846">
        <v>24</v>
      </c>
      <c r="J2846">
        <v>1</v>
      </c>
      <c r="K2846" s="27">
        <v>2839</v>
      </c>
      <c r="L2846" s="23" t="s">
        <v>8079</v>
      </c>
      <c r="M2846" s="23">
        <f t="shared" si="354"/>
        <v>0.41167788091499746</v>
      </c>
      <c r="N2846" s="23">
        <f t="shared" si="355"/>
        <v>-1.1816197792956487</v>
      </c>
      <c r="O2846" s="23">
        <f t="shared" si="356"/>
        <v>-0.95181340709916151</v>
      </c>
      <c r="P2846" s="23">
        <f t="shared" si="357"/>
        <v>-0.93163444153198571</v>
      </c>
      <c r="Q2846" s="23">
        <f t="shared" si="358"/>
        <v>0.70204769715748472</v>
      </c>
      <c r="R2846" s="23">
        <f t="shared" si="359"/>
        <v>0.3001526942662443</v>
      </c>
      <c r="S2846" s="23">
        <f t="shared" si="360"/>
        <v>0.31628928867645134</v>
      </c>
      <c r="T2846" s="24">
        <f t="shared" si="361"/>
        <v>0.51217094318670553</v>
      </c>
      <c r="U2846">
        <f>SUMXMY2($P$2:$W$2,ZTable[[#This Row],[Z - Customer Since]:[Z - Partner]])</f>
        <v>9.3308136539671072</v>
      </c>
      <c r="V2846">
        <f>SUMXMY2($P$3:$W$3,ZTable[[#This Row],[Z - Customer Since]:[Z - Partner]])</f>
        <v>5.1255786111517585</v>
      </c>
      <c r="W2846">
        <f>SUMXMY2($P$4:$W$4,ZTable[[#This Row],[Z - Customer Since]:[Z - Partner]])</f>
        <v>5.1504996485376147</v>
      </c>
      <c r="Y2846">
        <f>MIN(ZTable[[#This Row],[Distance^2 to 1]:[Distance^2 to 3]])</f>
        <v>5.1255786111517585</v>
      </c>
      <c r="Z2846" s="20">
        <f>MATCH(ZTable[[#This Row],[Min Distance^2]],ZTable[[#This Row],[Distance^2 to 1]:[Distance^2 to 3]],0)</f>
        <v>2</v>
      </c>
      <c r="AA2846" t="str">
        <f>INDEX(ClusterTable[],MATCH(ZTable[[#This Row],[Assigned to Cluster]],ClusterTable[Cluster Number],0),2)</f>
        <v>Tourin Europeo Spain (Gloria Palace)</v>
      </c>
    </row>
    <row r="2847" spans="1:27">
      <c r="A2847" t="s">
        <v>17037</v>
      </c>
      <c r="B2847" t="s">
        <v>17038</v>
      </c>
      <c r="C2847" s="8">
        <v>1.5342465753424657</v>
      </c>
      <c r="D2847">
        <v>1</v>
      </c>
      <c r="E2847">
        <v>1</v>
      </c>
      <c r="F2847">
        <v>1</v>
      </c>
      <c r="G2847" s="7">
        <v>2</v>
      </c>
      <c r="H2847" s="9">
        <v>2160</v>
      </c>
      <c r="I2847">
        <v>33</v>
      </c>
      <c r="J2847">
        <v>1</v>
      </c>
      <c r="K2847" s="28">
        <v>2840</v>
      </c>
      <c r="L2847" s="25" t="s">
        <v>17037</v>
      </c>
      <c r="M2847" s="25">
        <f t="shared" si="354"/>
        <v>-0.9859470319433199</v>
      </c>
      <c r="N2847" s="25">
        <f t="shared" si="355"/>
        <v>-1.1816197792956487</v>
      </c>
      <c r="O2847" s="25">
        <f t="shared" si="356"/>
        <v>1.0503971972020076</v>
      </c>
      <c r="P2847" s="25">
        <f t="shared" si="357"/>
        <v>-0.93163444153198571</v>
      </c>
      <c r="Q2847" s="25">
        <f t="shared" si="358"/>
        <v>-0.5706217064573873</v>
      </c>
      <c r="R2847" s="25">
        <f t="shared" si="359"/>
        <v>-0.10856039753529166</v>
      </c>
      <c r="S2847" s="25">
        <f t="shared" si="360"/>
        <v>1.1305676456018039</v>
      </c>
      <c r="T2847" s="26">
        <f t="shared" si="361"/>
        <v>0.51217094318670553</v>
      </c>
      <c r="U2847">
        <f>SUMXMY2($P$2:$W$2,ZTable[[#This Row],[Z - Customer Since]:[Z - Partner]])</f>
        <v>5.408763202753355</v>
      </c>
      <c r="V2847">
        <f>SUMXMY2($P$3:$W$3,ZTable[[#This Row],[Z - Customer Since]:[Z - Partner]])</f>
        <v>13.503095270285272</v>
      </c>
      <c r="W2847">
        <f>SUMXMY2($P$4:$W$4,ZTable[[#This Row],[Z - Customer Since]:[Z - Partner]])</f>
        <v>6.2747607178934661</v>
      </c>
      <c r="Y2847">
        <f>MIN(ZTable[[#This Row],[Distance^2 to 1]:[Distance^2 to 3]])</f>
        <v>5.408763202753355</v>
      </c>
      <c r="Z2847" s="20">
        <f>MATCH(ZTable[[#This Row],[Min Distance^2]],ZTable[[#This Row],[Distance^2 to 1]:[Distance^2 to 3]],0)</f>
        <v>1</v>
      </c>
      <c r="AA2847" t="str">
        <f>INDEX(ClusterTable[],MATCH(ZTable[[#This Row],[Assigned to Cluster]],ClusterTable[Cluster Number],0),2)</f>
        <v>CompanyMileage.com</v>
      </c>
    </row>
    <row r="2848" spans="1:27">
      <c r="A2848" t="s">
        <v>8084</v>
      </c>
      <c r="B2848" t="s">
        <v>8085</v>
      </c>
      <c r="C2848" s="8">
        <v>7.7315068493150685</v>
      </c>
      <c r="D2848">
        <v>3</v>
      </c>
      <c r="E2848">
        <v>0</v>
      </c>
      <c r="F2848">
        <v>1</v>
      </c>
      <c r="G2848" s="7">
        <v>2</v>
      </c>
      <c r="H2848" s="9">
        <v>6240</v>
      </c>
      <c r="I2848">
        <v>30</v>
      </c>
      <c r="J2848">
        <v>0</v>
      </c>
      <c r="K2848" s="27">
        <v>2841</v>
      </c>
      <c r="L2848" s="23" t="s">
        <v>8084</v>
      </c>
      <c r="M2848" s="23">
        <f t="shared" si="354"/>
        <v>0.91280825507500674</v>
      </c>
      <c r="N2848" s="23">
        <f t="shared" si="355"/>
        <v>0.67324847890100903</v>
      </c>
      <c r="O2848" s="23">
        <f t="shared" si="356"/>
        <v>-0.95181340709916151</v>
      </c>
      <c r="P2848" s="23">
        <f t="shared" si="357"/>
        <v>-0.93163444153198571</v>
      </c>
      <c r="Q2848" s="23">
        <f t="shared" si="358"/>
        <v>-0.5706217064573873</v>
      </c>
      <c r="R2848" s="23">
        <f t="shared" si="359"/>
        <v>-9.2926965439561957E-2</v>
      </c>
      <c r="S2848" s="23">
        <f t="shared" si="360"/>
        <v>0.85914152662668641</v>
      </c>
      <c r="T2848" s="24">
        <f t="shared" si="361"/>
        <v>-1.9520477457304621</v>
      </c>
      <c r="U2848">
        <f>SUMXMY2($P$2:$W$2,ZTable[[#This Row],[Z - Customer Since]:[Z - Partner]])</f>
        <v>11.166043277017039</v>
      </c>
      <c r="V2848">
        <f>SUMXMY2($P$3:$W$3,ZTable[[#This Row],[Z - Customer Since]:[Z - Partner]])</f>
        <v>10.109018275455483</v>
      </c>
      <c r="W2848">
        <f>SUMXMY2($P$4:$W$4,ZTable[[#This Row],[Z - Customer Since]:[Z - Partner]])</f>
        <v>14.924865399246356</v>
      </c>
      <c r="Y2848">
        <f>MIN(ZTable[[#This Row],[Distance^2 to 1]:[Distance^2 to 3]])</f>
        <v>10.109018275455483</v>
      </c>
      <c r="Z2848" s="20">
        <f>MATCH(ZTable[[#This Row],[Min Distance^2]],ZTable[[#This Row],[Distance^2 to 1]:[Distance^2 to 3]],0)</f>
        <v>2</v>
      </c>
      <c r="AA2848" t="str">
        <f>INDEX(ClusterTable[],MATCH(ZTable[[#This Row],[Assigned to Cluster]],ClusterTable[Cluster Number],0),2)</f>
        <v>Tourin Europeo Spain (Gloria Palace)</v>
      </c>
    </row>
    <row r="2849" spans="1:27">
      <c r="A2849" t="s">
        <v>3979</v>
      </c>
      <c r="B2849" t="s">
        <v>3980</v>
      </c>
      <c r="C2849" s="8">
        <v>6.4684931506849317</v>
      </c>
      <c r="D2849">
        <v>3</v>
      </c>
      <c r="E2849">
        <v>0</v>
      </c>
      <c r="F2849">
        <v>2</v>
      </c>
      <c r="G2849" s="7">
        <v>2</v>
      </c>
      <c r="H2849" s="9">
        <v>4992</v>
      </c>
      <c r="I2849">
        <v>36</v>
      </c>
      <c r="J2849">
        <v>0</v>
      </c>
      <c r="K2849" s="28">
        <v>2842</v>
      </c>
      <c r="L2849" s="25" t="s">
        <v>3979</v>
      </c>
      <c r="M2849" s="25">
        <f t="shared" si="354"/>
        <v>0.52583823415747877</v>
      </c>
      <c r="N2849" s="25">
        <f t="shared" si="355"/>
        <v>0.67324847890100903</v>
      </c>
      <c r="O2849" s="25">
        <f t="shared" si="356"/>
        <v>-0.95181340709916151</v>
      </c>
      <c r="P2849" s="25">
        <f t="shared" si="357"/>
        <v>0.27123534373716052</v>
      </c>
      <c r="Q2849" s="25">
        <f t="shared" si="358"/>
        <v>-0.5706217064573873</v>
      </c>
      <c r="R2849" s="25">
        <f t="shared" si="359"/>
        <v>-9.7708956433549862E-2</v>
      </c>
      <c r="S2849" s="25">
        <f t="shared" si="360"/>
        <v>1.4019937645769214</v>
      </c>
      <c r="T2849" s="26">
        <f t="shared" si="361"/>
        <v>-1.9520477457304621</v>
      </c>
      <c r="U2849">
        <f>SUMXMY2($P$2:$W$2,ZTable[[#This Row],[Z - Customer Since]:[Z - Partner]])</f>
        <v>13.10517782034502</v>
      </c>
      <c r="V2849">
        <f>SUMXMY2($P$3:$W$3,ZTable[[#This Row],[Z - Customer Since]:[Z - Partner]])</f>
        <v>9.5617860209168182</v>
      </c>
      <c r="W2849">
        <f>SUMXMY2($P$4:$W$4,ZTable[[#This Row],[Z - Customer Since]:[Z - Partner]])</f>
        <v>13.148977685427733</v>
      </c>
      <c r="Y2849">
        <f>MIN(ZTable[[#This Row],[Distance^2 to 1]:[Distance^2 to 3]])</f>
        <v>9.5617860209168182</v>
      </c>
      <c r="Z2849" s="20">
        <f>MATCH(ZTable[[#This Row],[Min Distance^2]],ZTable[[#This Row],[Distance^2 to 1]:[Distance^2 to 3]],0)</f>
        <v>2</v>
      </c>
      <c r="AA2849" t="str">
        <f>INDEX(ClusterTable[],MATCH(ZTable[[#This Row],[Assigned to Cluster]],ClusterTable[Cluster Number],0),2)</f>
        <v>Tourin Europeo Spain (Gloria Palace)</v>
      </c>
    </row>
    <row r="2850" spans="1:27">
      <c r="A2850" t="s">
        <v>8088</v>
      </c>
      <c r="B2850" t="s">
        <v>8089</v>
      </c>
      <c r="C2850" s="8">
        <v>7.8219178082191778</v>
      </c>
      <c r="D2850">
        <v>3</v>
      </c>
      <c r="E2850">
        <v>0</v>
      </c>
      <c r="F2850">
        <v>2</v>
      </c>
      <c r="G2850" s="7">
        <v>4</v>
      </c>
      <c r="H2850" s="9">
        <v>96136.71</v>
      </c>
      <c r="I2850">
        <v>20</v>
      </c>
      <c r="J2850">
        <v>1</v>
      </c>
      <c r="K2850" s="27">
        <v>2843</v>
      </c>
      <c r="L2850" s="23" t="s">
        <v>8088</v>
      </c>
      <c r="M2850" s="23">
        <f t="shared" si="354"/>
        <v>0.94050892902354999</v>
      </c>
      <c r="N2850" s="23">
        <f t="shared" si="355"/>
        <v>0.67324847890100903</v>
      </c>
      <c r="O2850" s="23">
        <f t="shared" si="356"/>
        <v>-0.95181340709916151</v>
      </c>
      <c r="P2850" s="23">
        <f t="shared" si="357"/>
        <v>0.27123534373716052</v>
      </c>
      <c r="Q2850" s="23">
        <f t="shared" si="358"/>
        <v>1.9747171007723565</v>
      </c>
      <c r="R2850" s="23">
        <f t="shared" si="359"/>
        <v>0.25153237559340519</v>
      </c>
      <c r="S2850" s="23">
        <f t="shared" si="360"/>
        <v>-4.5612203290372015E-2</v>
      </c>
      <c r="T2850" s="24">
        <f t="shared" si="361"/>
        <v>0.51217094318670553</v>
      </c>
      <c r="U2850">
        <f>SUMXMY2($P$2:$W$2,ZTable[[#This Row],[Z - Customer Since]:[Z - Partner]])</f>
        <v>12.850877226204039</v>
      </c>
      <c r="V2850">
        <f>SUMXMY2($P$3:$W$3,ZTable[[#This Row],[Z - Customer Since]:[Z - Partner]])</f>
        <v>2.0912066997956291</v>
      </c>
      <c r="W2850">
        <f>SUMXMY2($P$4:$W$4,ZTable[[#This Row],[Z - Customer Since]:[Z - Partner]])</f>
        <v>13.779382323880451</v>
      </c>
      <c r="Y2850">
        <f>MIN(ZTable[[#This Row],[Distance^2 to 1]:[Distance^2 to 3]])</f>
        <v>2.0912066997956291</v>
      </c>
      <c r="Z2850" s="20">
        <f>MATCH(ZTable[[#This Row],[Min Distance^2]],ZTable[[#This Row],[Distance^2 to 1]:[Distance^2 to 3]],0)</f>
        <v>2</v>
      </c>
      <c r="AA2850" t="str">
        <f>INDEX(ClusterTable[],MATCH(ZTable[[#This Row],[Assigned to Cluster]],ClusterTable[Cluster Number],0),2)</f>
        <v>Tourin Europeo Spain (Gloria Palace)</v>
      </c>
    </row>
    <row r="2851" spans="1:27">
      <c r="A2851" t="s">
        <v>8092</v>
      </c>
      <c r="B2851" t="s">
        <v>8093</v>
      </c>
      <c r="C2851" s="8">
        <v>5.5616438356164384</v>
      </c>
      <c r="D2851">
        <v>1</v>
      </c>
      <c r="E2851">
        <v>0</v>
      </c>
      <c r="F2851">
        <v>2</v>
      </c>
      <c r="G2851" s="7">
        <v>2</v>
      </c>
      <c r="H2851" s="9">
        <v>19840.2</v>
      </c>
      <c r="I2851">
        <v>4</v>
      </c>
      <c r="J2851">
        <v>1</v>
      </c>
      <c r="K2851" s="28">
        <v>2844</v>
      </c>
      <c r="L2851" s="25" t="s">
        <v>8092</v>
      </c>
      <c r="M2851" s="25">
        <f t="shared" si="354"/>
        <v>0.24799208030996933</v>
      </c>
      <c r="N2851" s="25">
        <f t="shared" si="355"/>
        <v>-1.1816197792956487</v>
      </c>
      <c r="O2851" s="25">
        <f t="shared" si="356"/>
        <v>-0.95181340709916151</v>
      </c>
      <c r="P2851" s="25">
        <f t="shared" si="357"/>
        <v>0.27123534373716052</v>
      </c>
      <c r="Q2851" s="25">
        <f t="shared" si="358"/>
        <v>-0.5706217064573873</v>
      </c>
      <c r="R2851" s="25">
        <f t="shared" si="359"/>
        <v>-4.0814758775752351E-2</v>
      </c>
      <c r="S2851" s="25">
        <f t="shared" si="360"/>
        <v>-1.4932181711576655</v>
      </c>
      <c r="T2851" s="26">
        <f t="shared" si="361"/>
        <v>0.51217094318670553</v>
      </c>
      <c r="U2851">
        <f>SUMXMY2($P$2:$W$2,ZTable[[#This Row],[Z - Customer Since]:[Z - Partner]])</f>
        <v>11.87945146890852</v>
      </c>
      <c r="V2851">
        <f>SUMXMY2($P$3:$W$3,ZTable[[#This Row],[Z - Customer Since]:[Z - Partner]])</f>
        <v>7.4419313094334019</v>
      </c>
      <c r="W2851">
        <f>SUMXMY2($P$4:$W$4,ZTable[[#This Row],[Z - Customer Since]:[Z - Partner]])</f>
        <v>4.4533533648028349</v>
      </c>
      <c r="Y2851">
        <f>MIN(ZTable[[#This Row],[Distance^2 to 1]:[Distance^2 to 3]])</f>
        <v>4.4533533648028349</v>
      </c>
      <c r="Z2851" s="20">
        <f>MATCH(ZTable[[#This Row],[Min Distance^2]],ZTable[[#This Row],[Distance^2 to 1]:[Distance^2 to 3]],0)</f>
        <v>3</v>
      </c>
      <c r="AA2851" t="str">
        <f>INDEX(ClusterTable[],MATCH(ZTable[[#This Row],[Assigned to Cluster]],ClusterTable[Cluster Number],0),2)</f>
        <v>Protecture Limited</v>
      </c>
    </row>
    <row r="2852" spans="1:27">
      <c r="A2852" t="s">
        <v>8096</v>
      </c>
      <c r="B2852" t="s">
        <v>8097</v>
      </c>
      <c r="C2852" s="8">
        <v>6.463013698630137</v>
      </c>
      <c r="D2852">
        <v>1</v>
      </c>
      <c r="E2852">
        <v>1</v>
      </c>
      <c r="F2852">
        <v>1</v>
      </c>
      <c r="G2852" s="7">
        <v>1</v>
      </c>
      <c r="H2852" s="9">
        <v>1497.6</v>
      </c>
      <c r="I2852">
        <v>8</v>
      </c>
      <c r="J2852">
        <v>1</v>
      </c>
      <c r="K2852" s="27">
        <v>2845</v>
      </c>
      <c r="L2852" s="23" t="s">
        <v>8096</v>
      </c>
      <c r="M2852" s="23">
        <f t="shared" si="354"/>
        <v>0.52415940543332451</v>
      </c>
      <c r="N2852" s="23">
        <f t="shared" si="355"/>
        <v>-1.1816197792956487</v>
      </c>
      <c r="O2852" s="23">
        <f t="shared" si="356"/>
        <v>1.0503971972020076</v>
      </c>
      <c r="P2852" s="23">
        <f t="shared" si="357"/>
        <v>-0.93163444153198571</v>
      </c>
      <c r="Q2852" s="23">
        <f t="shared" si="358"/>
        <v>-1.8432911100722591</v>
      </c>
      <c r="R2852" s="23">
        <f t="shared" si="359"/>
        <v>-0.11109853121671602</v>
      </c>
      <c r="S2852" s="23">
        <f t="shared" si="360"/>
        <v>-1.131316679190842</v>
      </c>
      <c r="T2852" s="24">
        <f t="shared" si="361"/>
        <v>0.51217094318670553</v>
      </c>
      <c r="U2852">
        <f>SUMXMY2($P$2:$W$2,ZTable[[#This Row],[Z - Customer Since]:[Z - Partner]])</f>
        <v>7.0947646808207896</v>
      </c>
      <c r="V2852">
        <f>SUMXMY2($P$3:$W$3,ZTable[[#This Row],[Z - Customer Since]:[Z - Partner]])</f>
        <v>16.785857314446638</v>
      </c>
      <c r="W2852">
        <f>SUMXMY2($P$4:$W$4,ZTable[[#This Row],[Z - Customer Since]:[Z - Partner]])</f>
        <v>11.165233139928544</v>
      </c>
      <c r="Y2852">
        <f>MIN(ZTable[[#This Row],[Distance^2 to 1]:[Distance^2 to 3]])</f>
        <v>7.0947646808207896</v>
      </c>
      <c r="Z2852" s="20">
        <f>MATCH(ZTable[[#This Row],[Min Distance^2]],ZTable[[#This Row],[Distance^2 to 1]:[Distance^2 to 3]],0)</f>
        <v>1</v>
      </c>
      <c r="AA2852" t="str">
        <f>INDEX(ClusterTable[],MATCH(ZTable[[#This Row],[Assigned to Cluster]],ClusterTable[Cluster Number],0),2)</f>
        <v>CompanyMileage.com</v>
      </c>
    </row>
    <row r="2853" spans="1:27">
      <c r="A2853" t="s">
        <v>17046</v>
      </c>
      <c r="B2853" t="s">
        <v>17047</v>
      </c>
      <c r="C2853" s="8">
        <v>2</v>
      </c>
      <c r="D2853">
        <v>1</v>
      </c>
      <c r="E2853">
        <v>0</v>
      </c>
      <c r="F2853">
        <v>2</v>
      </c>
      <c r="G2853" s="7">
        <v>2</v>
      </c>
      <c r="H2853" s="9">
        <v>4478.9799999999996</v>
      </c>
      <c r="I2853">
        <v>10</v>
      </c>
      <c r="J2853">
        <v>1</v>
      </c>
      <c r="K2853" s="28">
        <v>2846</v>
      </c>
      <c r="L2853" s="25" t="s">
        <v>17046</v>
      </c>
      <c r="M2853" s="25">
        <f t="shared" si="354"/>
        <v>-0.84324659039021843</v>
      </c>
      <c r="N2853" s="25">
        <f t="shared" si="355"/>
        <v>-1.1816197792956487</v>
      </c>
      <c r="O2853" s="25">
        <f t="shared" si="356"/>
        <v>-0.95181340709916151</v>
      </c>
      <c r="P2853" s="25">
        <f t="shared" si="357"/>
        <v>0.27123534373716052</v>
      </c>
      <c r="Q2853" s="25">
        <f t="shared" si="358"/>
        <v>-0.5706217064573873</v>
      </c>
      <c r="R2853" s="25">
        <f t="shared" si="359"/>
        <v>-9.9674707250645755E-2</v>
      </c>
      <c r="S2853" s="25">
        <f t="shared" si="360"/>
        <v>-0.95036593320743035</v>
      </c>
      <c r="T2853" s="26">
        <f t="shared" si="361"/>
        <v>0.51217094318670553</v>
      </c>
      <c r="U2853">
        <f>SUMXMY2($P$2:$W$2,ZTable[[#This Row],[Z - Customer Since]:[Z - Partner]])</f>
        <v>11.143399339428784</v>
      </c>
      <c r="V2853">
        <f>SUMXMY2($P$3:$W$3,ZTable[[#This Row],[Z - Customer Since]:[Z - Partner]])</f>
        <v>7.4956132080365219</v>
      </c>
      <c r="W2853">
        <f>SUMXMY2($P$4:$W$4,ZTable[[#This Row],[Z - Customer Since]:[Z - Partner]])</f>
        <v>1.4008478284250894</v>
      </c>
      <c r="Y2853">
        <f>MIN(ZTable[[#This Row],[Distance^2 to 1]:[Distance^2 to 3]])</f>
        <v>1.4008478284250894</v>
      </c>
      <c r="Z2853" s="20">
        <f>MATCH(ZTable[[#This Row],[Min Distance^2]],ZTable[[#This Row],[Distance^2 to 1]:[Distance^2 to 3]],0)</f>
        <v>3</v>
      </c>
      <c r="AA2853" t="str">
        <f>INDEX(ClusterTable[],MATCH(ZTable[[#This Row],[Assigned to Cluster]],ClusterTable[Cluster Number],0),2)</f>
        <v>Protecture Limited</v>
      </c>
    </row>
    <row r="2854" spans="1:27">
      <c r="A2854" t="s">
        <v>17051</v>
      </c>
      <c r="B2854" t="s">
        <v>17052</v>
      </c>
      <c r="C2854" s="8">
        <v>1.904109589041096</v>
      </c>
      <c r="D2854">
        <v>3</v>
      </c>
      <c r="E2854">
        <v>1</v>
      </c>
      <c r="F2854">
        <v>1</v>
      </c>
      <c r="G2854" s="7">
        <v>2</v>
      </c>
      <c r="H2854" s="9">
        <v>3888</v>
      </c>
      <c r="I2854">
        <v>4</v>
      </c>
      <c r="J2854">
        <v>1</v>
      </c>
      <c r="K2854" s="27">
        <v>2847</v>
      </c>
      <c r="L2854" s="23" t="s">
        <v>17051</v>
      </c>
      <c r="M2854" s="23">
        <f t="shared" si="354"/>
        <v>-0.87262609306291572</v>
      </c>
      <c r="N2854" s="23">
        <f t="shared" si="355"/>
        <v>0.67324847890100903</v>
      </c>
      <c r="O2854" s="23">
        <f t="shared" si="356"/>
        <v>1.0503971972020076</v>
      </c>
      <c r="P2854" s="23">
        <f t="shared" si="357"/>
        <v>-0.93163444153198571</v>
      </c>
      <c r="Q2854" s="23">
        <f t="shared" si="358"/>
        <v>-0.5706217064573873</v>
      </c>
      <c r="R2854" s="23">
        <f t="shared" si="359"/>
        <v>-0.10193917923592379</v>
      </c>
      <c r="S2854" s="23">
        <f t="shared" si="360"/>
        <v>-1.4932181711576655</v>
      </c>
      <c r="T2854" s="24">
        <f t="shared" si="361"/>
        <v>0.51217094318670553</v>
      </c>
      <c r="U2854">
        <f>SUMXMY2($P$2:$W$2,ZTable[[#This Row],[Z - Customer Since]:[Z - Partner]])</f>
        <v>3.8743328852498733</v>
      </c>
      <c r="V2854">
        <f>SUMXMY2($P$3:$W$3,ZTable[[#This Row],[Z - Customer Since]:[Z - Partner]])</f>
        <v>10.957522003305698</v>
      </c>
      <c r="W2854">
        <f>SUMXMY2($P$4:$W$4,ZTable[[#This Row],[Z - Customer Since]:[Z - Partner]])</f>
        <v>11.861964619590072</v>
      </c>
      <c r="Y2854">
        <f>MIN(ZTable[[#This Row],[Distance^2 to 1]:[Distance^2 to 3]])</f>
        <v>3.8743328852498733</v>
      </c>
      <c r="Z2854" s="20">
        <f>MATCH(ZTable[[#This Row],[Min Distance^2]],ZTable[[#This Row],[Distance^2 to 1]:[Distance^2 to 3]],0)</f>
        <v>1</v>
      </c>
      <c r="AA2854" t="str">
        <f>INDEX(ClusterTable[],MATCH(ZTable[[#This Row],[Assigned to Cluster]],ClusterTable[Cluster Number],0),2)</f>
        <v>CompanyMileage.com</v>
      </c>
    </row>
    <row r="2855" spans="1:27">
      <c r="A2855" t="s">
        <v>8100</v>
      </c>
      <c r="B2855" t="s">
        <v>8101</v>
      </c>
      <c r="C2855" s="8">
        <v>5.5972602739726032</v>
      </c>
      <c r="D2855">
        <v>1</v>
      </c>
      <c r="E2855">
        <v>1</v>
      </c>
      <c r="F2855">
        <v>1</v>
      </c>
      <c r="G2855" s="7">
        <v>1</v>
      </c>
      <c r="H2855" s="9">
        <v>3744</v>
      </c>
      <c r="I2855">
        <v>23</v>
      </c>
      <c r="J2855">
        <v>1</v>
      </c>
      <c r="K2855" s="28">
        <v>2848</v>
      </c>
      <c r="L2855" s="25" t="s">
        <v>8100</v>
      </c>
      <c r="M2855" s="25">
        <f t="shared" si="354"/>
        <v>0.25890446701697134</v>
      </c>
      <c r="N2855" s="25">
        <f t="shared" si="355"/>
        <v>-1.1816197792956487</v>
      </c>
      <c r="O2855" s="25">
        <f t="shared" si="356"/>
        <v>1.0503971972020076</v>
      </c>
      <c r="P2855" s="25">
        <f t="shared" si="357"/>
        <v>-0.93163444153198571</v>
      </c>
      <c r="Q2855" s="25">
        <f t="shared" si="358"/>
        <v>-1.8432911100722591</v>
      </c>
      <c r="R2855" s="25">
        <f t="shared" si="359"/>
        <v>-0.10249094742753777</v>
      </c>
      <c r="S2855" s="25">
        <f t="shared" si="360"/>
        <v>0.22581391568474549</v>
      </c>
      <c r="T2855" s="26">
        <f t="shared" si="361"/>
        <v>0.51217094318670553</v>
      </c>
      <c r="U2855">
        <f>SUMXMY2($P$2:$W$2,ZTable[[#This Row],[Z - Customer Since]:[Z - Partner]])</f>
        <v>5.0904711381793009</v>
      </c>
      <c r="V2855">
        <f>SUMXMY2($P$3:$W$3,ZTable[[#This Row],[Z - Customer Since]:[Z - Partner]])</f>
        <v>15.417750473914351</v>
      </c>
      <c r="W2855">
        <f>SUMXMY2($P$4:$W$4,ZTable[[#This Row],[Z - Customer Since]:[Z - Partner]])</f>
        <v>8.5981753976171085</v>
      </c>
      <c r="Y2855">
        <f>MIN(ZTable[[#This Row],[Distance^2 to 1]:[Distance^2 to 3]])</f>
        <v>5.0904711381793009</v>
      </c>
      <c r="Z2855" s="20">
        <f>MATCH(ZTable[[#This Row],[Min Distance^2]],ZTable[[#This Row],[Distance^2 to 1]:[Distance^2 to 3]],0)</f>
        <v>1</v>
      </c>
      <c r="AA2855" t="str">
        <f>INDEX(ClusterTable[],MATCH(ZTable[[#This Row],[Assigned to Cluster]],ClusterTable[Cluster Number],0),2)</f>
        <v>CompanyMileage.com</v>
      </c>
    </row>
    <row r="2856" spans="1:27">
      <c r="A2856" t="s">
        <v>17063</v>
      </c>
      <c r="B2856" t="s">
        <v>17064</v>
      </c>
      <c r="C2856" s="8">
        <v>0.62465753424657533</v>
      </c>
      <c r="D2856">
        <v>3</v>
      </c>
      <c r="E2856">
        <v>0</v>
      </c>
      <c r="F2856">
        <v>1</v>
      </c>
      <c r="G2856" s="7">
        <v>4</v>
      </c>
      <c r="H2856" s="9">
        <v>0</v>
      </c>
      <c r="I2856">
        <v>34</v>
      </c>
      <c r="J2856">
        <v>0</v>
      </c>
      <c r="K2856" s="27">
        <v>2849</v>
      </c>
      <c r="L2856" s="23" t="s">
        <v>17063</v>
      </c>
      <c r="M2856" s="23">
        <f t="shared" si="354"/>
        <v>-1.2646326001529065</v>
      </c>
      <c r="N2856" s="23">
        <f t="shared" si="355"/>
        <v>0.67324847890100903</v>
      </c>
      <c r="O2856" s="23">
        <f t="shared" si="356"/>
        <v>-0.95181340709916151</v>
      </c>
      <c r="P2856" s="23">
        <f t="shared" si="357"/>
        <v>-0.93163444153198571</v>
      </c>
      <c r="Q2856" s="23">
        <f t="shared" si="358"/>
        <v>1.9747171007723565</v>
      </c>
      <c r="R2856" s="23">
        <f t="shared" si="359"/>
        <v>-0.1168369204095015</v>
      </c>
      <c r="S2856" s="23">
        <f t="shared" si="360"/>
        <v>1.2210430185935097</v>
      </c>
      <c r="T2856" s="24">
        <f t="shared" si="361"/>
        <v>-1.9520477457304621</v>
      </c>
      <c r="U2856">
        <f>SUMXMY2($P$2:$W$2,ZTable[[#This Row],[Z - Customer Since]:[Z - Partner]])</f>
        <v>19.375706015126912</v>
      </c>
      <c r="V2856">
        <f>SUMXMY2($P$3:$W$3,ZTable[[#This Row],[Z - Customer Since]:[Z - Partner]])</f>
        <v>13.158094303632462</v>
      </c>
      <c r="W2856">
        <f>SUMXMY2($P$4:$W$4,ZTable[[#This Row],[Z - Customer Since]:[Z - Partner]])</f>
        <v>18.513586897785935</v>
      </c>
      <c r="Y2856">
        <f>MIN(ZTable[[#This Row],[Distance^2 to 1]:[Distance^2 to 3]])</f>
        <v>13.158094303632462</v>
      </c>
      <c r="Z2856" s="20">
        <f>MATCH(ZTable[[#This Row],[Min Distance^2]],ZTable[[#This Row],[Distance^2 to 1]:[Distance^2 to 3]],0)</f>
        <v>2</v>
      </c>
      <c r="AA2856" t="str">
        <f>INDEX(ClusterTable[],MATCH(ZTable[[#This Row],[Assigned to Cluster]],ClusterTable[Cluster Number],0),2)</f>
        <v>Tourin Europeo Spain (Gloria Palace)</v>
      </c>
    </row>
    <row r="2857" spans="1:27">
      <c r="A2857" t="s">
        <v>8103</v>
      </c>
      <c r="B2857" t="s">
        <v>8104</v>
      </c>
      <c r="C2857" s="8">
        <v>10.07123287671233</v>
      </c>
      <c r="D2857">
        <v>3</v>
      </c>
      <c r="E2857">
        <v>1</v>
      </c>
      <c r="F2857">
        <v>1</v>
      </c>
      <c r="G2857" s="7">
        <v>2</v>
      </c>
      <c r="H2857" s="9">
        <v>7488</v>
      </c>
      <c r="I2857">
        <v>23</v>
      </c>
      <c r="J2857">
        <v>0</v>
      </c>
      <c r="K2857" s="28">
        <v>2850</v>
      </c>
      <c r="L2857" s="25" t="s">
        <v>8103</v>
      </c>
      <c r="M2857" s="25">
        <f t="shared" si="354"/>
        <v>1.6296681202888226</v>
      </c>
      <c r="N2857" s="25">
        <f t="shared" si="355"/>
        <v>0.67324847890100903</v>
      </c>
      <c r="O2857" s="25">
        <f t="shared" si="356"/>
        <v>1.0503971972020076</v>
      </c>
      <c r="P2857" s="25">
        <f t="shared" si="357"/>
        <v>-0.93163444153198571</v>
      </c>
      <c r="Q2857" s="25">
        <f t="shared" si="358"/>
        <v>-0.5706217064573873</v>
      </c>
      <c r="R2857" s="25">
        <f t="shared" si="359"/>
        <v>-8.8144974445574037E-2</v>
      </c>
      <c r="S2857" s="25">
        <f t="shared" si="360"/>
        <v>0.22581391568474549</v>
      </c>
      <c r="T2857" s="26">
        <f t="shared" si="361"/>
        <v>-1.9520477457304621</v>
      </c>
      <c r="U2857">
        <f>SUMXMY2($P$2:$W$2,ZTable[[#This Row],[Z - Customer Since]:[Z - Partner]])</f>
        <v>8.4553491779378067</v>
      </c>
      <c r="V2857">
        <f>SUMXMY2($P$3:$W$3,ZTable[[#This Row],[Z - Customer Since]:[Z - Partner]])</f>
        <v>14.795856691512476</v>
      </c>
      <c r="W2857">
        <f>SUMXMY2($P$4:$W$4,ZTable[[#This Row],[Z - Customer Since]:[Z - Partner]])</f>
        <v>21.753136007302885</v>
      </c>
      <c r="Y2857">
        <f>MIN(ZTable[[#This Row],[Distance^2 to 1]:[Distance^2 to 3]])</f>
        <v>8.4553491779378067</v>
      </c>
      <c r="Z2857" s="20">
        <f>MATCH(ZTable[[#This Row],[Min Distance^2]],ZTable[[#This Row],[Distance^2 to 1]:[Distance^2 to 3]],0)</f>
        <v>1</v>
      </c>
      <c r="AA2857" t="str">
        <f>INDEX(ClusterTable[],MATCH(ZTable[[#This Row],[Assigned to Cluster]],ClusterTable[Cluster Number],0),2)</f>
        <v>CompanyMileage.com</v>
      </c>
    </row>
    <row r="2858" spans="1:27">
      <c r="A2858" t="s">
        <v>17066</v>
      </c>
      <c r="B2858" t="s">
        <v>17067</v>
      </c>
      <c r="C2858" s="8">
        <v>1.1315068493150684</v>
      </c>
      <c r="D2858">
        <v>3</v>
      </c>
      <c r="E2858">
        <v>1</v>
      </c>
      <c r="F2858">
        <v>1</v>
      </c>
      <c r="G2858" s="7">
        <v>2</v>
      </c>
      <c r="H2858" s="9">
        <v>2160</v>
      </c>
      <c r="I2858">
        <v>5</v>
      </c>
      <c r="J2858">
        <v>1</v>
      </c>
      <c r="K2858" s="27">
        <v>2851</v>
      </c>
      <c r="L2858" s="23" t="s">
        <v>17066</v>
      </c>
      <c r="M2858" s="23">
        <f t="shared" si="354"/>
        <v>-1.1093409431686487</v>
      </c>
      <c r="N2858" s="23">
        <f t="shared" si="355"/>
        <v>0.67324847890100903</v>
      </c>
      <c r="O2858" s="23">
        <f t="shared" si="356"/>
        <v>1.0503971972020076</v>
      </c>
      <c r="P2858" s="23">
        <f t="shared" si="357"/>
        <v>-0.93163444153198571</v>
      </c>
      <c r="Q2858" s="23">
        <f t="shared" si="358"/>
        <v>-0.5706217064573873</v>
      </c>
      <c r="R2858" s="23">
        <f t="shared" si="359"/>
        <v>-0.10856039753529166</v>
      </c>
      <c r="S2858" s="23">
        <f t="shared" si="360"/>
        <v>-1.4027427981659597</v>
      </c>
      <c r="T2858" s="24">
        <f t="shared" si="361"/>
        <v>0.51217094318670553</v>
      </c>
      <c r="U2858">
        <f>SUMXMY2($P$2:$W$2,ZTable[[#This Row],[Z - Customer Since]:[Z - Partner]])</f>
        <v>4.0816104619820965</v>
      </c>
      <c r="V2858">
        <f>SUMXMY2($P$3:$W$3,ZTable[[#This Row],[Z - Customer Since]:[Z - Partner]])</f>
        <v>11.326459804128335</v>
      </c>
      <c r="W2858">
        <f>SUMXMY2($P$4:$W$4,ZTable[[#This Row],[Z - Customer Since]:[Z - Partner]])</f>
        <v>11.566833733068989</v>
      </c>
      <c r="Y2858">
        <f>MIN(ZTable[[#This Row],[Distance^2 to 1]:[Distance^2 to 3]])</f>
        <v>4.0816104619820965</v>
      </c>
      <c r="Z2858" s="20">
        <f>MATCH(ZTable[[#This Row],[Min Distance^2]],ZTable[[#This Row],[Distance^2 to 1]:[Distance^2 to 3]],0)</f>
        <v>1</v>
      </c>
      <c r="AA2858" t="str">
        <f>INDEX(ClusterTable[],MATCH(ZTable[[#This Row],[Assigned to Cluster]],ClusterTable[Cluster Number],0),2)</f>
        <v>CompanyMileage.com</v>
      </c>
    </row>
    <row r="2859" spans="1:27">
      <c r="A2859" t="s">
        <v>8107</v>
      </c>
      <c r="B2859" t="s">
        <v>8108</v>
      </c>
      <c r="C2859" s="8">
        <v>6.1589041095890407</v>
      </c>
      <c r="D2859">
        <v>1</v>
      </c>
      <c r="E2859">
        <v>0</v>
      </c>
      <c r="F2859">
        <v>1</v>
      </c>
      <c r="G2859" s="7">
        <v>3</v>
      </c>
      <c r="H2859" s="9">
        <v>51480</v>
      </c>
      <c r="I2859">
        <v>23</v>
      </c>
      <c r="J2859">
        <v>1</v>
      </c>
      <c r="K2859" s="28">
        <v>2852</v>
      </c>
      <c r="L2859" s="25" t="s">
        <v>8107</v>
      </c>
      <c r="M2859" s="25">
        <f t="shared" si="354"/>
        <v>0.43098441124276993</v>
      </c>
      <c r="N2859" s="25">
        <f t="shared" si="355"/>
        <v>-1.1816197792956487</v>
      </c>
      <c r="O2859" s="25">
        <f t="shared" si="356"/>
        <v>-0.95181340709916151</v>
      </c>
      <c r="P2859" s="25">
        <f t="shared" si="357"/>
        <v>-0.93163444153198571</v>
      </c>
      <c r="Q2859" s="25">
        <f t="shared" si="358"/>
        <v>0.70204769715748472</v>
      </c>
      <c r="R2859" s="25">
        <f t="shared" si="359"/>
        <v>8.0420208092499806E-2</v>
      </c>
      <c r="S2859" s="25">
        <f t="shared" si="360"/>
        <v>0.22581391568474549</v>
      </c>
      <c r="T2859" s="26">
        <f t="shared" si="361"/>
        <v>0.51217094318670553</v>
      </c>
      <c r="U2859">
        <f>SUMXMY2($P$2:$W$2,ZTable[[#This Row],[Z - Customer Since]:[Z - Partner]])</f>
        <v>9.2150900467735628</v>
      </c>
      <c r="V2859">
        <f>SUMXMY2($P$3:$W$3,ZTable[[#This Row],[Z - Customer Since]:[Z - Partner]])</f>
        <v>4.9586414376191437</v>
      </c>
      <c r="W2859">
        <f>SUMXMY2($P$4:$W$4,ZTable[[#This Row],[Z - Customer Since]:[Z - Partner]])</f>
        <v>5.0727518955640525</v>
      </c>
      <c r="Y2859">
        <f>MIN(ZTable[[#This Row],[Distance^2 to 1]:[Distance^2 to 3]])</f>
        <v>4.9586414376191437</v>
      </c>
      <c r="Z2859" s="20">
        <f>MATCH(ZTable[[#This Row],[Min Distance^2]],ZTable[[#This Row],[Distance^2 to 1]:[Distance^2 to 3]],0)</f>
        <v>2</v>
      </c>
      <c r="AA2859" t="str">
        <f>INDEX(ClusterTable[],MATCH(ZTable[[#This Row],[Assigned to Cluster]],ClusterTable[Cluster Number],0),2)</f>
        <v>Tourin Europeo Spain (Gloria Palace)</v>
      </c>
    </row>
    <row r="2860" spans="1:27">
      <c r="A2860" t="s">
        <v>17105</v>
      </c>
      <c r="B2860" t="s">
        <v>17106</v>
      </c>
      <c r="C2860" s="8">
        <v>3.2301369863013698</v>
      </c>
      <c r="D2860">
        <v>1</v>
      </c>
      <c r="E2860">
        <v>0</v>
      </c>
      <c r="F2860">
        <v>2</v>
      </c>
      <c r="G2860" s="7">
        <v>3</v>
      </c>
      <c r="H2860" s="9">
        <v>15202.08</v>
      </c>
      <c r="I2860">
        <v>20</v>
      </c>
      <c r="J2860">
        <v>1</v>
      </c>
      <c r="K2860" s="27">
        <v>2853</v>
      </c>
      <c r="L2860" s="23" t="s">
        <v>17105</v>
      </c>
      <c r="M2860" s="23">
        <f t="shared" si="354"/>
        <v>-0.46634954181761512</v>
      </c>
      <c r="N2860" s="23">
        <f t="shared" si="355"/>
        <v>-1.1816197792956487</v>
      </c>
      <c r="O2860" s="23">
        <f t="shared" si="356"/>
        <v>-0.95181340709916151</v>
      </c>
      <c r="P2860" s="23">
        <f t="shared" si="357"/>
        <v>0.27123534373716052</v>
      </c>
      <c r="Q2860" s="23">
        <f t="shared" si="358"/>
        <v>0.70204769715748472</v>
      </c>
      <c r="R2860" s="23">
        <f t="shared" si="359"/>
        <v>-5.8586752420812613E-2</v>
      </c>
      <c r="S2860" s="23">
        <f t="shared" si="360"/>
        <v>-4.5612203290372015E-2</v>
      </c>
      <c r="T2860" s="24">
        <f t="shared" si="361"/>
        <v>0.51217094318670553</v>
      </c>
      <c r="U2860">
        <f>SUMXMY2($P$2:$W$2,ZTable[[#This Row],[Z - Customer Since]:[Z - Partner]])</f>
        <v>10.895352142644887</v>
      </c>
      <c r="V2860">
        <f>SUMXMY2($P$3:$W$3,ZTable[[#This Row],[Z - Customer Since]:[Z - Partner]])</f>
        <v>4.1314646266928117</v>
      </c>
      <c r="W2860">
        <f>SUMXMY2($P$4:$W$4,ZTable[[#This Row],[Z - Customer Since]:[Z - Partner]])</f>
        <v>1.9531507908099879</v>
      </c>
      <c r="Y2860">
        <f>MIN(ZTable[[#This Row],[Distance^2 to 1]:[Distance^2 to 3]])</f>
        <v>1.9531507908099879</v>
      </c>
      <c r="Z2860" s="20">
        <f>MATCH(ZTable[[#This Row],[Min Distance^2]],ZTable[[#This Row],[Distance^2 to 1]:[Distance^2 to 3]],0)</f>
        <v>3</v>
      </c>
      <c r="AA2860" t="str">
        <f>INDEX(ClusterTable[],MATCH(ZTable[[#This Row],[Assigned to Cluster]],ClusterTable[Cluster Number],0),2)</f>
        <v>Protecture Limited</v>
      </c>
    </row>
    <row r="2861" spans="1:27">
      <c r="A2861" t="s">
        <v>8112</v>
      </c>
      <c r="B2861" t="s">
        <v>8113</v>
      </c>
      <c r="C2861" s="8">
        <v>6.065753424657534</v>
      </c>
      <c r="D2861">
        <v>3</v>
      </c>
      <c r="E2861">
        <v>0</v>
      </c>
      <c r="F2861">
        <v>2</v>
      </c>
      <c r="G2861" s="7">
        <v>3</v>
      </c>
      <c r="H2861" s="9">
        <v>71481.009999999995</v>
      </c>
      <c r="I2861">
        <v>34</v>
      </c>
      <c r="J2861">
        <v>1</v>
      </c>
      <c r="K2861" s="28">
        <v>2854</v>
      </c>
      <c r="L2861" s="25" t="s">
        <v>8112</v>
      </c>
      <c r="M2861" s="25">
        <f t="shared" si="354"/>
        <v>0.40244432293214966</v>
      </c>
      <c r="N2861" s="25">
        <f t="shared" si="355"/>
        <v>0.67324847890100903</v>
      </c>
      <c r="O2861" s="25">
        <f t="shared" si="356"/>
        <v>-0.95181340709916151</v>
      </c>
      <c r="P2861" s="25">
        <f t="shared" si="357"/>
        <v>0.27123534373716052</v>
      </c>
      <c r="Q2861" s="25">
        <f t="shared" si="358"/>
        <v>0.70204769715748472</v>
      </c>
      <c r="R2861" s="25">
        <f t="shared" si="359"/>
        <v>0.15705854919078677</v>
      </c>
      <c r="S2861" s="25">
        <f t="shared" si="360"/>
        <v>1.2210430185935097</v>
      </c>
      <c r="T2861" s="26">
        <f t="shared" si="361"/>
        <v>0.51217094318670553</v>
      </c>
      <c r="U2861">
        <f>SUMXMY2($P$2:$W$2,ZTable[[#This Row],[Z - Customer Since]:[Z - Partner]])</f>
        <v>8.2241092203867172</v>
      </c>
      <c r="V2861">
        <f>SUMXMY2($P$3:$W$3,ZTable[[#This Row],[Z - Customer Since]:[Z - Partner]])</f>
        <v>1.4523841432085085</v>
      </c>
      <c r="W2861">
        <f>SUMXMY2($P$4:$W$4,ZTable[[#This Row],[Z - Customer Since]:[Z - Partner]])</f>
        <v>8.0095329709040364</v>
      </c>
      <c r="Y2861">
        <f>MIN(ZTable[[#This Row],[Distance^2 to 1]:[Distance^2 to 3]])</f>
        <v>1.4523841432085085</v>
      </c>
      <c r="Z2861" s="20">
        <f>MATCH(ZTable[[#This Row],[Min Distance^2]],ZTable[[#This Row],[Distance^2 to 1]:[Distance^2 to 3]],0)</f>
        <v>2</v>
      </c>
      <c r="AA2861" t="str">
        <f>INDEX(ClusterTable[],MATCH(ZTable[[#This Row],[Assigned to Cluster]],ClusterTable[Cluster Number],0),2)</f>
        <v>Tourin Europeo Spain (Gloria Palace)</v>
      </c>
    </row>
    <row r="2862" spans="1:27">
      <c r="A2862" t="s">
        <v>17059</v>
      </c>
      <c r="B2862" t="s">
        <v>17060</v>
      </c>
      <c r="C2862" s="8">
        <v>1.9972602739726026</v>
      </c>
      <c r="D2862">
        <v>1</v>
      </c>
      <c r="E2862">
        <v>1</v>
      </c>
      <c r="F2862">
        <v>3</v>
      </c>
      <c r="G2862" s="7">
        <v>4</v>
      </c>
      <c r="H2862" s="9">
        <v>13287.94</v>
      </c>
      <c r="I2862">
        <v>4</v>
      </c>
      <c r="J2862">
        <v>1</v>
      </c>
      <c r="K2862" s="27">
        <v>2855</v>
      </c>
      <c r="L2862" s="23" t="s">
        <v>17059</v>
      </c>
      <c r="M2862" s="23">
        <f t="shared" si="354"/>
        <v>-0.84408600475229556</v>
      </c>
      <c r="N2862" s="23">
        <f t="shared" si="355"/>
        <v>-1.1816197792956487</v>
      </c>
      <c r="O2862" s="23">
        <f t="shared" si="356"/>
        <v>1.0503971972020076</v>
      </c>
      <c r="P2862" s="23">
        <f t="shared" si="357"/>
        <v>1.4741051290063067</v>
      </c>
      <c r="Q2862" s="23">
        <f t="shared" si="358"/>
        <v>1.9747171007723565</v>
      </c>
      <c r="R2862" s="23">
        <f t="shared" si="359"/>
        <v>-6.5921207742312637E-2</v>
      </c>
      <c r="S2862" s="23">
        <f t="shared" si="360"/>
        <v>-1.4932181711576655</v>
      </c>
      <c r="T2862" s="24">
        <f t="shared" si="361"/>
        <v>0.51217094318670553</v>
      </c>
      <c r="U2862">
        <f>SUMXMY2($P$2:$W$2,ZTable[[#This Row],[Z - Customer Since]:[Z - Partner]])</f>
        <v>19.527294889421558</v>
      </c>
      <c r="V2862">
        <f>SUMXMY2($P$3:$W$3,ZTable[[#This Row],[Z - Customer Since]:[Z - Partner]])</f>
        <v>14.329880368775356</v>
      </c>
      <c r="W2862">
        <f>SUMXMY2($P$4:$W$4,ZTable[[#This Row],[Z - Customer Since]:[Z - Partner]])</f>
        <v>14.907325091581647</v>
      </c>
      <c r="Y2862">
        <f>MIN(ZTable[[#This Row],[Distance^2 to 1]:[Distance^2 to 3]])</f>
        <v>14.329880368775356</v>
      </c>
      <c r="Z2862" s="20">
        <f>MATCH(ZTable[[#This Row],[Min Distance^2]],ZTable[[#This Row],[Distance^2 to 1]:[Distance^2 to 3]],0)</f>
        <v>2</v>
      </c>
      <c r="AA2862" t="str">
        <f>INDEX(ClusterTable[],MATCH(ZTable[[#This Row],[Assigned to Cluster]],ClusterTable[Cluster Number],0),2)</f>
        <v>Tourin Europeo Spain (Gloria Palace)</v>
      </c>
    </row>
    <row r="2863" spans="1:27">
      <c r="A2863" t="s">
        <v>8117</v>
      </c>
      <c r="B2863" t="s">
        <v>8118</v>
      </c>
      <c r="C2863" s="8">
        <v>7.7369863013698632</v>
      </c>
      <c r="D2863">
        <v>1</v>
      </c>
      <c r="E2863">
        <v>1</v>
      </c>
      <c r="F2863">
        <v>1</v>
      </c>
      <c r="G2863" s="7">
        <v>1</v>
      </c>
      <c r="H2863" s="9">
        <v>388.8</v>
      </c>
      <c r="I2863">
        <v>20</v>
      </c>
      <c r="J2863">
        <v>1</v>
      </c>
      <c r="K2863" s="28">
        <v>2856</v>
      </c>
      <c r="L2863" s="25" t="s">
        <v>8117</v>
      </c>
      <c r="M2863" s="25">
        <f t="shared" si="354"/>
        <v>0.91448708379916099</v>
      </c>
      <c r="N2863" s="25">
        <f t="shared" si="355"/>
        <v>-1.1816197792956487</v>
      </c>
      <c r="O2863" s="25">
        <f t="shared" si="356"/>
        <v>1.0503971972020076</v>
      </c>
      <c r="P2863" s="25">
        <f t="shared" si="357"/>
        <v>-0.93163444153198571</v>
      </c>
      <c r="Q2863" s="25">
        <f t="shared" si="358"/>
        <v>-1.8432911100722591</v>
      </c>
      <c r="R2863" s="25">
        <f t="shared" si="359"/>
        <v>-0.11534714629214374</v>
      </c>
      <c r="S2863" s="25">
        <f t="shared" si="360"/>
        <v>-4.5612203290372015E-2</v>
      </c>
      <c r="T2863" s="26">
        <f t="shared" si="361"/>
        <v>0.51217094318670553</v>
      </c>
      <c r="U2863">
        <f>SUMXMY2($P$2:$W$2,ZTable[[#This Row],[Z - Customer Since]:[Z - Partner]])</f>
        <v>5.8213015088441988</v>
      </c>
      <c r="V2863">
        <f>SUMXMY2($P$3:$W$3,ZTable[[#This Row],[Z - Customer Since]:[Z - Partner]])</f>
        <v>15.692188430674715</v>
      </c>
      <c r="W2863">
        <f>SUMXMY2($P$4:$W$4,ZTable[[#This Row],[Z - Customer Since]:[Z - Partner]])</f>
        <v>10.72000284432821</v>
      </c>
      <c r="Y2863">
        <f>MIN(ZTable[[#This Row],[Distance^2 to 1]:[Distance^2 to 3]])</f>
        <v>5.8213015088441988</v>
      </c>
      <c r="Z2863" s="20">
        <f>MATCH(ZTable[[#This Row],[Min Distance^2]],ZTable[[#This Row],[Distance^2 to 1]:[Distance^2 to 3]],0)</f>
        <v>1</v>
      </c>
      <c r="AA2863" t="str">
        <f>INDEX(ClusterTable[],MATCH(ZTable[[#This Row],[Assigned to Cluster]],ClusterTable[Cluster Number],0),2)</f>
        <v>CompanyMileage.com</v>
      </c>
    </row>
    <row r="2864" spans="1:27">
      <c r="A2864" t="s">
        <v>8121</v>
      </c>
      <c r="B2864" t="s">
        <v>8122</v>
      </c>
      <c r="C2864" s="8">
        <v>9.2986301369863007</v>
      </c>
      <c r="D2864">
        <v>1</v>
      </c>
      <c r="E2864">
        <v>1</v>
      </c>
      <c r="F2864">
        <v>1</v>
      </c>
      <c r="G2864" s="7">
        <v>3</v>
      </c>
      <c r="H2864" s="9">
        <v>5100</v>
      </c>
      <c r="I2864">
        <v>23</v>
      </c>
      <c r="J2864">
        <v>0</v>
      </c>
      <c r="K2864" s="27">
        <v>2857</v>
      </c>
      <c r="L2864" s="23" t="s">
        <v>8121</v>
      </c>
      <c r="M2864" s="23">
        <f t="shared" si="354"/>
        <v>1.3929532701830891</v>
      </c>
      <c r="N2864" s="23">
        <f t="shared" si="355"/>
        <v>-1.1816197792956487</v>
      </c>
      <c r="O2864" s="23">
        <f t="shared" si="356"/>
        <v>1.0503971972020076</v>
      </c>
      <c r="P2864" s="23">
        <f t="shared" si="357"/>
        <v>-0.93163444153198571</v>
      </c>
      <c r="Q2864" s="23">
        <f t="shared" si="358"/>
        <v>0.70204769715748472</v>
      </c>
      <c r="R2864" s="23">
        <f t="shared" si="359"/>
        <v>-9.7295130289839368E-2</v>
      </c>
      <c r="S2864" s="23">
        <f t="shared" si="360"/>
        <v>0.22581391568474549</v>
      </c>
      <c r="T2864" s="24">
        <f t="shared" si="361"/>
        <v>-1.9520477457304621</v>
      </c>
      <c r="U2864">
        <f>SUMXMY2($P$2:$W$2,ZTable[[#This Row],[Z - Customer Since]:[Z - Partner]])</f>
        <v>12.840943154586947</v>
      </c>
      <c r="V2864">
        <f>SUMXMY2($P$3:$W$3,ZTable[[#This Row],[Z - Customer Since]:[Z - Partner]])</f>
        <v>16.070901556901845</v>
      </c>
      <c r="W2864">
        <f>SUMXMY2($P$4:$W$4,ZTable[[#This Row],[Z - Customer Since]:[Z - Partner]])</f>
        <v>18.755214559024402</v>
      </c>
      <c r="Y2864">
        <f>MIN(ZTable[[#This Row],[Distance^2 to 1]:[Distance^2 to 3]])</f>
        <v>12.840943154586947</v>
      </c>
      <c r="Z2864" s="20">
        <f>MATCH(ZTable[[#This Row],[Min Distance^2]],ZTable[[#This Row],[Distance^2 to 1]:[Distance^2 to 3]],0)</f>
        <v>1</v>
      </c>
      <c r="AA2864" t="str">
        <f>INDEX(ClusterTable[],MATCH(ZTable[[#This Row],[Assigned to Cluster]],ClusterTable[Cluster Number],0),2)</f>
        <v>CompanyMileage.com</v>
      </c>
    </row>
    <row r="2865" spans="1:27">
      <c r="A2865" t="s">
        <v>17071</v>
      </c>
      <c r="B2865" t="s">
        <v>17072</v>
      </c>
      <c r="C2865" s="8">
        <v>2.989041095890411</v>
      </c>
      <c r="D2865">
        <v>3</v>
      </c>
      <c r="E2865">
        <v>1</v>
      </c>
      <c r="F2865">
        <v>4</v>
      </c>
      <c r="G2865" s="7">
        <v>3</v>
      </c>
      <c r="H2865" s="9">
        <v>9987.84</v>
      </c>
      <c r="I2865">
        <v>12</v>
      </c>
      <c r="J2865">
        <v>1</v>
      </c>
      <c r="K2865" s="28">
        <v>2858</v>
      </c>
      <c r="L2865" s="25" t="s">
        <v>17071</v>
      </c>
      <c r="M2865" s="25">
        <f t="shared" si="354"/>
        <v>-0.54021800568039702</v>
      </c>
      <c r="N2865" s="25">
        <f t="shared" si="355"/>
        <v>0.67324847890100903</v>
      </c>
      <c r="O2865" s="25">
        <f t="shared" si="356"/>
        <v>1.0503971972020076</v>
      </c>
      <c r="P2865" s="25">
        <f t="shared" si="357"/>
        <v>2.6769749142754531</v>
      </c>
      <c r="Q2865" s="25">
        <f t="shared" si="358"/>
        <v>0.70204769715748472</v>
      </c>
      <c r="R2865" s="25">
        <f t="shared" si="359"/>
        <v>-7.8566278639155177E-2</v>
      </c>
      <c r="S2865" s="25">
        <f t="shared" si="360"/>
        <v>-0.76941518722401869</v>
      </c>
      <c r="T2865" s="26">
        <f t="shared" si="361"/>
        <v>0.51217094318670553</v>
      </c>
      <c r="U2865">
        <f>SUMXMY2($P$2:$W$2,ZTable[[#This Row],[Z - Customer Since]:[Z - Partner]])</f>
        <v>16.024388436727918</v>
      </c>
      <c r="V2865">
        <f>SUMXMY2($P$3:$W$3,ZTable[[#This Row],[Z - Customer Since]:[Z - Partner]])</f>
        <v>11.268249702081157</v>
      </c>
      <c r="W2865">
        <f>SUMXMY2($P$4:$W$4,ZTable[[#This Row],[Z - Customer Since]:[Z - Partner]])</f>
        <v>16.036347346899813</v>
      </c>
      <c r="Y2865">
        <f>MIN(ZTable[[#This Row],[Distance^2 to 1]:[Distance^2 to 3]])</f>
        <v>11.268249702081157</v>
      </c>
      <c r="Z2865" s="20">
        <f>MATCH(ZTable[[#This Row],[Min Distance^2]],ZTable[[#This Row],[Distance^2 to 1]:[Distance^2 to 3]],0)</f>
        <v>2</v>
      </c>
      <c r="AA2865" t="str">
        <f>INDEX(ClusterTable[],MATCH(ZTable[[#This Row],[Assigned to Cluster]],ClusterTable[Cluster Number],0),2)</f>
        <v>Tourin Europeo Spain (Gloria Palace)</v>
      </c>
    </row>
    <row r="2866" spans="1:27">
      <c r="A2866" t="s">
        <v>8126</v>
      </c>
      <c r="B2866" t="s">
        <v>8127</v>
      </c>
      <c r="C2866" s="8">
        <v>10.073972602739726</v>
      </c>
      <c r="D2866">
        <v>1</v>
      </c>
      <c r="E2866">
        <v>1</v>
      </c>
      <c r="F2866">
        <v>1</v>
      </c>
      <c r="G2866" s="7">
        <v>4</v>
      </c>
      <c r="H2866" s="9">
        <v>134731.79999999999</v>
      </c>
      <c r="I2866">
        <v>36</v>
      </c>
      <c r="J2866">
        <v>0</v>
      </c>
      <c r="K2866" s="27">
        <v>2859</v>
      </c>
      <c r="L2866" s="23" t="s">
        <v>8126</v>
      </c>
      <c r="M2866" s="23">
        <f t="shared" si="354"/>
        <v>1.6305075346508995</v>
      </c>
      <c r="N2866" s="23">
        <f t="shared" si="355"/>
        <v>-1.1816197792956487</v>
      </c>
      <c r="O2866" s="23">
        <f t="shared" si="356"/>
        <v>1.0503971972020076</v>
      </c>
      <c r="P2866" s="23">
        <f t="shared" si="357"/>
        <v>-0.93163444153198571</v>
      </c>
      <c r="Q2866" s="23">
        <f t="shared" si="358"/>
        <v>1.9747171007723565</v>
      </c>
      <c r="R2866" s="23">
        <f t="shared" si="359"/>
        <v>0.3994180909717327</v>
      </c>
      <c r="S2866" s="23">
        <f t="shared" si="360"/>
        <v>1.4019937645769214</v>
      </c>
      <c r="T2866" s="24">
        <f t="shared" si="361"/>
        <v>-1.9520477457304621</v>
      </c>
      <c r="U2866">
        <f>SUMXMY2($P$2:$W$2,ZTable[[#This Row],[Z - Customer Since]:[Z - Partner]])</f>
        <v>19.994185250423282</v>
      </c>
      <c r="V2866">
        <f>SUMXMY2($P$3:$W$3,ZTable[[#This Row],[Z - Customer Since]:[Z - Partner]])</f>
        <v>20.298756341449117</v>
      </c>
      <c r="W2866">
        <f>SUMXMY2($P$4:$W$4,ZTable[[#This Row],[Z - Customer Since]:[Z - Partner]])</f>
        <v>26.419322800893411</v>
      </c>
      <c r="Y2866">
        <f>MIN(ZTable[[#This Row],[Distance^2 to 1]:[Distance^2 to 3]])</f>
        <v>19.994185250423282</v>
      </c>
      <c r="Z2866" s="20">
        <f>MATCH(ZTable[[#This Row],[Min Distance^2]],ZTable[[#This Row],[Distance^2 to 1]:[Distance^2 to 3]],0)</f>
        <v>1</v>
      </c>
      <c r="AA2866" t="str">
        <f>INDEX(ClusterTable[],MATCH(ZTable[[#This Row],[Assigned to Cluster]],ClusterTable[Cluster Number],0),2)</f>
        <v>CompanyMileage.com</v>
      </c>
    </row>
    <row r="2867" spans="1:27">
      <c r="A2867" t="s">
        <v>17079</v>
      </c>
      <c r="B2867" t="s">
        <v>17080</v>
      </c>
      <c r="C2867" s="8">
        <v>1.3780821917808219</v>
      </c>
      <c r="D2867">
        <v>1</v>
      </c>
      <c r="E2867">
        <v>1</v>
      </c>
      <c r="F2867">
        <v>2</v>
      </c>
      <c r="G2867" s="7">
        <v>2</v>
      </c>
      <c r="H2867" s="9">
        <v>2025</v>
      </c>
      <c r="I2867">
        <v>23</v>
      </c>
      <c r="J2867">
        <v>1</v>
      </c>
      <c r="K2867" s="28">
        <v>2860</v>
      </c>
      <c r="L2867" s="25" t="s">
        <v>17079</v>
      </c>
      <c r="M2867" s="25">
        <f t="shared" si="354"/>
        <v>-1.0337936505817127</v>
      </c>
      <c r="N2867" s="25">
        <f t="shared" si="355"/>
        <v>-1.1816197792956487</v>
      </c>
      <c r="O2867" s="25">
        <f t="shared" si="356"/>
        <v>1.0503971972020076</v>
      </c>
      <c r="P2867" s="25">
        <f t="shared" si="357"/>
        <v>0.27123534373716052</v>
      </c>
      <c r="Q2867" s="25">
        <f t="shared" si="358"/>
        <v>-0.5706217064573873</v>
      </c>
      <c r="R2867" s="25">
        <f t="shared" si="359"/>
        <v>-0.10907768021492978</v>
      </c>
      <c r="S2867" s="25">
        <f t="shared" si="360"/>
        <v>0.22581391568474549</v>
      </c>
      <c r="T2867" s="26">
        <f t="shared" si="361"/>
        <v>0.51217094318670553</v>
      </c>
      <c r="U2867">
        <f>SUMXMY2($P$2:$W$2,ZTable[[#This Row],[Z - Customer Since]:[Z - Partner]])</f>
        <v>6.1419713679042411</v>
      </c>
      <c r="V2867">
        <f>SUMXMY2($P$3:$W$3,ZTable[[#This Row],[Z - Customer Since]:[Z - Partner]])</f>
        <v>11.041167626946555</v>
      </c>
      <c r="W2867">
        <f>SUMXMY2($P$4:$W$4,ZTable[[#This Row],[Z - Customer Since]:[Z - Partner]])</f>
        <v>4.0126379805498376</v>
      </c>
      <c r="Y2867">
        <f>MIN(ZTable[[#This Row],[Distance^2 to 1]:[Distance^2 to 3]])</f>
        <v>4.0126379805498376</v>
      </c>
      <c r="Z2867" s="20">
        <f>MATCH(ZTable[[#This Row],[Min Distance^2]],ZTable[[#This Row],[Distance^2 to 1]:[Distance^2 to 3]],0)</f>
        <v>3</v>
      </c>
      <c r="AA2867" t="str">
        <f>INDEX(ClusterTable[],MATCH(ZTable[[#This Row],[Assigned to Cluster]],ClusterTable[Cluster Number],0),2)</f>
        <v>Protecture Limited</v>
      </c>
    </row>
    <row r="2868" spans="1:27">
      <c r="A2868" t="s">
        <v>8131</v>
      </c>
      <c r="B2868" t="s">
        <v>8132</v>
      </c>
      <c r="C2868" s="8">
        <v>11.227397260273973</v>
      </c>
      <c r="D2868">
        <v>3</v>
      </c>
      <c r="E2868">
        <v>0</v>
      </c>
      <c r="F2868">
        <v>1</v>
      </c>
      <c r="G2868" s="7">
        <v>3</v>
      </c>
      <c r="H2868" s="9">
        <v>6240</v>
      </c>
      <c r="I2868">
        <v>36</v>
      </c>
      <c r="J2868">
        <v>0</v>
      </c>
      <c r="K2868" s="27">
        <v>2861</v>
      </c>
      <c r="L2868" s="23" t="s">
        <v>8131</v>
      </c>
      <c r="M2868" s="23">
        <f t="shared" si="354"/>
        <v>1.983900981085345</v>
      </c>
      <c r="N2868" s="23">
        <f t="shared" si="355"/>
        <v>0.67324847890100903</v>
      </c>
      <c r="O2868" s="23">
        <f t="shared" si="356"/>
        <v>-0.95181340709916151</v>
      </c>
      <c r="P2868" s="23">
        <f t="shared" si="357"/>
        <v>-0.93163444153198571</v>
      </c>
      <c r="Q2868" s="23">
        <f t="shared" si="358"/>
        <v>0.70204769715748472</v>
      </c>
      <c r="R2868" s="23">
        <f t="shared" si="359"/>
        <v>-9.2926965439561957E-2</v>
      </c>
      <c r="S2868" s="23">
        <f t="shared" si="360"/>
        <v>1.4019937645769214</v>
      </c>
      <c r="T2868" s="24">
        <f t="shared" si="361"/>
        <v>-1.9520477457304621</v>
      </c>
      <c r="U2868">
        <f>SUMXMY2($P$2:$W$2,ZTable[[#This Row],[Z - Customer Since]:[Z - Partner]])</f>
        <v>16.686474005924154</v>
      </c>
      <c r="V2868">
        <f>SUMXMY2($P$3:$W$3,ZTable[[#This Row],[Z - Customer Since]:[Z - Partner]])</f>
        <v>12.002124316135372</v>
      </c>
      <c r="W2868">
        <f>SUMXMY2($P$4:$W$4,ZTable[[#This Row],[Z - Customer Since]:[Z - Partner]])</f>
        <v>22.718197208762085</v>
      </c>
      <c r="Y2868">
        <f>MIN(ZTable[[#This Row],[Distance^2 to 1]:[Distance^2 to 3]])</f>
        <v>12.002124316135372</v>
      </c>
      <c r="Z2868" s="20">
        <f>MATCH(ZTable[[#This Row],[Min Distance^2]],ZTable[[#This Row],[Distance^2 to 1]:[Distance^2 to 3]],0)</f>
        <v>2</v>
      </c>
      <c r="AA2868" t="str">
        <f>INDEX(ClusterTable[],MATCH(ZTable[[#This Row],[Assigned to Cluster]],ClusterTable[Cluster Number],0),2)</f>
        <v>Tourin Europeo Spain (Gloria Palace)</v>
      </c>
    </row>
    <row r="2869" spans="1:27">
      <c r="A2869" t="s">
        <v>2713</v>
      </c>
      <c r="B2869" t="s">
        <v>2714</v>
      </c>
      <c r="C2869" s="8">
        <v>6.8246575342465752</v>
      </c>
      <c r="D2869">
        <v>3</v>
      </c>
      <c r="E2869">
        <v>1</v>
      </c>
      <c r="F2869">
        <v>1</v>
      </c>
      <c r="G2869" s="7">
        <v>2</v>
      </c>
      <c r="H2869" s="9">
        <v>31505.759999999998</v>
      </c>
      <c r="I2869">
        <v>4</v>
      </c>
      <c r="J2869">
        <v>1</v>
      </c>
      <c r="K2869" s="28">
        <v>2862</v>
      </c>
      <c r="L2869" s="25" t="s">
        <v>2713</v>
      </c>
      <c r="M2869" s="25">
        <f t="shared" si="354"/>
        <v>0.63496210122749741</v>
      </c>
      <c r="N2869" s="25">
        <f t="shared" si="355"/>
        <v>0.67324847890100903</v>
      </c>
      <c r="O2869" s="25">
        <f t="shared" si="356"/>
        <v>1.0503971972020076</v>
      </c>
      <c r="P2869" s="25">
        <f t="shared" si="357"/>
        <v>-0.93163444153198571</v>
      </c>
      <c r="Q2869" s="25">
        <f t="shared" si="358"/>
        <v>-0.5706217064573873</v>
      </c>
      <c r="R2869" s="25">
        <f t="shared" si="359"/>
        <v>3.8844422337232908E-3</v>
      </c>
      <c r="S2869" s="25">
        <f t="shared" si="360"/>
        <v>-1.4932181711576655</v>
      </c>
      <c r="T2869" s="26">
        <f t="shared" si="361"/>
        <v>0.51217094318670553</v>
      </c>
      <c r="U2869">
        <f>SUMXMY2($P$2:$W$2,ZTable[[#This Row],[Z - Customer Since]:[Z - Partner]])</f>
        <v>3.2641496511695935</v>
      </c>
      <c r="V2869">
        <f>SUMXMY2($P$3:$W$3,ZTable[[#This Row],[Z - Customer Since]:[Z - Partner]])</f>
        <v>9.5285916766122867</v>
      </c>
      <c r="W2869">
        <f>SUMXMY2($P$4:$W$4,ZTable[[#This Row],[Z - Customer Since]:[Z - Partner]])</f>
        <v>14.452384705803556</v>
      </c>
      <c r="Y2869">
        <f>MIN(ZTable[[#This Row],[Distance^2 to 1]:[Distance^2 to 3]])</f>
        <v>3.2641496511695935</v>
      </c>
      <c r="Z2869" s="20">
        <f>MATCH(ZTable[[#This Row],[Min Distance^2]],ZTable[[#This Row],[Distance^2 to 1]:[Distance^2 to 3]],0)</f>
        <v>1</v>
      </c>
      <c r="AA2869" t="str">
        <f>INDEX(ClusterTable[],MATCH(ZTable[[#This Row],[Assigned to Cluster]],ClusterTable[Cluster Number],0),2)</f>
        <v>CompanyMileage.com</v>
      </c>
    </row>
    <row r="2870" spans="1:27">
      <c r="A2870" t="s">
        <v>8135</v>
      </c>
      <c r="B2870" t="s">
        <v>8136</v>
      </c>
      <c r="C2870" s="8">
        <v>9.9643835616438352</v>
      </c>
      <c r="D2870">
        <v>1</v>
      </c>
      <c r="E2870">
        <v>0</v>
      </c>
      <c r="F2870">
        <v>3</v>
      </c>
      <c r="G2870" s="7">
        <v>1</v>
      </c>
      <c r="H2870" s="9">
        <v>2652</v>
      </c>
      <c r="I2870">
        <v>34</v>
      </c>
      <c r="J2870">
        <v>1</v>
      </c>
      <c r="K2870" s="27">
        <v>2863</v>
      </c>
      <c r="L2870" s="23" t="s">
        <v>8135</v>
      </c>
      <c r="M2870" s="23">
        <f t="shared" si="354"/>
        <v>1.5969309601678168</v>
      </c>
      <c r="N2870" s="23">
        <f t="shared" si="355"/>
        <v>-1.1816197792956487</v>
      </c>
      <c r="O2870" s="23">
        <f t="shared" si="356"/>
        <v>-0.95181340709916151</v>
      </c>
      <c r="P2870" s="23">
        <f t="shared" si="357"/>
        <v>1.4741051290063067</v>
      </c>
      <c r="Q2870" s="23">
        <f t="shared" si="358"/>
        <v>-1.8432911100722591</v>
      </c>
      <c r="R2870" s="23">
        <f t="shared" si="359"/>
        <v>-0.1066751895472772</v>
      </c>
      <c r="S2870" s="23">
        <f t="shared" si="360"/>
        <v>1.2210430185935097</v>
      </c>
      <c r="T2870" s="24">
        <f t="shared" si="361"/>
        <v>0.51217094318670553</v>
      </c>
      <c r="U2870">
        <f>SUMXMY2($P$2:$W$2,ZTable[[#This Row],[Z - Customer Since]:[Z - Partner]])</f>
        <v>18.130611806317543</v>
      </c>
      <c r="V2870">
        <f>SUMXMY2($P$3:$W$3,ZTable[[#This Row],[Z - Customer Since]:[Z - Partner]])</f>
        <v>14.282584296190127</v>
      </c>
      <c r="W2870">
        <f>SUMXMY2($P$4:$W$4,ZTable[[#This Row],[Z - Customer Since]:[Z - Partner]])</f>
        <v>10.672326655888314</v>
      </c>
      <c r="Y2870">
        <f>MIN(ZTable[[#This Row],[Distance^2 to 1]:[Distance^2 to 3]])</f>
        <v>10.672326655888314</v>
      </c>
      <c r="Z2870" s="20">
        <f>MATCH(ZTable[[#This Row],[Min Distance^2]],ZTable[[#This Row],[Distance^2 to 1]:[Distance^2 to 3]],0)</f>
        <v>3</v>
      </c>
      <c r="AA2870" t="str">
        <f>INDEX(ClusterTable[],MATCH(ZTable[[#This Row],[Assigned to Cluster]],ClusterTable[Cluster Number],0),2)</f>
        <v>Protecture Limited</v>
      </c>
    </row>
    <row r="2871" spans="1:27">
      <c r="A2871" t="s">
        <v>8139</v>
      </c>
      <c r="B2871" t="s">
        <v>8140</v>
      </c>
      <c r="C2871" s="8">
        <v>9.5698630136986296</v>
      </c>
      <c r="D2871">
        <v>3</v>
      </c>
      <c r="E2871">
        <v>0</v>
      </c>
      <c r="F2871">
        <v>1</v>
      </c>
      <c r="G2871" s="7">
        <v>3</v>
      </c>
      <c r="H2871" s="9">
        <v>1872</v>
      </c>
      <c r="I2871">
        <v>36</v>
      </c>
      <c r="J2871">
        <v>0</v>
      </c>
      <c r="K2871" s="28">
        <v>2864</v>
      </c>
      <c r="L2871" s="25" t="s">
        <v>8139</v>
      </c>
      <c r="M2871" s="25">
        <f t="shared" si="354"/>
        <v>1.4760552920287189</v>
      </c>
      <c r="N2871" s="25">
        <f t="shared" si="355"/>
        <v>0.67324847890100903</v>
      </c>
      <c r="O2871" s="25">
        <f t="shared" si="356"/>
        <v>-0.95181340709916151</v>
      </c>
      <c r="P2871" s="25">
        <f t="shared" si="357"/>
        <v>-0.93163444153198571</v>
      </c>
      <c r="Q2871" s="25">
        <f t="shared" si="358"/>
        <v>0.70204769715748472</v>
      </c>
      <c r="R2871" s="25">
        <f t="shared" si="359"/>
        <v>-0.10966393391851964</v>
      </c>
      <c r="S2871" s="25">
        <f t="shared" si="360"/>
        <v>1.4019937645769214</v>
      </c>
      <c r="T2871" s="26">
        <f t="shared" si="361"/>
        <v>-1.9520477457304621</v>
      </c>
      <c r="U2871">
        <f>SUMXMY2($P$2:$W$2,ZTable[[#This Row],[Z - Customer Since]:[Z - Partner]])</f>
        <v>15.017267425310905</v>
      </c>
      <c r="V2871">
        <f>SUMXMY2($P$3:$W$3,ZTable[[#This Row],[Z - Customer Since]:[Z - Partner]])</f>
        <v>10.60940365094841</v>
      </c>
      <c r="W2871">
        <f>SUMXMY2($P$4:$W$4,ZTable[[#This Row],[Z - Customer Since]:[Z - Partner]])</f>
        <v>19.971094008412717</v>
      </c>
      <c r="Y2871">
        <f>MIN(ZTable[[#This Row],[Distance^2 to 1]:[Distance^2 to 3]])</f>
        <v>10.60940365094841</v>
      </c>
      <c r="Z2871" s="20">
        <f>MATCH(ZTable[[#This Row],[Min Distance^2]],ZTable[[#This Row],[Distance^2 to 1]:[Distance^2 to 3]],0)</f>
        <v>2</v>
      </c>
      <c r="AA2871" t="str">
        <f>INDEX(ClusterTable[],MATCH(ZTable[[#This Row],[Assigned to Cluster]],ClusterTable[Cluster Number],0),2)</f>
        <v>Tourin Europeo Spain (Gloria Palace)</v>
      </c>
    </row>
    <row r="2872" spans="1:27">
      <c r="A2872" t="s">
        <v>17088</v>
      </c>
      <c r="B2872" t="s">
        <v>17089</v>
      </c>
      <c r="C2872" s="8">
        <v>0.66575342465753429</v>
      </c>
      <c r="D2872">
        <v>3</v>
      </c>
      <c r="E2872">
        <v>1</v>
      </c>
      <c r="F2872">
        <v>1</v>
      </c>
      <c r="G2872" s="7">
        <v>2</v>
      </c>
      <c r="H2872" s="9">
        <v>52800</v>
      </c>
      <c r="I2872">
        <v>8</v>
      </c>
      <c r="J2872">
        <v>0</v>
      </c>
      <c r="K2872" s="27">
        <v>2865</v>
      </c>
      <c r="L2872" s="23" t="s">
        <v>17088</v>
      </c>
      <c r="M2872" s="23">
        <f t="shared" si="354"/>
        <v>-1.2520413847217502</v>
      </c>
      <c r="N2872" s="23">
        <f t="shared" si="355"/>
        <v>0.67324847890100903</v>
      </c>
      <c r="O2872" s="23">
        <f t="shared" si="356"/>
        <v>1.0503971972020076</v>
      </c>
      <c r="P2872" s="23">
        <f t="shared" si="357"/>
        <v>-0.93163444153198571</v>
      </c>
      <c r="Q2872" s="23">
        <f t="shared" si="358"/>
        <v>-0.5706217064573873</v>
      </c>
      <c r="R2872" s="23">
        <f t="shared" si="359"/>
        <v>8.5478083182294703E-2</v>
      </c>
      <c r="S2872" s="23">
        <f t="shared" si="360"/>
        <v>-1.131316679190842</v>
      </c>
      <c r="T2872" s="24">
        <f t="shared" si="361"/>
        <v>-1.9520477457304621</v>
      </c>
      <c r="U2872">
        <f>SUMXMY2($P$2:$W$2,ZTable[[#This Row],[Z - Customer Since]:[Z - Partner]])</f>
        <v>9.7331742543610194</v>
      </c>
      <c r="V2872">
        <f>SUMXMY2($P$3:$W$3,ZTable[[#This Row],[Z - Customer Since]:[Z - Partner]])</f>
        <v>17.161121586212232</v>
      </c>
      <c r="W2872">
        <f>SUMXMY2($P$4:$W$4,ZTable[[#This Row],[Z - Customer Since]:[Z - Partner]])</f>
        <v>16.918224893027624</v>
      </c>
      <c r="Y2872">
        <f>MIN(ZTable[[#This Row],[Distance^2 to 1]:[Distance^2 to 3]])</f>
        <v>9.7331742543610194</v>
      </c>
      <c r="Z2872" s="20">
        <f>MATCH(ZTable[[#This Row],[Min Distance^2]],ZTable[[#This Row],[Distance^2 to 1]:[Distance^2 to 3]],0)</f>
        <v>1</v>
      </c>
      <c r="AA2872" t="str">
        <f>INDEX(ClusterTable[],MATCH(ZTable[[#This Row],[Assigned to Cluster]],ClusterTable[Cluster Number],0),2)</f>
        <v>CompanyMileage.com</v>
      </c>
    </row>
    <row r="2873" spans="1:27">
      <c r="A2873" t="s">
        <v>8142</v>
      </c>
      <c r="B2873" t="s">
        <v>8143</v>
      </c>
      <c r="C2873" s="8">
        <v>9.3260273972602743</v>
      </c>
      <c r="D2873">
        <v>2</v>
      </c>
      <c r="E2873">
        <v>0</v>
      </c>
      <c r="F2873">
        <v>2</v>
      </c>
      <c r="G2873" s="7">
        <v>1</v>
      </c>
      <c r="H2873" s="9">
        <v>2496</v>
      </c>
      <c r="I2873">
        <v>36</v>
      </c>
      <c r="J2873">
        <v>1</v>
      </c>
      <c r="K2873" s="28">
        <v>2866</v>
      </c>
      <c r="L2873" s="25" t="s">
        <v>8142</v>
      </c>
      <c r="M2873" s="25">
        <f t="shared" si="354"/>
        <v>1.4013474138038602</v>
      </c>
      <c r="N2873" s="25">
        <f t="shared" si="355"/>
        <v>-0.25418565019731981</v>
      </c>
      <c r="O2873" s="25">
        <f t="shared" si="356"/>
        <v>-0.95181340709916151</v>
      </c>
      <c r="P2873" s="25">
        <f t="shared" si="357"/>
        <v>0.27123534373716052</v>
      </c>
      <c r="Q2873" s="25">
        <f t="shared" si="358"/>
        <v>-1.8432911100722591</v>
      </c>
      <c r="R2873" s="25">
        <f t="shared" si="359"/>
        <v>-0.10727293842152569</v>
      </c>
      <c r="S2873" s="25">
        <f t="shared" si="360"/>
        <v>1.4019937645769214</v>
      </c>
      <c r="T2873" s="26">
        <f t="shared" si="361"/>
        <v>0.51217094318670553</v>
      </c>
      <c r="U2873">
        <f>SUMXMY2($P$2:$W$2,ZTable[[#This Row],[Z - Customer Since]:[Z - Partner]])</f>
        <v>11.049688760009889</v>
      </c>
      <c r="V2873">
        <f>SUMXMY2($P$3:$W$3,ZTable[[#This Row],[Z - Customer Since]:[Z - Partner]])</f>
        <v>10.267631610315167</v>
      </c>
      <c r="W2873">
        <f>SUMXMY2($P$4:$W$4,ZTable[[#This Row],[Z - Customer Since]:[Z - Partner]])</f>
        <v>9.5106871501073513</v>
      </c>
      <c r="Y2873">
        <f>MIN(ZTable[[#This Row],[Distance^2 to 1]:[Distance^2 to 3]])</f>
        <v>9.5106871501073513</v>
      </c>
      <c r="Z2873" s="20">
        <f>MATCH(ZTable[[#This Row],[Min Distance^2]],ZTable[[#This Row],[Distance^2 to 1]:[Distance^2 to 3]],0)</f>
        <v>3</v>
      </c>
      <c r="AA2873" t="str">
        <f>INDEX(ClusterTable[],MATCH(ZTable[[#This Row],[Assigned to Cluster]],ClusterTable[Cluster Number],0),2)</f>
        <v>Protecture Limited</v>
      </c>
    </row>
    <row r="2874" spans="1:27">
      <c r="A2874" t="s">
        <v>17093</v>
      </c>
      <c r="B2874" s="10" t="s">
        <v>17094</v>
      </c>
      <c r="C2874" s="8">
        <v>1.0547945205479452</v>
      </c>
      <c r="D2874">
        <v>3</v>
      </c>
      <c r="E2874">
        <v>1</v>
      </c>
      <c r="F2874">
        <v>1</v>
      </c>
      <c r="G2874" s="7">
        <v>2</v>
      </c>
      <c r="H2874" s="9">
        <v>4680</v>
      </c>
      <c r="I2874">
        <v>12</v>
      </c>
      <c r="J2874">
        <v>1</v>
      </c>
      <c r="K2874" s="27">
        <v>2867</v>
      </c>
      <c r="L2874" s="23" t="s">
        <v>17093</v>
      </c>
      <c r="M2874" s="23">
        <f t="shared" si="354"/>
        <v>-1.1328445453068066</v>
      </c>
      <c r="N2874" s="23">
        <f t="shared" si="355"/>
        <v>0.67324847890100903</v>
      </c>
      <c r="O2874" s="23">
        <f t="shared" si="356"/>
        <v>1.0503971972020076</v>
      </c>
      <c r="P2874" s="23">
        <f t="shared" si="357"/>
        <v>-0.93163444153198571</v>
      </c>
      <c r="Q2874" s="23">
        <f t="shared" si="358"/>
        <v>-0.5706217064573873</v>
      </c>
      <c r="R2874" s="23">
        <f t="shared" si="359"/>
        <v>-9.8904454182046839E-2</v>
      </c>
      <c r="S2874" s="23">
        <f t="shared" si="360"/>
        <v>-0.76941518722401869</v>
      </c>
      <c r="T2874" s="24">
        <f t="shared" si="361"/>
        <v>0.51217094318670553</v>
      </c>
      <c r="U2874">
        <f>SUMXMY2($P$2:$W$2,ZTable[[#This Row],[Z - Customer Since]:[Z - Partner]])</f>
        <v>2.4762524263888155</v>
      </c>
      <c r="V2874">
        <f>SUMXMY2($P$3:$W$3,ZTable[[#This Row],[Z - Customer Since]:[Z - Partner]])</f>
        <v>9.9634767524794476</v>
      </c>
      <c r="W2874">
        <f>SUMXMY2($P$4:$W$4,ZTable[[#This Row],[Z - Customer Since]:[Z - Partner]])</f>
        <v>9.9117316659029786</v>
      </c>
      <c r="Y2874">
        <f>MIN(ZTable[[#This Row],[Distance^2 to 1]:[Distance^2 to 3]])</f>
        <v>2.4762524263888155</v>
      </c>
      <c r="Z2874" s="20">
        <f>MATCH(ZTable[[#This Row],[Min Distance^2]],ZTable[[#This Row],[Distance^2 to 1]:[Distance^2 to 3]],0)</f>
        <v>1</v>
      </c>
      <c r="AA2874" t="str">
        <f>INDEX(ClusterTable[],MATCH(ZTable[[#This Row],[Assigned to Cluster]],ClusterTable[Cluster Number],0),2)</f>
        <v>CompanyMileage.com</v>
      </c>
    </row>
    <row r="2875" spans="1:27">
      <c r="A2875" t="s">
        <v>8145</v>
      </c>
      <c r="B2875" t="s">
        <v>8146</v>
      </c>
      <c r="C2875" s="8">
        <v>6.8246575342465752</v>
      </c>
      <c r="D2875">
        <v>3</v>
      </c>
      <c r="E2875">
        <v>0</v>
      </c>
      <c r="F2875">
        <v>2</v>
      </c>
      <c r="G2875" s="7">
        <v>2</v>
      </c>
      <c r="H2875" s="9">
        <v>1244.1600000000001</v>
      </c>
      <c r="I2875">
        <v>21</v>
      </c>
      <c r="J2875">
        <v>1</v>
      </c>
      <c r="K2875" s="28">
        <v>2868</v>
      </c>
      <c r="L2875" s="25" t="s">
        <v>8145</v>
      </c>
      <c r="M2875" s="25">
        <f t="shared" si="354"/>
        <v>0.63496210122749741</v>
      </c>
      <c r="N2875" s="25">
        <f t="shared" si="355"/>
        <v>0.67324847890100903</v>
      </c>
      <c r="O2875" s="25">
        <f t="shared" si="356"/>
        <v>-0.95181340709916151</v>
      </c>
      <c r="P2875" s="25">
        <f t="shared" si="357"/>
        <v>0.27123534373716052</v>
      </c>
      <c r="Q2875" s="25">
        <f t="shared" si="358"/>
        <v>-0.5706217064573873</v>
      </c>
      <c r="R2875" s="25">
        <f t="shared" si="359"/>
        <v>-0.11206964323395663</v>
      </c>
      <c r="S2875" s="25">
        <f t="shared" si="360"/>
        <v>4.4863169701333826E-2</v>
      </c>
      <c r="T2875" s="26">
        <f t="shared" si="361"/>
        <v>0.51217094318670553</v>
      </c>
      <c r="U2875">
        <f>SUMXMY2($P$2:$W$2,ZTable[[#This Row],[Z - Customer Since]:[Z - Partner]])</f>
        <v>5.7906565914868819</v>
      </c>
      <c r="V2875">
        <f>SUMXMY2($P$3:$W$3,ZTable[[#This Row],[Z - Customer Since]:[Z - Partner]])</f>
        <v>1.6960584286640383</v>
      </c>
      <c r="W2875">
        <f>SUMXMY2($P$4:$W$4,ZTable[[#This Row],[Z - Customer Since]:[Z - Partner]])</f>
        <v>6.0658259813016144</v>
      </c>
      <c r="Y2875">
        <f>MIN(ZTable[[#This Row],[Distance^2 to 1]:[Distance^2 to 3]])</f>
        <v>1.6960584286640383</v>
      </c>
      <c r="Z2875" s="20">
        <f>MATCH(ZTable[[#This Row],[Min Distance^2]],ZTable[[#This Row],[Distance^2 to 1]:[Distance^2 to 3]],0)</f>
        <v>2</v>
      </c>
      <c r="AA2875" t="str">
        <f>INDEX(ClusterTable[],MATCH(ZTable[[#This Row],[Assigned to Cluster]],ClusterTable[Cluster Number],0),2)</f>
        <v>Tourin Europeo Spain (Gloria Palace)</v>
      </c>
    </row>
    <row r="2876" spans="1:27">
      <c r="A2876" t="s">
        <v>17097</v>
      </c>
      <c r="B2876" t="s">
        <v>17098</v>
      </c>
      <c r="C2876" s="8">
        <v>1.7315068493150685</v>
      </c>
      <c r="D2876">
        <v>3</v>
      </c>
      <c r="E2876">
        <v>1</v>
      </c>
      <c r="F2876">
        <v>1</v>
      </c>
      <c r="G2876" s="7">
        <v>4</v>
      </c>
      <c r="H2876" s="9">
        <v>42962.400000000001</v>
      </c>
      <c r="I2876">
        <v>35</v>
      </c>
      <c r="J2876">
        <v>1</v>
      </c>
      <c r="K2876" s="27">
        <v>2869</v>
      </c>
      <c r="L2876" s="23" t="s">
        <v>17097</v>
      </c>
      <c r="M2876" s="23">
        <f t="shared" si="354"/>
        <v>-0.92550919787377106</v>
      </c>
      <c r="N2876" s="23">
        <f t="shared" si="355"/>
        <v>0.67324847890100903</v>
      </c>
      <c r="O2876" s="23">
        <f t="shared" si="356"/>
        <v>1.0503971972020076</v>
      </c>
      <c r="P2876" s="23">
        <f t="shared" si="357"/>
        <v>-0.93163444153198571</v>
      </c>
      <c r="Q2876" s="23">
        <f t="shared" si="358"/>
        <v>1.9747171007723565</v>
      </c>
      <c r="R2876" s="23">
        <f t="shared" si="359"/>
        <v>4.7783119558532323E-2</v>
      </c>
      <c r="S2876" s="23">
        <f t="shared" si="360"/>
        <v>1.3115183915852155</v>
      </c>
      <c r="T2876" s="24">
        <f t="shared" si="361"/>
        <v>0.51217094318670553</v>
      </c>
      <c r="U2876">
        <f>SUMXMY2($P$2:$W$2,ZTable[[#This Row],[Z - Customer Since]:[Z - Partner]])</f>
        <v>8.6979597607648493</v>
      </c>
      <c r="V2876">
        <f>SUMXMY2($P$3:$W$3,ZTable[[#This Row],[Z - Customer Since]:[Z - Partner]])</f>
        <v>10.351699350644388</v>
      </c>
      <c r="W2876">
        <f>SUMXMY2($P$4:$W$4,ZTable[[#This Row],[Z - Customer Since]:[Z - Partner]])</f>
        <v>16.57541109038727</v>
      </c>
      <c r="Y2876">
        <f>MIN(ZTable[[#This Row],[Distance^2 to 1]:[Distance^2 to 3]])</f>
        <v>8.6979597607648493</v>
      </c>
      <c r="Z2876" s="20">
        <f>MATCH(ZTable[[#This Row],[Min Distance^2]],ZTable[[#This Row],[Distance^2 to 1]:[Distance^2 to 3]],0)</f>
        <v>1</v>
      </c>
      <c r="AA2876" t="str">
        <f>INDEX(ClusterTable[],MATCH(ZTable[[#This Row],[Assigned to Cluster]],ClusterTable[Cluster Number],0),2)</f>
        <v>CompanyMileage.com</v>
      </c>
    </row>
    <row r="2877" spans="1:27">
      <c r="A2877" t="s">
        <v>8150</v>
      </c>
      <c r="B2877" t="s">
        <v>8151</v>
      </c>
      <c r="C2877" s="8">
        <v>7.2</v>
      </c>
      <c r="D2877">
        <v>1</v>
      </c>
      <c r="E2877">
        <v>0</v>
      </c>
      <c r="F2877">
        <v>3</v>
      </c>
      <c r="G2877" s="7">
        <v>3</v>
      </c>
      <c r="H2877" s="9">
        <v>2808</v>
      </c>
      <c r="I2877">
        <v>20</v>
      </c>
      <c r="J2877">
        <v>1</v>
      </c>
      <c r="K2877" s="28">
        <v>2870</v>
      </c>
      <c r="L2877" s="25" t="s">
        <v>8150</v>
      </c>
      <c r="M2877" s="25">
        <f t="shared" si="354"/>
        <v>0.74996186883205573</v>
      </c>
      <c r="N2877" s="25">
        <f t="shared" si="355"/>
        <v>-1.1816197792956487</v>
      </c>
      <c r="O2877" s="25">
        <f t="shared" si="356"/>
        <v>-0.95181340709916151</v>
      </c>
      <c r="P2877" s="25">
        <f t="shared" si="357"/>
        <v>1.4741051290063067</v>
      </c>
      <c r="Q2877" s="25">
        <f t="shared" si="358"/>
        <v>0.70204769715748472</v>
      </c>
      <c r="R2877" s="25">
        <f t="shared" si="359"/>
        <v>-0.1060774406730287</v>
      </c>
      <c r="S2877" s="25">
        <f t="shared" si="360"/>
        <v>-4.5612203290372015E-2</v>
      </c>
      <c r="T2877" s="26">
        <f t="shared" si="361"/>
        <v>0.51217094318670553</v>
      </c>
      <c r="U2877">
        <f>SUMXMY2($P$2:$W$2,ZTable[[#This Row],[Z - Customer Since]:[Z - Partner]])</f>
        <v>15.371683854275055</v>
      </c>
      <c r="V2877">
        <f>SUMXMY2($P$3:$W$3,ZTable[[#This Row],[Z - Customer Since]:[Z - Partner]])</f>
        <v>5.0486465883378626</v>
      </c>
      <c r="W2877">
        <f>SUMXMY2($P$4:$W$4,ZTable[[#This Row],[Z - Customer Since]:[Z - Partner]])</f>
        <v>6.1161049735407591</v>
      </c>
      <c r="Y2877">
        <f>MIN(ZTable[[#This Row],[Distance^2 to 1]:[Distance^2 to 3]])</f>
        <v>5.0486465883378626</v>
      </c>
      <c r="Z2877" s="20">
        <f>MATCH(ZTable[[#This Row],[Min Distance^2]],ZTable[[#This Row],[Distance^2 to 1]:[Distance^2 to 3]],0)</f>
        <v>2</v>
      </c>
      <c r="AA2877" t="str">
        <f>INDEX(ClusterTable[],MATCH(ZTable[[#This Row],[Assigned to Cluster]],ClusterTable[Cluster Number],0),2)</f>
        <v>Tourin Europeo Spain (Gloria Palace)</v>
      </c>
    </row>
    <row r="2878" spans="1:27">
      <c r="A2878" t="s">
        <v>17494</v>
      </c>
      <c r="B2878" t="s">
        <v>17495</v>
      </c>
      <c r="C2878" s="8">
        <v>5.4328767123287669</v>
      </c>
      <c r="D2878">
        <v>1</v>
      </c>
      <c r="E2878">
        <v>0</v>
      </c>
      <c r="F2878">
        <v>2</v>
      </c>
      <c r="G2878" s="7">
        <v>3</v>
      </c>
      <c r="H2878" s="9">
        <v>91800</v>
      </c>
      <c r="I2878">
        <v>4</v>
      </c>
      <c r="J2878">
        <v>1</v>
      </c>
      <c r="K2878" s="27">
        <v>2871</v>
      </c>
      <c r="L2878" s="23" t="s">
        <v>17494</v>
      </c>
      <c r="M2878" s="23">
        <f t="shared" si="354"/>
        <v>0.20853960529234708</v>
      </c>
      <c r="N2878" s="23">
        <f t="shared" si="355"/>
        <v>-1.1816197792956487</v>
      </c>
      <c r="O2878" s="23">
        <f t="shared" si="356"/>
        <v>-0.95181340709916151</v>
      </c>
      <c r="P2878" s="23">
        <f t="shared" si="357"/>
        <v>0.27123534373716052</v>
      </c>
      <c r="Q2878" s="23">
        <f t="shared" si="358"/>
        <v>0.70204769715748472</v>
      </c>
      <c r="R2878" s="23">
        <f t="shared" si="359"/>
        <v>0.23491530174441694</v>
      </c>
      <c r="S2878" s="23">
        <f t="shared" si="360"/>
        <v>-1.4932181711576655</v>
      </c>
      <c r="T2878" s="24">
        <f t="shared" si="361"/>
        <v>0.51217094318670553</v>
      </c>
      <c r="U2878">
        <f>SUMXMY2($P$2:$W$2,ZTable[[#This Row],[Z - Customer Since]:[Z - Partner]])</f>
        <v>13.587688053829726</v>
      </c>
      <c r="V2878">
        <f>SUMXMY2($P$3:$W$3,ZTable[[#This Row],[Z - Customer Since]:[Z - Partner]])</f>
        <v>5.9422780240763355</v>
      </c>
      <c r="W2878">
        <f>SUMXMY2($P$4:$W$4,ZTable[[#This Row],[Z - Customer Since]:[Z - Partner]])</f>
        <v>6.0816264472303683</v>
      </c>
      <c r="Y2878">
        <f>MIN(ZTable[[#This Row],[Distance^2 to 1]:[Distance^2 to 3]])</f>
        <v>5.9422780240763355</v>
      </c>
      <c r="Z2878" s="20">
        <f>MATCH(ZTable[[#This Row],[Min Distance^2]],ZTable[[#This Row],[Distance^2 to 1]:[Distance^2 to 3]],0)</f>
        <v>2</v>
      </c>
      <c r="AA2878" t="str">
        <f>INDEX(ClusterTable[],MATCH(ZTable[[#This Row],[Assigned to Cluster]],ClusterTable[Cluster Number],0),2)</f>
        <v>Tourin Europeo Spain (Gloria Palace)</v>
      </c>
    </row>
    <row r="2879" spans="1:27">
      <c r="A2879" t="s">
        <v>3225</v>
      </c>
      <c r="B2879" t="s">
        <v>3226</v>
      </c>
      <c r="C2879" s="8">
        <v>6.5671232876712331</v>
      </c>
      <c r="D2879">
        <v>3</v>
      </c>
      <c r="E2879">
        <v>0</v>
      </c>
      <c r="F2879">
        <v>2</v>
      </c>
      <c r="G2879" s="7">
        <v>3</v>
      </c>
      <c r="H2879" s="9">
        <v>24960</v>
      </c>
      <c r="I2879">
        <v>8</v>
      </c>
      <c r="J2879">
        <v>1</v>
      </c>
      <c r="K2879" s="28">
        <v>2872</v>
      </c>
      <c r="L2879" s="25" t="s">
        <v>3225</v>
      </c>
      <c r="M2879" s="25">
        <f t="shared" si="354"/>
        <v>0.55605715119225319</v>
      </c>
      <c r="N2879" s="25">
        <f t="shared" si="355"/>
        <v>0.67324847890100903</v>
      </c>
      <c r="O2879" s="25">
        <f t="shared" si="356"/>
        <v>-0.95181340709916151</v>
      </c>
      <c r="P2879" s="25">
        <f t="shared" si="357"/>
        <v>0.27123534373716052</v>
      </c>
      <c r="Q2879" s="25">
        <f t="shared" si="358"/>
        <v>0.70204769715748472</v>
      </c>
      <c r="R2879" s="25">
        <f t="shared" si="359"/>
        <v>-2.1197100529743294E-2</v>
      </c>
      <c r="S2879" s="25">
        <f t="shared" si="360"/>
        <v>-1.131316679190842</v>
      </c>
      <c r="T2879" s="26">
        <f t="shared" si="361"/>
        <v>0.51217094318670553</v>
      </c>
      <c r="U2879">
        <f>SUMXMY2($P$2:$W$2,ZTable[[#This Row],[Z - Customer Since]:[Z - Partner]])</f>
        <v>9.1421307577458784</v>
      </c>
      <c r="V2879">
        <f>SUMXMY2($P$3:$W$3,ZTable[[#This Row],[Z - Customer Since]:[Z - Partner]])</f>
        <v>1.4288307648392189</v>
      </c>
      <c r="W2879">
        <f>SUMXMY2($P$4:$W$4,ZTable[[#This Row],[Z - Customer Since]:[Z - Partner]])</f>
        <v>9.251098662326541</v>
      </c>
      <c r="Y2879">
        <f>MIN(ZTable[[#This Row],[Distance^2 to 1]:[Distance^2 to 3]])</f>
        <v>1.4288307648392189</v>
      </c>
      <c r="Z2879" s="20">
        <f>MATCH(ZTable[[#This Row],[Min Distance^2]],ZTable[[#This Row],[Distance^2 to 1]:[Distance^2 to 3]],0)</f>
        <v>2</v>
      </c>
      <c r="AA2879" t="str">
        <f>INDEX(ClusterTable[],MATCH(ZTable[[#This Row],[Assigned to Cluster]],ClusterTable[Cluster Number],0),2)</f>
        <v>Tourin Europeo Spain (Gloria Palace)</v>
      </c>
    </row>
    <row r="2880" spans="1:27">
      <c r="A2880" t="s">
        <v>8153</v>
      </c>
      <c r="B2880" t="s">
        <v>8154</v>
      </c>
      <c r="C2880" s="8">
        <v>6.7698630136986298</v>
      </c>
      <c r="D2880">
        <v>1</v>
      </c>
      <c r="E2880">
        <v>1</v>
      </c>
      <c r="F2880">
        <v>1</v>
      </c>
      <c r="G2880" s="7">
        <v>1</v>
      </c>
      <c r="H2880" s="9">
        <v>1166.4000000000001</v>
      </c>
      <c r="I2880">
        <v>24</v>
      </c>
      <c r="J2880">
        <v>1</v>
      </c>
      <c r="K2880" s="27">
        <v>2873</v>
      </c>
      <c r="L2880" s="23" t="s">
        <v>8153</v>
      </c>
      <c r="M2880" s="23">
        <f t="shared" si="354"/>
        <v>0.61817381398595594</v>
      </c>
      <c r="N2880" s="23">
        <f t="shared" si="355"/>
        <v>-1.1816197792956487</v>
      </c>
      <c r="O2880" s="23">
        <f t="shared" si="356"/>
        <v>1.0503971972020076</v>
      </c>
      <c r="P2880" s="23">
        <f t="shared" si="357"/>
        <v>-0.93163444153198571</v>
      </c>
      <c r="Q2880" s="23">
        <f t="shared" si="358"/>
        <v>-1.8432911100722591</v>
      </c>
      <c r="R2880" s="23">
        <f t="shared" si="359"/>
        <v>-0.11236759805742819</v>
      </c>
      <c r="S2880" s="23">
        <f t="shared" si="360"/>
        <v>0.31628928867645134</v>
      </c>
      <c r="T2880" s="24">
        <f t="shared" si="361"/>
        <v>0.51217094318670553</v>
      </c>
      <c r="U2880">
        <f>SUMXMY2($P$2:$W$2,ZTable[[#This Row],[Z - Customer Since]:[Z - Partner]])</f>
        <v>5.3524458209653378</v>
      </c>
      <c r="V2880">
        <f>SUMXMY2($P$3:$W$3,ZTable[[#This Row],[Z - Customer Since]:[Z - Partner]])</f>
        <v>15.516087298418237</v>
      </c>
      <c r="W2880">
        <f>SUMXMY2($P$4:$W$4,ZTable[[#This Row],[Z - Customer Since]:[Z - Partner]])</f>
        <v>9.6223992810700185</v>
      </c>
      <c r="Y2880">
        <f>MIN(ZTable[[#This Row],[Distance^2 to 1]:[Distance^2 to 3]])</f>
        <v>5.3524458209653378</v>
      </c>
      <c r="Z2880" s="20">
        <f>MATCH(ZTable[[#This Row],[Min Distance^2]],ZTable[[#This Row],[Distance^2 to 1]:[Distance^2 to 3]],0)</f>
        <v>1</v>
      </c>
      <c r="AA2880" t="str">
        <f>INDEX(ClusterTable[],MATCH(ZTable[[#This Row],[Assigned to Cluster]],ClusterTable[Cluster Number],0),2)</f>
        <v>CompanyMileage.com</v>
      </c>
    </row>
    <row r="2881" spans="1:27">
      <c r="A2881" t="s">
        <v>8157</v>
      </c>
      <c r="B2881" t="s">
        <v>8158</v>
      </c>
      <c r="C2881" s="8">
        <v>5.8273972602739725</v>
      </c>
      <c r="D2881">
        <v>1</v>
      </c>
      <c r="E2881">
        <v>0</v>
      </c>
      <c r="F2881">
        <v>2</v>
      </c>
      <c r="G2881" s="7">
        <v>3</v>
      </c>
      <c r="H2881" s="9">
        <v>62622.37</v>
      </c>
      <c r="I2881">
        <v>34</v>
      </c>
      <c r="J2881">
        <v>1</v>
      </c>
      <c r="K2881" s="28">
        <v>2874</v>
      </c>
      <c r="L2881" s="25" t="s">
        <v>8157</v>
      </c>
      <c r="M2881" s="25">
        <f t="shared" si="354"/>
        <v>0.32941527343144483</v>
      </c>
      <c r="N2881" s="25">
        <f t="shared" si="355"/>
        <v>-1.1816197792956487</v>
      </c>
      <c r="O2881" s="25">
        <f t="shared" si="356"/>
        <v>-0.95181340709916151</v>
      </c>
      <c r="P2881" s="25">
        <f t="shared" si="357"/>
        <v>0.27123534373716052</v>
      </c>
      <c r="Q2881" s="25">
        <f t="shared" si="358"/>
        <v>0.70204769715748472</v>
      </c>
      <c r="R2881" s="25">
        <f t="shared" si="359"/>
        <v>0.12311468965634682</v>
      </c>
      <c r="S2881" s="25">
        <f t="shared" si="360"/>
        <v>1.2210430185935097</v>
      </c>
      <c r="T2881" s="26">
        <f t="shared" si="361"/>
        <v>0.51217094318670553</v>
      </c>
      <c r="U2881">
        <f>SUMXMY2($P$2:$W$2,ZTable[[#This Row],[Z - Customer Since]:[Z - Partner]])</f>
        <v>11.608552703643014</v>
      </c>
      <c r="V2881">
        <f>SUMXMY2($P$3:$W$3,ZTable[[#This Row],[Z - Customer Since]:[Z - Partner]])</f>
        <v>4.8754476912861984</v>
      </c>
      <c r="W2881">
        <f>SUMXMY2($P$4:$W$4,ZTable[[#This Row],[Z - Customer Since]:[Z - Partner]])</f>
        <v>4.3574710058965866</v>
      </c>
      <c r="Y2881">
        <f>MIN(ZTable[[#This Row],[Distance^2 to 1]:[Distance^2 to 3]])</f>
        <v>4.3574710058965866</v>
      </c>
      <c r="Z2881" s="20">
        <f>MATCH(ZTable[[#This Row],[Min Distance^2]],ZTable[[#This Row],[Distance^2 to 1]:[Distance^2 to 3]],0)</f>
        <v>3</v>
      </c>
      <c r="AA2881" t="str">
        <f>INDEX(ClusterTable[],MATCH(ZTable[[#This Row],[Assigned to Cluster]],ClusterTable[Cluster Number],0),2)</f>
        <v>Protecture Limited</v>
      </c>
    </row>
    <row r="2882" spans="1:27">
      <c r="A2882" t="s">
        <v>8162</v>
      </c>
      <c r="B2882" t="s">
        <v>8163</v>
      </c>
      <c r="C2882" s="8">
        <v>5.7561643835616438</v>
      </c>
      <c r="D2882">
        <v>1</v>
      </c>
      <c r="E2882">
        <v>0</v>
      </c>
      <c r="F2882">
        <v>3</v>
      </c>
      <c r="G2882" s="7">
        <v>3</v>
      </c>
      <c r="H2882" s="9">
        <v>7879.68</v>
      </c>
      <c r="I2882">
        <v>7</v>
      </c>
      <c r="J2882">
        <v>1</v>
      </c>
      <c r="K2882" s="27">
        <v>2875</v>
      </c>
      <c r="L2882" s="23" t="s">
        <v>8162</v>
      </c>
      <c r="M2882" s="23">
        <f t="shared" si="354"/>
        <v>0.30759050001744115</v>
      </c>
      <c r="N2882" s="23">
        <f t="shared" si="355"/>
        <v>-1.1816197792956487</v>
      </c>
      <c r="O2882" s="23">
        <f t="shared" si="356"/>
        <v>-0.95181340709916151</v>
      </c>
      <c r="P2882" s="23">
        <f t="shared" si="357"/>
        <v>1.4741051290063067</v>
      </c>
      <c r="Q2882" s="23">
        <f t="shared" si="358"/>
        <v>0.70204769715748472</v>
      </c>
      <c r="R2882" s="23">
        <f t="shared" si="359"/>
        <v>-8.6644164964383985E-2</v>
      </c>
      <c r="S2882" s="23">
        <f t="shared" si="360"/>
        <v>-1.2217920521825478</v>
      </c>
      <c r="T2882" s="24">
        <f t="shared" si="361"/>
        <v>0.51217094318670553</v>
      </c>
      <c r="U2882">
        <f>SUMXMY2($P$2:$W$2,ZTable[[#This Row],[Z - Customer Since]:[Z - Partner]])</f>
        <v>17.001333479798284</v>
      </c>
      <c r="V2882">
        <f>SUMXMY2($P$3:$W$3,ZTable[[#This Row],[Z - Customer Since]:[Z - Partner]])</f>
        <v>6.4947032420557802</v>
      </c>
      <c r="W2882">
        <f>SUMXMY2($P$4:$W$4,ZTable[[#This Row],[Z - Customer Since]:[Z - Partner]])</f>
        <v>6.8072898126402883</v>
      </c>
      <c r="Y2882">
        <f>MIN(ZTable[[#This Row],[Distance^2 to 1]:[Distance^2 to 3]])</f>
        <v>6.4947032420557802</v>
      </c>
      <c r="Z2882" s="20">
        <f>MATCH(ZTable[[#This Row],[Min Distance^2]],ZTable[[#This Row],[Distance^2 to 1]:[Distance^2 to 3]],0)</f>
        <v>2</v>
      </c>
      <c r="AA2882" t="str">
        <f>INDEX(ClusterTable[],MATCH(ZTable[[#This Row],[Assigned to Cluster]],ClusterTable[Cluster Number],0),2)</f>
        <v>Tourin Europeo Spain (Gloria Palace)</v>
      </c>
    </row>
    <row r="2883" spans="1:27">
      <c r="A2883" t="s">
        <v>17110</v>
      </c>
      <c r="B2883" t="s">
        <v>17111</v>
      </c>
      <c r="C2883" s="8">
        <v>1.5972602739726027</v>
      </c>
      <c r="D2883">
        <v>1</v>
      </c>
      <c r="E2883">
        <v>1</v>
      </c>
      <c r="F2883">
        <v>4</v>
      </c>
      <c r="G2883" s="7">
        <v>3</v>
      </c>
      <c r="H2883" s="9">
        <v>4147.2</v>
      </c>
      <c r="I2883">
        <v>34</v>
      </c>
      <c r="J2883">
        <v>1</v>
      </c>
      <c r="K2883" s="28">
        <v>2876</v>
      </c>
      <c r="L2883" s="25" t="s">
        <v>17110</v>
      </c>
      <c r="M2883" s="25">
        <f t="shared" si="354"/>
        <v>-0.96664050161554738</v>
      </c>
      <c r="N2883" s="25">
        <f t="shared" si="355"/>
        <v>-1.1816197792956487</v>
      </c>
      <c r="O2883" s="25">
        <f t="shared" si="356"/>
        <v>1.0503971972020076</v>
      </c>
      <c r="P2883" s="25">
        <f t="shared" si="357"/>
        <v>2.6769749142754531</v>
      </c>
      <c r="Q2883" s="25">
        <f t="shared" si="358"/>
        <v>0.70204769715748472</v>
      </c>
      <c r="R2883" s="25">
        <f t="shared" si="359"/>
        <v>-0.1009459964910186</v>
      </c>
      <c r="S2883" s="25">
        <f t="shared" si="360"/>
        <v>1.2210430185935097</v>
      </c>
      <c r="T2883" s="26">
        <f t="shared" si="361"/>
        <v>0.51217094318670553</v>
      </c>
      <c r="U2883">
        <f>SUMXMY2($P$2:$W$2,ZTable[[#This Row],[Z - Customer Since]:[Z - Partner]])</f>
        <v>20.181078039489904</v>
      </c>
      <c r="V2883">
        <f>SUMXMY2($P$3:$W$3,ZTable[[#This Row],[Z - Customer Since]:[Z - Partner]])</f>
        <v>16.377145139271182</v>
      </c>
      <c r="W2883">
        <f>SUMXMY2($P$4:$W$4,ZTable[[#This Row],[Z - Customer Since]:[Z - Partner]])</f>
        <v>12.406774182114978</v>
      </c>
      <c r="Y2883">
        <f>MIN(ZTable[[#This Row],[Distance^2 to 1]:[Distance^2 to 3]])</f>
        <v>12.406774182114978</v>
      </c>
      <c r="Z2883" s="20">
        <f>MATCH(ZTable[[#This Row],[Min Distance^2]],ZTable[[#This Row],[Distance^2 to 1]:[Distance^2 to 3]],0)</f>
        <v>3</v>
      </c>
      <c r="AA2883" t="str">
        <f>INDEX(ClusterTable[],MATCH(ZTable[[#This Row],[Assigned to Cluster]],ClusterTable[Cluster Number],0),2)</f>
        <v>Protecture Limited</v>
      </c>
    </row>
    <row r="2884" spans="1:27">
      <c r="A2884" t="s">
        <v>17114</v>
      </c>
      <c r="B2884" t="s">
        <v>17115</v>
      </c>
      <c r="C2884" s="8">
        <v>1.821917808219178</v>
      </c>
      <c r="D2884">
        <v>1</v>
      </c>
      <c r="E2884">
        <v>1</v>
      </c>
      <c r="F2884">
        <v>3</v>
      </c>
      <c r="G2884" s="7">
        <v>2</v>
      </c>
      <c r="H2884" s="9">
        <v>15783.48</v>
      </c>
      <c r="I2884">
        <v>20</v>
      </c>
      <c r="J2884">
        <v>1</v>
      </c>
      <c r="K2884" s="27">
        <v>2877</v>
      </c>
      <c r="L2884" s="23" t="s">
        <v>17114</v>
      </c>
      <c r="M2884" s="23">
        <f t="shared" si="354"/>
        <v>-0.89780852392522792</v>
      </c>
      <c r="N2884" s="23">
        <f t="shared" si="355"/>
        <v>-1.1816197792956487</v>
      </c>
      <c r="O2884" s="23">
        <f t="shared" si="356"/>
        <v>1.0503971972020076</v>
      </c>
      <c r="P2884" s="23">
        <f t="shared" si="357"/>
        <v>1.4741051290063067</v>
      </c>
      <c r="Q2884" s="23">
        <f t="shared" si="358"/>
        <v>-0.5706217064573873</v>
      </c>
      <c r="R2884" s="23">
        <f t="shared" si="359"/>
        <v>-5.6358988347171131E-2</v>
      </c>
      <c r="S2884" s="23">
        <f t="shared" si="360"/>
        <v>-4.5612203290372015E-2</v>
      </c>
      <c r="T2884" s="24">
        <f t="shared" si="361"/>
        <v>0.51217094318670553</v>
      </c>
      <c r="U2884">
        <f>SUMXMY2($P$2:$W$2,ZTable[[#This Row],[Z - Customer Since]:[Z - Partner]])</f>
        <v>10.270398591609469</v>
      </c>
      <c r="V2884">
        <f>SUMXMY2($P$3:$W$3,ZTable[[#This Row],[Z - Customer Since]:[Z - Partner]])</f>
        <v>12.105281891016576</v>
      </c>
      <c r="W2884">
        <f>SUMXMY2($P$4:$W$4,ZTable[[#This Row],[Z - Customer Since]:[Z - Partner]])</f>
        <v>5.5365577496000293</v>
      </c>
      <c r="Y2884">
        <f>MIN(ZTable[[#This Row],[Distance^2 to 1]:[Distance^2 to 3]])</f>
        <v>5.5365577496000293</v>
      </c>
      <c r="Z2884" s="20">
        <f>MATCH(ZTable[[#This Row],[Min Distance^2]],ZTable[[#This Row],[Distance^2 to 1]:[Distance^2 to 3]],0)</f>
        <v>3</v>
      </c>
      <c r="AA2884" t="str">
        <f>INDEX(ClusterTable[],MATCH(ZTable[[#This Row],[Assigned to Cluster]],ClusterTable[Cluster Number],0),2)</f>
        <v>Protecture Limited</v>
      </c>
    </row>
    <row r="2885" spans="1:27">
      <c r="A2885" t="s">
        <v>17126</v>
      </c>
      <c r="B2885" t="s">
        <v>17127</v>
      </c>
      <c r="C2885" s="8">
        <v>0.48219178082191783</v>
      </c>
      <c r="D2885">
        <v>1</v>
      </c>
      <c r="E2885">
        <v>1</v>
      </c>
      <c r="F2885">
        <v>2</v>
      </c>
      <c r="G2885" s="7">
        <v>2</v>
      </c>
      <c r="H2885" s="9">
        <v>6988.8</v>
      </c>
      <c r="I2885">
        <v>23</v>
      </c>
      <c r="J2885">
        <v>1</v>
      </c>
      <c r="K2885" s="28">
        <v>2878</v>
      </c>
      <c r="L2885" s="25" t="s">
        <v>17126</v>
      </c>
      <c r="M2885" s="25">
        <f t="shared" si="354"/>
        <v>-1.3082821469809138</v>
      </c>
      <c r="N2885" s="25">
        <f t="shared" si="355"/>
        <v>-1.1816197792956487</v>
      </c>
      <c r="O2885" s="25">
        <f t="shared" si="356"/>
        <v>1.0503971972020076</v>
      </c>
      <c r="P2885" s="25">
        <f t="shared" si="357"/>
        <v>0.27123534373716052</v>
      </c>
      <c r="Q2885" s="25">
        <f t="shared" si="358"/>
        <v>-0.5706217064573873</v>
      </c>
      <c r="R2885" s="25">
        <f t="shared" si="359"/>
        <v>-9.005777084316921E-2</v>
      </c>
      <c r="S2885" s="25">
        <f t="shared" si="360"/>
        <v>0.22581391568474549</v>
      </c>
      <c r="T2885" s="26">
        <f t="shared" si="361"/>
        <v>0.51217094318670553</v>
      </c>
      <c r="U2885">
        <f>SUMXMY2($P$2:$W$2,ZTable[[#This Row],[Z - Customer Since]:[Z - Partner]])</f>
        <v>6.8314513199659119</v>
      </c>
      <c r="V2885">
        <f>SUMXMY2($P$3:$W$3,ZTable[[#This Row],[Z - Customer Since]:[Z - Partner]])</f>
        <v>11.881100777959075</v>
      </c>
      <c r="W2885">
        <f>SUMXMY2($P$4:$W$4,ZTable[[#This Row],[Z - Customer Since]:[Z - Partner]])</f>
        <v>4.1199016028615221</v>
      </c>
      <c r="Y2885">
        <f>MIN(ZTable[[#This Row],[Distance^2 to 1]:[Distance^2 to 3]])</f>
        <v>4.1199016028615221</v>
      </c>
      <c r="Z2885" s="20">
        <f>MATCH(ZTable[[#This Row],[Min Distance^2]],ZTable[[#This Row],[Distance^2 to 1]:[Distance^2 to 3]],0)</f>
        <v>3</v>
      </c>
      <c r="AA2885" t="str">
        <f>INDEX(ClusterTable[],MATCH(ZTable[[#This Row],[Assigned to Cluster]],ClusterTable[Cluster Number],0),2)</f>
        <v>Protecture Limited</v>
      </c>
    </row>
    <row r="2886" spans="1:27">
      <c r="A2886" t="s">
        <v>17122</v>
      </c>
      <c r="B2886" t="s">
        <v>17123</v>
      </c>
      <c r="C2886" s="8">
        <v>2.9808219178082194</v>
      </c>
      <c r="D2886">
        <v>3</v>
      </c>
      <c r="E2886">
        <v>1</v>
      </c>
      <c r="F2886">
        <v>1</v>
      </c>
      <c r="G2886" s="7">
        <v>2</v>
      </c>
      <c r="H2886" s="9">
        <v>13872</v>
      </c>
      <c r="I2886">
        <v>23</v>
      </c>
      <c r="J2886">
        <v>1</v>
      </c>
      <c r="K2886" s="27">
        <v>2879</v>
      </c>
      <c r="L2886" s="23" t="s">
        <v>17122</v>
      </c>
      <c r="M2886" s="23">
        <f t="shared" si="354"/>
        <v>-0.54273624876662818</v>
      </c>
      <c r="N2886" s="23">
        <f t="shared" si="355"/>
        <v>0.67324847890100903</v>
      </c>
      <c r="O2886" s="23">
        <f t="shared" si="356"/>
        <v>1.0503971972020076</v>
      </c>
      <c r="P2886" s="23">
        <f t="shared" si="357"/>
        <v>-0.93163444153198571</v>
      </c>
      <c r="Q2886" s="23">
        <f t="shared" si="358"/>
        <v>-0.5706217064573873</v>
      </c>
      <c r="R2886" s="23">
        <f t="shared" si="359"/>
        <v>-6.3683251284020498E-2</v>
      </c>
      <c r="S2886" s="23">
        <f t="shared" si="360"/>
        <v>0.22581391568474549</v>
      </c>
      <c r="T2886" s="24">
        <f t="shared" si="361"/>
        <v>0.51217094318670553</v>
      </c>
      <c r="U2886">
        <f>SUMXMY2($P$2:$W$2,ZTable[[#This Row],[Z - Customer Since]:[Z - Partner]])</f>
        <v>0.39569845356832989</v>
      </c>
      <c r="V2886">
        <f>SUMXMY2($P$3:$W$3,ZTable[[#This Row],[Z - Customer Since]:[Z - Partner]])</f>
        <v>7.9223953124868842</v>
      </c>
      <c r="W2886">
        <f>SUMXMY2($P$4:$W$4,ZTable[[#This Row],[Z - Customer Since]:[Z - Partner]])</f>
        <v>9.0838906224131684</v>
      </c>
      <c r="Y2886">
        <f>MIN(ZTable[[#This Row],[Distance^2 to 1]:[Distance^2 to 3]])</f>
        <v>0.39569845356832989</v>
      </c>
      <c r="Z2886" s="20">
        <f>MATCH(ZTable[[#This Row],[Min Distance^2]],ZTable[[#This Row],[Distance^2 to 1]:[Distance^2 to 3]],0)</f>
        <v>1</v>
      </c>
      <c r="AA2886" t="str">
        <f>INDEX(ClusterTable[],MATCH(ZTable[[#This Row],[Assigned to Cluster]],ClusterTable[Cluster Number],0),2)</f>
        <v>CompanyMileage.com</v>
      </c>
    </row>
    <row r="2887" spans="1:27">
      <c r="A2887" t="s">
        <v>3821</v>
      </c>
      <c r="B2887" t="s">
        <v>3822</v>
      </c>
      <c r="C2887" s="8">
        <v>13.558904109589042</v>
      </c>
      <c r="D2887">
        <v>1</v>
      </c>
      <c r="E2887">
        <v>0</v>
      </c>
      <c r="F2887">
        <v>2</v>
      </c>
      <c r="G2887" s="7">
        <v>2</v>
      </c>
      <c r="H2887" s="9">
        <v>12480</v>
      </c>
      <c r="I2887">
        <v>11</v>
      </c>
      <c r="J2887">
        <v>0</v>
      </c>
      <c r="K2887" s="28">
        <v>2880</v>
      </c>
      <c r="L2887" s="25" t="s">
        <v>3821</v>
      </c>
      <c r="M2887" s="25">
        <f t="shared" si="354"/>
        <v>2.6982426032129294</v>
      </c>
      <c r="N2887" s="25">
        <f t="shared" si="355"/>
        <v>-1.1816197792956487</v>
      </c>
      <c r="O2887" s="25">
        <f t="shared" si="356"/>
        <v>-0.95181340709916151</v>
      </c>
      <c r="P2887" s="25">
        <f t="shared" si="357"/>
        <v>0.27123534373716052</v>
      </c>
      <c r="Q2887" s="25">
        <f t="shared" si="358"/>
        <v>-0.5706217064573873</v>
      </c>
      <c r="R2887" s="25">
        <f t="shared" si="359"/>
        <v>-6.90170104696224E-2</v>
      </c>
      <c r="S2887" s="25">
        <f t="shared" si="360"/>
        <v>-0.85989056021572452</v>
      </c>
      <c r="T2887" s="26">
        <f t="shared" si="361"/>
        <v>-1.9520477457304621</v>
      </c>
      <c r="U2887">
        <f>SUMXMY2($P$2:$W$2,ZTable[[#This Row],[Z - Customer Since]:[Z - Partner]])</f>
        <v>22.971517362803937</v>
      </c>
      <c r="V2887">
        <f>SUMXMY2($P$3:$W$3,ZTable[[#This Row],[Z - Customer Since]:[Z - Partner]])</f>
        <v>17.425276729730712</v>
      </c>
      <c r="W2887">
        <f>SUMXMY2($P$4:$W$4,ZTable[[#This Row],[Z - Customer Since]:[Z - Partner]])</f>
        <v>20.744563478269939</v>
      </c>
      <c r="Y2887">
        <f>MIN(ZTable[[#This Row],[Distance^2 to 1]:[Distance^2 to 3]])</f>
        <v>17.425276729730712</v>
      </c>
      <c r="Z2887" s="20">
        <f>MATCH(ZTable[[#This Row],[Min Distance^2]],ZTable[[#This Row],[Distance^2 to 1]:[Distance^2 to 3]],0)</f>
        <v>2</v>
      </c>
      <c r="AA2887" t="str">
        <f>INDEX(ClusterTable[],MATCH(ZTable[[#This Row],[Assigned to Cluster]],ClusterTable[Cluster Number],0),2)</f>
        <v>Tourin Europeo Spain (Gloria Palace)</v>
      </c>
    </row>
    <row r="2888" spans="1:27">
      <c r="A2888" t="s">
        <v>8167</v>
      </c>
      <c r="B2888" t="s">
        <v>8168</v>
      </c>
      <c r="C2888" s="8">
        <v>5.7424657534246579</v>
      </c>
      <c r="D2888">
        <v>3</v>
      </c>
      <c r="E2888">
        <v>0</v>
      </c>
      <c r="F2888">
        <v>1</v>
      </c>
      <c r="G2888" s="7">
        <v>2</v>
      </c>
      <c r="H2888" s="9">
        <v>5184</v>
      </c>
      <c r="I2888">
        <v>36</v>
      </c>
      <c r="J2888">
        <v>0</v>
      </c>
      <c r="K2888" s="27">
        <v>2881</v>
      </c>
      <c r="L2888" s="23" t="s">
        <v>8167</v>
      </c>
      <c r="M2888" s="23">
        <f t="shared" si="354"/>
        <v>0.30339342820705589</v>
      </c>
      <c r="N2888" s="23">
        <f t="shared" si="355"/>
        <v>0.67324847890100903</v>
      </c>
      <c r="O2888" s="23">
        <f t="shared" si="356"/>
        <v>-0.95181340709916151</v>
      </c>
      <c r="P2888" s="23">
        <f t="shared" si="357"/>
        <v>-0.93163444153198571</v>
      </c>
      <c r="Q2888" s="23">
        <f t="shared" si="358"/>
        <v>-0.5706217064573873</v>
      </c>
      <c r="R2888" s="23">
        <f t="shared" si="359"/>
        <v>-9.6973265511397871E-2</v>
      </c>
      <c r="S2888" s="23">
        <f t="shared" si="360"/>
        <v>1.4019937645769214</v>
      </c>
      <c r="T2888" s="24">
        <f t="shared" si="361"/>
        <v>-1.9520477457304621</v>
      </c>
      <c r="U2888">
        <f>SUMXMY2($P$2:$W$2,ZTable[[#This Row],[Z - Customer Since]:[Z - Partner]])</f>
        <v>11.512057898889861</v>
      </c>
      <c r="V2888">
        <f>SUMXMY2($P$3:$W$3,ZTable[[#This Row],[Z - Customer Since]:[Z - Partner]])</f>
        <v>10.983854299214819</v>
      </c>
      <c r="W2888">
        <f>SUMXMY2($P$4:$W$4,ZTable[[#This Row],[Z - Customer Since]:[Z - Partner]])</f>
        <v>13.977622560322905</v>
      </c>
      <c r="Y2888">
        <f>MIN(ZTable[[#This Row],[Distance^2 to 1]:[Distance^2 to 3]])</f>
        <v>10.983854299214819</v>
      </c>
      <c r="Z2888" s="20">
        <f>MATCH(ZTable[[#This Row],[Min Distance^2]],ZTable[[#This Row],[Distance^2 to 1]:[Distance^2 to 3]],0)</f>
        <v>2</v>
      </c>
      <c r="AA2888" t="str">
        <f>INDEX(ClusterTable[],MATCH(ZTable[[#This Row],[Assigned to Cluster]],ClusterTable[Cluster Number],0),2)</f>
        <v>Tourin Europeo Spain (Gloria Palace)</v>
      </c>
    </row>
    <row r="2889" spans="1:27">
      <c r="A2889" t="s">
        <v>17198</v>
      </c>
      <c r="B2889" t="s">
        <v>17199</v>
      </c>
      <c r="C2889" s="8">
        <v>4.4082191780821915</v>
      </c>
      <c r="D2889">
        <v>1</v>
      </c>
      <c r="E2889">
        <v>0</v>
      </c>
      <c r="F2889">
        <v>3</v>
      </c>
      <c r="G2889" s="7">
        <v>2</v>
      </c>
      <c r="H2889" s="9">
        <v>7956</v>
      </c>
      <c r="I2889">
        <v>9</v>
      </c>
      <c r="J2889">
        <v>1</v>
      </c>
      <c r="K2889" s="28">
        <v>2882</v>
      </c>
      <c r="L2889" s="25" t="s">
        <v>17198</v>
      </c>
      <c r="M2889" s="25">
        <f t="shared" ref="M2889:M2952" si="362">STANDARDIZE(C2889,$D$2,$D$3)</f>
        <v>-0.10540136612447615</v>
      </c>
      <c r="N2889" s="25">
        <f t="shared" ref="N2889:N2952" si="363">STANDARDIZE(D2889,$E$2,$E$3)</f>
        <v>-1.1816197792956487</v>
      </c>
      <c r="O2889" s="25">
        <f t="shared" ref="O2889:O2952" si="364">STANDARDIZE(E2889,$F$2,$F$3)</f>
        <v>-0.95181340709916151</v>
      </c>
      <c r="P2889" s="25">
        <f t="shared" ref="P2889:P2952" si="365">STANDARDIZE(F2889,$G$2,$G$3)</f>
        <v>1.4741051290063067</v>
      </c>
      <c r="Q2889" s="25">
        <f t="shared" ref="Q2889:Q2952" si="366">STANDARDIZE(G2889,$H$2,$H$3)</f>
        <v>-0.5706217064573873</v>
      </c>
      <c r="R2889" s="25">
        <f t="shared" ref="R2889:R2952" si="367">STANDARDIZE(H2889,$I$2,$I$3)</f>
        <v>-8.6351727822828572E-2</v>
      </c>
      <c r="S2889" s="25">
        <f t="shared" ref="S2889:S2952" si="368">STANDARDIZE(I2889,$J$2,$J$3)</f>
        <v>-1.0408413061991362</v>
      </c>
      <c r="T2889" s="26">
        <f t="shared" ref="T2889:T2952" si="369">STANDARDIZE(J2889,$K$2,$K$3)</f>
        <v>0.51217094318670553</v>
      </c>
      <c r="U2889">
        <f>SUMXMY2($P$2:$W$2,ZTable[[#This Row],[Z - Customer Since]:[Z - Partner]])</f>
        <v>14.878016783711832</v>
      </c>
      <c r="V2889">
        <f>SUMXMY2($P$3:$W$3,ZTable[[#This Row],[Z - Customer Since]:[Z - Partner]])</f>
        <v>7.9015946225681795</v>
      </c>
      <c r="W2889">
        <f>SUMXMY2($P$4:$W$4,ZTable[[#This Row],[Z - Customer Since]:[Z - Partner]])</f>
        <v>3.8075920441993385</v>
      </c>
      <c r="Y2889">
        <f>MIN(ZTable[[#This Row],[Distance^2 to 1]:[Distance^2 to 3]])</f>
        <v>3.8075920441993385</v>
      </c>
      <c r="Z2889" s="20">
        <f>MATCH(ZTable[[#This Row],[Min Distance^2]],ZTable[[#This Row],[Distance^2 to 1]:[Distance^2 to 3]],0)</f>
        <v>3</v>
      </c>
      <c r="AA2889" t="str">
        <f>INDEX(ClusterTable[],MATCH(ZTable[[#This Row],[Assigned to Cluster]],ClusterTable[Cluster Number],0),2)</f>
        <v>Protecture Limited</v>
      </c>
    </row>
    <row r="2890" spans="1:27">
      <c r="A2890" t="s">
        <v>10171</v>
      </c>
      <c r="B2890" t="s">
        <v>10172</v>
      </c>
      <c r="C2890" s="8">
        <v>5.065753424657534</v>
      </c>
      <c r="D2890">
        <v>1</v>
      </c>
      <c r="E2890">
        <v>0</v>
      </c>
      <c r="F2890">
        <v>1</v>
      </c>
      <c r="G2890" s="7">
        <v>2</v>
      </c>
      <c r="H2890" s="9">
        <v>10710</v>
      </c>
      <c r="I2890">
        <v>34</v>
      </c>
      <c r="J2890">
        <v>1</v>
      </c>
      <c r="K2890" s="27">
        <v>2883</v>
      </c>
      <c r="L2890" s="23" t="s">
        <v>10171</v>
      </c>
      <c r="M2890" s="23">
        <f t="shared" si="362"/>
        <v>9.6058080774020033E-2</v>
      </c>
      <c r="N2890" s="23">
        <f t="shared" si="363"/>
        <v>-1.1816197792956487</v>
      </c>
      <c r="O2890" s="23">
        <f t="shared" si="364"/>
        <v>-0.95181340709916151</v>
      </c>
      <c r="P2890" s="23">
        <f t="shared" si="365"/>
        <v>-0.93163444153198571</v>
      </c>
      <c r="Q2890" s="23">
        <f t="shared" si="366"/>
        <v>-0.5706217064573873</v>
      </c>
      <c r="R2890" s="23">
        <f t="shared" si="367"/>
        <v>-7.5799161158211018E-2</v>
      </c>
      <c r="S2890" s="23">
        <f t="shared" si="368"/>
        <v>1.2210430185935097</v>
      </c>
      <c r="T2890" s="24">
        <f t="shared" si="369"/>
        <v>0.51217094318670553</v>
      </c>
      <c r="U2890">
        <f>SUMXMY2($P$2:$W$2,ZTable[[#This Row],[Z - Customer Since]:[Z - Partner]])</f>
        <v>8.4400312912126179</v>
      </c>
      <c r="V2890">
        <f>SUMXMY2($P$3:$W$3,ZTable[[#This Row],[Z - Customer Since]:[Z - Partner]])</f>
        <v>7.9602322950344977</v>
      </c>
      <c r="W2890">
        <f>SUMXMY2($P$4:$W$4,ZTable[[#This Row],[Z - Customer Since]:[Z - Partner]])</f>
        <v>3.5848380936228086</v>
      </c>
      <c r="Y2890">
        <f>MIN(ZTable[[#This Row],[Distance^2 to 1]:[Distance^2 to 3]])</f>
        <v>3.5848380936228086</v>
      </c>
      <c r="Z2890" s="20">
        <f>MATCH(ZTable[[#This Row],[Min Distance^2]],ZTable[[#This Row],[Distance^2 to 1]:[Distance^2 to 3]],0)</f>
        <v>3</v>
      </c>
      <c r="AA2890" t="str">
        <f>INDEX(ClusterTable[],MATCH(ZTable[[#This Row],[Assigned to Cluster]],ClusterTable[Cluster Number],0),2)</f>
        <v>Protecture Limited</v>
      </c>
    </row>
    <row r="2891" spans="1:27">
      <c r="A2891" t="s">
        <v>8171</v>
      </c>
      <c r="B2891" t="s">
        <v>8172</v>
      </c>
      <c r="C2891" s="8">
        <v>5.6630136986301371</v>
      </c>
      <c r="D2891">
        <v>3</v>
      </c>
      <c r="E2891">
        <v>0</v>
      </c>
      <c r="F2891">
        <v>1</v>
      </c>
      <c r="G2891" s="7">
        <v>3</v>
      </c>
      <c r="H2891" s="9">
        <v>13770</v>
      </c>
      <c r="I2891">
        <v>7</v>
      </c>
      <c r="J2891">
        <v>1</v>
      </c>
      <c r="K2891" s="28">
        <v>2884</v>
      </c>
      <c r="L2891" s="25" t="s">
        <v>8171</v>
      </c>
      <c r="M2891" s="25">
        <f t="shared" si="362"/>
        <v>0.27905041170682088</v>
      </c>
      <c r="N2891" s="25">
        <f t="shared" si="363"/>
        <v>0.67324847890100903</v>
      </c>
      <c r="O2891" s="25">
        <f t="shared" si="364"/>
        <v>-0.95181340709916151</v>
      </c>
      <c r="P2891" s="25">
        <f t="shared" si="365"/>
        <v>-0.93163444153198571</v>
      </c>
      <c r="Q2891" s="25">
        <f t="shared" si="366"/>
        <v>0.70204769715748472</v>
      </c>
      <c r="R2891" s="25">
        <f t="shared" si="367"/>
        <v>-6.4074087086413739E-2</v>
      </c>
      <c r="S2891" s="25">
        <f t="shared" si="368"/>
        <v>-1.2217920521825478</v>
      </c>
      <c r="T2891" s="26">
        <f t="shared" si="369"/>
        <v>0.51217094318670553</v>
      </c>
      <c r="U2891">
        <f>SUMXMY2($P$2:$W$2,ZTable[[#This Row],[Z - Customer Since]:[Z - Partner]])</f>
        <v>7.7617642385117831</v>
      </c>
      <c r="V2891">
        <f>SUMXMY2($P$3:$W$3,ZTable[[#This Row],[Z - Customer Since]:[Z - Partner]])</f>
        <v>3.0591041002957713</v>
      </c>
      <c r="W2891">
        <f>SUMXMY2($P$4:$W$4,ZTable[[#This Row],[Z - Customer Since]:[Z - Partner]])</f>
        <v>10.176120235259038</v>
      </c>
      <c r="Y2891">
        <f>MIN(ZTable[[#This Row],[Distance^2 to 1]:[Distance^2 to 3]])</f>
        <v>3.0591041002957713</v>
      </c>
      <c r="Z2891" s="20">
        <f>MATCH(ZTable[[#This Row],[Min Distance^2]],ZTable[[#This Row],[Distance^2 to 1]:[Distance^2 to 3]],0)</f>
        <v>2</v>
      </c>
      <c r="AA2891" t="str">
        <f>INDEX(ClusterTable[],MATCH(ZTable[[#This Row],[Assigned to Cluster]],ClusterTable[Cluster Number],0),2)</f>
        <v>Tourin Europeo Spain (Gloria Palace)</v>
      </c>
    </row>
    <row r="2892" spans="1:27">
      <c r="A2892" t="s">
        <v>17130</v>
      </c>
      <c r="B2892" t="s">
        <v>17131</v>
      </c>
      <c r="C2892" s="8">
        <v>1.8547945205479452</v>
      </c>
      <c r="D2892">
        <v>3</v>
      </c>
      <c r="E2892">
        <v>1</v>
      </c>
      <c r="F2892">
        <v>1</v>
      </c>
      <c r="G2892" s="7">
        <v>2</v>
      </c>
      <c r="H2892" s="9">
        <v>6318</v>
      </c>
      <c r="I2892">
        <v>33</v>
      </c>
      <c r="J2892">
        <v>1</v>
      </c>
      <c r="K2892" s="27">
        <v>2885</v>
      </c>
      <c r="L2892" s="23" t="s">
        <v>17130</v>
      </c>
      <c r="M2892" s="23">
        <f t="shared" si="362"/>
        <v>-0.88773555158030293</v>
      </c>
      <c r="N2892" s="23">
        <f t="shared" si="363"/>
        <v>0.67324847890100903</v>
      </c>
      <c r="O2892" s="23">
        <f t="shared" si="364"/>
        <v>1.0503971972020076</v>
      </c>
      <c r="P2892" s="23">
        <f t="shared" si="365"/>
        <v>-0.93163444153198571</v>
      </c>
      <c r="Q2892" s="23">
        <f t="shared" si="366"/>
        <v>-0.5706217064573873</v>
      </c>
      <c r="R2892" s="23">
        <f t="shared" si="367"/>
        <v>-9.2628091002437712E-2</v>
      </c>
      <c r="S2892" s="23">
        <f t="shared" si="368"/>
        <v>1.1305676456018039</v>
      </c>
      <c r="T2892" s="24">
        <f t="shared" si="369"/>
        <v>0.51217094318670553</v>
      </c>
      <c r="U2892">
        <f>SUMXMY2($P$2:$W$2,ZTable[[#This Row],[Z - Customer Since]:[Z - Partner]])</f>
        <v>1.7667877646607117</v>
      </c>
      <c r="V2892">
        <f>SUMXMY2($P$3:$W$3,ZTable[[#This Row],[Z - Customer Since]:[Z - Partner]])</f>
        <v>9.808109198378423</v>
      </c>
      <c r="W2892">
        <f>SUMXMY2($P$4:$W$4,ZTable[[#This Row],[Z - Customer Since]:[Z - Partner]])</f>
        <v>9.7224834739384836</v>
      </c>
      <c r="Y2892">
        <f>MIN(ZTable[[#This Row],[Distance^2 to 1]:[Distance^2 to 3]])</f>
        <v>1.7667877646607117</v>
      </c>
      <c r="Z2892" s="20">
        <f>MATCH(ZTable[[#This Row],[Min Distance^2]],ZTable[[#This Row],[Distance^2 to 1]:[Distance^2 to 3]],0)</f>
        <v>1</v>
      </c>
      <c r="AA2892" t="str">
        <f>INDEX(ClusterTable[],MATCH(ZTable[[#This Row],[Assigned to Cluster]],ClusterTable[Cluster Number],0),2)</f>
        <v>CompanyMileage.com</v>
      </c>
    </row>
    <row r="2893" spans="1:27">
      <c r="A2893" t="s">
        <v>17134</v>
      </c>
      <c r="B2893" t="s">
        <v>17135</v>
      </c>
      <c r="C2893" s="8">
        <v>1.978082191780822</v>
      </c>
      <c r="D2893">
        <v>1</v>
      </c>
      <c r="E2893">
        <v>0</v>
      </c>
      <c r="F2893">
        <v>3</v>
      </c>
      <c r="G2893" s="7">
        <v>3</v>
      </c>
      <c r="H2893" s="9">
        <v>66308.490000000005</v>
      </c>
      <c r="I2893">
        <v>4</v>
      </c>
      <c r="J2893">
        <v>1</v>
      </c>
      <c r="K2893" s="28">
        <v>2886</v>
      </c>
      <c r="L2893" s="25" t="s">
        <v>17134</v>
      </c>
      <c r="M2893" s="25">
        <f t="shared" si="362"/>
        <v>-0.84996190528683491</v>
      </c>
      <c r="N2893" s="25">
        <f t="shared" si="363"/>
        <v>-1.1816197792956487</v>
      </c>
      <c r="O2893" s="25">
        <f t="shared" si="364"/>
        <v>-0.95181340709916151</v>
      </c>
      <c r="P2893" s="25">
        <f t="shared" si="365"/>
        <v>1.4741051290063067</v>
      </c>
      <c r="Q2893" s="25">
        <f t="shared" si="366"/>
        <v>0.70204769715748472</v>
      </c>
      <c r="R2893" s="25">
        <f t="shared" si="367"/>
        <v>0.13723888247907018</v>
      </c>
      <c r="S2893" s="25">
        <f t="shared" si="368"/>
        <v>-1.4932181711576655</v>
      </c>
      <c r="T2893" s="26">
        <f t="shared" si="369"/>
        <v>0.51217094318670553</v>
      </c>
      <c r="U2893">
        <f>SUMXMY2($P$2:$W$2,ZTable[[#This Row],[Z - Customer Since]:[Z - Partner]])</f>
        <v>18.736615538735069</v>
      </c>
      <c r="V2893">
        <f>SUMXMY2($P$3:$W$3,ZTable[[#This Row],[Z - Customer Since]:[Z - Partner]])</f>
        <v>8.7714250466906307</v>
      </c>
      <c r="W2893">
        <f>SUMXMY2($P$4:$W$4,ZTable[[#This Row],[Z - Customer Since]:[Z - Partner]])</f>
        <v>6.0892498437565932</v>
      </c>
      <c r="Y2893">
        <f>MIN(ZTable[[#This Row],[Distance^2 to 1]:[Distance^2 to 3]])</f>
        <v>6.0892498437565932</v>
      </c>
      <c r="Z2893" s="20">
        <f>MATCH(ZTable[[#This Row],[Min Distance^2]],ZTable[[#This Row],[Distance^2 to 1]:[Distance^2 to 3]],0)</f>
        <v>3</v>
      </c>
      <c r="AA2893" t="str">
        <f>INDEX(ClusterTable[],MATCH(ZTable[[#This Row],[Assigned to Cluster]],ClusterTable[Cluster Number],0),2)</f>
        <v>Protecture Limited</v>
      </c>
    </row>
    <row r="2894" spans="1:27">
      <c r="A2894" t="s">
        <v>17142</v>
      </c>
      <c r="B2894" t="s">
        <v>17143</v>
      </c>
      <c r="C2894" s="8">
        <v>1.0027397260273974</v>
      </c>
      <c r="D2894">
        <v>1</v>
      </c>
      <c r="E2894">
        <v>1</v>
      </c>
      <c r="F2894">
        <v>3</v>
      </c>
      <c r="G2894" s="7">
        <v>3</v>
      </c>
      <c r="H2894" s="9">
        <v>7800</v>
      </c>
      <c r="I2894">
        <v>34</v>
      </c>
      <c r="J2894">
        <v>0</v>
      </c>
      <c r="K2894" s="27">
        <v>2887</v>
      </c>
      <c r="L2894" s="23" t="s">
        <v>17142</v>
      </c>
      <c r="M2894" s="23">
        <f t="shared" si="362"/>
        <v>-1.1487934181862709</v>
      </c>
      <c r="N2894" s="23">
        <f t="shared" si="363"/>
        <v>-1.1816197792956487</v>
      </c>
      <c r="O2894" s="23">
        <f t="shared" si="364"/>
        <v>1.0503971972020076</v>
      </c>
      <c r="P2894" s="23">
        <f t="shared" si="365"/>
        <v>1.4741051290063067</v>
      </c>
      <c r="Q2894" s="23">
        <f t="shared" si="366"/>
        <v>0.70204769715748472</v>
      </c>
      <c r="R2894" s="23">
        <f t="shared" si="367"/>
        <v>-8.6949476697077061E-2</v>
      </c>
      <c r="S2894" s="23">
        <f t="shared" si="368"/>
        <v>1.2210430185935097</v>
      </c>
      <c r="T2894" s="24">
        <f t="shared" si="369"/>
        <v>-1.9520477457304621</v>
      </c>
      <c r="U2894">
        <f>SUMXMY2($P$2:$W$2,ZTable[[#This Row],[Z - Customer Since]:[Z - Partner]])</f>
        <v>19.43534869299237</v>
      </c>
      <c r="V2894">
        <f>SUMXMY2($P$3:$W$3,ZTable[[#This Row],[Z - Customer Since]:[Z - Partner]])</f>
        <v>18.625098918049691</v>
      </c>
      <c r="W2894">
        <f>SUMXMY2($P$4:$W$4,ZTable[[#This Row],[Z - Customer Since]:[Z - Partner]])</f>
        <v>14.168491262324356</v>
      </c>
      <c r="Y2894">
        <f>MIN(ZTable[[#This Row],[Distance^2 to 1]:[Distance^2 to 3]])</f>
        <v>14.168491262324356</v>
      </c>
      <c r="Z2894" s="20">
        <f>MATCH(ZTable[[#This Row],[Min Distance^2]],ZTable[[#This Row],[Distance^2 to 1]:[Distance^2 to 3]],0)</f>
        <v>3</v>
      </c>
      <c r="AA2894" t="str">
        <f>INDEX(ClusterTable[],MATCH(ZTable[[#This Row],[Assigned to Cluster]],ClusterTable[Cluster Number],0),2)</f>
        <v>Protecture Limited</v>
      </c>
    </row>
    <row r="2895" spans="1:27">
      <c r="A2895" t="s">
        <v>17224</v>
      </c>
      <c r="B2895" t="s">
        <v>17225</v>
      </c>
      <c r="C2895" s="8">
        <v>3.4876712328767123</v>
      </c>
      <c r="D2895">
        <v>2</v>
      </c>
      <c r="E2895">
        <v>0</v>
      </c>
      <c r="F2895">
        <v>2</v>
      </c>
      <c r="G2895" s="7">
        <v>2</v>
      </c>
      <c r="H2895" s="9">
        <v>8415</v>
      </c>
      <c r="I2895">
        <v>36</v>
      </c>
      <c r="J2895">
        <v>1</v>
      </c>
      <c r="K2895" s="28">
        <v>2888</v>
      </c>
      <c r="L2895" s="25" t="s">
        <v>17224</v>
      </c>
      <c r="M2895" s="25">
        <f t="shared" si="362"/>
        <v>-0.38744459178237078</v>
      </c>
      <c r="N2895" s="25">
        <f t="shared" si="363"/>
        <v>-0.25418565019731981</v>
      </c>
      <c r="O2895" s="25">
        <f t="shared" si="364"/>
        <v>-0.95181340709916151</v>
      </c>
      <c r="P2895" s="25">
        <f t="shared" si="365"/>
        <v>0.27123534373716052</v>
      </c>
      <c r="Q2895" s="25">
        <f t="shared" si="366"/>
        <v>-0.5706217064573873</v>
      </c>
      <c r="R2895" s="25">
        <f t="shared" si="367"/>
        <v>-8.4592966712058987E-2</v>
      </c>
      <c r="S2895" s="25">
        <f t="shared" si="368"/>
        <v>1.4019937645769214</v>
      </c>
      <c r="T2895" s="26">
        <f t="shared" si="369"/>
        <v>0.51217094318670553</v>
      </c>
      <c r="U2895">
        <f>SUMXMY2($P$2:$W$2,ZTable[[#This Row],[Z - Customer Since]:[Z - Partner]])</f>
        <v>7.9234123144127224</v>
      </c>
      <c r="V2895">
        <f>SUMXMY2($P$3:$W$3,ZTable[[#This Row],[Z - Customer Since]:[Z - Partner]])</f>
        <v>4.8787990115337614</v>
      </c>
      <c r="W2895">
        <f>SUMXMY2($P$4:$W$4,ZTable[[#This Row],[Z - Customer Since]:[Z - Partner]])</f>
        <v>2.5888323623757543</v>
      </c>
      <c r="Y2895">
        <f>MIN(ZTable[[#This Row],[Distance^2 to 1]:[Distance^2 to 3]])</f>
        <v>2.5888323623757543</v>
      </c>
      <c r="Z2895" s="20">
        <f>MATCH(ZTable[[#This Row],[Min Distance^2]],ZTable[[#This Row],[Distance^2 to 1]:[Distance^2 to 3]],0)</f>
        <v>3</v>
      </c>
      <c r="AA2895" t="str">
        <f>INDEX(ClusterTable[],MATCH(ZTable[[#This Row],[Assigned to Cluster]],ClusterTable[Cluster Number],0),2)</f>
        <v>Protecture Limited</v>
      </c>
    </row>
    <row r="2896" spans="1:27">
      <c r="A2896" t="s">
        <v>8175</v>
      </c>
      <c r="B2896" t="s">
        <v>8176</v>
      </c>
      <c r="C2896" s="8">
        <v>8.5780821917808225</v>
      </c>
      <c r="D2896">
        <v>5</v>
      </c>
      <c r="E2896">
        <v>0</v>
      </c>
      <c r="F2896">
        <v>2</v>
      </c>
      <c r="G2896" s="7">
        <v>2</v>
      </c>
      <c r="H2896" s="9">
        <v>5148</v>
      </c>
      <c r="I2896">
        <v>34</v>
      </c>
      <c r="J2896">
        <v>1</v>
      </c>
      <c r="K2896" s="27">
        <v>2889</v>
      </c>
      <c r="L2896" s="23" t="s">
        <v>8175</v>
      </c>
      <c r="M2896" s="23">
        <f t="shared" si="362"/>
        <v>1.1721872929568209</v>
      </c>
      <c r="N2896" s="23">
        <f t="shared" si="363"/>
        <v>2.5281167370976667</v>
      </c>
      <c r="O2896" s="23">
        <f t="shared" si="364"/>
        <v>-0.95181340709916151</v>
      </c>
      <c r="P2896" s="23">
        <f t="shared" si="365"/>
        <v>0.27123534373716052</v>
      </c>
      <c r="Q2896" s="23">
        <f t="shared" si="366"/>
        <v>-0.5706217064573873</v>
      </c>
      <c r="R2896" s="23">
        <f t="shared" si="367"/>
        <v>-9.7111207559301374E-2</v>
      </c>
      <c r="S2896" s="23">
        <f t="shared" si="368"/>
        <v>1.2210430185935097</v>
      </c>
      <c r="T2896" s="24">
        <f t="shared" si="369"/>
        <v>0.51217094318670553</v>
      </c>
      <c r="U2896">
        <f>SUMXMY2($P$2:$W$2,ZTable[[#This Row],[Z - Customer Since]:[Z - Partner]])</f>
        <v>11.066770497413152</v>
      </c>
      <c r="V2896">
        <f>SUMXMY2($P$3:$W$3,ZTable[[#This Row],[Z - Customer Since]:[Z - Partner]])</f>
        <v>7.1052533988854041</v>
      </c>
      <c r="W2896">
        <f>SUMXMY2($P$4:$W$4,ZTable[[#This Row],[Z - Customer Since]:[Z - Partner]])</f>
        <v>19.363229254322679</v>
      </c>
      <c r="Y2896">
        <f>MIN(ZTable[[#This Row],[Distance^2 to 1]:[Distance^2 to 3]])</f>
        <v>7.1052533988854041</v>
      </c>
      <c r="Z2896" s="20">
        <f>MATCH(ZTable[[#This Row],[Min Distance^2]],ZTable[[#This Row],[Distance^2 to 1]:[Distance^2 to 3]],0)</f>
        <v>2</v>
      </c>
      <c r="AA2896" t="str">
        <f>INDEX(ClusterTable[],MATCH(ZTable[[#This Row],[Assigned to Cluster]],ClusterTable[Cluster Number],0),2)</f>
        <v>Tourin Europeo Spain (Gloria Palace)</v>
      </c>
    </row>
    <row r="2897" spans="1:27">
      <c r="A2897" t="s">
        <v>17266</v>
      </c>
      <c r="B2897" t="s">
        <v>17267</v>
      </c>
      <c r="C2897" s="8">
        <v>4.5643835616438357</v>
      </c>
      <c r="D2897">
        <v>3</v>
      </c>
      <c r="E2897">
        <v>1</v>
      </c>
      <c r="F2897">
        <v>1</v>
      </c>
      <c r="G2897" s="7">
        <v>2</v>
      </c>
      <c r="H2897" s="9">
        <v>26010</v>
      </c>
      <c r="I2897">
        <v>34</v>
      </c>
      <c r="J2897">
        <v>1</v>
      </c>
      <c r="K2897" s="28">
        <v>2890</v>
      </c>
      <c r="L2897" s="25" t="s">
        <v>17266</v>
      </c>
      <c r="M2897" s="25">
        <f t="shared" si="362"/>
        <v>-5.7554747486083198E-2</v>
      </c>
      <c r="N2897" s="25">
        <f t="shared" si="363"/>
        <v>0.67324847890100903</v>
      </c>
      <c r="O2897" s="25">
        <f t="shared" si="364"/>
        <v>1.0503971972020076</v>
      </c>
      <c r="P2897" s="25">
        <f t="shared" si="365"/>
        <v>-0.93163444153198571</v>
      </c>
      <c r="Q2897" s="25">
        <f t="shared" si="366"/>
        <v>-0.5706217064573873</v>
      </c>
      <c r="R2897" s="25">
        <f t="shared" si="367"/>
        <v>-1.7173790799224618E-2</v>
      </c>
      <c r="S2897" s="25">
        <f t="shared" si="368"/>
        <v>1.2210430185935097</v>
      </c>
      <c r="T2897" s="26">
        <f t="shared" si="369"/>
        <v>0.51217094318670553</v>
      </c>
      <c r="U2897">
        <f>SUMXMY2($P$2:$W$2,ZTable[[#This Row],[Z - Customer Since]:[Z - Partner]])</f>
        <v>1.0155343755799162</v>
      </c>
      <c r="V2897">
        <f>SUMXMY2($P$3:$W$3,ZTable[[#This Row],[Z - Customer Since]:[Z - Partner]])</f>
        <v>8.6393615689975825</v>
      </c>
      <c r="W2897">
        <f>SUMXMY2($P$4:$W$4,ZTable[[#This Row],[Z - Customer Since]:[Z - Partner]])</f>
        <v>10.733934446212951</v>
      </c>
      <c r="Y2897">
        <f>MIN(ZTable[[#This Row],[Distance^2 to 1]:[Distance^2 to 3]])</f>
        <v>1.0155343755799162</v>
      </c>
      <c r="Z2897" s="20">
        <f>MATCH(ZTable[[#This Row],[Min Distance^2]],ZTable[[#This Row],[Distance^2 to 1]:[Distance^2 to 3]],0)</f>
        <v>1</v>
      </c>
      <c r="AA2897" t="str">
        <f>INDEX(ClusterTable[],MATCH(ZTable[[#This Row],[Assigned to Cluster]],ClusterTable[Cluster Number],0),2)</f>
        <v>CompanyMileage.com</v>
      </c>
    </row>
    <row r="2898" spans="1:27">
      <c r="A2898" t="s">
        <v>17146</v>
      </c>
      <c r="B2898" t="s">
        <v>17147</v>
      </c>
      <c r="C2898" s="8">
        <v>0.97534246575342465</v>
      </c>
      <c r="D2898">
        <v>1</v>
      </c>
      <c r="E2898">
        <v>1</v>
      </c>
      <c r="F2898">
        <v>1</v>
      </c>
      <c r="G2898" s="7">
        <v>2</v>
      </c>
      <c r="H2898" s="9">
        <v>17884.8</v>
      </c>
      <c r="I2898">
        <v>11</v>
      </c>
      <c r="J2898">
        <v>1</v>
      </c>
      <c r="K2898" s="27">
        <v>2891</v>
      </c>
      <c r="L2898" s="23" t="s">
        <v>17146</v>
      </c>
      <c r="M2898" s="23">
        <f t="shared" si="362"/>
        <v>-1.1571875618070417</v>
      </c>
      <c r="N2898" s="23">
        <f t="shared" si="363"/>
        <v>-1.1816197792956487</v>
      </c>
      <c r="O2898" s="23">
        <f t="shared" si="364"/>
        <v>1.0503971972020076</v>
      </c>
      <c r="P2898" s="23">
        <f t="shared" si="365"/>
        <v>-0.93163444153198571</v>
      </c>
      <c r="Q2898" s="23">
        <f t="shared" si="366"/>
        <v>-0.5706217064573873</v>
      </c>
      <c r="R2898" s="23">
        <f t="shared" si="367"/>
        <v>-4.8307311011043991E-2</v>
      </c>
      <c r="S2898" s="23">
        <f t="shared" si="368"/>
        <v>-0.85989056021572452</v>
      </c>
      <c r="T2898" s="24">
        <f t="shared" si="369"/>
        <v>0.51217094318670553</v>
      </c>
      <c r="U2898">
        <f>SUMXMY2($P$2:$W$2,ZTable[[#This Row],[Z - Customer Since]:[Z - Partner]])</f>
        <v>6.1660341683311159</v>
      </c>
      <c r="V2898">
        <f>SUMXMY2($P$3:$W$3,ZTable[[#This Row],[Z - Customer Since]:[Z - Partner]])</f>
        <v>13.635624828399211</v>
      </c>
      <c r="W2898">
        <f>SUMXMY2($P$4:$W$4,ZTable[[#This Row],[Z - Customer Since]:[Z - Partner]])</f>
        <v>6.6694733279932503</v>
      </c>
      <c r="Y2898">
        <f>MIN(ZTable[[#This Row],[Distance^2 to 1]:[Distance^2 to 3]])</f>
        <v>6.1660341683311159</v>
      </c>
      <c r="Z2898" s="20">
        <f>MATCH(ZTable[[#This Row],[Min Distance^2]],ZTable[[#This Row],[Distance^2 to 1]:[Distance^2 to 3]],0)</f>
        <v>1</v>
      </c>
      <c r="AA2898" t="str">
        <f>INDEX(ClusterTable[],MATCH(ZTable[[#This Row],[Assigned to Cluster]],ClusterTable[Cluster Number],0),2)</f>
        <v>CompanyMileage.com</v>
      </c>
    </row>
    <row r="2899" spans="1:27">
      <c r="A2899" t="s">
        <v>8179</v>
      </c>
      <c r="B2899" t="s">
        <v>8180</v>
      </c>
      <c r="C2899" s="8">
        <v>5.5698630136986305</v>
      </c>
      <c r="D2899">
        <v>1</v>
      </c>
      <c r="E2899">
        <v>0</v>
      </c>
      <c r="F2899">
        <v>1</v>
      </c>
      <c r="G2899" s="7">
        <v>4</v>
      </c>
      <c r="H2899" s="9">
        <v>11700</v>
      </c>
      <c r="I2899">
        <v>4</v>
      </c>
      <c r="J2899">
        <v>1</v>
      </c>
      <c r="K2899" s="28">
        <v>2892</v>
      </c>
      <c r="L2899" s="25" t="s">
        <v>8179</v>
      </c>
      <c r="M2899" s="25">
        <f t="shared" si="362"/>
        <v>0.25051032339620066</v>
      </c>
      <c r="N2899" s="25">
        <f t="shared" si="363"/>
        <v>-1.1816197792956487</v>
      </c>
      <c r="O2899" s="25">
        <f t="shared" si="364"/>
        <v>-0.95181340709916151</v>
      </c>
      <c r="P2899" s="25">
        <f t="shared" si="365"/>
        <v>-0.93163444153198571</v>
      </c>
      <c r="Q2899" s="25">
        <f t="shared" si="366"/>
        <v>1.9747171007723565</v>
      </c>
      <c r="R2899" s="25">
        <f t="shared" si="367"/>
        <v>-7.2005754840864841E-2</v>
      </c>
      <c r="S2899" s="25">
        <f t="shared" si="368"/>
        <v>-1.4932181711576655</v>
      </c>
      <c r="T2899" s="26">
        <f t="shared" si="369"/>
        <v>0.51217094318670553</v>
      </c>
      <c r="U2899">
        <f>SUMXMY2($P$2:$W$2,ZTable[[#This Row],[Z - Customer Since]:[Z - Partner]])</f>
        <v>16.910414062433514</v>
      </c>
      <c r="V2899">
        <f>SUMXMY2($P$3:$W$3,ZTable[[#This Row],[Z - Customer Since]:[Z - Partner]])</f>
        <v>8.8854351301692684</v>
      </c>
      <c r="W2899">
        <f>SUMXMY2($P$4:$W$4,ZTable[[#This Row],[Z - Customer Since]:[Z - Partner]])</f>
        <v>12.38302630239879</v>
      </c>
      <c r="Y2899">
        <f>MIN(ZTable[[#This Row],[Distance^2 to 1]:[Distance^2 to 3]])</f>
        <v>8.8854351301692684</v>
      </c>
      <c r="Z2899" s="20">
        <f>MATCH(ZTable[[#This Row],[Min Distance^2]],ZTable[[#This Row],[Distance^2 to 1]:[Distance^2 to 3]],0)</f>
        <v>2</v>
      </c>
      <c r="AA2899" t="str">
        <f>INDEX(ClusterTable[],MATCH(ZTable[[#This Row],[Assigned to Cluster]],ClusterTable[Cluster Number],0),2)</f>
        <v>Tourin Europeo Spain (Gloria Palace)</v>
      </c>
    </row>
    <row r="2900" spans="1:27">
      <c r="A2900" t="s">
        <v>8182</v>
      </c>
      <c r="B2900" s="10" t="s">
        <v>8183</v>
      </c>
      <c r="C2900" s="8">
        <v>6.0794520547945208</v>
      </c>
      <c r="D2900">
        <v>3</v>
      </c>
      <c r="E2900">
        <v>0</v>
      </c>
      <c r="F2900">
        <v>1</v>
      </c>
      <c r="G2900" s="7">
        <v>3</v>
      </c>
      <c r="H2900" s="9">
        <v>14320.8</v>
      </c>
      <c r="I2900">
        <v>9</v>
      </c>
      <c r="J2900">
        <v>1</v>
      </c>
      <c r="K2900" s="27">
        <v>2893</v>
      </c>
      <c r="L2900" s="23" t="s">
        <v>8182</v>
      </c>
      <c r="M2900" s="23">
        <f t="shared" si="362"/>
        <v>0.40664139474253513</v>
      </c>
      <c r="N2900" s="23">
        <f t="shared" si="363"/>
        <v>0.67324847890100903</v>
      </c>
      <c r="O2900" s="23">
        <f t="shared" si="364"/>
        <v>-0.95181340709916151</v>
      </c>
      <c r="P2900" s="23">
        <f t="shared" si="365"/>
        <v>-0.93163444153198571</v>
      </c>
      <c r="Q2900" s="23">
        <f t="shared" si="366"/>
        <v>0.70204769715748472</v>
      </c>
      <c r="R2900" s="23">
        <f t="shared" si="367"/>
        <v>-6.196357375349023E-2</v>
      </c>
      <c r="S2900" s="23">
        <f t="shared" si="368"/>
        <v>-1.0408413061991362</v>
      </c>
      <c r="T2900" s="24">
        <f t="shared" si="369"/>
        <v>0.51217094318670553</v>
      </c>
      <c r="U2900">
        <f>SUMXMY2($P$2:$W$2,ZTable[[#This Row],[Z - Customer Since]:[Z - Partner]])</f>
        <v>7.3362509495993509</v>
      </c>
      <c r="V2900">
        <f>SUMXMY2($P$3:$W$3,ZTable[[#This Row],[Z - Customer Since]:[Z - Partner]])</f>
        <v>2.6295372772525711</v>
      </c>
      <c r="W2900">
        <f>SUMXMY2($P$4:$W$4,ZTable[[#This Row],[Z - Customer Since]:[Z - Partner]])</f>
        <v>10.021388804172627</v>
      </c>
      <c r="Y2900">
        <f>MIN(ZTable[[#This Row],[Distance^2 to 1]:[Distance^2 to 3]])</f>
        <v>2.6295372772525711</v>
      </c>
      <c r="Z2900" s="20">
        <f>MATCH(ZTable[[#This Row],[Min Distance^2]],ZTable[[#This Row],[Distance^2 to 1]:[Distance^2 to 3]],0)</f>
        <v>2</v>
      </c>
      <c r="AA2900" t="str">
        <f>INDEX(ClusterTable[],MATCH(ZTable[[#This Row],[Assigned to Cluster]],ClusterTable[Cluster Number],0),2)</f>
        <v>Tourin Europeo Spain (Gloria Palace)</v>
      </c>
    </row>
    <row r="2901" spans="1:27">
      <c r="A2901" t="s">
        <v>8185</v>
      </c>
      <c r="B2901" t="s">
        <v>8186</v>
      </c>
      <c r="C2901" s="8">
        <v>7.1369863013698627</v>
      </c>
      <c r="D2901">
        <v>3</v>
      </c>
      <c r="E2901">
        <v>1</v>
      </c>
      <c r="F2901">
        <v>1</v>
      </c>
      <c r="G2901" s="7">
        <v>2</v>
      </c>
      <c r="H2901" s="9">
        <v>4680</v>
      </c>
      <c r="I2901">
        <v>29</v>
      </c>
      <c r="J2901">
        <v>1</v>
      </c>
      <c r="K2901" s="28">
        <v>2894</v>
      </c>
      <c r="L2901" s="25" t="s">
        <v>8185</v>
      </c>
      <c r="M2901" s="25">
        <f t="shared" si="362"/>
        <v>0.73065533850428299</v>
      </c>
      <c r="N2901" s="25">
        <f t="shared" si="363"/>
        <v>0.67324847890100903</v>
      </c>
      <c r="O2901" s="25">
        <f t="shared" si="364"/>
        <v>1.0503971972020076</v>
      </c>
      <c r="P2901" s="25">
        <f t="shared" si="365"/>
        <v>-0.93163444153198571</v>
      </c>
      <c r="Q2901" s="25">
        <f t="shared" si="366"/>
        <v>-0.5706217064573873</v>
      </c>
      <c r="R2901" s="25">
        <f t="shared" si="367"/>
        <v>-9.8904454182046839E-2</v>
      </c>
      <c r="S2901" s="25">
        <f t="shared" si="368"/>
        <v>0.76866615363498059</v>
      </c>
      <c r="T2901" s="26">
        <f t="shared" si="369"/>
        <v>0.51217094318670553</v>
      </c>
      <c r="U2901">
        <f>SUMXMY2($P$2:$W$2,ZTable[[#This Row],[Z - Customer Since]:[Z - Partner]])</f>
        <v>0.71051399207902732</v>
      </c>
      <c r="V2901">
        <f>SUMXMY2($P$3:$W$3,ZTable[[#This Row],[Z - Customer Since]:[Z - Partner]])</f>
        <v>7.7376106821628801</v>
      </c>
      <c r="W2901">
        <f>SUMXMY2($P$4:$W$4,ZTable[[#This Row],[Z - Customer Since]:[Z - Partner]])</f>
        <v>12.100413606946727</v>
      </c>
      <c r="Y2901">
        <f>MIN(ZTable[[#This Row],[Distance^2 to 1]:[Distance^2 to 3]])</f>
        <v>0.71051399207902732</v>
      </c>
      <c r="Z2901" s="20">
        <f>MATCH(ZTable[[#This Row],[Min Distance^2]],ZTable[[#This Row],[Distance^2 to 1]:[Distance^2 to 3]],0)</f>
        <v>1</v>
      </c>
      <c r="AA2901" t="str">
        <f>INDEX(ClusterTable[],MATCH(ZTable[[#This Row],[Assigned to Cluster]],ClusterTable[Cluster Number],0),2)</f>
        <v>CompanyMileage.com</v>
      </c>
    </row>
    <row r="2902" spans="1:27">
      <c r="A2902" t="s">
        <v>17160</v>
      </c>
      <c r="B2902" t="s">
        <v>17161</v>
      </c>
      <c r="C2902" s="8">
        <v>0.88219178082191785</v>
      </c>
      <c r="D2902">
        <v>3</v>
      </c>
      <c r="E2902">
        <v>1</v>
      </c>
      <c r="F2902">
        <v>2</v>
      </c>
      <c r="G2902" s="7">
        <v>4</v>
      </c>
      <c r="H2902" s="9">
        <v>2025</v>
      </c>
      <c r="I2902">
        <v>3</v>
      </c>
      <c r="J2902">
        <v>1</v>
      </c>
      <c r="K2902" s="27">
        <v>2895</v>
      </c>
      <c r="L2902" s="23" t="s">
        <v>17160</v>
      </c>
      <c r="M2902" s="23">
        <f t="shared" si="362"/>
        <v>-1.1857276501176619</v>
      </c>
      <c r="N2902" s="23">
        <f t="shared" si="363"/>
        <v>0.67324847890100903</v>
      </c>
      <c r="O2902" s="23">
        <f t="shared" si="364"/>
        <v>1.0503971972020076</v>
      </c>
      <c r="P2902" s="23">
        <f t="shared" si="365"/>
        <v>0.27123534373716052</v>
      </c>
      <c r="Q2902" s="23">
        <f t="shared" si="366"/>
        <v>1.9747171007723565</v>
      </c>
      <c r="R2902" s="23">
        <f t="shared" si="367"/>
        <v>-0.10907768021492978</v>
      </c>
      <c r="S2902" s="23">
        <f t="shared" si="368"/>
        <v>-1.5836935441493714</v>
      </c>
      <c r="T2902" s="24">
        <f t="shared" si="369"/>
        <v>0.51217094318670553</v>
      </c>
      <c r="U2902">
        <f>SUMXMY2($P$2:$W$2,ZTable[[#This Row],[Z - Customer Since]:[Z - Partner]])</f>
        <v>12.817850874542607</v>
      </c>
      <c r="V2902">
        <f>SUMXMY2($P$3:$W$3,ZTable[[#This Row],[Z - Customer Since]:[Z - Partner]])</f>
        <v>10.666332168400009</v>
      </c>
      <c r="W2902">
        <f>SUMXMY2($P$4:$W$4,ZTable[[#This Row],[Z - Customer Since]:[Z - Partner]])</f>
        <v>17.247180048197141</v>
      </c>
      <c r="Y2902">
        <f>MIN(ZTable[[#This Row],[Distance^2 to 1]:[Distance^2 to 3]])</f>
        <v>10.666332168400009</v>
      </c>
      <c r="Z2902" s="20">
        <f>MATCH(ZTable[[#This Row],[Min Distance^2]],ZTable[[#This Row],[Distance^2 to 1]:[Distance^2 to 3]],0)</f>
        <v>2</v>
      </c>
      <c r="AA2902" t="str">
        <f>INDEX(ClusterTable[],MATCH(ZTable[[#This Row],[Assigned to Cluster]],ClusterTable[Cluster Number],0),2)</f>
        <v>Tourin Europeo Spain (Gloria Palace)</v>
      </c>
    </row>
    <row r="2903" spans="1:27">
      <c r="A2903" t="s">
        <v>8189</v>
      </c>
      <c r="B2903" t="s">
        <v>8190</v>
      </c>
      <c r="C2903" s="8">
        <v>5.5260273972602736</v>
      </c>
      <c r="D2903">
        <v>3</v>
      </c>
      <c r="E2903">
        <v>1</v>
      </c>
      <c r="F2903">
        <v>1</v>
      </c>
      <c r="G2903" s="7">
        <v>1</v>
      </c>
      <c r="H2903" s="9">
        <v>1996.8</v>
      </c>
      <c r="I2903">
        <v>25</v>
      </c>
      <c r="J2903">
        <v>1</v>
      </c>
      <c r="K2903" s="28">
        <v>2896</v>
      </c>
      <c r="L2903" s="25" t="s">
        <v>8189</v>
      </c>
      <c r="M2903" s="25">
        <f t="shared" si="362"/>
        <v>0.23707969360296735</v>
      </c>
      <c r="N2903" s="25">
        <f t="shared" si="363"/>
        <v>0.67324847890100903</v>
      </c>
      <c r="O2903" s="25">
        <f t="shared" si="364"/>
        <v>1.0503971972020076</v>
      </c>
      <c r="P2903" s="25">
        <f t="shared" si="365"/>
        <v>-0.93163444153198571</v>
      </c>
      <c r="Q2903" s="25">
        <f t="shared" si="366"/>
        <v>-1.8432911100722591</v>
      </c>
      <c r="R2903" s="25">
        <f t="shared" si="367"/>
        <v>-0.10918573481912085</v>
      </c>
      <c r="S2903" s="25">
        <f t="shared" si="368"/>
        <v>0.40676466166815717</v>
      </c>
      <c r="T2903" s="26">
        <f t="shared" si="369"/>
        <v>0.51217094318670553</v>
      </c>
      <c r="U2903">
        <f>SUMXMY2($P$2:$W$2,ZTable[[#This Row],[Z - Customer Since]:[Z - Partner]])</f>
        <v>1.6759005373587355</v>
      </c>
      <c r="V2903">
        <f>SUMXMY2($P$3:$W$3,ZTable[[#This Row],[Z - Customer Since]:[Z - Partner]])</f>
        <v>12.08033243164313</v>
      </c>
      <c r="W2903">
        <f>SUMXMY2($P$4:$W$4,ZTable[[#This Row],[Z - Customer Since]:[Z - Partner]])</f>
        <v>12.018273074332363</v>
      </c>
      <c r="Y2903">
        <f>MIN(ZTable[[#This Row],[Distance^2 to 1]:[Distance^2 to 3]])</f>
        <v>1.6759005373587355</v>
      </c>
      <c r="Z2903" s="20">
        <f>MATCH(ZTable[[#This Row],[Min Distance^2]],ZTable[[#This Row],[Distance^2 to 1]:[Distance^2 to 3]],0)</f>
        <v>1</v>
      </c>
      <c r="AA2903" t="str">
        <f>INDEX(ClusterTable[],MATCH(ZTable[[#This Row],[Assigned to Cluster]],ClusterTable[Cluster Number],0),2)</f>
        <v>CompanyMileage.com</v>
      </c>
    </row>
    <row r="2904" spans="1:27">
      <c r="A2904" t="s">
        <v>8193</v>
      </c>
      <c r="B2904" t="s">
        <v>8194</v>
      </c>
      <c r="C2904" s="8">
        <v>10.663013698630136</v>
      </c>
      <c r="D2904">
        <v>3</v>
      </c>
      <c r="E2904">
        <v>0</v>
      </c>
      <c r="F2904">
        <v>3</v>
      </c>
      <c r="G2904" s="7">
        <v>3</v>
      </c>
      <c r="H2904" s="9">
        <v>10077.6</v>
      </c>
      <c r="I2904">
        <v>37</v>
      </c>
      <c r="J2904">
        <v>1</v>
      </c>
      <c r="K2904" s="27">
        <v>2897</v>
      </c>
      <c r="L2904" s="23" t="s">
        <v>8193</v>
      </c>
      <c r="M2904" s="23">
        <f t="shared" si="362"/>
        <v>1.8109816224974689</v>
      </c>
      <c r="N2904" s="23">
        <f t="shared" si="363"/>
        <v>0.67324847890100903</v>
      </c>
      <c r="O2904" s="23">
        <f t="shared" si="364"/>
        <v>-0.95181340709916151</v>
      </c>
      <c r="P2904" s="23">
        <f t="shared" si="365"/>
        <v>1.4741051290063067</v>
      </c>
      <c r="Q2904" s="23">
        <f t="shared" si="366"/>
        <v>0.70204769715748472</v>
      </c>
      <c r="R2904" s="23">
        <f t="shared" si="367"/>
        <v>-7.8222343133049113E-2</v>
      </c>
      <c r="S2904" s="23">
        <f t="shared" si="368"/>
        <v>1.4924691375686272</v>
      </c>
      <c r="T2904" s="24">
        <f t="shared" si="369"/>
        <v>0.51217094318670553</v>
      </c>
      <c r="U2904">
        <f>SUMXMY2($P$2:$W$2,ZTable[[#This Row],[Z - Customer Since]:[Z - Partner]])</f>
        <v>15.996178029858582</v>
      </c>
      <c r="V2904">
        <f>SUMXMY2($P$3:$W$3,ZTable[[#This Row],[Z - Customer Since]:[Z - Partner]])</f>
        <v>5.6518678836709721</v>
      </c>
      <c r="W2904">
        <f>SUMXMY2($P$4:$W$4,ZTable[[#This Row],[Z - Customer Since]:[Z - Partner]])</f>
        <v>15.873576958675731</v>
      </c>
      <c r="Y2904">
        <f>MIN(ZTable[[#This Row],[Distance^2 to 1]:[Distance^2 to 3]])</f>
        <v>5.6518678836709721</v>
      </c>
      <c r="Z2904" s="20">
        <f>MATCH(ZTable[[#This Row],[Min Distance^2]],ZTable[[#This Row],[Distance^2 to 1]:[Distance^2 to 3]],0)</f>
        <v>2</v>
      </c>
      <c r="AA2904" t="str">
        <f>INDEX(ClusterTable[],MATCH(ZTable[[#This Row],[Assigned to Cluster]],ClusterTable[Cluster Number],0),2)</f>
        <v>Tourin Europeo Spain (Gloria Palace)</v>
      </c>
    </row>
    <row r="2905" spans="1:27">
      <c r="A2905" t="s">
        <v>8197</v>
      </c>
      <c r="B2905" t="s">
        <v>8198</v>
      </c>
      <c r="C2905" s="8">
        <v>7.6136986301369864</v>
      </c>
      <c r="D2905">
        <v>1</v>
      </c>
      <c r="E2905">
        <v>0</v>
      </c>
      <c r="F2905">
        <v>2</v>
      </c>
      <c r="G2905" s="7">
        <v>3</v>
      </c>
      <c r="H2905" s="9">
        <v>68328</v>
      </c>
      <c r="I2905">
        <v>1</v>
      </c>
      <c r="J2905">
        <v>1</v>
      </c>
      <c r="K2905" s="28">
        <v>2898</v>
      </c>
      <c r="L2905" s="25" t="s">
        <v>8197</v>
      </c>
      <c r="M2905" s="25">
        <f t="shared" si="362"/>
        <v>0.87671343750569297</v>
      </c>
      <c r="N2905" s="25">
        <f t="shared" si="363"/>
        <v>-1.1816197792956487</v>
      </c>
      <c r="O2905" s="25">
        <f t="shared" si="364"/>
        <v>-0.95181340709916151</v>
      </c>
      <c r="P2905" s="25">
        <f t="shared" si="365"/>
        <v>0.27123534373716052</v>
      </c>
      <c r="Q2905" s="25">
        <f t="shared" si="366"/>
        <v>0.70204769715748472</v>
      </c>
      <c r="R2905" s="25">
        <f t="shared" si="367"/>
        <v>0.14497708651133662</v>
      </c>
      <c r="S2905" s="25">
        <f t="shared" si="368"/>
        <v>-1.764644290132783</v>
      </c>
      <c r="T2905" s="26">
        <f t="shared" si="369"/>
        <v>0.51217094318670553</v>
      </c>
      <c r="U2905">
        <f>SUMXMY2($P$2:$W$2,ZTable[[#This Row],[Z - Customer Since]:[Z - Partner]])</f>
        <v>15.155517415053131</v>
      </c>
      <c r="V2905">
        <f>SUMXMY2($P$3:$W$3,ZTable[[#This Row],[Z - Customer Since]:[Z - Partner]])</f>
        <v>7.0440608845793662</v>
      </c>
      <c r="W2905">
        <f>SUMXMY2($P$4:$W$4,ZTable[[#This Row],[Z - Customer Since]:[Z - Partner]])</f>
        <v>9.0661218702419433</v>
      </c>
      <c r="Y2905">
        <f>MIN(ZTable[[#This Row],[Distance^2 to 1]:[Distance^2 to 3]])</f>
        <v>7.0440608845793662</v>
      </c>
      <c r="Z2905" s="20">
        <f>MATCH(ZTable[[#This Row],[Min Distance^2]],ZTable[[#This Row],[Distance^2 to 1]:[Distance^2 to 3]],0)</f>
        <v>2</v>
      </c>
      <c r="AA2905" t="str">
        <f>INDEX(ClusterTable[],MATCH(ZTable[[#This Row],[Assigned to Cluster]],ClusterTable[Cluster Number],0),2)</f>
        <v>Tourin Europeo Spain (Gloria Palace)</v>
      </c>
    </row>
    <row r="2906" spans="1:27">
      <c r="A2906" t="s">
        <v>17164</v>
      </c>
      <c r="B2906" t="s">
        <v>17165</v>
      </c>
      <c r="C2906" s="8">
        <v>2.2712328767123289</v>
      </c>
      <c r="D2906">
        <v>1</v>
      </c>
      <c r="E2906">
        <v>0</v>
      </c>
      <c r="F2906">
        <v>2</v>
      </c>
      <c r="G2906" s="7">
        <v>3</v>
      </c>
      <c r="H2906" s="9">
        <v>25853.26</v>
      </c>
      <c r="I2906">
        <v>3</v>
      </c>
      <c r="J2906">
        <v>1</v>
      </c>
      <c r="K2906" s="27">
        <v>2899</v>
      </c>
      <c r="L2906" s="23" t="s">
        <v>17164</v>
      </c>
      <c r="M2906" s="23">
        <f t="shared" si="362"/>
        <v>-0.76014456854458867</v>
      </c>
      <c r="N2906" s="23">
        <f t="shared" si="363"/>
        <v>-1.1816197792956487</v>
      </c>
      <c r="O2906" s="23">
        <f t="shared" si="364"/>
        <v>-0.95181340709916151</v>
      </c>
      <c r="P2906" s="23">
        <f t="shared" si="365"/>
        <v>0.27123534373716052</v>
      </c>
      <c r="Q2906" s="23">
        <f t="shared" si="366"/>
        <v>0.70204769715748472</v>
      </c>
      <c r="R2906" s="23">
        <f t="shared" si="367"/>
        <v>-1.777437514890224E-2</v>
      </c>
      <c r="S2906" s="23">
        <f t="shared" si="368"/>
        <v>-1.5836935441493714</v>
      </c>
      <c r="T2906" s="24">
        <f t="shared" si="369"/>
        <v>0.51217094318670553</v>
      </c>
      <c r="U2906">
        <f>SUMXMY2($P$2:$W$2,ZTable[[#This Row],[Z - Customer Since]:[Z - Partner]])</f>
        <v>14.510589321264046</v>
      </c>
      <c r="V2906">
        <f>SUMXMY2($P$3:$W$3,ZTable[[#This Row],[Z - Customer Since]:[Z - Partner]])</f>
        <v>7.3518421967436485</v>
      </c>
      <c r="W2906">
        <f>SUMXMY2($P$4:$W$4,ZTable[[#This Row],[Z - Customer Since]:[Z - Partner]])</f>
        <v>4.9454992934278934</v>
      </c>
      <c r="Y2906">
        <f>MIN(ZTable[[#This Row],[Distance^2 to 1]:[Distance^2 to 3]])</f>
        <v>4.9454992934278934</v>
      </c>
      <c r="Z2906" s="20">
        <f>MATCH(ZTable[[#This Row],[Min Distance^2]],ZTable[[#This Row],[Distance^2 to 1]:[Distance^2 to 3]],0)</f>
        <v>3</v>
      </c>
      <c r="AA2906" t="str">
        <f>INDEX(ClusterTable[],MATCH(ZTable[[#This Row],[Assigned to Cluster]],ClusterTable[Cluster Number],0),2)</f>
        <v>Protecture Limited</v>
      </c>
    </row>
    <row r="2907" spans="1:27">
      <c r="A2907" t="s">
        <v>17213</v>
      </c>
      <c r="B2907" t="s">
        <v>17214</v>
      </c>
      <c r="C2907" s="8">
        <v>4.5726027397260278</v>
      </c>
      <c r="D2907">
        <v>3</v>
      </c>
      <c r="E2907">
        <v>0</v>
      </c>
      <c r="F2907">
        <v>2</v>
      </c>
      <c r="G2907" s="7">
        <v>1</v>
      </c>
      <c r="H2907" s="9">
        <v>6030</v>
      </c>
      <c r="I2907">
        <v>4</v>
      </c>
      <c r="J2907">
        <v>1</v>
      </c>
      <c r="K2907" s="28">
        <v>2900</v>
      </c>
      <c r="L2907" s="25" t="s">
        <v>17213</v>
      </c>
      <c r="M2907" s="25">
        <f t="shared" si="362"/>
        <v>-5.5036504399851902E-2</v>
      </c>
      <c r="N2907" s="25">
        <f t="shared" si="363"/>
        <v>0.67324847890100903</v>
      </c>
      <c r="O2907" s="25">
        <f t="shared" si="364"/>
        <v>-0.95181340709916151</v>
      </c>
      <c r="P2907" s="25">
        <f t="shared" si="365"/>
        <v>0.27123534373716052</v>
      </c>
      <c r="Q2907" s="25">
        <f t="shared" si="366"/>
        <v>-1.8432911100722591</v>
      </c>
      <c r="R2907" s="25">
        <f t="shared" si="367"/>
        <v>-9.3731627385665692E-2</v>
      </c>
      <c r="S2907" s="25">
        <f t="shared" si="368"/>
        <v>-1.4932181711576655</v>
      </c>
      <c r="T2907" s="26">
        <f t="shared" si="369"/>
        <v>0.51217094318670553</v>
      </c>
      <c r="U2907">
        <f>SUMXMY2($P$2:$W$2,ZTable[[#This Row],[Z - Customer Since]:[Z - Partner]])</f>
        <v>10.050485900668892</v>
      </c>
      <c r="V2907">
        <f>SUMXMY2($P$3:$W$3,ZTable[[#This Row],[Z - Customer Since]:[Z - Partner]])</f>
        <v>9.0157675473193013</v>
      </c>
      <c r="W2907">
        <f>SUMXMY2($P$4:$W$4,ZTable[[#This Row],[Z - Customer Since]:[Z - Partner]])</f>
        <v>8.8617008039751575</v>
      </c>
      <c r="Y2907">
        <f>MIN(ZTable[[#This Row],[Distance^2 to 1]:[Distance^2 to 3]])</f>
        <v>8.8617008039751575</v>
      </c>
      <c r="Z2907" s="20">
        <f>MATCH(ZTable[[#This Row],[Min Distance^2]],ZTable[[#This Row],[Distance^2 to 1]:[Distance^2 to 3]],0)</f>
        <v>3</v>
      </c>
      <c r="AA2907" t="str">
        <f>INDEX(ClusterTable[],MATCH(ZTable[[#This Row],[Assigned to Cluster]],ClusterTable[Cluster Number],0),2)</f>
        <v>Protecture Limited</v>
      </c>
    </row>
    <row r="2908" spans="1:27">
      <c r="A2908" t="s">
        <v>8202</v>
      </c>
      <c r="B2908" t="s">
        <v>8203</v>
      </c>
      <c r="C2908" s="8">
        <v>6.1232876712328768</v>
      </c>
      <c r="D2908">
        <v>3</v>
      </c>
      <c r="E2908">
        <v>0</v>
      </c>
      <c r="F2908">
        <v>2</v>
      </c>
      <c r="G2908" s="7">
        <v>3</v>
      </c>
      <c r="H2908" s="9">
        <v>33224.26</v>
      </c>
      <c r="I2908">
        <v>23</v>
      </c>
      <c r="J2908">
        <v>1</v>
      </c>
      <c r="K2908" s="27">
        <v>2901</v>
      </c>
      <c r="L2908" s="23" t="s">
        <v>8202</v>
      </c>
      <c r="M2908" s="23">
        <f t="shared" si="362"/>
        <v>0.4200720245357682</v>
      </c>
      <c r="N2908" s="23">
        <f t="shared" si="363"/>
        <v>0.67324847890100903</v>
      </c>
      <c r="O2908" s="23">
        <f t="shared" si="364"/>
        <v>-0.95181340709916151</v>
      </c>
      <c r="P2908" s="23">
        <f t="shared" si="365"/>
        <v>0.27123534373716052</v>
      </c>
      <c r="Q2908" s="23">
        <f t="shared" si="366"/>
        <v>0.70204769715748472</v>
      </c>
      <c r="R2908" s="23">
        <f t="shared" si="367"/>
        <v>1.0469259159338868E-2</v>
      </c>
      <c r="S2908" s="23">
        <f t="shared" si="368"/>
        <v>0.22581391568474549</v>
      </c>
      <c r="T2908" s="24">
        <f t="shared" si="369"/>
        <v>0.51217094318670553</v>
      </c>
      <c r="U2908">
        <f>SUMXMY2($P$2:$W$2,ZTable[[#This Row],[Z - Customer Since]:[Z - Partner]])</f>
        <v>7.1959462850102396</v>
      </c>
      <c r="V2908">
        <f>SUMXMY2($P$3:$W$3,ZTable[[#This Row],[Z - Customer Since]:[Z - Partner]])</f>
        <v>4.9133730669765945E-2</v>
      </c>
      <c r="W2908">
        <f>SUMXMY2($P$4:$W$4,ZTable[[#This Row],[Z - Customer Since]:[Z - Partner]])</f>
        <v>7.0167797620613905</v>
      </c>
      <c r="Y2908">
        <f>MIN(ZTable[[#This Row],[Distance^2 to 1]:[Distance^2 to 3]])</f>
        <v>4.9133730669765945E-2</v>
      </c>
      <c r="Z2908" s="20">
        <f>MATCH(ZTable[[#This Row],[Min Distance^2]],ZTable[[#This Row],[Distance^2 to 1]:[Distance^2 to 3]],0)</f>
        <v>2</v>
      </c>
      <c r="AA2908" t="str">
        <f>INDEX(ClusterTable[],MATCH(ZTable[[#This Row],[Assigned to Cluster]],ClusterTable[Cluster Number],0),2)</f>
        <v>Tourin Europeo Spain (Gloria Palace)</v>
      </c>
    </row>
    <row r="2909" spans="1:27">
      <c r="A2909" t="s">
        <v>17176</v>
      </c>
      <c r="B2909" t="s">
        <v>17177</v>
      </c>
      <c r="C2909" s="8">
        <v>2.2328767123287672</v>
      </c>
      <c r="D2909">
        <v>1</v>
      </c>
      <c r="E2909">
        <v>1</v>
      </c>
      <c r="F2909">
        <v>1</v>
      </c>
      <c r="G2909" s="7">
        <v>2</v>
      </c>
      <c r="H2909" s="9">
        <v>29700</v>
      </c>
      <c r="I2909">
        <v>34</v>
      </c>
      <c r="J2909">
        <v>1</v>
      </c>
      <c r="K2909" s="28">
        <v>2902</v>
      </c>
      <c r="L2909" s="25" t="s">
        <v>17176</v>
      </c>
      <c r="M2909" s="25">
        <f t="shared" si="362"/>
        <v>-0.7718963696136677</v>
      </c>
      <c r="N2909" s="25">
        <f t="shared" si="363"/>
        <v>-1.1816197792956487</v>
      </c>
      <c r="O2909" s="25">
        <f t="shared" si="364"/>
        <v>1.0503971972020076</v>
      </c>
      <c r="P2909" s="25">
        <f t="shared" si="365"/>
        <v>-0.93163444153198571</v>
      </c>
      <c r="Q2909" s="25">
        <f t="shared" si="366"/>
        <v>-0.5706217064573873</v>
      </c>
      <c r="R2909" s="25">
        <f t="shared" si="367"/>
        <v>-3.0347308891161334E-3</v>
      </c>
      <c r="S2909" s="25">
        <f t="shared" si="368"/>
        <v>1.2210430185935097</v>
      </c>
      <c r="T2909" s="26">
        <f t="shared" si="369"/>
        <v>0.51217094318670553</v>
      </c>
      <c r="U2909">
        <f>SUMXMY2($P$2:$W$2,ZTable[[#This Row],[Z - Customer Since]:[Z - Partner]])</f>
        <v>5.173513810110693</v>
      </c>
      <c r="V2909">
        <f>SUMXMY2($P$3:$W$3,ZTable[[#This Row],[Z - Customer Since]:[Z - Partner]])</f>
        <v>13.187610284299893</v>
      </c>
      <c r="W2909">
        <f>SUMXMY2($P$4:$W$4,ZTable[[#This Row],[Z - Customer Since]:[Z - Partner]])</f>
        <v>6.4951728395375543</v>
      </c>
      <c r="Y2909">
        <f>MIN(ZTable[[#This Row],[Distance^2 to 1]:[Distance^2 to 3]])</f>
        <v>5.173513810110693</v>
      </c>
      <c r="Z2909" s="20">
        <f>MATCH(ZTable[[#This Row],[Min Distance^2]],ZTable[[#This Row],[Distance^2 to 1]:[Distance^2 to 3]],0)</f>
        <v>1</v>
      </c>
      <c r="AA2909" t="str">
        <f>INDEX(ClusterTable[],MATCH(ZTable[[#This Row],[Assigned to Cluster]],ClusterTable[Cluster Number],0),2)</f>
        <v>CompanyMileage.com</v>
      </c>
    </row>
    <row r="2910" spans="1:27">
      <c r="A2910" t="s">
        <v>17172</v>
      </c>
      <c r="B2910" t="s">
        <v>17173</v>
      </c>
      <c r="C2910" s="8">
        <v>2.032876712328767</v>
      </c>
      <c r="D2910">
        <v>3</v>
      </c>
      <c r="E2910">
        <v>1</v>
      </c>
      <c r="F2910">
        <v>2</v>
      </c>
      <c r="G2910" s="7">
        <v>3</v>
      </c>
      <c r="H2910" s="9">
        <v>14976</v>
      </c>
      <c r="I2910">
        <v>34</v>
      </c>
      <c r="J2910">
        <v>1</v>
      </c>
      <c r="K2910" s="27">
        <v>2903</v>
      </c>
      <c r="L2910" s="23" t="s">
        <v>17172</v>
      </c>
      <c r="M2910" s="23">
        <f t="shared" si="362"/>
        <v>-0.83317361804529366</v>
      </c>
      <c r="N2910" s="23">
        <f t="shared" si="363"/>
        <v>0.67324847890100903</v>
      </c>
      <c r="O2910" s="23">
        <f t="shared" si="364"/>
        <v>1.0503971972020076</v>
      </c>
      <c r="P2910" s="23">
        <f t="shared" si="365"/>
        <v>0.27123534373716052</v>
      </c>
      <c r="Q2910" s="23">
        <f t="shared" si="366"/>
        <v>0.70204769715748472</v>
      </c>
      <c r="R2910" s="23">
        <f t="shared" si="367"/>
        <v>-5.9453028481646575E-2</v>
      </c>
      <c r="S2910" s="23">
        <f t="shared" si="368"/>
        <v>1.2210430185935097</v>
      </c>
      <c r="T2910" s="24">
        <f t="shared" si="369"/>
        <v>0.51217094318670553</v>
      </c>
      <c r="U2910">
        <f>SUMXMY2($P$2:$W$2,ZTable[[#This Row],[Z - Customer Since]:[Z - Partner]])</f>
        <v>4.9025135397769617</v>
      </c>
      <c r="V2910">
        <f>SUMXMY2($P$3:$W$3,ZTable[[#This Row],[Z - Customer Since]:[Z - Partner]])</f>
        <v>6.8148400665731739</v>
      </c>
      <c r="W2910">
        <f>SUMXMY2($P$4:$W$4,ZTable[[#This Row],[Z - Customer Since]:[Z - Partner]])</f>
        <v>10.080652323347357</v>
      </c>
      <c r="Y2910">
        <f>MIN(ZTable[[#This Row],[Distance^2 to 1]:[Distance^2 to 3]])</f>
        <v>4.9025135397769617</v>
      </c>
      <c r="Z2910" s="20">
        <f>MATCH(ZTable[[#This Row],[Min Distance^2]],ZTable[[#This Row],[Distance^2 to 1]:[Distance^2 to 3]],0)</f>
        <v>1</v>
      </c>
      <c r="AA2910" t="str">
        <f>INDEX(ClusterTable[],MATCH(ZTable[[#This Row],[Assigned to Cluster]],ClusterTable[Cluster Number],0),2)</f>
        <v>CompanyMileage.com</v>
      </c>
    </row>
    <row r="2911" spans="1:27">
      <c r="A2911" t="s">
        <v>17180</v>
      </c>
      <c r="B2911" t="s">
        <v>17181</v>
      </c>
      <c r="C2911" s="8">
        <v>1.5780821917808219</v>
      </c>
      <c r="D2911">
        <v>3</v>
      </c>
      <c r="E2911">
        <v>1</v>
      </c>
      <c r="F2911">
        <v>4</v>
      </c>
      <c r="G2911" s="7">
        <v>3</v>
      </c>
      <c r="H2911" s="9">
        <v>10755.76</v>
      </c>
      <c r="I2911">
        <v>34</v>
      </c>
      <c r="J2911">
        <v>1</v>
      </c>
      <c r="K2911" s="28">
        <v>2904</v>
      </c>
      <c r="L2911" s="25" t="s">
        <v>17180</v>
      </c>
      <c r="M2911" s="25">
        <f t="shared" si="362"/>
        <v>-0.97251640215008683</v>
      </c>
      <c r="N2911" s="25">
        <f t="shared" si="363"/>
        <v>0.67324847890100903</v>
      </c>
      <c r="O2911" s="25">
        <f t="shared" si="364"/>
        <v>1.0503971972020076</v>
      </c>
      <c r="P2911" s="25">
        <f t="shared" si="365"/>
        <v>2.6769749142754531</v>
      </c>
      <c r="Q2911" s="25">
        <f t="shared" si="366"/>
        <v>0.70204769715748472</v>
      </c>
      <c r="R2911" s="25">
        <f t="shared" si="367"/>
        <v>-7.562382148843147E-2</v>
      </c>
      <c r="S2911" s="25">
        <f t="shared" si="368"/>
        <v>1.2210430185935097</v>
      </c>
      <c r="T2911" s="26">
        <f t="shared" si="369"/>
        <v>0.51217094318670553</v>
      </c>
      <c r="U2911">
        <f>SUMXMY2($P$2:$W$2,ZTable[[#This Row],[Z - Customer Since]:[Z - Partner]])</f>
        <v>16.75272347334252</v>
      </c>
      <c r="V2911">
        <f>SUMXMY2($P$3:$W$3,ZTable[[#This Row],[Z - Customer Since]:[Z - Partner]])</f>
        <v>12.952911173567886</v>
      </c>
      <c r="W2911">
        <f>SUMXMY2($P$4:$W$4,ZTable[[#This Row],[Z - Customer Since]:[Z - Partner]])</f>
        <v>15.847368191677207</v>
      </c>
      <c r="Y2911">
        <f>MIN(ZTable[[#This Row],[Distance^2 to 1]:[Distance^2 to 3]])</f>
        <v>12.952911173567886</v>
      </c>
      <c r="Z2911" s="20">
        <f>MATCH(ZTable[[#This Row],[Min Distance^2]],ZTable[[#This Row],[Distance^2 to 1]:[Distance^2 to 3]],0)</f>
        <v>2</v>
      </c>
      <c r="AA2911" t="str">
        <f>INDEX(ClusterTable[],MATCH(ZTable[[#This Row],[Assigned to Cluster]],ClusterTable[Cluster Number],0),2)</f>
        <v>Tourin Europeo Spain (Gloria Palace)</v>
      </c>
    </row>
    <row r="2912" spans="1:27">
      <c r="A2912" t="s">
        <v>8206</v>
      </c>
      <c r="B2912" t="s">
        <v>8207</v>
      </c>
      <c r="C2912" s="8">
        <v>6.5260273972602736</v>
      </c>
      <c r="D2912">
        <v>1</v>
      </c>
      <c r="E2912">
        <v>1</v>
      </c>
      <c r="F2912">
        <v>1</v>
      </c>
      <c r="G2912" s="7">
        <v>1</v>
      </c>
      <c r="H2912" s="9">
        <v>4680</v>
      </c>
      <c r="I2912">
        <v>23</v>
      </c>
      <c r="J2912">
        <v>1</v>
      </c>
      <c r="K2912" s="27">
        <v>2905</v>
      </c>
      <c r="L2912" s="23" t="s">
        <v>8206</v>
      </c>
      <c r="M2912" s="23">
        <f t="shared" si="362"/>
        <v>0.54346593576109703</v>
      </c>
      <c r="N2912" s="23">
        <f t="shared" si="363"/>
        <v>-1.1816197792956487</v>
      </c>
      <c r="O2912" s="23">
        <f t="shared" si="364"/>
        <v>1.0503971972020076</v>
      </c>
      <c r="P2912" s="23">
        <f t="shared" si="365"/>
        <v>-0.93163444153198571</v>
      </c>
      <c r="Q2912" s="23">
        <f t="shared" si="366"/>
        <v>-1.8432911100722591</v>
      </c>
      <c r="R2912" s="23">
        <f t="shared" si="367"/>
        <v>-9.8904454182046839E-2</v>
      </c>
      <c r="S2912" s="23">
        <f t="shared" si="368"/>
        <v>0.22581391568474549</v>
      </c>
      <c r="T2912" s="24">
        <f t="shared" si="369"/>
        <v>0.51217094318670553</v>
      </c>
      <c r="U2912">
        <f>SUMXMY2($P$2:$W$2,ZTable[[#This Row],[Z - Customer Since]:[Z - Partner]])</f>
        <v>5.2697381078255621</v>
      </c>
      <c r="V2912">
        <f>SUMXMY2($P$3:$W$3,ZTable[[#This Row],[Z - Customer Since]:[Z - Partner]])</f>
        <v>15.441884742381879</v>
      </c>
      <c r="W2912">
        <f>SUMXMY2($P$4:$W$4,ZTable[[#This Row],[Z - Customer Since]:[Z - Partner]])</f>
        <v>9.3813419041875559</v>
      </c>
      <c r="Y2912">
        <f>MIN(ZTable[[#This Row],[Distance^2 to 1]:[Distance^2 to 3]])</f>
        <v>5.2697381078255621</v>
      </c>
      <c r="Z2912" s="20">
        <f>MATCH(ZTable[[#This Row],[Min Distance^2]],ZTable[[#This Row],[Distance^2 to 1]:[Distance^2 to 3]],0)</f>
        <v>1</v>
      </c>
      <c r="AA2912" t="str">
        <f>INDEX(ClusterTable[],MATCH(ZTable[[#This Row],[Assigned to Cluster]],ClusterTable[Cluster Number],0),2)</f>
        <v>CompanyMileage.com</v>
      </c>
    </row>
    <row r="2913" spans="1:27">
      <c r="A2913" t="s">
        <v>8210</v>
      </c>
      <c r="B2913" t="s">
        <v>8211</v>
      </c>
      <c r="C2913" s="8">
        <v>6.720547945205479</v>
      </c>
      <c r="D2913">
        <v>3</v>
      </c>
      <c r="E2913">
        <v>0</v>
      </c>
      <c r="F2913">
        <v>3</v>
      </c>
      <c r="G2913" s="7">
        <v>2</v>
      </c>
      <c r="H2913" s="9">
        <v>2340</v>
      </c>
      <c r="I2913">
        <v>7</v>
      </c>
      <c r="J2913">
        <v>1</v>
      </c>
      <c r="K2913" s="28">
        <v>2906</v>
      </c>
      <c r="L2913" s="25" t="s">
        <v>8210</v>
      </c>
      <c r="M2913" s="25">
        <f t="shared" si="362"/>
        <v>0.60306435546856874</v>
      </c>
      <c r="N2913" s="25">
        <f t="shared" si="363"/>
        <v>0.67324847890100903</v>
      </c>
      <c r="O2913" s="25">
        <f t="shared" si="364"/>
        <v>-0.95181340709916151</v>
      </c>
      <c r="P2913" s="25">
        <f t="shared" si="365"/>
        <v>1.4741051290063067</v>
      </c>
      <c r="Q2913" s="25">
        <f t="shared" si="366"/>
        <v>-0.5706217064573873</v>
      </c>
      <c r="R2913" s="25">
        <f t="shared" si="367"/>
        <v>-0.10787068729577418</v>
      </c>
      <c r="S2913" s="25">
        <f t="shared" si="368"/>
        <v>-1.2217920521825478</v>
      </c>
      <c r="T2913" s="26">
        <f t="shared" si="369"/>
        <v>0.51217094318670553</v>
      </c>
      <c r="U2913">
        <f>SUMXMY2($P$2:$W$2,ZTable[[#This Row],[Z - Customer Since]:[Z - Partner]])</f>
        <v>12.159939724330908</v>
      </c>
      <c r="V2913">
        <f>SUMXMY2($P$3:$W$3,ZTable[[#This Row],[Z - Customer Since]:[Z - Partner]])</f>
        <v>4.7307013925273189</v>
      </c>
      <c r="W2913">
        <f>SUMXMY2($P$4:$W$4,ZTable[[#This Row],[Z - Customer Since]:[Z - Partner]])</f>
        <v>9.4736865982491096</v>
      </c>
      <c r="Y2913">
        <f>MIN(ZTable[[#This Row],[Distance^2 to 1]:[Distance^2 to 3]])</f>
        <v>4.7307013925273189</v>
      </c>
      <c r="Z2913" s="20">
        <f>MATCH(ZTable[[#This Row],[Min Distance^2]],ZTable[[#This Row],[Distance^2 to 1]:[Distance^2 to 3]],0)</f>
        <v>2</v>
      </c>
      <c r="AA2913" t="str">
        <f>INDEX(ClusterTable[],MATCH(ZTable[[#This Row],[Assigned to Cluster]],ClusterTable[Cluster Number],0),2)</f>
        <v>Tourin Europeo Spain (Gloria Palace)</v>
      </c>
    </row>
    <row r="2914" spans="1:27">
      <c r="A2914" t="s">
        <v>9695</v>
      </c>
      <c r="B2914" t="s">
        <v>9696</v>
      </c>
      <c r="C2914" s="8">
        <v>5.7342465753424658</v>
      </c>
      <c r="D2914">
        <v>1</v>
      </c>
      <c r="E2914">
        <v>1</v>
      </c>
      <c r="F2914">
        <v>2</v>
      </c>
      <c r="G2914" s="7">
        <v>3</v>
      </c>
      <c r="H2914" s="9">
        <v>8160</v>
      </c>
      <c r="I2914">
        <v>34</v>
      </c>
      <c r="J2914">
        <v>1</v>
      </c>
      <c r="K2914" s="27">
        <v>2907</v>
      </c>
      <c r="L2914" s="23" t="s">
        <v>9695</v>
      </c>
      <c r="M2914" s="23">
        <f t="shared" si="362"/>
        <v>0.30087518512082462</v>
      </c>
      <c r="N2914" s="23">
        <f t="shared" si="363"/>
        <v>-1.1816197792956487</v>
      </c>
      <c r="O2914" s="23">
        <f t="shared" si="364"/>
        <v>1.0503971972020076</v>
      </c>
      <c r="P2914" s="23">
        <f t="shared" si="365"/>
        <v>0.27123534373716052</v>
      </c>
      <c r="Q2914" s="23">
        <f t="shared" si="366"/>
        <v>0.70204769715748472</v>
      </c>
      <c r="R2914" s="23">
        <f t="shared" si="367"/>
        <v>-8.557005621804209E-2</v>
      </c>
      <c r="S2914" s="23">
        <f t="shared" si="368"/>
        <v>1.2210430185935097</v>
      </c>
      <c r="T2914" s="24">
        <f t="shared" si="369"/>
        <v>0.51217094318670553</v>
      </c>
      <c r="U2914">
        <f>SUMXMY2($P$2:$W$2,ZTable[[#This Row],[Z - Customer Since]:[Z - Partner]])</f>
        <v>7.5437809551106216</v>
      </c>
      <c r="V2914">
        <f>SUMXMY2($P$3:$W$3,ZTable[[#This Row],[Z - Customer Since]:[Z - Partner]])</f>
        <v>8.836405223389626</v>
      </c>
      <c r="W2914">
        <f>SUMXMY2($P$4:$W$4,ZTable[[#This Row],[Z - Customer Since]:[Z - Partner]])</f>
        <v>8.2469878053569676</v>
      </c>
      <c r="Y2914">
        <f>MIN(ZTable[[#This Row],[Distance^2 to 1]:[Distance^2 to 3]])</f>
        <v>7.5437809551106216</v>
      </c>
      <c r="Z2914" s="20">
        <f>MATCH(ZTable[[#This Row],[Min Distance^2]],ZTable[[#This Row],[Distance^2 to 1]:[Distance^2 to 3]],0)</f>
        <v>1</v>
      </c>
      <c r="AA2914" t="str">
        <f>INDEX(ClusterTable[],MATCH(ZTable[[#This Row],[Assigned to Cluster]],ClusterTable[Cluster Number],0),2)</f>
        <v>CompanyMileage.com</v>
      </c>
    </row>
    <row r="2915" spans="1:27">
      <c r="A2915" t="s">
        <v>17270</v>
      </c>
      <c r="B2915" t="s">
        <v>17271</v>
      </c>
      <c r="C2915" s="8">
        <v>4.1123287671232873</v>
      </c>
      <c r="D2915">
        <v>5</v>
      </c>
      <c r="E2915">
        <v>0</v>
      </c>
      <c r="F2915">
        <v>2</v>
      </c>
      <c r="G2915" s="7">
        <v>2</v>
      </c>
      <c r="H2915" s="9">
        <v>4680</v>
      </c>
      <c r="I2915">
        <v>9</v>
      </c>
      <c r="J2915">
        <v>1</v>
      </c>
      <c r="K2915" s="28">
        <v>2908</v>
      </c>
      <c r="L2915" s="25" t="s">
        <v>17270</v>
      </c>
      <c r="M2915" s="25">
        <f t="shared" si="362"/>
        <v>-0.19605811722879948</v>
      </c>
      <c r="N2915" s="25">
        <f t="shared" si="363"/>
        <v>2.5281167370976667</v>
      </c>
      <c r="O2915" s="25">
        <f t="shared" si="364"/>
        <v>-0.95181340709916151</v>
      </c>
      <c r="P2915" s="25">
        <f t="shared" si="365"/>
        <v>0.27123534373716052</v>
      </c>
      <c r="Q2915" s="25">
        <f t="shared" si="366"/>
        <v>-0.5706217064573873</v>
      </c>
      <c r="R2915" s="25">
        <f t="shared" si="367"/>
        <v>-9.8904454182046839E-2</v>
      </c>
      <c r="S2915" s="25">
        <f t="shared" si="368"/>
        <v>-1.0408413061991362</v>
      </c>
      <c r="T2915" s="26">
        <f t="shared" si="369"/>
        <v>0.51217094318670553</v>
      </c>
      <c r="U2915">
        <f>SUMXMY2($P$2:$W$2,ZTable[[#This Row],[Z - Customer Since]:[Z - Partner]])</f>
        <v>10.580468846106465</v>
      </c>
      <c r="V2915">
        <f>SUMXMY2($P$3:$W$3,ZTable[[#This Row],[Z - Customer Since]:[Z - Partner]])</f>
        <v>6.5468488179493391</v>
      </c>
      <c r="W2915">
        <f>SUMXMY2($P$4:$W$4,ZTable[[#This Row],[Z - Customer Since]:[Z - Partner]])</f>
        <v>15.973432357885503</v>
      </c>
      <c r="Y2915">
        <f>MIN(ZTable[[#This Row],[Distance^2 to 1]:[Distance^2 to 3]])</f>
        <v>6.5468488179493391</v>
      </c>
      <c r="Z2915" s="20">
        <f>MATCH(ZTable[[#This Row],[Min Distance^2]],ZTable[[#This Row],[Distance^2 to 1]:[Distance^2 to 3]],0)</f>
        <v>2</v>
      </c>
      <c r="AA2915" t="str">
        <f>INDEX(ClusterTable[],MATCH(ZTable[[#This Row],[Assigned to Cluster]],ClusterTable[Cluster Number],0),2)</f>
        <v>Tourin Europeo Spain (Gloria Palace)</v>
      </c>
    </row>
    <row r="2916" spans="1:27">
      <c r="A2916" t="s">
        <v>17185</v>
      </c>
      <c r="B2916" t="s">
        <v>17186</v>
      </c>
      <c r="C2916" s="8">
        <v>0.54520547945205478</v>
      </c>
      <c r="D2916">
        <v>3</v>
      </c>
      <c r="E2916">
        <v>0</v>
      </c>
      <c r="F2916">
        <v>1</v>
      </c>
      <c r="G2916" s="7">
        <v>2</v>
      </c>
      <c r="H2916" s="9">
        <v>15000</v>
      </c>
      <c r="I2916">
        <v>37</v>
      </c>
      <c r="J2916">
        <v>0</v>
      </c>
      <c r="K2916" s="27">
        <v>2909</v>
      </c>
      <c r="L2916" s="23" t="s">
        <v>17185</v>
      </c>
      <c r="M2916" s="23">
        <f t="shared" si="362"/>
        <v>-1.2889756166531412</v>
      </c>
      <c r="N2916" s="23">
        <f t="shared" si="363"/>
        <v>0.67324847890100903</v>
      </c>
      <c r="O2916" s="23">
        <f t="shared" si="364"/>
        <v>-0.95181340709916151</v>
      </c>
      <c r="P2916" s="23">
        <f t="shared" si="365"/>
        <v>-0.93163444153198571</v>
      </c>
      <c r="Q2916" s="23">
        <f t="shared" si="366"/>
        <v>-0.5706217064573873</v>
      </c>
      <c r="R2916" s="23">
        <f t="shared" si="367"/>
        <v>-5.9361067116377578E-2</v>
      </c>
      <c r="S2916" s="23">
        <f t="shared" si="368"/>
        <v>1.4924691375686272</v>
      </c>
      <c r="T2916" s="24">
        <f t="shared" si="369"/>
        <v>-1.9520477457304621</v>
      </c>
      <c r="U2916">
        <f>SUMXMY2($P$2:$W$2,ZTable[[#This Row],[Z - Customer Since]:[Z - Partner]])</f>
        <v>13.576754675396362</v>
      </c>
      <c r="V2916">
        <f>SUMXMY2($P$3:$W$3,ZTable[[#This Row],[Z - Customer Since]:[Z - Partner]])</f>
        <v>13.95148007910368</v>
      </c>
      <c r="W2916">
        <f>SUMXMY2($P$4:$W$4,ZTable[[#This Row],[Z - Customer Since]:[Z - Partner]])</f>
        <v>12.663761695844183</v>
      </c>
      <c r="Y2916">
        <f>MIN(ZTable[[#This Row],[Distance^2 to 1]:[Distance^2 to 3]])</f>
        <v>12.663761695844183</v>
      </c>
      <c r="Z2916" s="20">
        <f>MATCH(ZTable[[#This Row],[Min Distance^2]],ZTable[[#This Row],[Distance^2 to 1]:[Distance^2 to 3]],0)</f>
        <v>3</v>
      </c>
      <c r="AA2916" t="str">
        <f>INDEX(ClusterTable[],MATCH(ZTable[[#This Row],[Assigned to Cluster]],ClusterTable[Cluster Number],0),2)</f>
        <v>Protecture Limited</v>
      </c>
    </row>
    <row r="2917" spans="1:27">
      <c r="A2917" t="s">
        <v>8215</v>
      </c>
      <c r="B2917" t="s">
        <v>8216</v>
      </c>
      <c r="C2917" s="8">
        <v>8.1890410958904116</v>
      </c>
      <c r="D2917">
        <v>2</v>
      </c>
      <c r="E2917">
        <v>1</v>
      </c>
      <c r="F2917">
        <v>1</v>
      </c>
      <c r="G2917" s="7">
        <v>3</v>
      </c>
      <c r="H2917" s="9">
        <v>3120</v>
      </c>
      <c r="I2917">
        <v>4</v>
      </c>
      <c r="J2917">
        <v>0</v>
      </c>
      <c r="K2917" s="28">
        <v>2910</v>
      </c>
      <c r="L2917" s="25" t="s">
        <v>8215</v>
      </c>
      <c r="M2917" s="25">
        <f t="shared" si="362"/>
        <v>1.0529904535418773</v>
      </c>
      <c r="N2917" s="25">
        <f t="shared" si="363"/>
        <v>-0.25418565019731981</v>
      </c>
      <c r="O2917" s="25">
        <f t="shared" si="364"/>
        <v>1.0503971972020076</v>
      </c>
      <c r="P2917" s="25">
        <f t="shared" si="365"/>
        <v>-0.93163444153198571</v>
      </c>
      <c r="Q2917" s="25">
        <f t="shared" si="366"/>
        <v>0.70204769715748472</v>
      </c>
      <c r="R2917" s="25">
        <f t="shared" si="367"/>
        <v>-0.10488194292453172</v>
      </c>
      <c r="S2917" s="25">
        <f t="shared" si="368"/>
        <v>-1.4932181711576655</v>
      </c>
      <c r="T2917" s="26">
        <f t="shared" si="369"/>
        <v>-1.9520477457304621</v>
      </c>
      <c r="U2917">
        <f>SUMXMY2($P$2:$W$2,ZTable[[#This Row],[Z - Customer Since]:[Z - Partner]])</f>
        <v>12.442806956287289</v>
      </c>
      <c r="V2917">
        <f>SUMXMY2($P$3:$W$3,ZTable[[#This Row],[Z - Customer Since]:[Z - Partner]])</f>
        <v>15.235861344444494</v>
      </c>
      <c r="W2917">
        <f>SUMXMY2($P$4:$W$4,ZTable[[#This Row],[Z - Customer Since]:[Z - Partner]])</f>
        <v>21.076096734624176</v>
      </c>
      <c r="Y2917">
        <f>MIN(ZTable[[#This Row],[Distance^2 to 1]:[Distance^2 to 3]])</f>
        <v>12.442806956287289</v>
      </c>
      <c r="Z2917" s="20">
        <f>MATCH(ZTable[[#This Row],[Min Distance^2]],ZTable[[#This Row],[Distance^2 to 1]:[Distance^2 to 3]],0)</f>
        <v>1</v>
      </c>
      <c r="AA2917" t="str">
        <f>INDEX(ClusterTable[],MATCH(ZTable[[#This Row],[Assigned to Cluster]],ClusterTable[Cluster Number],0),2)</f>
        <v>CompanyMileage.com</v>
      </c>
    </row>
    <row r="2918" spans="1:27">
      <c r="A2918" t="s">
        <v>6469</v>
      </c>
      <c r="B2918" t="s">
        <v>6470</v>
      </c>
      <c r="C2918" s="8">
        <v>9.3808219178082197</v>
      </c>
      <c r="D2918">
        <v>1</v>
      </c>
      <c r="E2918">
        <v>1</v>
      </c>
      <c r="F2918">
        <v>1</v>
      </c>
      <c r="G2918" s="7">
        <v>3</v>
      </c>
      <c r="H2918" s="9">
        <v>13728</v>
      </c>
      <c r="I2918">
        <v>11</v>
      </c>
      <c r="J2918">
        <v>0</v>
      </c>
      <c r="K2918" s="27">
        <v>2911</v>
      </c>
      <c r="L2918" s="23" t="s">
        <v>6469</v>
      </c>
      <c r="M2918" s="23">
        <f t="shared" si="362"/>
        <v>1.4181357010454017</v>
      </c>
      <c r="N2918" s="23">
        <f t="shared" si="363"/>
        <v>-1.1816197792956487</v>
      </c>
      <c r="O2918" s="23">
        <f t="shared" si="364"/>
        <v>1.0503971972020076</v>
      </c>
      <c r="P2918" s="23">
        <f t="shared" si="365"/>
        <v>-0.93163444153198571</v>
      </c>
      <c r="Q2918" s="23">
        <f t="shared" si="366"/>
        <v>0.70204769715748472</v>
      </c>
      <c r="R2918" s="23">
        <f t="shared" si="367"/>
        <v>-6.4235019475634481E-2</v>
      </c>
      <c r="S2918" s="23">
        <f t="shared" si="368"/>
        <v>-0.85989056021572452</v>
      </c>
      <c r="T2918" s="24">
        <f t="shared" si="369"/>
        <v>-1.9520477457304621</v>
      </c>
      <c r="U2918">
        <f>SUMXMY2($P$2:$W$2,ZTable[[#This Row],[Z - Customer Since]:[Z - Partner]])</f>
        <v>14.086362748547579</v>
      </c>
      <c r="V2918">
        <f>SUMXMY2($P$3:$W$3,ZTable[[#This Row],[Z - Customer Since]:[Z - Partner]])</f>
        <v>16.910857137081102</v>
      </c>
      <c r="W2918">
        <f>SUMXMY2($P$4:$W$4,ZTable[[#This Row],[Z - Customer Since]:[Z - Partner]])</f>
        <v>20.054522636566283</v>
      </c>
      <c r="Y2918">
        <f>MIN(ZTable[[#This Row],[Distance^2 to 1]:[Distance^2 to 3]])</f>
        <v>14.086362748547579</v>
      </c>
      <c r="Z2918" s="20">
        <f>MATCH(ZTable[[#This Row],[Min Distance^2]],ZTable[[#This Row],[Distance^2 to 1]:[Distance^2 to 3]],0)</f>
        <v>1</v>
      </c>
      <c r="AA2918" t="str">
        <f>INDEX(ClusterTable[],MATCH(ZTable[[#This Row],[Assigned to Cluster]],ClusterTable[Cluster Number],0),2)</f>
        <v>CompanyMileage.com</v>
      </c>
    </row>
    <row r="2919" spans="1:27">
      <c r="A2919" t="s">
        <v>17190</v>
      </c>
      <c r="B2919" t="s">
        <v>17191</v>
      </c>
      <c r="C2919" s="8">
        <v>2.9753424657534246</v>
      </c>
      <c r="D2919">
        <v>1</v>
      </c>
      <c r="E2919">
        <v>1</v>
      </c>
      <c r="F2919">
        <v>1</v>
      </c>
      <c r="G2919" s="7">
        <v>1</v>
      </c>
      <c r="H2919" s="9">
        <v>11372.4</v>
      </c>
      <c r="I2919">
        <v>13</v>
      </c>
      <c r="J2919">
        <v>1</v>
      </c>
      <c r="K2919" s="28">
        <v>2912</v>
      </c>
      <c r="L2919" s="25" t="s">
        <v>17190</v>
      </c>
      <c r="M2919" s="25">
        <f t="shared" si="362"/>
        <v>-0.54441507749078244</v>
      </c>
      <c r="N2919" s="25">
        <f t="shared" si="363"/>
        <v>-1.1816197792956487</v>
      </c>
      <c r="O2919" s="25">
        <f t="shared" si="364"/>
        <v>1.0503971972020076</v>
      </c>
      <c r="P2919" s="25">
        <f t="shared" si="365"/>
        <v>-0.93163444153198571</v>
      </c>
      <c r="Q2919" s="25">
        <f t="shared" si="366"/>
        <v>-1.8432911100722591</v>
      </c>
      <c r="R2919" s="25">
        <f t="shared" si="367"/>
        <v>-7.3261027476786672E-2</v>
      </c>
      <c r="S2919" s="25">
        <f t="shared" si="368"/>
        <v>-0.67893981423231287</v>
      </c>
      <c r="T2919" s="26">
        <f t="shared" si="369"/>
        <v>0.51217094318670553</v>
      </c>
      <c r="U2919">
        <f>SUMXMY2($P$2:$W$2,ZTable[[#This Row],[Z - Customer Since]:[Z - Partner]])</f>
        <v>6.2763201349026554</v>
      </c>
      <c r="V2919">
        <f>SUMXMY2($P$3:$W$3,ZTable[[#This Row],[Z - Customer Since]:[Z - Partner]])</f>
        <v>16.715530158715264</v>
      </c>
      <c r="W2919">
        <f>SUMXMY2($P$4:$W$4,ZTable[[#This Row],[Z - Customer Since]:[Z - Partner]])</f>
        <v>8.0797467764622901</v>
      </c>
      <c r="Y2919">
        <f>MIN(ZTable[[#This Row],[Distance^2 to 1]:[Distance^2 to 3]])</f>
        <v>6.2763201349026554</v>
      </c>
      <c r="Z2919" s="20">
        <f>MATCH(ZTable[[#This Row],[Min Distance^2]],ZTable[[#This Row],[Distance^2 to 1]:[Distance^2 to 3]],0)</f>
        <v>1</v>
      </c>
      <c r="AA2919" t="str">
        <f>INDEX(ClusterTable[],MATCH(ZTable[[#This Row],[Assigned to Cluster]],ClusterTable[Cluster Number],0),2)</f>
        <v>CompanyMileage.com</v>
      </c>
    </row>
    <row r="2920" spans="1:27">
      <c r="A2920" t="s">
        <v>5465</v>
      </c>
      <c r="B2920" t="s">
        <v>5466</v>
      </c>
      <c r="C2920" s="8">
        <v>13.575342465753424</v>
      </c>
      <c r="D2920">
        <v>1</v>
      </c>
      <c r="E2920">
        <v>0</v>
      </c>
      <c r="F2920">
        <v>1</v>
      </c>
      <c r="G2920" s="7">
        <v>4</v>
      </c>
      <c r="H2920" s="9">
        <v>51840</v>
      </c>
      <c r="I2920">
        <v>23</v>
      </c>
      <c r="J2920">
        <v>0</v>
      </c>
      <c r="K2920" s="27">
        <v>2913</v>
      </c>
      <c r="L2920" s="23" t="s">
        <v>5465</v>
      </c>
      <c r="M2920" s="23">
        <f t="shared" si="362"/>
        <v>2.7032790893853917</v>
      </c>
      <c r="N2920" s="23">
        <f t="shared" si="363"/>
        <v>-1.1816197792956487</v>
      </c>
      <c r="O2920" s="23">
        <f t="shared" si="364"/>
        <v>-0.95181340709916151</v>
      </c>
      <c r="P2920" s="23">
        <f t="shared" si="365"/>
        <v>-0.93163444153198571</v>
      </c>
      <c r="Q2920" s="23">
        <f t="shared" si="366"/>
        <v>1.9747171007723565</v>
      </c>
      <c r="R2920" s="23">
        <f t="shared" si="367"/>
        <v>8.1799628571534777E-2</v>
      </c>
      <c r="S2920" s="23">
        <f t="shared" si="368"/>
        <v>0.22581391568474549</v>
      </c>
      <c r="T2920" s="24">
        <f t="shared" si="369"/>
        <v>-1.9520477457304621</v>
      </c>
      <c r="U2920">
        <f>SUMXMY2($P$2:$W$2,ZTable[[#This Row],[Z - Customer Since]:[Z - Partner]])</f>
        <v>26.878184471021239</v>
      </c>
      <c r="V2920">
        <f>SUMXMY2($P$3:$W$3,ZTable[[#This Row],[Z - Customer Since]:[Z - Partner]])</f>
        <v>18.142602950473332</v>
      </c>
      <c r="W2920">
        <f>SUMXMY2($P$4:$W$4,ZTable[[#This Row],[Z - Customer Since]:[Z - Partner]])</f>
        <v>27.557764190660674</v>
      </c>
      <c r="Y2920">
        <f>MIN(ZTable[[#This Row],[Distance^2 to 1]:[Distance^2 to 3]])</f>
        <v>18.142602950473332</v>
      </c>
      <c r="Z2920" s="20">
        <f>MATCH(ZTable[[#This Row],[Min Distance^2]],ZTable[[#This Row],[Distance^2 to 1]:[Distance^2 to 3]],0)</f>
        <v>2</v>
      </c>
      <c r="AA2920" t="str">
        <f>INDEX(ClusterTable[],MATCH(ZTable[[#This Row],[Assigned to Cluster]],ClusterTable[Cluster Number],0),2)</f>
        <v>Tourin Europeo Spain (Gloria Palace)</v>
      </c>
    </row>
    <row r="2921" spans="1:27">
      <c r="A2921" t="s">
        <v>17293</v>
      </c>
      <c r="B2921" s="10" t="s">
        <v>17294</v>
      </c>
      <c r="C2921" s="8">
        <v>4.279452054794521</v>
      </c>
      <c r="D2921">
        <v>1</v>
      </c>
      <c r="E2921">
        <v>1</v>
      </c>
      <c r="F2921">
        <v>2</v>
      </c>
      <c r="G2921" s="7">
        <v>2</v>
      </c>
      <c r="H2921" s="9">
        <v>65280</v>
      </c>
      <c r="I2921">
        <v>8</v>
      </c>
      <c r="J2921">
        <v>1</v>
      </c>
      <c r="K2921" s="28">
        <v>2914</v>
      </c>
      <c r="L2921" s="25" t="s">
        <v>17293</v>
      </c>
      <c r="M2921" s="25">
        <f t="shared" si="362"/>
        <v>-0.14485384114209812</v>
      </c>
      <c r="N2921" s="25">
        <f t="shared" si="363"/>
        <v>-1.1816197792956487</v>
      </c>
      <c r="O2921" s="25">
        <f t="shared" si="364"/>
        <v>1.0503971972020076</v>
      </c>
      <c r="P2921" s="25">
        <f t="shared" si="365"/>
        <v>0.27123534373716052</v>
      </c>
      <c r="Q2921" s="25">
        <f t="shared" si="366"/>
        <v>-0.5706217064573873</v>
      </c>
      <c r="R2921" s="25">
        <f t="shared" si="367"/>
        <v>0.13329799312217383</v>
      </c>
      <c r="S2921" s="25">
        <f t="shared" si="368"/>
        <v>-1.131316679190842</v>
      </c>
      <c r="T2921" s="26">
        <f t="shared" si="369"/>
        <v>0.51217094318670553</v>
      </c>
      <c r="U2921">
        <f>SUMXMY2($P$2:$W$2,ZTable[[#This Row],[Z - Customer Since]:[Z - Partner]])</f>
        <v>6.8296883275544626</v>
      </c>
      <c r="V2921">
        <f>SUMXMY2($P$3:$W$3,ZTable[[#This Row],[Z - Customer Since]:[Z - Partner]])</f>
        <v>10.761468463992093</v>
      </c>
      <c r="W2921">
        <f>SUMXMY2($P$4:$W$4,ZTable[[#This Row],[Z - Customer Since]:[Z - Partner]])</f>
        <v>6.590022164364651</v>
      </c>
      <c r="Y2921">
        <f>MIN(ZTable[[#This Row],[Distance^2 to 1]:[Distance^2 to 3]])</f>
        <v>6.590022164364651</v>
      </c>
      <c r="Z2921" s="20">
        <f>MATCH(ZTable[[#This Row],[Min Distance^2]],ZTable[[#This Row],[Distance^2 to 1]:[Distance^2 to 3]],0)</f>
        <v>3</v>
      </c>
      <c r="AA2921" t="str">
        <f>INDEX(ClusterTable[],MATCH(ZTable[[#This Row],[Assigned to Cluster]],ClusterTable[Cluster Number],0),2)</f>
        <v>Protecture Limited</v>
      </c>
    </row>
    <row r="2922" spans="1:27">
      <c r="A2922" t="s">
        <v>8219</v>
      </c>
      <c r="B2922" t="s">
        <v>8220</v>
      </c>
      <c r="C2922" s="8">
        <v>7.7260273972602738</v>
      </c>
      <c r="D2922">
        <v>1</v>
      </c>
      <c r="E2922">
        <v>0</v>
      </c>
      <c r="F2922">
        <v>1</v>
      </c>
      <c r="G2922" s="7">
        <v>2</v>
      </c>
      <c r="H2922" s="9">
        <v>7020</v>
      </c>
      <c r="I2922">
        <v>21</v>
      </c>
      <c r="J2922">
        <v>1</v>
      </c>
      <c r="K2922" s="27">
        <v>2915</v>
      </c>
      <c r="L2922" s="23" t="s">
        <v>8219</v>
      </c>
      <c r="M2922" s="23">
        <f t="shared" si="362"/>
        <v>0.91112942635085259</v>
      </c>
      <c r="N2922" s="23">
        <f t="shared" si="363"/>
        <v>-1.1816197792956487</v>
      </c>
      <c r="O2922" s="23">
        <f t="shared" si="364"/>
        <v>-0.95181340709916151</v>
      </c>
      <c r="P2922" s="23">
        <f t="shared" si="365"/>
        <v>-0.93163444153198571</v>
      </c>
      <c r="Q2922" s="23">
        <f t="shared" si="366"/>
        <v>-0.5706217064573873</v>
      </c>
      <c r="R2922" s="23">
        <f t="shared" si="367"/>
        <v>-8.9938221068319502E-2</v>
      </c>
      <c r="S2922" s="23">
        <f t="shared" si="368"/>
        <v>4.4863169701333826E-2</v>
      </c>
      <c r="T2922" s="24">
        <f t="shared" si="369"/>
        <v>0.51217094318670553</v>
      </c>
      <c r="U2922">
        <f>SUMXMY2($P$2:$W$2,ZTable[[#This Row],[Z - Customer Since]:[Z - Partner]])</f>
        <v>8.1630265791798973</v>
      </c>
      <c r="V2922">
        <f>SUMXMY2($P$3:$W$3,ZTable[[#This Row],[Z - Customer Since]:[Z - Partner]])</f>
        <v>6.8123369753364758</v>
      </c>
      <c r="W2922">
        <f>SUMXMY2($P$4:$W$4,ZTable[[#This Row],[Z - Customer Since]:[Z - Partner]])</f>
        <v>5.037254364987068</v>
      </c>
      <c r="Y2922">
        <f>MIN(ZTable[[#This Row],[Distance^2 to 1]:[Distance^2 to 3]])</f>
        <v>5.037254364987068</v>
      </c>
      <c r="Z2922" s="20">
        <f>MATCH(ZTable[[#This Row],[Min Distance^2]],ZTable[[#This Row],[Distance^2 to 1]:[Distance^2 to 3]],0)</f>
        <v>3</v>
      </c>
      <c r="AA2922" t="str">
        <f>INDEX(ClusterTable[],MATCH(ZTable[[#This Row],[Assigned to Cluster]],ClusterTable[Cluster Number],0),2)</f>
        <v>Protecture Limited</v>
      </c>
    </row>
    <row r="2923" spans="1:27">
      <c r="A2923" t="s">
        <v>8223</v>
      </c>
      <c r="B2923" t="s">
        <v>8224</v>
      </c>
      <c r="C2923" s="8">
        <v>9.0767123287671225</v>
      </c>
      <c r="D2923">
        <v>3</v>
      </c>
      <c r="E2923">
        <v>1</v>
      </c>
      <c r="F2923">
        <v>1</v>
      </c>
      <c r="G2923" s="7">
        <v>3</v>
      </c>
      <c r="H2923" s="9">
        <v>8294.4</v>
      </c>
      <c r="I2923">
        <v>26</v>
      </c>
      <c r="J2923">
        <v>0</v>
      </c>
      <c r="K2923" s="28">
        <v>2916</v>
      </c>
      <c r="L2923" s="25" t="s">
        <v>8223</v>
      </c>
      <c r="M2923" s="25">
        <f t="shared" si="362"/>
        <v>1.3249607068548468</v>
      </c>
      <c r="N2923" s="25">
        <f t="shared" si="363"/>
        <v>0.67324847890100903</v>
      </c>
      <c r="O2923" s="25">
        <f t="shared" si="364"/>
        <v>1.0503971972020076</v>
      </c>
      <c r="P2923" s="25">
        <f t="shared" si="365"/>
        <v>-0.93163444153198571</v>
      </c>
      <c r="Q2923" s="25">
        <f t="shared" si="366"/>
        <v>0.70204769715748472</v>
      </c>
      <c r="R2923" s="25">
        <f t="shared" si="367"/>
        <v>-8.5055072572535709E-2</v>
      </c>
      <c r="S2923" s="25">
        <f t="shared" si="368"/>
        <v>0.49724003465986299</v>
      </c>
      <c r="T2923" s="26">
        <f t="shared" si="369"/>
        <v>-1.9520477457304621</v>
      </c>
      <c r="U2923">
        <f>SUMXMY2($P$2:$W$2,ZTable[[#This Row],[Z - Customer Since]:[Z - Partner]])</f>
        <v>9.3007952100628817</v>
      </c>
      <c r="V2923">
        <f>SUMXMY2($P$3:$W$3,ZTable[[#This Row],[Z - Customer Since]:[Z - Partner]])</f>
        <v>12.666523277849041</v>
      </c>
      <c r="W2923">
        <f>SUMXMY2($P$4:$W$4,ZTable[[#This Row],[Z - Customer Since]:[Z - Partner]])</f>
        <v>21.952022962977765</v>
      </c>
      <c r="Y2923">
        <f>MIN(ZTable[[#This Row],[Distance^2 to 1]:[Distance^2 to 3]])</f>
        <v>9.3007952100628817</v>
      </c>
      <c r="Z2923" s="20">
        <f>MATCH(ZTable[[#This Row],[Min Distance^2]],ZTable[[#This Row],[Distance^2 to 1]:[Distance^2 to 3]],0)</f>
        <v>1</v>
      </c>
      <c r="AA2923" t="str">
        <f>INDEX(ClusterTable[],MATCH(ZTable[[#This Row],[Assigned to Cluster]],ClusterTable[Cluster Number],0),2)</f>
        <v>CompanyMileage.com</v>
      </c>
    </row>
    <row r="2924" spans="1:27">
      <c r="A2924" t="s">
        <v>8227</v>
      </c>
      <c r="B2924" t="s">
        <v>8228</v>
      </c>
      <c r="C2924" s="8">
        <v>6.1424657534246574</v>
      </c>
      <c r="D2924">
        <v>3</v>
      </c>
      <c r="E2924">
        <v>0</v>
      </c>
      <c r="F2924">
        <v>2</v>
      </c>
      <c r="G2924" s="7">
        <v>3</v>
      </c>
      <c r="H2924" s="9">
        <v>40814.28</v>
      </c>
      <c r="I2924">
        <v>8</v>
      </c>
      <c r="J2924">
        <v>1</v>
      </c>
      <c r="K2924" s="27">
        <v>2917</v>
      </c>
      <c r="L2924" s="23" t="s">
        <v>8227</v>
      </c>
      <c r="M2924" s="23">
        <f t="shared" si="362"/>
        <v>0.4259479250703076</v>
      </c>
      <c r="N2924" s="23">
        <f t="shared" si="363"/>
        <v>0.67324847890100903</v>
      </c>
      <c r="O2924" s="23">
        <f t="shared" si="364"/>
        <v>-0.95181340709916151</v>
      </c>
      <c r="P2924" s="23">
        <f t="shared" si="365"/>
        <v>0.27123534373716052</v>
      </c>
      <c r="Q2924" s="23">
        <f t="shared" si="366"/>
        <v>0.70204769715748472</v>
      </c>
      <c r="R2924" s="23">
        <f t="shared" si="367"/>
        <v>3.955211756013062E-2</v>
      </c>
      <c r="S2924" s="23">
        <f t="shared" si="368"/>
        <v>-1.131316679190842</v>
      </c>
      <c r="T2924" s="24">
        <f t="shared" si="369"/>
        <v>0.51217094318670553</v>
      </c>
      <c r="U2924">
        <f>SUMXMY2($P$2:$W$2,ZTable[[#This Row],[Z - Customer Since]:[Z - Partner]])</f>
        <v>9.0480440905624935</v>
      </c>
      <c r="V2924">
        <f>SUMXMY2($P$3:$W$3,ZTable[[#This Row],[Z - Customer Since]:[Z - Partner]])</f>
        <v>1.4079283694251226</v>
      </c>
      <c r="W2924">
        <f>SUMXMY2($P$4:$W$4,ZTable[[#This Row],[Z - Customer Since]:[Z - Partner]])</f>
        <v>8.881742649881188</v>
      </c>
      <c r="Y2924">
        <f>MIN(ZTable[[#This Row],[Distance^2 to 1]:[Distance^2 to 3]])</f>
        <v>1.4079283694251226</v>
      </c>
      <c r="Z2924" s="20">
        <f>MATCH(ZTable[[#This Row],[Min Distance^2]],ZTable[[#This Row],[Distance^2 to 1]:[Distance^2 to 3]],0)</f>
        <v>2</v>
      </c>
      <c r="AA2924" t="str">
        <f>INDEX(ClusterTable[],MATCH(ZTable[[#This Row],[Assigned to Cluster]],ClusterTable[Cluster Number],0),2)</f>
        <v>Tourin Europeo Spain (Gloria Palace)</v>
      </c>
    </row>
    <row r="2925" spans="1:27">
      <c r="A2925" t="s">
        <v>8231</v>
      </c>
      <c r="B2925" t="s">
        <v>8232</v>
      </c>
      <c r="C2925" s="8">
        <v>10.665753424657535</v>
      </c>
      <c r="D2925">
        <v>3</v>
      </c>
      <c r="E2925">
        <v>0</v>
      </c>
      <c r="F2925">
        <v>2</v>
      </c>
      <c r="G2925" s="7">
        <v>3</v>
      </c>
      <c r="H2925" s="9">
        <v>17468.009999999998</v>
      </c>
      <c r="I2925">
        <v>30</v>
      </c>
      <c r="J2925">
        <v>1</v>
      </c>
      <c r="K2925" s="28">
        <v>2918</v>
      </c>
      <c r="L2925" s="25" t="s">
        <v>8231</v>
      </c>
      <c r="M2925" s="25">
        <f t="shared" si="362"/>
        <v>1.8118210368595462</v>
      </c>
      <c r="N2925" s="25">
        <f t="shared" si="363"/>
        <v>0.67324847890100903</v>
      </c>
      <c r="O2925" s="25">
        <f t="shared" si="364"/>
        <v>-0.95181340709916151</v>
      </c>
      <c r="P2925" s="25">
        <f t="shared" si="365"/>
        <v>0.27123534373716052</v>
      </c>
      <c r="Q2925" s="25">
        <f t="shared" si="366"/>
        <v>0.70204769715748472</v>
      </c>
      <c r="R2925" s="25">
        <f t="shared" si="367"/>
        <v>-4.9904335070646733E-2</v>
      </c>
      <c r="S2925" s="25">
        <f t="shared" si="368"/>
        <v>0.85914152662668641</v>
      </c>
      <c r="T2925" s="26">
        <f t="shared" si="369"/>
        <v>0.51217094318670553</v>
      </c>
      <c r="U2925">
        <f>SUMXMY2($P$2:$W$2,ZTable[[#This Row],[Z - Customer Since]:[Z - Partner]])</f>
        <v>10.456198295495163</v>
      </c>
      <c r="V2925">
        <f>SUMXMY2($P$3:$W$3,ZTable[[#This Row],[Z - Customer Since]:[Z - Partner]])</f>
        <v>2.777042182009188</v>
      </c>
      <c r="W2925">
        <f>SUMXMY2($P$4:$W$4,ZTable[[#This Row],[Z - Customer Since]:[Z - Partner]])</f>
        <v>13.229555705187746</v>
      </c>
      <c r="Y2925">
        <f>MIN(ZTable[[#This Row],[Distance^2 to 1]:[Distance^2 to 3]])</f>
        <v>2.777042182009188</v>
      </c>
      <c r="Z2925" s="20">
        <f>MATCH(ZTable[[#This Row],[Min Distance^2]],ZTable[[#This Row],[Distance^2 to 1]:[Distance^2 to 3]],0)</f>
        <v>2</v>
      </c>
      <c r="AA2925" t="str">
        <f>INDEX(ClusterTable[],MATCH(ZTable[[#This Row],[Assigned to Cluster]],ClusterTable[Cluster Number],0),2)</f>
        <v>Tourin Europeo Spain (Gloria Palace)</v>
      </c>
    </row>
    <row r="2926" spans="1:27">
      <c r="A2926" t="s">
        <v>17194</v>
      </c>
      <c r="B2926" t="s">
        <v>17195</v>
      </c>
      <c r="C2926" s="8">
        <v>1.978082191780822</v>
      </c>
      <c r="D2926">
        <v>3</v>
      </c>
      <c r="E2926">
        <v>0</v>
      </c>
      <c r="F2926">
        <v>1</v>
      </c>
      <c r="G2926" s="7">
        <v>2</v>
      </c>
      <c r="H2926" s="9">
        <v>15814.44</v>
      </c>
      <c r="I2926">
        <v>20</v>
      </c>
      <c r="J2926">
        <v>1</v>
      </c>
      <c r="K2926" s="27">
        <v>2919</v>
      </c>
      <c r="L2926" s="23" t="s">
        <v>17194</v>
      </c>
      <c r="M2926" s="23">
        <f t="shared" si="362"/>
        <v>-0.84996190528683491</v>
      </c>
      <c r="N2926" s="23">
        <f t="shared" si="363"/>
        <v>0.67324847890100903</v>
      </c>
      <c r="O2926" s="23">
        <f t="shared" si="364"/>
        <v>-0.95181340709916151</v>
      </c>
      <c r="P2926" s="23">
        <f t="shared" si="365"/>
        <v>-0.93163444153198571</v>
      </c>
      <c r="Q2926" s="23">
        <f t="shared" si="366"/>
        <v>-0.5706217064573873</v>
      </c>
      <c r="R2926" s="23">
        <f t="shared" si="367"/>
        <v>-5.6240358185974122E-2</v>
      </c>
      <c r="S2926" s="23">
        <f t="shared" si="368"/>
        <v>-4.5612203290372015E-2</v>
      </c>
      <c r="T2926" s="24">
        <f t="shared" si="369"/>
        <v>0.51217094318670553</v>
      </c>
      <c r="U2926">
        <f>SUMXMY2($P$2:$W$2,ZTable[[#This Row],[Z - Customer Since]:[Z - Partner]])</f>
        <v>4.9592802042058199</v>
      </c>
      <c r="V2926">
        <f>SUMXMY2($P$3:$W$3,ZTable[[#This Row],[Z - Customer Since]:[Z - Partner]])</f>
        <v>4.5379500213815476</v>
      </c>
      <c r="W2926">
        <f>SUMXMY2($P$4:$W$4,ZTable[[#This Row],[Z - Customer Since]:[Z - Partner]])</f>
        <v>4.9779341771437267</v>
      </c>
      <c r="Y2926">
        <f>MIN(ZTable[[#This Row],[Distance^2 to 1]:[Distance^2 to 3]])</f>
        <v>4.5379500213815476</v>
      </c>
      <c r="Z2926" s="20">
        <f>MATCH(ZTable[[#This Row],[Min Distance^2]],ZTable[[#This Row],[Distance^2 to 1]:[Distance^2 to 3]],0)</f>
        <v>2</v>
      </c>
      <c r="AA2926" t="str">
        <f>INDEX(ClusterTable[],MATCH(ZTable[[#This Row],[Assigned to Cluster]],ClusterTable[Cluster Number],0),2)</f>
        <v>Tourin Europeo Spain (Gloria Palace)</v>
      </c>
    </row>
    <row r="2927" spans="1:27">
      <c r="A2927" t="s">
        <v>15138</v>
      </c>
      <c r="B2927" t="s">
        <v>15139</v>
      </c>
      <c r="C2927" s="8">
        <v>3.2082191780821918</v>
      </c>
      <c r="D2927">
        <v>5</v>
      </c>
      <c r="E2927">
        <v>0</v>
      </c>
      <c r="F2927">
        <v>2</v>
      </c>
      <c r="G2927" s="7">
        <v>4</v>
      </c>
      <c r="H2927" s="9">
        <v>118157.65</v>
      </c>
      <c r="I2927">
        <v>10</v>
      </c>
      <c r="J2927">
        <v>1</v>
      </c>
      <c r="K2927" s="28">
        <v>2920</v>
      </c>
      <c r="L2927" s="25" t="s">
        <v>15138</v>
      </c>
      <c r="M2927" s="25">
        <f t="shared" si="362"/>
        <v>-0.47306485671423165</v>
      </c>
      <c r="N2927" s="25">
        <f t="shared" si="363"/>
        <v>2.5281167370976667</v>
      </c>
      <c r="O2927" s="25">
        <f t="shared" si="364"/>
        <v>-0.95181340709916151</v>
      </c>
      <c r="P2927" s="25">
        <f t="shared" si="365"/>
        <v>0.27123534373716052</v>
      </c>
      <c r="Q2927" s="25">
        <f t="shared" si="366"/>
        <v>1.9747171007723565</v>
      </c>
      <c r="R2927" s="25">
        <f t="shared" si="367"/>
        <v>0.33591053004785076</v>
      </c>
      <c r="S2927" s="25">
        <f t="shared" si="368"/>
        <v>-0.95036593320743035</v>
      </c>
      <c r="T2927" s="26">
        <f t="shared" si="369"/>
        <v>0.51217094318670553</v>
      </c>
      <c r="U2927">
        <f>SUMXMY2($P$2:$W$2,ZTable[[#This Row],[Z - Customer Since]:[Z - Partner]])</f>
        <v>17.247188910975119</v>
      </c>
      <c r="V2927">
        <f>SUMXMY2($P$3:$W$3,ZTable[[#This Row],[Z - Customer Since]:[Z - Partner]])</f>
        <v>6.9344074500721238</v>
      </c>
      <c r="W2927">
        <f>SUMXMY2($P$4:$W$4,ZTable[[#This Row],[Z - Customer Since]:[Z - Partner]])</f>
        <v>22.058256563804434</v>
      </c>
      <c r="Y2927">
        <f>MIN(ZTable[[#This Row],[Distance^2 to 1]:[Distance^2 to 3]])</f>
        <v>6.9344074500721238</v>
      </c>
      <c r="Z2927" s="20">
        <f>MATCH(ZTable[[#This Row],[Min Distance^2]],ZTable[[#This Row],[Distance^2 to 1]:[Distance^2 to 3]],0)</f>
        <v>2</v>
      </c>
      <c r="AA2927" t="str">
        <f>INDEX(ClusterTable[],MATCH(ZTable[[#This Row],[Assigned to Cluster]],ClusterTable[Cluster Number],0),2)</f>
        <v>Tourin Europeo Spain (Gloria Palace)</v>
      </c>
    </row>
    <row r="2928" spans="1:27">
      <c r="A2928" t="s">
        <v>17244</v>
      </c>
      <c r="B2928" t="s">
        <v>17245</v>
      </c>
      <c r="C2928" s="8">
        <v>4.5726027397260278</v>
      </c>
      <c r="D2928">
        <v>5</v>
      </c>
      <c r="E2928">
        <v>0</v>
      </c>
      <c r="F2928">
        <v>1</v>
      </c>
      <c r="G2928" s="7">
        <v>2</v>
      </c>
      <c r="H2928" s="9">
        <v>10077.6</v>
      </c>
      <c r="I2928">
        <v>34</v>
      </c>
      <c r="J2928">
        <v>1</v>
      </c>
      <c r="K2928" s="27">
        <v>2921</v>
      </c>
      <c r="L2928" s="23" t="s">
        <v>17244</v>
      </c>
      <c r="M2928" s="23">
        <f t="shared" si="362"/>
        <v>-5.5036504399851902E-2</v>
      </c>
      <c r="N2928" s="23">
        <f t="shared" si="363"/>
        <v>2.5281167370976667</v>
      </c>
      <c r="O2928" s="23">
        <f t="shared" si="364"/>
        <v>-0.95181340709916151</v>
      </c>
      <c r="P2928" s="23">
        <f t="shared" si="365"/>
        <v>-0.93163444153198571</v>
      </c>
      <c r="Q2928" s="23">
        <f t="shared" si="366"/>
        <v>-0.5706217064573873</v>
      </c>
      <c r="R2928" s="23">
        <f t="shared" si="367"/>
        <v>-7.8222343133049113E-2</v>
      </c>
      <c r="S2928" s="23">
        <f t="shared" si="368"/>
        <v>1.2210430185935097</v>
      </c>
      <c r="T2928" s="24">
        <f t="shared" si="369"/>
        <v>0.51217094318670553</v>
      </c>
      <c r="U2928">
        <f>SUMXMY2($P$2:$W$2,ZTable[[#This Row],[Z - Customer Since]:[Z - Partner]])</f>
        <v>8.4597836308605956</v>
      </c>
      <c r="V2928">
        <f>SUMXMY2($P$3:$W$3,ZTable[[#This Row],[Z - Customer Since]:[Z - Partner]])</f>
        <v>8.0623372404547062</v>
      </c>
      <c r="W2928">
        <f>SUMXMY2($P$4:$W$4,ZTable[[#This Row],[Z - Customer Since]:[Z - Partner]])</f>
        <v>17.046073764790936</v>
      </c>
      <c r="Y2928">
        <f>MIN(ZTable[[#This Row],[Distance^2 to 1]:[Distance^2 to 3]])</f>
        <v>8.0623372404547062</v>
      </c>
      <c r="Z2928" s="20">
        <f>MATCH(ZTable[[#This Row],[Min Distance^2]],ZTable[[#This Row],[Distance^2 to 1]:[Distance^2 to 3]],0)</f>
        <v>2</v>
      </c>
      <c r="AA2928" t="str">
        <f>INDEX(ClusterTable[],MATCH(ZTable[[#This Row],[Assigned to Cluster]],ClusterTable[Cluster Number],0),2)</f>
        <v>Tourin Europeo Spain (Gloria Palace)</v>
      </c>
    </row>
    <row r="2929" spans="1:27">
      <c r="A2929" t="s">
        <v>17203</v>
      </c>
      <c r="B2929" t="s">
        <v>17204</v>
      </c>
      <c r="C2929" s="8">
        <v>2.0712328767123287</v>
      </c>
      <c r="D2929">
        <v>3</v>
      </c>
      <c r="E2929">
        <v>0</v>
      </c>
      <c r="F2929">
        <v>1</v>
      </c>
      <c r="G2929" s="7">
        <v>4</v>
      </c>
      <c r="H2929" s="9">
        <v>28873.13</v>
      </c>
      <c r="I2929">
        <v>35</v>
      </c>
      <c r="J2929">
        <v>1</v>
      </c>
      <c r="K2929" s="28">
        <v>2922</v>
      </c>
      <c r="L2929" s="25" t="s">
        <v>17203</v>
      </c>
      <c r="M2929" s="25">
        <f t="shared" si="362"/>
        <v>-0.82142181697621464</v>
      </c>
      <c r="N2929" s="25">
        <f t="shared" si="363"/>
        <v>0.67324847890100903</v>
      </c>
      <c r="O2929" s="25">
        <f t="shared" si="364"/>
        <v>-0.95181340709916151</v>
      </c>
      <c r="P2929" s="25">
        <f t="shared" si="365"/>
        <v>-0.93163444153198571</v>
      </c>
      <c r="Q2929" s="25">
        <f t="shared" si="366"/>
        <v>1.9747171007723565</v>
      </c>
      <c r="R2929" s="25">
        <f t="shared" si="367"/>
        <v>-6.2030681432818213E-3</v>
      </c>
      <c r="S2929" s="25">
        <f t="shared" si="368"/>
        <v>1.3115183915852155</v>
      </c>
      <c r="T2929" s="26">
        <f t="shared" si="369"/>
        <v>0.51217094318670553</v>
      </c>
      <c r="U2929">
        <f>SUMXMY2($P$2:$W$2,ZTable[[#This Row],[Z - Customer Since]:[Z - Partner]])</f>
        <v>12.49577219024769</v>
      </c>
      <c r="V2929">
        <f>SUMXMY2($P$3:$W$3,ZTable[[#This Row],[Z - Customer Since]:[Z - Partner]])</f>
        <v>6.0730751918859287</v>
      </c>
      <c r="W2929">
        <f>SUMXMY2($P$4:$W$4,ZTable[[#This Row],[Z - Customer Since]:[Z - Partner]])</f>
        <v>12.575671004791181</v>
      </c>
      <c r="Y2929">
        <f>MIN(ZTable[[#This Row],[Distance^2 to 1]:[Distance^2 to 3]])</f>
        <v>6.0730751918859287</v>
      </c>
      <c r="Z2929" s="20">
        <f>MATCH(ZTable[[#This Row],[Min Distance^2]],ZTable[[#This Row],[Distance^2 to 1]:[Distance^2 to 3]],0)</f>
        <v>2</v>
      </c>
      <c r="AA2929" t="str">
        <f>INDEX(ClusterTable[],MATCH(ZTable[[#This Row],[Assigned to Cluster]],ClusterTable[Cluster Number],0),2)</f>
        <v>Tourin Europeo Spain (Gloria Palace)</v>
      </c>
    </row>
    <row r="2930" spans="1:27">
      <c r="A2930" t="s">
        <v>5216</v>
      </c>
      <c r="B2930" t="s">
        <v>5217</v>
      </c>
      <c r="C2930" s="8">
        <v>13.238356164383562</v>
      </c>
      <c r="D2930">
        <v>3</v>
      </c>
      <c r="E2930">
        <v>0</v>
      </c>
      <c r="F2930">
        <v>1</v>
      </c>
      <c r="G2930" s="7">
        <v>3</v>
      </c>
      <c r="H2930" s="9">
        <v>4680</v>
      </c>
      <c r="I2930">
        <v>20</v>
      </c>
      <c r="J2930">
        <v>1</v>
      </c>
      <c r="K2930" s="27">
        <v>2923</v>
      </c>
      <c r="L2930" s="23" t="s">
        <v>5216</v>
      </c>
      <c r="M2930" s="23">
        <f t="shared" si="362"/>
        <v>2.6000311228499129</v>
      </c>
      <c r="N2930" s="23">
        <f t="shared" si="363"/>
        <v>0.67324847890100903</v>
      </c>
      <c r="O2930" s="23">
        <f t="shared" si="364"/>
        <v>-0.95181340709916151</v>
      </c>
      <c r="P2930" s="23">
        <f t="shared" si="365"/>
        <v>-0.93163444153198571</v>
      </c>
      <c r="Q2930" s="23">
        <f t="shared" si="366"/>
        <v>0.70204769715748472</v>
      </c>
      <c r="R2930" s="23">
        <f t="shared" si="367"/>
        <v>-9.8904454182046839E-2</v>
      </c>
      <c r="S2930" s="23">
        <f t="shared" si="368"/>
        <v>-4.5612203290372015E-2</v>
      </c>
      <c r="T2930" s="24">
        <f t="shared" si="369"/>
        <v>0.51217094318670553</v>
      </c>
      <c r="U2930">
        <f>SUMXMY2($P$2:$W$2,ZTable[[#This Row],[Z - Customer Since]:[Z - Partner]])</f>
        <v>12.022859949846831</v>
      </c>
      <c r="V2930">
        <f>SUMXMY2($P$3:$W$3,ZTable[[#This Row],[Z - Customer Since]:[Z - Partner]])</f>
        <v>6.4782310849619105</v>
      </c>
      <c r="W2930">
        <f>SUMXMY2($P$4:$W$4,ZTable[[#This Row],[Z - Customer Since]:[Z - Partner]])</f>
        <v>19.361954225191401</v>
      </c>
      <c r="Y2930">
        <f>MIN(ZTable[[#This Row],[Distance^2 to 1]:[Distance^2 to 3]])</f>
        <v>6.4782310849619105</v>
      </c>
      <c r="Z2930" s="20">
        <f>MATCH(ZTable[[#This Row],[Min Distance^2]],ZTable[[#This Row],[Distance^2 to 1]:[Distance^2 to 3]],0)</f>
        <v>2</v>
      </c>
      <c r="AA2930" t="str">
        <f>INDEX(ClusterTable[],MATCH(ZTable[[#This Row],[Assigned to Cluster]],ClusterTable[Cluster Number],0),2)</f>
        <v>Tourin Europeo Spain (Gloria Palace)</v>
      </c>
    </row>
    <row r="2931" spans="1:27">
      <c r="A2931" t="s">
        <v>17262</v>
      </c>
      <c r="B2931" t="s">
        <v>17263</v>
      </c>
      <c r="C2931" s="8">
        <v>3.4876712328767123</v>
      </c>
      <c r="D2931">
        <v>3</v>
      </c>
      <c r="E2931">
        <v>0</v>
      </c>
      <c r="F2931">
        <v>2</v>
      </c>
      <c r="G2931" s="7">
        <v>2</v>
      </c>
      <c r="H2931" s="9">
        <v>8670</v>
      </c>
      <c r="I2931">
        <v>4</v>
      </c>
      <c r="J2931">
        <v>1</v>
      </c>
      <c r="K2931" s="28">
        <v>2924</v>
      </c>
      <c r="L2931" s="25" t="s">
        <v>17262</v>
      </c>
      <c r="M2931" s="25">
        <f t="shared" si="362"/>
        <v>-0.38744459178237078</v>
      </c>
      <c r="N2931" s="25">
        <f t="shared" si="363"/>
        <v>0.67324847890100903</v>
      </c>
      <c r="O2931" s="25">
        <f t="shared" si="364"/>
        <v>-0.95181340709916151</v>
      </c>
      <c r="P2931" s="25">
        <f t="shared" si="365"/>
        <v>0.27123534373716052</v>
      </c>
      <c r="Q2931" s="25">
        <f t="shared" si="366"/>
        <v>-0.5706217064573873</v>
      </c>
      <c r="R2931" s="25">
        <f t="shared" si="367"/>
        <v>-8.361587720607587E-2</v>
      </c>
      <c r="S2931" s="25">
        <f t="shared" si="368"/>
        <v>-1.4932181711576655</v>
      </c>
      <c r="T2931" s="26">
        <f t="shared" si="369"/>
        <v>0.51217094318670553</v>
      </c>
      <c r="U2931">
        <f>SUMXMY2($P$2:$W$2,ZTable[[#This Row],[Z - Customer Since]:[Z - Partner]])</f>
        <v>8.6349500906853329</v>
      </c>
      <c r="V2931">
        <f>SUMXMY2($P$3:$W$3,ZTable[[#This Row],[Z - Customer Since]:[Z - Partner]])</f>
        <v>4.5425905595769898</v>
      </c>
      <c r="W2931">
        <f>SUMXMY2($P$4:$W$4,ZTable[[#This Row],[Z - Customer Since]:[Z - Partner]])</f>
        <v>6.7409197045828764</v>
      </c>
      <c r="Y2931">
        <f>MIN(ZTable[[#This Row],[Distance^2 to 1]:[Distance^2 to 3]])</f>
        <v>4.5425905595769898</v>
      </c>
      <c r="Z2931" s="20">
        <f>MATCH(ZTable[[#This Row],[Min Distance^2]],ZTable[[#This Row],[Distance^2 to 1]:[Distance^2 to 3]],0)</f>
        <v>2</v>
      </c>
      <c r="AA2931" t="str">
        <f>INDEX(ClusterTable[],MATCH(ZTable[[#This Row],[Assigned to Cluster]],ClusterTable[Cluster Number],0),2)</f>
        <v>Tourin Europeo Spain (Gloria Palace)</v>
      </c>
    </row>
    <row r="2932" spans="1:27">
      <c r="A2932" t="s">
        <v>17346</v>
      </c>
      <c r="B2932" t="s">
        <v>17347</v>
      </c>
      <c r="C2932" s="8">
        <v>3.4876712328767123</v>
      </c>
      <c r="D2932">
        <v>3</v>
      </c>
      <c r="E2932">
        <v>1</v>
      </c>
      <c r="F2932">
        <v>1</v>
      </c>
      <c r="G2932" s="7">
        <v>4</v>
      </c>
      <c r="H2932" s="9">
        <v>267907.5</v>
      </c>
      <c r="I2932">
        <v>36</v>
      </c>
      <c r="J2932">
        <v>1</v>
      </c>
      <c r="K2932" s="27">
        <v>2925</v>
      </c>
      <c r="L2932" s="23" t="s">
        <v>17346</v>
      </c>
      <c r="M2932" s="23">
        <f t="shared" si="362"/>
        <v>-0.38744459178237078</v>
      </c>
      <c r="N2932" s="23">
        <f t="shared" si="363"/>
        <v>0.67324847890100903</v>
      </c>
      <c r="O2932" s="23">
        <f t="shared" si="364"/>
        <v>1.0503971972020076</v>
      </c>
      <c r="P2932" s="23">
        <f t="shared" si="365"/>
        <v>-0.93163444153198571</v>
      </c>
      <c r="Q2932" s="23">
        <f t="shared" si="366"/>
        <v>1.9747171007723565</v>
      </c>
      <c r="R2932" s="23">
        <f t="shared" si="367"/>
        <v>0.9097105573323383</v>
      </c>
      <c r="S2932" s="23">
        <f t="shared" si="368"/>
        <v>1.4019937645769214</v>
      </c>
      <c r="T2932" s="24">
        <f t="shared" si="369"/>
        <v>0.51217094318670553</v>
      </c>
      <c r="U2932">
        <f>SUMXMY2($P$2:$W$2,ZTable[[#This Row],[Z - Customer Since]:[Z - Partner]])</f>
        <v>9.0735065530399961</v>
      </c>
      <c r="V2932">
        <f>SUMXMY2($P$3:$W$3,ZTable[[#This Row],[Z - Customer Since]:[Z - Partner]])</f>
        <v>10.497542270416591</v>
      </c>
      <c r="W2932">
        <f>SUMXMY2($P$4:$W$4,ZTable[[#This Row],[Z - Customer Since]:[Z - Partner]])</f>
        <v>18.104494076524546</v>
      </c>
      <c r="Y2932">
        <f>MIN(ZTable[[#This Row],[Distance^2 to 1]:[Distance^2 to 3]])</f>
        <v>9.0735065530399961</v>
      </c>
      <c r="Z2932" s="20">
        <f>MATCH(ZTable[[#This Row],[Min Distance^2]],ZTable[[#This Row],[Distance^2 to 1]:[Distance^2 to 3]],0)</f>
        <v>1</v>
      </c>
      <c r="AA2932" t="str">
        <f>INDEX(ClusterTable[],MATCH(ZTable[[#This Row],[Assigned to Cluster]],ClusterTable[Cluster Number],0),2)</f>
        <v>CompanyMileage.com</v>
      </c>
    </row>
    <row r="2933" spans="1:27">
      <c r="A2933" t="s">
        <v>17259</v>
      </c>
      <c r="B2933" t="s">
        <v>17260</v>
      </c>
      <c r="C2933" s="8">
        <v>3.4027397260273973</v>
      </c>
      <c r="D2933">
        <v>2</v>
      </c>
      <c r="E2933">
        <v>0</v>
      </c>
      <c r="F2933">
        <v>2</v>
      </c>
      <c r="G2933" s="7">
        <v>4</v>
      </c>
      <c r="H2933" s="9">
        <v>7650</v>
      </c>
      <c r="I2933">
        <v>18</v>
      </c>
      <c r="J2933">
        <v>1</v>
      </c>
      <c r="K2933" s="28">
        <v>2926</v>
      </c>
      <c r="L2933" s="25" t="s">
        <v>17259</v>
      </c>
      <c r="M2933" s="25">
        <f t="shared" si="362"/>
        <v>-0.41346643700675983</v>
      </c>
      <c r="N2933" s="25">
        <f t="shared" si="363"/>
        <v>-0.25418565019731981</v>
      </c>
      <c r="O2933" s="25">
        <f t="shared" si="364"/>
        <v>-0.95181340709916151</v>
      </c>
      <c r="P2933" s="25">
        <f t="shared" si="365"/>
        <v>0.27123534373716052</v>
      </c>
      <c r="Q2933" s="25">
        <f t="shared" si="366"/>
        <v>1.9747171007723565</v>
      </c>
      <c r="R2933" s="25">
        <f t="shared" si="367"/>
        <v>-8.7524235230008296E-2</v>
      </c>
      <c r="S2933" s="25">
        <f t="shared" si="368"/>
        <v>-0.2265629492737837</v>
      </c>
      <c r="T2933" s="26">
        <f t="shared" si="369"/>
        <v>0.51217094318670553</v>
      </c>
      <c r="U2933">
        <f>SUMXMY2($P$2:$W$2,ZTable[[#This Row],[Z - Customer Since]:[Z - Partner]])</f>
        <v>13.248736686349215</v>
      </c>
      <c r="V2933">
        <f>SUMXMY2($P$3:$W$3,ZTable[[#This Row],[Z - Customer Since]:[Z - Partner]])</f>
        <v>3.1500887846619197</v>
      </c>
      <c r="W2933">
        <f>SUMXMY2($P$4:$W$4,ZTable[[#This Row],[Z - Customer Since]:[Z - Partner]])</f>
        <v>7.8588974186854204</v>
      </c>
      <c r="Y2933">
        <f>MIN(ZTable[[#This Row],[Distance^2 to 1]:[Distance^2 to 3]])</f>
        <v>3.1500887846619197</v>
      </c>
      <c r="Z2933" s="20">
        <f>MATCH(ZTable[[#This Row],[Min Distance^2]],ZTable[[#This Row],[Distance^2 to 1]:[Distance^2 to 3]],0)</f>
        <v>2</v>
      </c>
      <c r="AA2933" t="str">
        <f>INDEX(ClusterTable[],MATCH(ZTable[[#This Row],[Assigned to Cluster]],ClusterTable[Cluster Number],0),2)</f>
        <v>Tourin Europeo Spain (Gloria Palace)</v>
      </c>
    </row>
    <row r="2934" spans="1:27">
      <c r="A2934" t="s">
        <v>17279</v>
      </c>
      <c r="B2934" t="s">
        <v>17280</v>
      </c>
      <c r="C2934" s="8">
        <v>4.6301369863013697</v>
      </c>
      <c r="D2934">
        <v>2</v>
      </c>
      <c r="E2934">
        <v>0</v>
      </c>
      <c r="F2934">
        <v>2</v>
      </c>
      <c r="G2934" s="7">
        <v>2</v>
      </c>
      <c r="H2934" s="9">
        <v>19617.29</v>
      </c>
      <c r="I2934">
        <v>9</v>
      </c>
      <c r="J2934">
        <v>1</v>
      </c>
      <c r="K2934" s="27">
        <v>2927</v>
      </c>
      <c r="L2934" s="23" t="s">
        <v>17279</v>
      </c>
      <c r="M2934" s="23">
        <f t="shared" si="362"/>
        <v>-3.740880279623366E-2</v>
      </c>
      <c r="N2934" s="23">
        <f t="shared" si="363"/>
        <v>-0.25418565019731981</v>
      </c>
      <c r="O2934" s="23">
        <f t="shared" si="364"/>
        <v>-0.95181340709916151</v>
      </c>
      <c r="P2934" s="23">
        <f t="shared" si="365"/>
        <v>0.27123534373716052</v>
      </c>
      <c r="Q2934" s="23">
        <f t="shared" si="366"/>
        <v>-0.5706217064573873</v>
      </c>
      <c r="R2934" s="23">
        <f t="shared" si="367"/>
        <v>-4.1668888272923699E-2</v>
      </c>
      <c r="S2934" s="23">
        <f t="shared" si="368"/>
        <v>-1.0408413061991362</v>
      </c>
      <c r="T2934" s="24">
        <f t="shared" si="369"/>
        <v>0.51217094318670553</v>
      </c>
      <c r="U2934">
        <f>SUMXMY2($P$2:$W$2,ZTable[[#This Row],[Z - Customer Since]:[Z - Partner]])</f>
        <v>7.9373003743359014</v>
      </c>
      <c r="V2934">
        <f>SUMXMY2($P$3:$W$3,ZTable[[#This Row],[Z - Customer Since]:[Z - Partner]])</f>
        <v>3.8191854676103545</v>
      </c>
      <c r="W2934">
        <f>SUMXMY2($P$4:$W$4,ZTable[[#This Row],[Z - Customer Since]:[Z - Partner]])</f>
        <v>3.3460949405045861</v>
      </c>
      <c r="Y2934">
        <f>MIN(ZTable[[#This Row],[Distance^2 to 1]:[Distance^2 to 3]])</f>
        <v>3.3460949405045861</v>
      </c>
      <c r="Z2934" s="20">
        <f>MATCH(ZTable[[#This Row],[Min Distance^2]],ZTable[[#This Row],[Distance^2 to 1]:[Distance^2 to 3]],0)</f>
        <v>3</v>
      </c>
      <c r="AA2934" t="str">
        <f>INDEX(ClusterTable[],MATCH(ZTable[[#This Row],[Assigned to Cluster]],ClusterTable[Cluster Number],0),2)</f>
        <v>Protecture Limited</v>
      </c>
    </row>
    <row r="2935" spans="1:27">
      <c r="A2935" t="s">
        <v>17252</v>
      </c>
      <c r="B2935" s="10" t="s">
        <v>17253</v>
      </c>
      <c r="C2935" s="8">
        <v>4.5698630136986305</v>
      </c>
      <c r="D2935">
        <v>3</v>
      </c>
      <c r="E2935">
        <v>0</v>
      </c>
      <c r="F2935">
        <v>2</v>
      </c>
      <c r="G2935" s="7">
        <v>3</v>
      </c>
      <c r="H2935" s="9">
        <v>19633.310000000001</v>
      </c>
      <c r="I2935">
        <v>26</v>
      </c>
      <c r="J2935">
        <v>1</v>
      </c>
      <c r="K2935" s="28">
        <v>2928</v>
      </c>
      <c r="L2935" s="25" t="s">
        <v>17252</v>
      </c>
      <c r="M2935" s="25">
        <f t="shared" si="362"/>
        <v>-5.5875918761929003E-2</v>
      </c>
      <c r="N2935" s="25">
        <f t="shared" si="363"/>
        <v>0.67324847890100903</v>
      </c>
      <c r="O2935" s="25">
        <f t="shared" si="364"/>
        <v>-0.95181340709916151</v>
      </c>
      <c r="P2935" s="25">
        <f t="shared" si="365"/>
        <v>0.27123534373716052</v>
      </c>
      <c r="Q2935" s="25">
        <f t="shared" si="366"/>
        <v>0.70204769715748472</v>
      </c>
      <c r="R2935" s="25">
        <f t="shared" si="367"/>
        <v>-4.160750406160664E-2</v>
      </c>
      <c r="S2935" s="25">
        <f t="shared" si="368"/>
        <v>0.49724003465986299</v>
      </c>
      <c r="T2935" s="26">
        <f t="shared" si="369"/>
        <v>0.51217094318670553</v>
      </c>
      <c r="U2935">
        <f>SUMXMY2($P$2:$W$2,ZTable[[#This Row],[Z - Customer Since]:[Z - Partner]])</f>
        <v>7.1710140880207263</v>
      </c>
      <c r="V2935">
        <f>SUMXMY2($P$3:$W$3,ZTable[[#This Row],[Z - Customer Since]:[Z - Partner]])</f>
        <v>0.38023652415975695</v>
      </c>
      <c r="W2935">
        <f>SUMXMY2($P$4:$W$4,ZTable[[#This Row],[Z - Customer Since]:[Z - Partner]])</f>
        <v>5.9811577960124538</v>
      </c>
      <c r="Y2935">
        <f>MIN(ZTable[[#This Row],[Distance^2 to 1]:[Distance^2 to 3]])</f>
        <v>0.38023652415975695</v>
      </c>
      <c r="Z2935" s="20">
        <f>MATCH(ZTable[[#This Row],[Min Distance^2]],ZTable[[#This Row],[Distance^2 to 1]:[Distance^2 to 3]],0)</f>
        <v>2</v>
      </c>
      <c r="AA2935" t="str">
        <f>INDEX(ClusterTable[],MATCH(ZTable[[#This Row],[Assigned to Cluster]],ClusterTable[Cluster Number],0),2)</f>
        <v>Tourin Europeo Spain (Gloria Palace)</v>
      </c>
    </row>
    <row r="2936" spans="1:27">
      <c r="A2936" t="s">
        <v>17209</v>
      </c>
      <c r="B2936" t="s">
        <v>17210</v>
      </c>
      <c r="C2936" s="8">
        <v>2.6493150684931508</v>
      </c>
      <c r="D2936">
        <v>3</v>
      </c>
      <c r="E2936">
        <v>1</v>
      </c>
      <c r="F2936">
        <v>4</v>
      </c>
      <c r="G2936" s="7">
        <v>3</v>
      </c>
      <c r="H2936" s="9">
        <v>26030.16</v>
      </c>
      <c r="I2936">
        <v>34</v>
      </c>
      <c r="J2936">
        <v>1</v>
      </c>
      <c r="K2936" s="27">
        <v>2929</v>
      </c>
      <c r="L2936" s="23" t="s">
        <v>17209</v>
      </c>
      <c r="M2936" s="23">
        <f t="shared" si="362"/>
        <v>-0.64430538657795333</v>
      </c>
      <c r="N2936" s="23">
        <f t="shared" si="363"/>
        <v>0.67324847890100903</v>
      </c>
      <c r="O2936" s="23">
        <f t="shared" si="364"/>
        <v>1.0503971972020076</v>
      </c>
      <c r="P2936" s="23">
        <f t="shared" si="365"/>
        <v>2.6769749142754531</v>
      </c>
      <c r="Q2936" s="23">
        <f t="shared" si="366"/>
        <v>0.70204769715748472</v>
      </c>
      <c r="R2936" s="23">
        <f t="shared" si="367"/>
        <v>-1.709654325239866E-2</v>
      </c>
      <c r="S2936" s="23">
        <f t="shared" si="368"/>
        <v>1.2210430185935097</v>
      </c>
      <c r="T2936" s="24">
        <f t="shared" si="369"/>
        <v>0.51217094318670553</v>
      </c>
      <c r="U2936">
        <f>SUMXMY2($P$2:$W$2,ZTable[[#This Row],[Z - Customer Since]:[Z - Partner]])</f>
        <v>16.170014097908719</v>
      </c>
      <c r="V2936">
        <f>SUMXMY2($P$3:$W$3,ZTable[[#This Row],[Z - Customer Since]:[Z - Partner]])</f>
        <v>12.193237431423322</v>
      </c>
      <c r="W2936">
        <f>SUMXMY2($P$4:$W$4,ZTable[[#This Row],[Z - Customer Since]:[Z - Partner]])</f>
        <v>15.961932861882373</v>
      </c>
      <c r="Y2936">
        <f>MIN(ZTable[[#This Row],[Distance^2 to 1]:[Distance^2 to 3]])</f>
        <v>12.193237431423322</v>
      </c>
      <c r="Z2936" s="20">
        <f>MATCH(ZTable[[#This Row],[Min Distance^2]],ZTable[[#This Row],[Distance^2 to 1]:[Distance^2 to 3]],0)</f>
        <v>2</v>
      </c>
      <c r="AA2936" t="str">
        <f>INDEX(ClusterTable[],MATCH(ZTable[[#This Row],[Assigned to Cluster]],ClusterTable[Cluster Number],0),2)</f>
        <v>Tourin Europeo Spain (Gloria Palace)</v>
      </c>
    </row>
    <row r="2937" spans="1:27">
      <c r="A2937" t="s">
        <v>8235</v>
      </c>
      <c r="B2937" t="s">
        <v>8236</v>
      </c>
      <c r="C2937" s="8">
        <v>5.8273972602739725</v>
      </c>
      <c r="D2937">
        <v>1</v>
      </c>
      <c r="E2937">
        <v>1</v>
      </c>
      <c r="F2937">
        <v>3</v>
      </c>
      <c r="G2937" s="7">
        <v>2</v>
      </c>
      <c r="H2937" s="9">
        <v>4665.6000000000004</v>
      </c>
      <c r="I2937">
        <v>8</v>
      </c>
      <c r="J2937">
        <v>1</v>
      </c>
      <c r="K2937" s="28">
        <v>2930</v>
      </c>
      <c r="L2937" s="25" t="s">
        <v>8235</v>
      </c>
      <c r="M2937" s="25">
        <f t="shared" si="362"/>
        <v>0.32941527343144483</v>
      </c>
      <c r="N2937" s="25">
        <f t="shared" si="363"/>
        <v>-1.1816197792956487</v>
      </c>
      <c r="O2937" s="25">
        <f t="shared" si="364"/>
        <v>1.0503971972020076</v>
      </c>
      <c r="P2937" s="25">
        <f t="shared" si="365"/>
        <v>1.4741051290063067</v>
      </c>
      <c r="Q2937" s="25">
        <f t="shared" si="366"/>
        <v>-0.5706217064573873</v>
      </c>
      <c r="R2937" s="25">
        <f t="shared" si="367"/>
        <v>-9.8959631001208234E-2</v>
      </c>
      <c r="S2937" s="25">
        <f t="shared" si="368"/>
        <v>-1.131316679190842</v>
      </c>
      <c r="T2937" s="26">
        <f t="shared" si="369"/>
        <v>0.51217094318670553</v>
      </c>
      <c r="U2937">
        <f>SUMXMY2($P$2:$W$2,ZTable[[#This Row],[Z - Customer Since]:[Z - Partner]])</f>
        <v>11.129408228633856</v>
      </c>
      <c r="V2937">
        <f>SUMXMY2($P$3:$W$3,ZTable[[#This Row],[Z - Customer Since]:[Z - Partner]])</f>
        <v>11.900237760277431</v>
      </c>
      <c r="W2937">
        <f>SUMXMY2($P$4:$W$4,ZTable[[#This Row],[Z - Customer Since]:[Z - Partner]])</f>
        <v>8.9992044300469196</v>
      </c>
      <c r="Y2937">
        <f>MIN(ZTable[[#This Row],[Distance^2 to 1]:[Distance^2 to 3]])</f>
        <v>8.9992044300469196</v>
      </c>
      <c r="Z2937" s="20">
        <f>MATCH(ZTable[[#This Row],[Min Distance^2]],ZTable[[#This Row],[Distance^2 to 1]:[Distance^2 to 3]],0)</f>
        <v>3</v>
      </c>
      <c r="AA2937" t="str">
        <f>INDEX(ClusterTable[],MATCH(ZTable[[#This Row],[Assigned to Cluster]],ClusterTable[Cluster Number],0),2)</f>
        <v>Protecture Limited</v>
      </c>
    </row>
    <row r="2938" spans="1:27">
      <c r="A2938" t="s">
        <v>17229</v>
      </c>
      <c r="B2938" t="s">
        <v>17230</v>
      </c>
      <c r="C2938" s="8">
        <v>1.0438356164383562</v>
      </c>
      <c r="D2938">
        <v>1</v>
      </c>
      <c r="E2938">
        <v>1</v>
      </c>
      <c r="F2938">
        <v>2</v>
      </c>
      <c r="G2938" s="7">
        <v>2</v>
      </c>
      <c r="H2938" s="9">
        <v>30600</v>
      </c>
      <c r="I2938">
        <v>11</v>
      </c>
      <c r="J2938">
        <v>0</v>
      </c>
      <c r="K2938" s="27">
        <v>2931</v>
      </c>
      <c r="L2938" s="23" t="s">
        <v>17229</v>
      </c>
      <c r="M2938" s="23">
        <f t="shared" si="362"/>
        <v>-1.1362022027551151</v>
      </c>
      <c r="N2938" s="23">
        <f t="shared" si="363"/>
        <v>-1.1816197792956487</v>
      </c>
      <c r="O2938" s="23">
        <f t="shared" si="364"/>
        <v>1.0503971972020076</v>
      </c>
      <c r="P2938" s="23">
        <f t="shared" si="365"/>
        <v>0.27123534373716052</v>
      </c>
      <c r="Q2938" s="23">
        <f t="shared" si="366"/>
        <v>-0.5706217064573873</v>
      </c>
      <c r="R2938" s="23">
        <f t="shared" si="367"/>
        <v>4.1382030847130196E-4</v>
      </c>
      <c r="S2938" s="23">
        <f t="shared" si="368"/>
        <v>-0.85989056021572452</v>
      </c>
      <c r="T2938" s="24">
        <f t="shared" si="369"/>
        <v>-1.9520477457304621</v>
      </c>
      <c r="U2938">
        <f>SUMXMY2($P$2:$W$2,ZTable[[#This Row],[Z - Customer Since]:[Z - Partner]])</f>
        <v>13.639407202787538</v>
      </c>
      <c r="V2938">
        <f>SUMXMY2($P$3:$W$3,ZTable[[#This Row],[Z - Customer Since]:[Z - Partner]])</f>
        <v>18.205516132060502</v>
      </c>
      <c r="W2938">
        <f>SUMXMY2($P$4:$W$4,ZTable[[#This Row],[Z - Customer Since]:[Z - Partner]])</f>
        <v>11.294250399742086</v>
      </c>
      <c r="Y2938">
        <f>MIN(ZTable[[#This Row],[Distance^2 to 1]:[Distance^2 to 3]])</f>
        <v>11.294250399742086</v>
      </c>
      <c r="Z2938" s="20">
        <f>MATCH(ZTable[[#This Row],[Min Distance^2]],ZTable[[#This Row],[Distance^2 to 1]:[Distance^2 to 3]],0)</f>
        <v>3</v>
      </c>
      <c r="AA2938" t="str">
        <f>INDEX(ClusterTable[],MATCH(ZTable[[#This Row],[Assigned to Cluster]],ClusterTable[Cluster Number],0),2)</f>
        <v>Protecture Limited</v>
      </c>
    </row>
    <row r="2939" spans="1:27">
      <c r="A2939" t="s">
        <v>17220</v>
      </c>
      <c r="B2939" t="s">
        <v>17221</v>
      </c>
      <c r="C2939" s="8">
        <v>2.5863013698630137</v>
      </c>
      <c r="D2939">
        <v>2</v>
      </c>
      <c r="E2939">
        <v>0</v>
      </c>
      <c r="F2939">
        <v>1</v>
      </c>
      <c r="G2939" s="7">
        <v>3</v>
      </c>
      <c r="H2939" s="9">
        <v>38529</v>
      </c>
      <c r="I2939">
        <v>9</v>
      </c>
      <c r="J2939">
        <v>1</v>
      </c>
      <c r="K2939" s="28">
        <v>2932</v>
      </c>
      <c r="L2939" s="25" t="s">
        <v>17220</v>
      </c>
      <c r="M2939" s="25">
        <f t="shared" si="362"/>
        <v>-0.66361191690572596</v>
      </c>
      <c r="N2939" s="25">
        <f t="shared" si="363"/>
        <v>-0.25418565019731981</v>
      </c>
      <c r="O2939" s="25">
        <f t="shared" si="364"/>
        <v>-0.95181340709916151</v>
      </c>
      <c r="P2939" s="25">
        <f t="shared" si="365"/>
        <v>-0.93163444153198571</v>
      </c>
      <c r="Q2939" s="25">
        <f t="shared" si="366"/>
        <v>0.70204769715748472</v>
      </c>
      <c r="R2939" s="25">
        <f t="shared" si="367"/>
        <v>3.079555635921661E-2</v>
      </c>
      <c r="S2939" s="25">
        <f t="shared" si="368"/>
        <v>-1.0408413061991362</v>
      </c>
      <c r="T2939" s="26">
        <f t="shared" si="369"/>
        <v>0.51217094318670553</v>
      </c>
      <c r="U2939">
        <f>SUMXMY2($P$2:$W$2,ZTable[[#This Row],[Z - Customer Since]:[Z - Partner]])</f>
        <v>8.6681304129534631</v>
      </c>
      <c r="V2939">
        <f>SUMXMY2($P$3:$W$3,ZTable[[#This Row],[Z - Customer Since]:[Z - Partner]])</f>
        <v>4.5487179490650185</v>
      </c>
      <c r="W2939">
        <f>SUMXMY2($P$4:$W$4,ZTable[[#This Row],[Z - Customer Since]:[Z - Partner]])</f>
        <v>5.6428758387095721</v>
      </c>
      <c r="Y2939">
        <f>MIN(ZTable[[#This Row],[Distance^2 to 1]:[Distance^2 to 3]])</f>
        <v>4.5487179490650185</v>
      </c>
      <c r="Z2939" s="20">
        <f>MATCH(ZTable[[#This Row],[Min Distance^2]],ZTable[[#This Row],[Distance^2 to 1]:[Distance^2 to 3]],0)</f>
        <v>2</v>
      </c>
      <c r="AA2939" t="str">
        <f>INDEX(ClusterTable[],MATCH(ZTable[[#This Row],[Assigned to Cluster]],ClusterTable[Cluster Number],0),2)</f>
        <v>Tourin Europeo Spain (Gloria Palace)</v>
      </c>
    </row>
    <row r="2940" spans="1:27">
      <c r="A2940" t="s">
        <v>17360</v>
      </c>
      <c r="B2940" t="s">
        <v>17361</v>
      </c>
      <c r="C2940" s="8">
        <v>4.6657534246575345</v>
      </c>
      <c r="D2940">
        <v>1</v>
      </c>
      <c r="E2940">
        <v>1</v>
      </c>
      <c r="F2940">
        <v>1</v>
      </c>
      <c r="G2940" s="7">
        <v>2</v>
      </c>
      <c r="H2940" s="9">
        <v>4680</v>
      </c>
      <c r="I2940">
        <v>26</v>
      </c>
      <c r="J2940">
        <v>1</v>
      </c>
      <c r="K2940" s="27">
        <v>2933</v>
      </c>
      <c r="L2940" s="23" t="s">
        <v>17360</v>
      </c>
      <c r="M2940" s="23">
        <f t="shared" si="362"/>
        <v>-2.6496416089231659E-2</v>
      </c>
      <c r="N2940" s="23">
        <f t="shared" si="363"/>
        <v>-1.1816197792956487</v>
      </c>
      <c r="O2940" s="23">
        <f t="shared" si="364"/>
        <v>1.0503971972020076</v>
      </c>
      <c r="P2940" s="23">
        <f t="shared" si="365"/>
        <v>-0.93163444153198571</v>
      </c>
      <c r="Q2940" s="23">
        <f t="shared" si="366"/>
        <v>-0.5706217064573873</v>
      </c>
      <c r="R2940" s="23">
        <f t="shared" si="367"/>
        <v>-9.8904454182046839E-2</v>
      </c>
      <c r="S2940" s="23">
        <f t="shared" si="368"/>
        <v>0.49724003465986299</v>
      </c>
      <c r="T2940" s="24">
        <f t="shared" si="369"/>
        <v>0.51217094318670553</v>
      </c>
      <c r="U2940">
        <f>SUMXMY2($P$2:$W$2,ZTable[[#This Row],[Z - Customer Since]:[Z - Partner]])</f>
        <v>3.5270862209716172</v>
      </c>
      <c r="V2940">
        <f>SUMXMY2($P$3:$W$3,ZTable[[#This Row],[Z - Customer Since]:[Z - Partner]])</f>
        <v>10.869070030740081</v>
      </c>
      <c r="W2940">
        <f>SUMXMY2($P$4:$W$4,ZTable[[#This Row],[Z - Customer Since]:[Z - Partner]])</f>
        <v>6.4292073890160193</v>
      </c>
      <c r="Y2940">
        <f>MIN(ZTable[[#This Row],[Distance^2 to 1]:[Distance^2 to 3]])</f>
        <v>3.5270862209716172</v>
      </c>
      <c r="Z2940" s="20">
        <f>MATCH(ZTable[[#This Row],[Min Distance^2]],ZTable[[#This Row],[Distance^2 to 1]:[Distance^2 to 3]],0)</f>
        <v>1</v>
      </c>
      <c r="AA2940" t="str">
        <f>INDEX(ClusterTable[],MATCH(ZTable[[#This Row],[Assigned to Cluster]],ClusterTable[Cluster Number],0),2)</f>
        <v>CompanyMileage.com</v>
      </c>
    </row>
    <row r="2941" spans="1:27">
      <c r="A2941" t="s">
        <v>17233</v>
      </c>
      <c r="B2941" t="s">
        <v>17234</v>
      </c>
      <c r="C2941" s="8">
        <v>1.6109589041095891</v>
      </c>
      <c r="D2941">
        <v>3</v>
      </c>
      <c r="E2941">
        <v>1</v>
      </c>
      <c r="F2941">
        <v>2</v>
      </c>
      <c r="G2941" s="7">
        <v>3</v>
      </c>
      <c r="H2941" s="9">
        <v>11565</v>
      </c>
      <c r="I2941">
        <v>8</v>
      </c>
      <c r="J2941">
        <v>1</v>
      </c>
      <c r="K2941" s="28">
        <v>2934</v>
      </c>
      <c r="L2941" s="25" t="s">
        <v>17233</v>
      </c>
      <c r="M2941" s="25">
        <f t="shared" si="362"/>
        <v>-0.96244342980516195</v>
      </c>
      <c r="N2941" s="25">
        <f t="shared" si="363"/>
        <v>0.67324847890100903</v>
      </c>
      <c r="O2941" s="25">
        <f t="shared" si="364"/>
        <v>1.0503971972020076</v>
      </c>
      <c r="P2941" s="25">
        <f t="shared" si="365"/>
        <v>0.27123534373716052</v>
      </c>
      <c r="Q2941" s="25">
        <f t="shared" si="366"/>
        <v>0.70204769715748472</v>
      </c>
      <c r="R2941" s="25">
        <f t="shared" si="367"/>
        <v>-7.2523037520502959E-2</v>
      </c>
      <c r="S2941" s="25">
        <f t="shared" si="368"/>
        <v>-1.131316679190842</v>
      </c>
      <c r="T2941" s="26">
        <f t="shared" si="369"/>
        <v>0.51217094318670553</v>
      </c>
      <c r="U2941">
        <f>SUMXMY2($P$2:$W$2,ZTable[[#This Row],[Z - Customer Since]:[Z - Partner]])</f>
        <v>6.0077179630915651</v>
      </c>
      <c r="V2941">
        <f>SUMXMY2($P$3:$W$3,ZTable[[#This Row],[Z - Customer Since]:[Z - Partner]])</f>
        <v>7.1387820470639323</v>
      </c>
      <c r="W2941">
        <f>SUMXMY2($P$4:$W$4,ZTable[[#This Row],[Z - Customer Since]:[Z - Partner]])</f>
        <v>10.9113630492298</v>
      </c>
      <c r="Y2941">
        <f>MIN(ZTable[[#This Row],[Distance^2 to 1]:[Distance^2 to 3]])</f>
        <v>6.0077179630915651</v>
      </c>
      <c r="Z2941" s="20">
        <f>MATCH(ZTable[[#This Row],[Min Distance^2]],ZTable[[#This Row],[Distance^2 to 1]:[Distance^2 to 3]],0)</f>
        <v>1</v>
      </c>
      <c r="AA2941" t="str">
        <f>INDEX(ClusterTable[],MATCH(ZTable[[#This Row],[Assigned to Cluster]],ClusterTable[Cluster Number],0),2)</f>
        <v>CompanyMileage.com</v>
      </c>
    </row>
    <row r="2942" spans="1:27">
      <c r="A2942" t="s">
        <v>17364</v>
      </c>
      <c r="B2942" t="s">
        <v>17365</v>
      </c>
      <c r="C2942" s="8">
        <v>3.2493150684931509</v>
      </c>
      <c r="D2942">
        <v>1</v>
      </c>
      <c r="E2942">
        <v>0</v>
      </c>
      <c r="F2942">
        <v>2</v>
      </c>
      <c r="G2942" s="7">
        <v>3</v>
      </c>
      <c r="H2942" s="9">
        <v>136320.51999999999</v>
      </c>
      <c r="I2942">
        <v>21</v>
      </c>
      <c r="J2942">
        <v>1</v>
      </c>
      <c r="K2942" s="27">
        <v>2935</v>
      </c>
      <c r="L2942" s="23" t="s">
        <v>17364</v>
      </c>
      <c r="M2942" s="23">
        <f t="shared" si="362"/>
        <v>-0.46047364128307555</v>
      </c>
      <c r="N2942" s="23">
        <f t="shared" si="363"/>
        <v>-1.1816197792956487</v>
      </c>
      <c r="O2942" s="23">
        <f t="shared" si="364"/>
        <v>-0.95181340709916151</v>
      </c>
      <c r="P2942" s="23">
        <f t="shared" si="365"/>
        <v>0.27123534373716052</v>
      </c>
      <c r="Q2942" s="23">
        <f t="shared" si="366"/>
        <v>0.70204769715748472</v>
      </c>
      <c r="R2942" s="23">
        <f t="shared" si="367"/>
        <v>0.40550562681465618</v>
      </c>
      <c r="S2942" s="23">
        <f t="shared" si="368"/>
        <v>4.4863169701333826E-2</v>
      </c>
      <c r="T2942" s="24">
        <f t="shared" si="369"/>
        <v>0.51217094318670553</v>
      </c>
      <c r="U2942">
        <f>SUMXMY2($P$2:$W$2,ZTable[[#This Row],[Z - Customer Since]:[Z - Partner]])</f>
        <v>11.086825317749078</v>
      </c>
      <c r="V2942">
        <f>SUMXMY2($P$3:$W$3,ZTable[[#This Row],[Z - Customer Since]:[Z - Partner]])</f>
        <v>4.3692372261813697</v>
      </c>
      <c r="W2942">
        <f>SUMXMY2($P$4:$W$4,ZTable[[#This Row],[Z - Customer Since]:[Z - Partner]])</f>
        <v>2.1634150843450852</v>
      </c>
      <c r="Y2942">
        <f>MIN(ZTable[[#This Row],[Distance^2 to 1]:[Distance^2 to 3]])</f>
        <v>2.1634150843450852</v>
      </c>
      <c r="Z2942" s="20">
        <f>MATCH(ZTable[[#This Row],[Min Distance^2]],ZTable[[#This Row],[Distance^2 to 1]:[Distance^2 to 3]],0)</f>
        <v>3</v>
      </c>
      <c r="AA2942" t="str">
        <f>INDEX(ClusterTable[],MATCH(ZTable[[#This Row],[Assigned to Cluster]],ClusterTable[Cluster Number],0),2)</f>
        <v>Protecture Limited</v>
      </c>
    </row>
    <row r="2943" spans="1:27">
      <c r="A2943" t="s">
        <v>17284</v>
      </c>
      <c r="B2943" t="s">
        <v>17285</v>
      </c>
      <c r="C2943" s="8">
        <v>3.515068493150685</v>
      </c>
      <c r="D2943">
        <v>2</v>
      </c>
      <c r="E2943">
        <v>1</v>
      </c>
      <c r="F2943">
        <v>1</v>
      </c>
      <c r="G2943" s="7">
        <v>2</v>
      </c>
      <c r="H2943" s="9">
        <v>4680</v>
      </c>
      <c r="I2943">
        <v>10</v>
      </c>
      <c r="J2943">
        <v>1</v>
      </c>
      <c r="K2943" s="28">
        <v>2936</v>
      </c>
      <c r="L2943" s="25" t="s">
        <v>17284</v>
      </c>
      <c r="M2943" s="25">
        <f t="shared" si="362"/>
        <v>-0.37905044816160005</v>
      </c>
      <c r="N2943" s="25">
        <f t="shared" si="363"/>
        <v>-0.25418565019731981</v>
      </c>
      <c r="O2943" s="25">
        <f t="shared" si="364"/>
        <v>1.0503971972020076</v>
      </c>
      <c r="P2943" s="25">
        <f t="shared" si="365"/>
        <v>-0.93163444153198571</v>
      </c>
      <c r="Q2943" s="25">
        <f t="shared" si="366"/>
        <v>-0.5706217064573873</v>
      </c>
      <c r="R2943" s="25">
        <f t="shared" si="367"/>
        <v>-9.8904454182046839E-2</v>
      </c>
      <c r="S2943" s="25">
        <f t="shared" si="368"/>
        <v>-0.95036593320743035</v>
      </c>
      <c r="T2943" s="26">
        <f t="shared" si="369"/>
        <v>0.51217094318670553</v>
      </c>
      <c r="U2943">
        <f>SUMXMY2($P$2:$W$2,ZTable[[#This Row],[Z - Customer Since]:[Z - Partner]])</f>
        <v>2.460016903936268</v>
      </c>
      <c r="V2943">
        <f>SUMXMY2($P$3:$W$3,ZTable[[#This Row],[Z - Customer Since]:[Z - Partner]])</f>
        <v>9.4704702508078036</v>
      </c>
      <c r="W2943">
        <f>SUMXMY2($P$4:$W$4,ZTable[[#This Row],[Z - Customer Since]:[Z - Partner]])</f>
        <v>8.0545407427198263</v>
      </c>
      <c r="Y2943">
        <f>MIN(ZTable[[#This Row],[Distance^2 to 1]:[Distance^2 to 3]])</f>
        <v>2.460016903936268</v>
      </c>
      <c r="Z2943" s="20">
        <f>MATCH(ZTable[[#This Row],[Min Distance^2]],ZTable[[#This Row],[Distance^2 to 1]:[Distance^2 to 3]],0)</f>
        <v>1</v>
      </c>
      <c r="AA2943" t="str">
        <f>INDEX(ClusterTable[],MATCH(ZTable[[#This Row],[Assigned to Cluster]],ClusterTable[Cluster Number],0),2)</f>
        <v>CompanyMileage.com</v>
      </c>
    </row>
    <row r="2944" spans="1:27">
      <c r="A2944" t="s">
        <v>17302</v>
      </c>
      <c r="B2944" t="s">
        <v>17303</v>
      </c>
      <c r="C2944" s="8">
        <v>4.043835616438356</v>
      </c>
      <c r="D2944">
        <v>3</v>
      </c>
      <c r="E2944">
        <v>0</v>
      </c>
      <c r="F2944">
        <v>2</v>
      </c>
      <c r="G2944" s="7">
        <v>4</v>
      </c>
      <c r="H2944" s="9">
        <v>26163</v>
      </c>
      <c r="I2944">
        <v>4</v>
      </c>
      <c r="J2944">
        <v>1</v>
      </c>
      <c r="K2944" s="27">
        <v>2937</v>
      </c>
      <c r="L2944" s="23" t="s">
        <v>17302</v>
      </c>
      <c r="M2944" s="23">
        <f t="shared" si="362"/>
        <v>-0.21704347628072612</v>
      </c>
      <c r="N2944" s="23">
        <f t="shared" si="363"/>
        <v>0.67324847890100903</v>
      </c>
      <c r="O2944" s="23">
        <f t="shared" si="364"/>
        <v>-0.95181340709916151</v>
      </c>
      <c r="P2944" s="23">
        <f t="shared" si="365"/>
        <v>0.27123534373716052</v>
      </c>
      <c r="Q2944" s="23">
        <f t="shared" si="366"/>
        <v>1.9747171007723565</v>
      </c>
      <c r="R2944" s="23">
        <f t="shared" si="367"/>
        <v>-1.6587537095634753E-2</v>
      </c>
      <c r="S2944" s="23">
        <f t="shared" si="368"/>
        <v>-1.4932181711576655</v>
      </c>
      <c r="T2944" s="24">
        <f t="shared" si="369"/>
        <v>0.51217094318670553</v>
      </c>
      <c r="U2944">
        <f>SUMXMY2($P$2:$W$2,ZTable[[#This Row],[Z - Customer Since]:[Z - Partner]])</f>
        <v>14.98591858190677</v>
      </c>
      <c r="V2944">
        <f>SUMXMY2($P$3:$W$3,ZTable[[#This Row],[Z - Customer Since]:[Z - Partner]])</f>
        <v>4.3242562177217536</v>
      </c>
      <c r="W2944">
        <f>SUMXMY2($P$4:$W$4,ZTable[[#This Row],[Z - Customer Since]:[Z - Partner]])</f>
        <v>13.454399206886016</v>
      </c>
      <c r="Y2944">
        <f>MIN(ZTable[[#This Row],[Distance^2 to 1]:[Distance^2 to 3]])</f>
        <v>4.3242562177217536</v>
      </c>
      <c r="Z2944" s="20">
        <f>MATCH(ZTable[[#This Row],[Min Distance^2]],ZTable[[#This Row],[Distance^2 to 1]:[Distance^2 to 3]],0)</f>
        <v>2</v>
      </c>
      <c r="AA2944" t="str">
        <f>INDEX(ClusterTable[],MATCH(ZTable[[#This Row],[Assigned to Cluster]],ClusterTable[Cluster Number],0),2)</f>
        <v>Tourin Europeo Spain (Gloria Palace)</v>
      </c>
    </row>
    <row r="2945" spans="1:27">
      <c r="A2945" t="s">
        <v>8245</v>
      </c>
      <c r="B2945" t="s">
        <v>8246</v>
      </c>
      <c r="C2945" s="8">
        <v>6.7863013698630139</v>
      </c>
      <c r="D2945">
        <v>1</v>
      </c>
      <c r="E2945">
        <v>1</v>
      </c>
      <c r="F2945">
        <v>1</v>
      </c>
      <c r="G2945" s="7">
        <v>2</v>
      </c>
      <c r="H2945" s="9">
        <v>3499.2</v>
      </c>
      <c r="I2945">
        <v>1</v>
      </c>
      <c r="J2945">
        <v>1</v>
      </c>
      <c r="K2945" s="28">
        <v>2938</v>
      </c>
      <c r="L2945" s="25" t="s">
        <v>8245</v>
      </c>
      <c r="M2945" s="25">
        <f t="shared" si="362"/>
        <v>0.62321030015841861</v>
      </c>
      <c r="N2945" s="25">
        <f t="shared" si="363"/>
        <v>-1.1816197792956487</v>
      </c>
      <c r="O2945" s="25">
        <f t="shared" si="364"/>
        <v>1.0503971972020076</v>
      </c>
      <c r="P2945" s="25">
        <f t="shared" si="365"/>
        <v>-0.93163444153198571</v>
      </c>
      <c r="Q2945" s="25">
        <f t="shared" si="366"/>
        <v>-0.5706217064573873</v>
      </c>
      <c r="R2945" s="25">
        <f t="shared" si="367"/>
        <v>-0.10342895335328155</v>
      </c>
      <c r="S2945" s="25">
        <f t="shared" si="368"/>
        <v>-1.764644290132783</v>
      </c>
      <c r="T2945" s="26">
        <f t="shared" si="369"/>
        <v>0.51217094318670553</v>
      </c>
      <c r="U2945">
        <f>SUMXMY2($P$2:$W$2,ZTable[[#This Row],[Z - Customer Since]:[Z - Partner]])</f>
        <v>7.6914531926593455</v>
      </c>
      <c r="V2945">
        <f>SUMXMY2($P$3:$W$3,ZTable[[#This Row],[Z - Customer Since]:[Z - Partner]])</f>
        <v>13.860201726435566</v>
      </c>
      <c r="W2945">
        <f>SUMXMY2($P$4:$W$4,ZTable[[#This Row],[Z - Customer Since]:[Z - Partner]])</f>
        <v>11.972216044532127</v>
      </c>
      <c r="Y2945">
        <f>MIN(ZTable[[#This Row],[Distance^2 to 1]:[Distance^2 to 3]])</f>
        <v>7.6914531926593455</v>
      </c>
      <c r="Z2945" s="20">
        <f>MATCH(ZTable[[#This Row],[Min Distance^2]],ZTable[[#This Row],[Distance^2 to 1]:[Distance^2 to 3]],0)</f>
        <v>1</v>
      </c>
      <c r="AA2945" t="str">
        <f>INDEX(ClusterTable[],MATCH(ZTable[[#This Row],[Assigned to Cluster]],ClusterTable[Cluster Number],0),2)</f>
        <v>CompanyMileage.com</v>
      </c>
    </row>
    <row r="2946" spans="1:27">
      <c r="A2946" t="s">
        <v>2530</v>
      </c>
      <c r="B2946" t="s">
        <v>2531</v>
      </c>
      <c r="C2946" s="8">
        <v>5.6849315068493151</v>
      </c>
      <c r="D2946">
        <v>1</v>
      </c>
      <c r="E2946">
        <v>0</v>
      </c>
      <c r="F2946">
        <v>2</v>
      </c>
      <c r="G2946" s="7">
        <v>2</v>
      </c>
      <c r="H2946" s="9">
        <v>8599.5</v>
      </c>
      <c r="I2946">
        <v>36</v>
      </c>
      <c r="J2946">
        <v>1</v>
      </c>
      <c r="K2946" s="27">
        <v>2939</v>
      </c>
      <c r="L2946" s="23" t="s">
        <v>2530</v>
      </c>
      <c r="M2946" s="23">
        <f t="shared" si="362"/>
        <v>0.28576572660343741</v>
      </c>
      <c r="N2946" s="23">
        <f t="shared" si="363"/>
        <v>-1.1816197792956487</v>
      </c>
      <c r="O2946" s="23">
        <f t="shared" si="364"/>
        <v>-0.95181340709916151</v>
      </c>
      <c r="P2946" s="23">
        <f t="shared" si="365"/>
        <v>0.27123534373716052</v>
      </c>
      <c r="Q2946" s="23">
        <f t="shared" si="366"/>
        <v>-0.5706217064573873</v>
      </c>
      <c r="R2946" s="23">
        <f t="shared" si="367"/>
        <v>-8.3886013716553562E-2</v>
      </c>
      <c r="S2946" s="23">
        <f t="shared" si="368"/>
        <v>1.4019937645769214</v>
      </c>
      <c r="T2946" s="24">
        <f t="shared" si="369"/>
        <v>0.51217094318670553</v>
      </c>
      <c r="U2946">
        <f>SUMXMY2($P$2:$W$2,ZTable[[#This Row],[Z - Customer Since]:[Z - Partner]])</f>
        <v>10.31959061192933</v>
      </c>
      <c r="V2946">
        <f>SUMXMY2($P$3:$W$3,ZTable[[#This Row],[Z - Customer Since]:[Z - Partner]])</f>
        <v>6.9076862765665492</v>
      </c>
      <c r="W2946">
        <f>SUMXMY2($P$4:$W$4,ZTable[[#This Row],[Z - Customer Since]:[Z - Partner]])</f>
        <v>2.9730629276448273</v>
      </c>
      <c r="Y2946">
        <f>MIN(ZTable[[#This Row],[Distance^2 to 1]:[Distance^2 to 3]])</f>
        <v>2.9730629276448273</v>
      </c>
      <c r="Z2946" s="20">
        <f>MATCH(ZTable[[#This Row],[Min Distance^2]],ZTable[[#This Row],[Distance^2 to 1]:[Distance^2 to 3]],0)</f>
        <v>3</v>
      </c>
      <c r="AA2946" t="str">
        <f>INDEX(ClusterTable[],MATCH(ZTable[[#This Row],[Assigned to Cluster]],ClusterTable[Cluster Number],0),2)</f>
        <v>Protecture Limited</v>
      </c>
    </row>
    <row r="2947" spans="1:27">
      <c r="A2947" t="s">
        <v>17238</v>
      </c>
      <c r="B2947" t="s">
        <v>17239</v>
      </c>
      <c r="C2947" s="8">
        <v>1.2301369863013698</v>
      </c>
      <c r="D2947">
        <v>3</v>
      </c>
      <c r="E2947">
        <v>1</v>
      </c>
      <c r="F2947">
        <v>4</v>
      </c>
      <c r="G2947" s="7">
        <v>3</v>
      </c>
      <c r="H2947" s="9">
        <v>40177.5</v>
      </c>
      <c r="I2947">
        <v>11</v>
      </c>
      <c r="J2947">
        <v>1</v>
      </c>
      <c r="K2947" s="28">
        <v>2940</v>
      </c>
      <c r="L2947" s="25" t="s">
        <v>17238</v>
      </c>
      <c r="M2947" s="25">
        <f t="shared" si="362"/>
        <v>-1.0791220261338743</v>
      </c>
      <c r="N2947" s="25">
        <f t="shared" si="363"/>
        <v>0.67324847890100903</v>
      </c>
      <c r="O2947" s="25">
        <f t="shared" si="364"/>
        <v>1.0503971972020076</v>
      </c>
      <c r="P2947" s="25">
        <f t="shared" si="365"/>
        <v>2.6769749142754531</v>
      </c>
      <c r="Q2947" s="25">
        <f t="shared" si="366"/>
        <v>0.70204769715748472</v>
      </c>
      <c r="R2947" s="25">
        <f t="shared" si="367"/>
        <v>3.7112152636130928E-2</v>
      </c>
      <c r="S2947" s="25">
        <f t="shared" si="368"/>
        <v>-0.85989056021572452</v>
      </c>
      <c r="T2947" s="26">
        <f t="shared" si="369"/>
        <v>0.51217094318670553</v>
      </c>
      <c r="U2947">
        <f>SUMXMY2($P$2:$W$2,ZTable[[#This Row],[Z - Customer Since]:[Z - Partner]])</f>
        <v>17.192616838212178</v>
      </c>
      <c r="V2947">
        <f>SUMXMY2($P$3:$W$3,ZTable[[#This Row],[Z - Customer Since]:[Z - Partner]])</f>
        <v>12.701949500082446</v>
      </c>
      <c r="W2947">
        <f>SUMXMY2($P$4:$W$4,ZTable[[#This Row],[Z - Customer Since]:[Z - Partner]])</f>
        <v>16.062575987387998</v>
      </c>
      <c r="Y2947">
        <f>MIN(ZTable[[#This Row],[Distance^2 to 1]:[Distance^2 to 3]])</f>
        <v>12.701949500082446</v>
      </c>
      <c r="Z2947" s="20">
        <f>MATCH(ZTable[[#This Row],[Min Distance^2]],ZTable[[#This Row],[Distance^2 to 1]:[Distance^2 to 3]],0)</f>
        <v>2</v>
      </c>
      <c r="AA2947" t="str">
        <f>INDEX(ClusterTable[],MATCH(ZTable[[#This Row],[Assigned to Cluster]],ClusterTable[Cluster Number],0),2)</f>
        <v>Tourin Europeo Spain (Gloria Palace)</v>
      </c>
    </row>
    <row r="2948" spans="1:27">
      <c r="A2948" t="s">
        <v>17255</v>
      </c>
      <c r="B2948" t="s">
        <v>17256</v>
      </c>
      <c r="C2948" s="8">
        <v>0.27397260273972601</v>
      </c>
      <c r="D2948">
        <v>1</v>
      </c>
      <c r="E2948">
        <v>1</v>
      </c>
      <c r="F2948">
        <v>1</v>
      </c>
      <c r="G2948" s="7">
        <v>2</v>
      </c>
      <c r="H2948" s="9">
        <v>12168</v>
      </c>
      <c r="I2948">
        <v>8</v>
      </c>
      <c r="J2948">
        <v>1</v>
      </c>
      <c r="K2948" s="27">
        <v>2941</v>
      </c>
      <c r="L2948" s="23" t="s">
        <v>17255</v>
      </c>
      <c r="M2948" s="23">
        <f t="shared" si="362"/>
        <v>-1.372077638498771</v>
      </c>
      <c r="N2948" s="23">
        <f t="shared" si="363"/>
        <v>-1.1816197792956487</v>
      </c>
      <c r="O2948" s="23">
        <f t="shared" si="364"/>
        <v>1.0503971972020076</v>
      </c>
      <c r="P2948" s="23">
        <f t="shared" si="365"/>
        <v>-0.93163444153198571</v>
      </c>
      <c r="Q2948" s="23">
        <f t="shared" si="366"/>
        <v>-0.5706217064573873</v>
      </c>
      <c r="R2948" s="23">
        <f t="shared" si="367"/>
        <v>-7.0212508218119377E-2</v>
      </c>
      <c r="S2948" s="23">
        <f t="shared" si="368"/>
        <v>-1.131316679190842</v>
      </c>
      <c r="T2948" s="24">
        <f t="shared" si="369"/>
        <v>0.51217094318670553</v>
      </c>
      <c r="U2948">
        <f>SUMXMY2($P$2:$W$2,ZTable[[#This Row],[Z - Customer Since]:[Z - Partner]])</f>
        <v>7.4084734810661956</v>
      </c>
      <c r="V2948">
        <f>SUMXMY2($P$3:$W$3,ZTable[[#This Row],[Z - Customer Since]:[Z - Partner]])</f>
        <v>14.896291624679643</v>
      </c>
      <c r="W2948">
        <f>SUMXMY2($P$4:$W$4,ZTable[[#This Row],[Z - Customer Since]:[Z - Partner]])</f>
        <v>7.4556089987155758</v>
      </c>
      <c r="Y2948">
        <f>MIN(ZTable[[#This Row],[Distance^2 to 1]:[Distance^2 to 3]])</f>
        <v>7.4084734810661956</v>
      </c>
      <c r="Z2948" s="20">
        <f>MATCH(ZTable[[#This Row],[Min Distance^2]],ZTable[[#This Row],[Distance^2 to 1]:[Distance^2 to 3]],0)</f>
        <v>1</v>
      </c>
      <c r="AA2948" t="str">
        <f>INDEX(ClusterTable[],MATCH(ZTable[[#This Row],[Assigned to Cluster]],ClusterTable[Cluster Number],0),2)</f>
        <v>CompanyMileage.com</v>
      </c>
    </row>
    <row r="2949" spans="1:27">
      <c r="A2949" t="s">
        <v>8250</v>
      </c>
      <c r="B2949" t="s">
        <v>8251</v>
      </c>
      <c r="C2949" s="8">
        <v>7.4657534246575343</v>
      </c>
      <c r="D2949">
        <v>3</v>
      </c>
      <c r="E2949">
        <v>0</v>
      </c>
      <c r="F2949">
        <v>2</v>
      </c>
      <c r="G2949" s="7">
        <v>3</v>
      </c>
      <c r="H2949" s="9">
        <v>5304</v>
      </c>
      <c r="I2949">
        <v>11</v>
      </c>
      <c r="J2949">
        <v>1</v>
      </c>
      <c r="K2949" s="28">
        <v>2942</v>
      </c>
      <c r="L2949" s="25" t="s">
        <v>8250</v>
      </c>
      <c r="M2949" s="25">
        <f t="shared" si="362"/>
        <v>0.83138506195353123</v>
      </c>
      <c r="N2949" s="25">
        <f t="shared" si="363"/>
        <v>0.67324847890100903</v>
      </c>
      <c r="O2949" s="25">
        <f t="shared" si="364"/>
        <v>-0.95181340709916151</v>
      </c>
      <c r="P2949" s="25">
        <f t="shared" si="365"/>
        <v>0.27123534373716052</v>
      </c>
      <c r="Q2949" s="25">
        <f t="shared" si="366"/>
        <v>0.70204769715748472</v>
      </c>
      <c r="R2949" s="25">
        <f t="shared" si="367"/>
        <v>-9.6513458685052886E-2</v>
      </c>
      <c r="S2949" s="25">
        <f t="shared" si="368"/>
        <v>-0.85989056021572452</v>
      </c>
      <c r="T2949" s="26">
        <f t="shared" si="369"/>
        <v>0.51217094318670553</v>
      </c>
      <c r="U2949">
        <f>SUMXMY2($P$2:$W$2,ZTable[[#This Row],[Z - Customer Since]:[Z - Partner]])</f>
        <v>8.8099653392226127</v>
      </c>
      <c r="V2949">
        <f>SUMXMY2($P$3:$W$3,ZTable[[#This Row],[Z - Customer Since]:[Z - Partner]])</f>
        <v>1.0419503285215328</v>
      </c>
      <c r="W2949">
        <f>SUMXMY2($P$4:$W$4,ZTable[[#This Row],[Z - Customer Since]:[Z - Partner]])</f>
        <v>9.5021639302231815</v>
      </c>
      <c r="Y2949">
        <f>MIN(ZTable[[#This Row],[Distance^2 to 1]:[Distance^2 to 3]])</f>
        <v>1.0419503285215328</v>
      </c>
      <c r="Z2949" s="20">
        <f>MATCH(ZTable[[#This Row],[Min Distance^2]],ZTable[[#This Row],[Distance^2 to 1]:[Distance^2 to 3]],0)</f>
        <v>2</v>
      </c>
      <c r="AA2949" t="str">
        <f>INDEX(ClusterTable[],MATCH(ZTable[[#This Row],[Assigned to Cluster]],ClusterTable[Cluster Number],0),2)</f>
        <v>Tourin Europeo Spain (Gloria Palace)</v>
      </c>
    </row>
    <row r="2950" spans="1:27">
      <c r="A2950" t="s">
        <v>17288</v>
      </c>
      <c r="B2950" t="s">
        <v>17289</v>
      </c>
      <c r="C2950" s="8">
        <v>4.7369863013698632</v>
      </c>
      <c r="D2950">
        <v>2</v>
      </c>
      <c r="E2950">
        <v>1</v>
      </c>
      <c r="F2950">
        <v>1</v>
      </c>
      <c r="G2950" s="7">
        <v>3</v>
      </c>
      <c r="H2950" s="9">
        <v>62435.25</v>
      </c>
      <c r="I2950">
        <v>35</v>
      </c>
      <c r="J2950">
        <v>1</v>
      </c>
      <c r="K2950" s="27">
        <v>2943</v>
      </c>
      <c r="L2950" s="23" t="s">
        <v>17288</v>
      </c>
      <c r="M2950" s="23">
        <f t="shared" si="362"/>
        <v>-4.6716426752279241E-3</v>
      </c>
      <c r="N2950" s="23">
        <f t="shared" si="363"/>
        <v>-0.25418565019731981</v>
      </c>
      <c r="O2950" s="23">
        <f t="shared" si="364"/>
        <v>1.0503971972020076</v>
      </c>
      <c r="P2950" s="23">
        <f t="shared" si="365"/>
        <v>-0.93163444153198571</v>
      </c>
      <c r="Q2950" s="23">
        <f t="shared" si="366"/>
        <v>0.70204769715748472</v>
      </c>
      <c r="R2950" s="23">
        <f t="shared" si="367"/>
        <v>0.12239769754513286</v>
      </c>
      <c r="S2950" s="23">
        <f t="shared" si="368"/>
        <v>1.3115183915852155</v>
      </c>
      <c r="T2950" s="24">
        <f t="shared" si="369"/>
        <v>0.51217094318670553</v>
      </c>
      <c r="U2950">
        <f>SUMXMY2($P$2:$W$2,ZTable[[#This Row],[Z - Customer Since]:[Z - Partner]])</f>
        <v>3.7093448178674331</v>
      </c>
      <c r="V2950">
        <f>SUMXMY2($P$3:$W$3,ZTable[[#This Row],[Z - Customer Since]:[Z - Partner]])</f>
        <v>8.1027274110957546</v>
      </c>
      <c r="W2950">
        <f>SUMXMY2($P$4:$W$4,ZTable[[#This Row],[Z - Customer Since]:[Z - Partner]])</f>
        <v>10.101330021683703</v>
      </c>
      <c r="Y2950">
        <f>MIN(ZTable[[#This Row],[Distance^2 to 1]:[Distance^2 to 3]])</f>
        <v>3.7093448178674331</v>
      </c>
      <c r="Z2950" s="20">
        <f>MATCH(ZTable[[#This Row],[Min Distance^2]],ZTable[[#This Row],[Distance^2 to 1]:[Distance^2 to 3]],0)</f>
        <v>1</v>
      </c>
      <c r="AA2950" t="str">
        <f>INDEX(ClusterTable[],MATCH(ZTable[[#This Row],[Assigned to Cluster]],ClusterTable[Cluster Number],0),2)</f>
        <v>CompanyMileage.com</v>
      </c>
    </row>
    <row r="2951" spans="1:27">
      <c r="A2951" t="s">
        <v>8253</v>
      </c>
      <c r="B2951" t="s">
        <v>8254</v>
      </c>
      <c r="C2951" s="8">
        <v>7.3260273972602743</v>
      </c>
      <c r="D2951">
        <v>5</v>
      </c>
      <c r="E2951">
        <v>1</v>
      </c>
      <c r="F2951">
        <v>1</v>
      </c>
      <c r="G2951" s="7">
        <v>2</v>
      </c>
      <c r="H2951" s="9">
        <v>3120</v>
      </c>
      <c r="I2951">
        <v>23</v>
      </c>
      <c r="J2951">
        <v>0</v>
      </c>
      <c r="K2951" s="28">
        <v>2944</v>
      </c>
      <c r="L2951" s="25" t="s">
        <v>8253</v>
      </c>
      <c r="M2951" s="25">
        <f t="shared" si="362"/>
        <v>0.78857492948760088</v>
      </c>
      <c r="N2951" s="25">
        <f t="shared" si="363"/>
        <v>2.5281167370976667</v>
      </c>
      <c r="O2951" s="25">
        <f t="shared" si="364"/>
        <v>1.0503971972020076</v>
      </c>
      <c r="P2951" s="25">
        <f t="shared" si="365"/>
        <v>-0.93163444153198571</v>
      </c>
      <c r="Q2951" s="25">
        <f t="shared" si="366"/>
        <v>-0.5706217064573873</v>
      </c>
      <c r="R2951" s="25">
        <f t="shared" si="367"/>
        <v>-0.10488194292453172</v>
      </c>
      <c r="S2951" s="25">
        <f t="shared" si="368"/>
        <v>0.22581391568474549</v>
      </c>
      <c r="T2951" s="26">
        <f t="shared" si="369"/>
        <v>-1.9520477457304621</v>
      </c>
      <c r="U2951">
        <f>SUMXMY2($P$2:$W$2,ZTable[[#This Row],[Z - Customer Since]:[Z - Partner]])</f>
        <v>10.006983540423539</v>
      </c>
      <c r="V2951">
        <f>SUMXMY2($P$3:$W$3,ZTable[[#This Row],[Z - Customer Since]:[Z - Partner]])</f>
        <v>16.805803249833463</v>
      </c>
      <c r="W2951">
        <f>SUMXMY2($P$4:$W$4,ZTable[[#This Row],[Z - Customer Since]:[Z - Partner]])</f>
        <v>28.400781896162176</v>
      </c>
      <c r="Y2951">
        <f>MIN(ZTable[[#This Row],[Distance^2 to 1]:[Distance^2 to 3]])</f>
        <v>10.006983540423539</v>
      </c>
      <c r="Z2951" s="20">
        <f>MATCH(ZTable[[#This Row],[Min Distance^2]],ZTable[[#This Row],[Distance^2 to 1]:[Distance^2 to 3]],0)</f>
        <v>1</v>
      </c>
      <c r="AA2951" t="str">
        <f>INDEX(ClusterTable[],MATCH(ZTable[[#This Row],[Assigned to Cluster]],ClusterTable[Cluster Number],0),2)</f>
        <v>CompanyMileage.com</v>
      </c>
    </row>
    <row r="2952" spans="1:27">
      <c r="A2952" t="s">
        <v>8257</v>
      </c>
      <c r="B2952" t="s">
        <v>8258</v>
      </c>
      <c r="C2952" s="8">
        <v>7</v>
      </c>
      <c r="D2952">
        <v>1</v>
      </c>
      <c r="E2952">
        <v>1</v>
      </c>
      <c r="F2952">
        <v>2</v>
      </c>
      <c r="G2952" s="7">
        <v>2</v>
      </c>
      <c r="H2952" s="9">
        <v>8398.08</v>
      </c>
      <c r="I2952">
        <v>34</v>
      </c>
      <c r="J2952">
        <v>0</v>
      </c>
      <c r="K2952" s="27">
        <v>2945</v>
      </c>
      <c r="L2952" s="23" t="s">
        <v>8257</v>
      </c>
      <c r="M2952" s="23">
        <f t="shared" si="362"/>
        <v>0.68868462040042977</v>
      </c>
      <c r="N2952" s="23">
        <f t="shared" si="363"/>
        <v>-1.1816197792956487</v>
      </c>
      <c r="O2952" s="23">
        <f t="shared" si="364"/>
        <v>1.0503971972020076</v>
      </c>
      <c r="P2952" s="23">
        <f t="shared" si="365"/>
        <v>0.27123534373716052</v>
      </c>
      <c r="Q2952" s="23">
        <f t="shared" si="366"/>
        <v>-0.5706217064573873</v>
      </c>
      <c r="R2952" s="23">
        <f t="shared" si="367"/>
        <v>-8.4657799474573636E-2</v>
      </c>
      <c r="S2952" s="23">
        <f t="shared" si="368"/>
        <v>1.2210430185935097</v>
      </c>
      <c r="T2952" s="24">
        <f t="shared" si="369"/>
        <v>-1.9520477457304621</v>
      </c>
      <c r="U2952">
        <f>SUMXMY2($P$2:$W$2,ZTable[[#This Row],[Z - Customer Since]:[Z - Partner]])</f>
        <v>12.313533996369928</v>
      </c>
      <c r="V2952">
        <f>SUMXMY2($P$3:$W$3,ZTable[[#This Row],[Z - Customer Since]:[Z - Partner]])</f>
        <v>16.633969709343937</v>
      </c>
      <c r="W2952">
        <f>SUMXMY2($P$4:$W$4,ZTable[[#This Row],[Z - Customer Since]:[Z - Partner]])</f>
        <v>13.839700217062227</v>
      </c>
      <c r="Y2952">
        <f>MIN(ZTable[[#This Row],[Distance^2 to 1]:[Distance^2 to 3]])</f>
        <v>12.313533996369928</v>
      </c>
      <c r="Z2952" s="20">
        <f>MATCH(ZTable[[#This Row],[Min Distance^2]],ZTable[[#This Row],[Distance^2 to 1]:[Distance^2 to 3]],0)</f>
        <v>1</v>
      </c>
      <c r="AA2952" t="str">
        <f>INDEX(ClusterTable[],MATCH(ZTable[[#This Row],[Assigned to Cluster]],ClusterTable[Cluster Number],0),2)</f>
        <v>CompanyMileage.com</v>
      </c>
    </row>
    <row r="2953" spans="1:27">
      <c r="A2953" t="s">
        <v>17312</v>
      </c>
      <c r="B2953" t="s">
        <v>17313</v>
      </c>
      <c r="C2953" s="8">
        <v>4.6657534246575345</v>
      </c>
      <c r="D2953">
        <v>3</v>
      </c>
      <c r="E2953">
        <v>1</v>
      </c>
      <c r="F2953">
        <v>1</v>
      </c>
      <c r="G2953" s="7">
        <v>3</v>
      </c>
      <c r="H2953" s="9">
        <v>41310</v>
      </c>
      <c r="I2953">
        <v>7</v>
      </c>
      <c r="J2953">
        <v>1</v>
      </c>
      <c r="K2953" s="28">
        <v>2946</v>
      </c>
      <c r="L2953" s="25" t="s">
        <v>17312</v>
      </c>
      <c r="M2953" s="25">
        <f t="shared" ref="M2953:M3016" si="370">STANDARDIZE(C2953,$D$2,$D$3)</f>
        <v>-2.6496416089231659E-2</v>
      </c>
      <c r="N2953" s="25">
        <f t="shared" ref="N2953:N3016" si="371">STANDARDIZE(D2953,$E$2,$E$3)</f>
        <v>0.67324847890100903</v>
      </c>
      <c r="O2953" s="25">
        <f t="shared" ref="O2953:O3016" si="372">STANDARDIZE(E2953,$F$2,$F$3)</f>
        <v>1.0503971972020076</v>
      </c>
      <c r="P2953" s="25">
        <f t="shared" ref="P2953:P3016" si="373">STANDARDIZE(F2953,$G$2,$G$3)</f>
        <v>-0.93163444153198571</v>
      </c>
      <c r="Q2953" s="25">
        <f t="shared" ref="Q2953:Q3016" si="374">STANDARDIZE(G2953,$H$2,$H$3)</f>
        <v>0.70204769715748472</v>
      </c>
      <c r="R2953" s="25">
        <f t="shared" ref="R2953:R3016" si="375">STANDARDIZE(H2953,$I$2,$I$3)</f>
        <v>4.1451579559761781E-2</v>
      </c>
      <c r="S2953" s="25">
        <f t="shared" ref="S2953:S3016" si="376">STANDARDIZE(I2953,$J$2,$J$3)</f>
        <v>-1.2217920521825478</v>
      </c>
      <c r="T2953" s="26">
        <f t="shared" ref="T2953:T3016" si="377">STANDARDIZE(J2953,$K$2,$K$3)</f>
        <v>0.51217094318670553</v>
      </c>
      <c r="U2953">
        <f>SUMXMY2($P$2:$W$2,ZTable[[#This Row],[Z - Customer Since]:[Z - Partner]])</f>
        <v>3.743610546771607</v>
      </c>
      <c r="V2953">
        <f>SUMXMY2($P$3:$W$3,ZTable[[#This Row],[Z - Customer Since]:[Z - Partner]])</f>
        <v>7.229168687904993</v>
      </c>
      <c r="W2953">
        <f>SUMXMY2($P$4:$W$4,ZTable[[#This Row],[Z - Customer Since]:[Z - Partner]])</f>
        <v>13.528716263801034</v>
      </c>
      <c r="Y2953">
        <f>MIN(ZTable[[#This Row],[Distance^2 to 1]:[Distance^2 to 3]])</f>
        <v>3.743610546771607</v>
      </c>
      <c r="Z2953" s="20">
        <f>MATCH(ZTable[[#This Row],[Min Distance^2]],ZTable[[#This Row],[Distance^2 to 1]:[Distance^2 to 3]],0)</f>
        <v>1</v>
      </c>
      <c r="AA2953" t="str">
        <f>INDEX(ClusterTable[],MATCH(ZTable[[#This Row],[Assigned to Cluster]],ClusterTable[Cluster Number],0),2)</f>
        <v>CompanyMileage.com</v>
      </c>
    </row>
    <row r="2954" spans="1:27">
      <c r="A2954" t="s">
        <v>8262</v>
      </c>
      <c r="B2954" t="s">
        <v>8263</v>
      </c>
      <c r="C2954" s="8">
        <v>6.8904109589041092</v>
      </c>
      <c r="D2954">
        <v>1</v>
      </c>
      <c r="E2954">
        <v>0</v>
      </c>
      <c r="F2954">
        <v>1</v>
      </c>
      <c r="G2954" s="7">
        <v>3</v>
      </c>
      <c r="H2954" s="9">
        <v>30232.799999999999</v>
      </c>
      <c r="I2954">
        <v>18</v>
      </c>
      <c r="J2954">
        <v>1</v>
      </c>
      <c r="K2954" s="27">
        <v>2947</v>
      </c>
      <c r="L2954" s="23" t="s">
        <v>8262</v>
      </c>
      <c r="M2954" s="23">
        <f t="shared" si="370"/>
        <v>0.65510804591734695</v>
      </c>
      <c r="N2954" s="23">
        <f t="shared" si="371"/>
        <v>-1.1816197792956487</v>
      </c>
      <c r="O2954" s="23">
        <f t="shared" si="372"/>
        <v>-0.95181340709916151</v>
      </c>
      <c r="P2954" s="23">
        <f t="shared" si="373"/>
        <v>-0.93163444153198571</v>
      </c>
      <c r="Q2954" s="23">
        <f t="shared" si="374"/>
        <v>0.70204769715748472</v>
      </c>
      <c r="R2954" s="23">
        <f t="shared" si="375"/>
        <v>-9.9318858014437448E-4</v>
      </c>
      <c r="S2954" s="23">
        <f t="shared" si="376"/>
        <v>-0.2265629492737837</v>
      </c>
      <c r="T2954" s="24">
        <f t="shared" si="377"/>
        <v>0.51217094318670553</v>
      </c>
      <c r="U2954">
        <f>SUMXMY2($P$2:$W$2,ZTable[[#This Row],[Z - Customer Since]:[Z - Partner]])</f>
        <v>9.6044869392249304</v>
      </c>
      <c r="V2954">
        <f>SUMXMY2($P$3:$W$3,ZTable[[#This Row],[Z - Customer Since]:[Z - Partner]])</f>
        <v>5.0590957605377085</v>
      </c>
      <c r="W2954">
        <f>SUMXMY2($P$4:$W$4,ZTable[[#This Row],[Z - Customer Since]:[Z - Partner]])</f>
        <v>5.93663891906046</v>
      </c>
      <c r="Y2954">
        <f>MIN(ZTable[[#This Row],[Distance^2 to 1]:[Distance^2 to 3]])</f>
        <v>5.0590957605377085</v>
      </c>
      <c r="Z2954" s="20">
        <f>MATCH(ZTable[[#This Row],[Min Distance^2]],ZTable[[#This Row],[Distance^2 to 1]:[Distance^2 to 3]],0)</f>
        <v>2</v>
      </c>
      <c r="AA2954" t="str">
        <f>INDEX(ClusterTable[],MATCH(ZTable[[#This Row],[Assigned to Cluster]],ClusterTable[Cluster Number],0),2)</f>
        <v>Tourin Europeo Spain (Gloria Palace)</v>
      </c>
    </row>
    <row r="2955" spans="1:27">
      <c r="A2955" t="s">
        <v>17341</v>
      </c>
      <c r="B2955" t="s">
        <v>17342</v>
      </c>
      <c r="C2955" s="8">
        <v>3.8164383561643835</v>
      </c>
      <c r="D2955">
        <v>3</v>
      </c>
      <c r="E2955">
        <v>0</v>
      </c>
      <c r="F2955">
        <v>2</v>
      </c>
      <c r="G2955" s="7">
        <v>3</v>
      </c>
      <c r="H2955" s="9">
        <v>27786.240000000002</v>
      </c>
      <c r="I2955">
        <v>11</v>
      </c>
      <c r="J2955">
        <v>1</v>
      </c>
      <c r="K2955" s="28">
        <v>2948</v>
      </c>
      <c r="L2955" s="25" t="s">
        <v>17341</v>
      </c>
      <c r="M2955" s="25">
        <f t="shared" si="370"/>
        <v>-0.28671486833312265</v>
      </c>
      <c r="N2955" s="25">
        <f t="shared" si="371"/>
        <v>0.67324847890100903</v>
      </c>
      <c r="O2955" s="25">
        <f t="shared" si="372"/>
        <v>-0.95181340709916151</v>
      </c>
      <c r="P2955" s="25">
        <f t="shared" si="373"/>
        <v>0.27123534373716052</v>
      </c>
      <c r="Q2955" s="25">
        <f t="shared" si="374"/>
        <v>0.70204769715748472</v>
      </c>
      <c r="R2955" s="25">
        <f t="shared" si="375"/>
        <v>-1.036773015566605E-2</v>
      </c>
      <c r="S2955" s="25">
        <f t="shared" si="376"/>
        <v>-0.85989056021572452</v>
      </c>
      <c r="T2955" s="26">
        <f t="shared" si="377"/>
        <v>0.51217094318670553</v>
      </c>
      <c r="U2955">
        <f>SUMXMY2($P$2:$W$2,ZTable[[#This Row],[Z - Customer Since]:[Z - Partner]])</f>
        <v>8.3984939703662693</v>
      </c>
      <c r="V2955">
        <f>SUMXMY2($P$3:$W$3,ZTable[[#This Row],[Z - Customer Since]:[Z - Partner]])</f>
        <v>1.2436473431470116</v>
      </c>
      <c r="W2955">
        <f>SUMXMY2($P$4:$W$4,ZTable[[#This Row],[Z - Customer Since]:[Z - Partner]])</f>
        <v>6.7192138799006198</v>
      </c>
      <c r="Y2955">
        <f>MIN(ZTable[[#This Row],[Distance^2 to 1]:[Distance^2 to 3]])</f>
        <v>1.2436473431470116</v>
      </c>
      <c r="Z2955" s="20">
        <f>MATCH(ZTable[[#This Row],[Min Distance^2]],ZTable[[#This Row],[Distance^2 to 1]:[Distance^2 to 3]],0)</f>
        <v>2</v>
      </c>
      <c r="AA2955" t="str">
        <f>INDEX(ClusterTable[],MATCH(ZTable[[#This Row],[Assigned to Cluster]],ClusterTable[Cluster Number],0),2)</f>
        <v>Tourin Europeo Spain (Gloria Palace)</v>
      </c>
    </row>
    <row r="2956" spans="1:27">
      <c r="A2956" t="s">
        <v>8267</v>
      </c>
      <c r="B2956" t="s">
        <v>8268</v>
      </c>
      <c r="C2956" s="8">
        <v>9.912328767123288</v>
      </c>
      <c r="D2956">
        <v>1</v>
      </c>
      <c r="E2956">
        <v>1</v>
      </c>
      <c r="F2956">
        <v>2</v>
      </c>
      <c r="G2956" s="7">
        <v>2</v>
      </c>
      <c r="H2956" s="9">
        <v>1944</v>
      </c>
      <c r="I2956">
        <v>9</v>
      </c>
      <c r="J2956">
        <v>1</v>
      </c>
      <c r="K2956" s="27">
        <v>2949</v>
      </c>
      <c r="L2956" s="23" t="s">
        <v>8267</v>
      </c>
      <c r="M2956" s="23">
        <f t="shared" si="370"/>
        <v>1.5809820872883527</v>
      </c>
      <c r="N2956" s="23">
        <f t="shared" si="371"/>
        <v>-1.1816197792956487</v>
      </c>
      <c r="O2956" s="23">
        <f t="shared" si="372"/>
        <v>1.0503971972020076</v>
      </c>
      <c r="P2956" s="23">
        <f t="shared" si="373"/>
        <v>0.27123534373716052</v>
      </c>
      <c r="Q2956" s="23">
        <f t="shared" si="374"/>
        <v>-0.5706217064573873</v>
      </c>
      <c r="R2956" s="23">
        <f t="shared" si="375"/>
        <v>-0.10938804982271264</v>
      </c>
      <c r="S2956" s="23">
        <f t="shared" si="376"/>
        <v>-1.0408413061991362</v>
      </c>
      <c r="T2956" s="24">
        <f t="shared" si="377"/>
        <v>0.51217094318670553</v>
      </c>
      <c r="U2956">
        <f>SUMXMY2($P$2:$W$2,ZTable[[#This Row],[Z - Customer Since]:[Z - Partner]])</f>
        <v>8.7275140542153089</v>
      </c>
      <c r="V2956">
        <f>SUMXMY2($P$3:$W$3,ZTable[[#This Row],[Z - Customer Since]:[Z - Partner]])</f>
        <v>11.74162248842201</v>
      </c>
      <c r="W2956">
        <f>SUMXMY2($P$4:$W$4,ZTable[[#This Row],[Z - Customer Since]:[Z - Partner]])</f>
        <v>12.146833857336436</v>
      </c>
      <c r="Y2956">
        <f>MIN(ZTable[[#This Row],[Distance^2 to 1]:[Distance^2 to 3]])</f>
        <v>8.7275140542153089</v>
      </c>
      <c r="Z2956" s="20">
        <f>MATCH(ZTable[[#This Row],[Min Distance^2]],ZTable[[#This Row],[Distance^2 to 1]:[Distance^2 to 3]],0)</f>
        <v>1</v>
      </c>
      <c r="AA2956" t="str">
        <f>INDEX(ClusterTable[],MATCH(ZTable[[#This Row],[Assigned to Cluster]],ClusterTable[Cluster Number],0),2)</f>
        <v>CompanyMileage.com</v>
      </c>
    </row>
    <row r="2957" spans="1:27">
      <c r="A2957" t="s">
        <v>17275</v>
      </c>
      <c r="B2957" t="s">
        <v>17276</v>
      </c>
      <c r="C2957" s="8">
        <v>2.1342465753424658</v>
      </c>
      <c r="D2957">
        <v>3</v>
      </c>
      <c r="E2957">
        <v>0</v>
      </c>
      <c r="F2957">
        <v>2</v>
      </c>
      <c r="G2957" s="7">
        <v>3</v>
      </c>
      <c r="H2957" s="9">
        <v>4992</v>
      </c>
      <c r="I2957">
        <v>26</v>
      </c>
      <c r="J2957">
        <v>1</v>
      </c>
      <c r="K2957" s="28">
        <v>2950</v>
      </c>
      <c r="L2957" s="25" t="s">
        <v>17275</v>
      </c>
      <c r="M2957" s="25">
        <f t="shared" si="370"/>
        <v>-0.80211528664844212</v>
      </c>
      <c r="N2957" s="25">
        <f t="shared" si="371"/>
        <v>0.67324847890100903</v>
      </c>
      <c r="O2957" s="25">
        <f t="shared" si="372"/>
        <v>-0.95181340709916151</v>
      </c>
      <c r="P2957" s="25">
        <f t="shared" si="373"/>
        <v>0.27123534373716052</v>
      </c>
      <c r="Q2957" s="25">
        <f t="shared" si="374"/>
        <v>0.70204769715748472</v>
      </c>
      <c r="R2957" s="25">
        <f t="shared" si="375"/>
        <v>-9.7708956433549862E-2</v>
      </c>
      <c r="S2957" s="25">
        <f t="shared" si="376"/>
        <v>0.49724003465986299</v>
      </c>
      <c r="T2957" s="26">
        <f t="shared" si="377"/>
        <v>0.51217094318670553</v>
      </c>
      <c r="U2957">
        <f>SUMXMY2($P$2:$W$2,ZTable[[#This Row],[Z - Customer Since]:[Z - Partner]])</f>
        <v>7.9380161250795309</v>
      </c>
      <c r="V2957">
        <f>SUMXMY2($P$3:$W$3,ZTable[[#This Row],[Z - Customer Since]:[Z - Partner]])</f>
        <v>1.5523748965348743</v>
      </c>
      <c r="W2957">
        <f>SUMXMY2($P$4:$W$4,ZTable[[#This Row],[Z - Customer Since]:[Z - Partner]])</f>
        <v>5.1638461551130117</v>
      </c>
      <c r="Y2957">
        <f>MIN(ZTable[[#This Row],[Distance^2 to 1]:[Distance^2 to 3]])</f>
        <v>1.5523748965348743</v>
      </c>
      <c r="Z2957" s="20">
        <f>MATCH(ZTable[[#This Row],[Min Distance^2]],ZTable[[#This Row],[Distance^2 to 1]:[Distance^2 to 3]],0)</f>
        <v>2</v>
      </c>
      <c r="AA2957" t="str">
        <f>INDEX(ClusterTable[],MATCH(ZTable[[#This Row],[Assigned to Cluster]],ClusterTable[Cluster Number],0),2)</f>
        <v>Tourin Europeo Spain (Gloria Palace)</v>
      </c>
    </row>
    <row r="2958" spans="1:27">
      <c r="A2958" t="s">
        <v>17323</v>
      </c>
      <c r="B2958" t="s">
        <v>17324</v>
      </c>
      <c r="C2958" s="8">
        <v>5.3863013698630136</v>
      </c>
      <c r="D2958">
        <v>3</v>
      </c>
      <c r="E2958">
        <v>1</v>
      </c>
      <c r="F2958">
        <v>1</v>
      </c>
      <c r="G2958" s="7">
        <v>3</v>
      </c>
      <c r="H2958" s="9">
        <v>9720</v>
      </c>
      <c r="I2958">
        <v>11</v>
      </c>
      <c r="J2958">
        <v>1</v>
      </c>
      <c r="K2958" s="27">
        <v>2951</v>
      </c>
      <c r="L2958" s="23" t="s">
        <v>17323</v>
      </c>
      <c r="M2958" s="23">
        <f t="shared" si="370"/>
        <v>0.19426956113703697</v>
      </c>
      <c r="N2958" s="23">
        <f t="shared" si="371"/>
        <v>0.67324847890100903</v>
      </c>
      <c r="O2958" s="23">
        <f t="shared" si="372"/>
        <v>1.0503971972020076</v>
      </c>
      <c r="P2958" s="23">
        <f t="shared" si="373"/>
        <v>-0.93163444153198571</v>
      </c>
      <c r="Q2958" s="23">
        <f t="shared" si="374"/>
        <v>0.70204769715748472</v>
      </c>
      <c r="R2958" s="23">
        <f t="shared" si="375"/>
        <v>-7.9592567475557194E-2</v>
      </c>
      <c r="S2958" s="23">
        <f t="shared" si="376"/>
        <v>-0.85989056021572452</v>
      </c>
      <c r="T2958" s="24">
        <f t="shared" si="377"/>
        <v>0.51217094318670553</v>
      </c>
      <c r="U2958">
        <f>SUMXMY2($P$2:$W$2,ZTable[[#This Row],[Z - Customer Since]:[Z - Partner]])</f>
        <v>2.8101855246457417</v>
      </c>
      <c r="V2958">
        <f>SUMXMY2($P$3:$W$3,ZTable[[#This Row],[Z - Customer Since]:[Z - Partner]])</f>
        <v>6.3018902535054639</v>
      </c>
      <c r="W2958">
        <f>SUMXMY2($P$4:$W$4,ZTable[[#This Row],[Z - Customer Since]:[Z - Partner]])</f>
        <v>13.062116410227835</v>
      </c>
      <c r="Y2958">
        <f>MIN(ZTable[[#This Row],[Distance^2 to 1]:[Distance^2 to 3]])</f>
        <v>2.8101855246457417</v>
      </c>
      <c r="Z2958" s="20">
        <f>MATCH(ZTable[[#This Row],[Min Distance^2]],ZTable[[#This Row],[Distance^2 to 1]:[Distance^2 to 3]],0)</f>
        <v>1</v>
      </c>
      <c r="AA2958" t="str">
        <f>INDEX(ClusterTable[],MATCH(ZTable[[#This Row],[Assigned to Cluster]],ClusterTable[Cluster Number],0),2)</f>
        <v>CompanyMileage.com</v>
      </c>
    </row>
    <row r="2959" spans="1:27">
      <c r="A2959" t="s">
        <v>17400</v>
      </c>
      <c r="B2959" t="s">
        <v>17401</v>
      </c>
      <c r="C2959" s="8">
        <v>3.1616438356164385</v>
      </c>
      <c r="D2959">
        <v>3</v>
      </c>
      <c r="E2959">
        <v>0</v>
      </c>
      <c r="F2959">
        <v>2</v>
      </c>
      <c r="G2959" s="7">
        <v>3</v>
      </c>
      <c r="H2959" s="9">
        <v>67626</v>
      </c>
      <c r="I2959">
        <v>7</v>
      </c>
      <c r="J2959">
        <v>1</v>
      </c>
      <c r="K2959" s="28">
        <v>2952</v>
      </c>
      <c r="L2959" s="25" t="s">
        <v>17400</v>
      </c>
      <c r="M2959" s="25">
        <f t="shared" si="370"/>
        <v>-0.48733490086954173</v>
      </c>
      <c r="N2959" s="25">
        <f t="shared" si="371"/>
        <v>0.67324847890100903</v>
      </c>
      <c r="O2959" s="25">
        <f t="shared" si="372"/>
        <v>-0.95181340709916151</v>
      </c>
      <c r="P2959" s="25">
        <f t="shared" si="373"/>
        <v>0.27123534373716052</v>
      </c>
      <c r="Q2959" s="25">
        <f t="shared" si="374"/>
        <v>0.70204769715748472</v>
      </c>
      <c r="R2959" s="25">
        <f t="shared" si="375"/>
        <v>0.14228721657721841</v>
      </c>
      <c r="S2959" s="25">
        <f t="shared" si="376"/>
        <v>-1.2217920521825478</v>
      </c>
      <c r="T2959" s="26">
        <f t="shared" si="377"/>
        <v>0.51217094318670553</v>
      </c>
      <c r="U2959">
        <f>SUMXMY2($P$2:$W$2,ZTable[[#This Row],[Z - Customer Since]:[Z - Partner]])</f>
        <v>9.5508409153632883</v>
      </c>
      <c r="V2959">
        <f>SUMXMY2($P$3:$W$3,ZTable[[#This Row],[Z - Customer Since]:[Z - Partner]])</f>
        <v>2.3799974137931734</v>
      </c>
      <c r="W2959">
        <f>SUMXMY2($P$4:$W$4,ZTable[[#This Row],[Z - Customer Since]:[Z - Partner]])</f>
        <v>7.4479167736530894</v>
      </c>
      <c r="Y2959">
        <f>MIN(ZTable[[#This Row],[Distance^2 to 1]:[Distance^2 to 3]])</f>
        <v>2.3799974137931734</v>
      </c>
      <c r="Z2959" s="20">
        <f>MATCH(ZTable[[#This Row],[Min Distance^2]],ZTable[[#This Row],[Distance^2 to 1]:[Distance^2 to 3]],0)</f>
        <v>2</v>
      </c>
      <c r="AA2959" t="str">
        <f>INDEX(ClusterTable[],MATCH(ZTable[[#This Row],[Assigned to Cluster]],ClusterTable[Cluster Number],0),2)</f>
        <v>Tourin Europeo Spain (Gloria Palace)</v>
      </c>
    </row>
    <row r="2960" spans="1:27">
      <c r="A2960" t="s">
        <v>8271</v>
      </c>
      <c r="B2960" t="s">
        <v>8272</v>
      </c>
      <c r="C2960" s="8">
        <v>9.7315068493150694</v>
      </c>
      <c r="D2960">
        <v>1</v>
      </c>
      <c r="E2960">
        <v>0</v>
      </c>
      <c r="F2960">
        <v>2</v>
      </c>
      <c r="G2960" s="7">
        <v>3</v>
      </c>
      <c r="H2960" s="9">
        <v>35691.839999999997</v>
      </c>
      <c r="I2960">
        <v>36</v>
      </c>
      <c r="J2960">
        <v>1</v>
      </c>
      <c r="K2960" s="27">
        <v>2953</v>
      </c>
      <c r="L2960" s="23" t="s">
        <v>8271</v>
      </c>
      <c r="M2960" s="23">
        <f t="shared" si="370"/>
        <v>1.5255807393912664</v>
      </c>
      <c r="N2960" s="23">
        <f t="shared" si="371"/>
        <v>-1.1816197792956487</v>
      </c>
      <c r="O2960" s="23">
        <f t="shared" si="372"/>
        <v>-0.95181340709916151</v>
      </c>
      <c r="P2960" s="23">
        <f t="shared" si="373"/>
        <v>0.27123534373716052</v>
      </c>
      <c r="Q2960" s="23">
        <f t="shared" si="374"/>
        <v>0.70204769715748472</v>
      </c>
      <c r="R2960" s="23">
        <f t="shared" si="375"/>
        <v>1.9924343563941963E-2</v>
      </c>
      <c r="S2960" s="23">
        <f t="shared" si="376"/>
        <v>1.4019937645769214</v>
      </c>
      <c r="T2960" s="24">
        <f t="shared" si="377"/>
        <v>0.51217094318670553</v>
      </c>
      <c r="U2960">
        <f>SUMXMY2($P$2:$W$2,ZTable[[#This Row],[Z - Customer Since]:[Z - Partner]])</f>
        <v>13.982576649386782</v>
      </c>
      <c r="V2960">
        <f>SUMXMY2($P$3:$W$3,ZTable[[#This Row],[Z - Customer Since]:[Z - Partner]])</f>
        <v>6.6585799091259243</v>
      </c>
      <c r="W2960">
        <f>SUMXMY2($P$4:$W$4,ZTable[[#This Row],[Z - Customer Since]:[Z - Partner]])</f>
        <v>9.2683995890018895</v>
      </c>
      <c r="Y2960">
        <f>MIN(ZTable[[#This Row],[Distance^2 to 1]:[Distance^2 to 3]])</f>
        <v>6.6585799091259243</v>
      </c>
      <c r="Z2960" s="20">
        <f>MATCH(ZTable[[#This Row],[Min Distance^2]],ZTable[[#This Row],[Distance^2 to 1]:[Distance^2 to 3]],0)</f>
        <v>2</v>
      </c>
      <c r="AA2960" t="str">
        <f>INDEX(ClusterTable[],MATCH(ZTable[[#This Row],[Assigned to Cluster]],ClusterTable[Cluster Number],0),2)</f>
        <v>Tourin Europeo Spain (Gloria Palace)</v>
      </c>
    </row>
    <row r="2961" spans="1:27">
      <c r="A2961" t="s">
        <v>17298</v>
      </c>
      <c r="B2961" t="s">
        <v>17299</v>
      </c>
      <c r="C2961" s="8">
        <v>1.5698630136986302</v>
      </c>
      <c r="D2961">
        <v>3</v>
      </c>
      <c r="E2961">
        <v>1</v>
      </c>
      <c r="F2961">
        <v>3</v>
      </c>
      <c r="G2961" s="7">
        <v>1</v>
      </c>
      <c r="H2961" s="9">
        <v>6240</v>
      </c>
      <c r="I2961">
        <v>33</v>
      </c>
      <c r="J2961">
        <v>1</v>
      </c>
      <c r="K2961" s="28">
        <v>2954</v>
      </c>
      <c r="L2961" s="25" t="s">
        <v>17298</v>
      </c>
      <c r="M2961" s="25">
        <f t="shared" si="370"/>
        <v>-0.97503464523631789</v>
      </c>
      <c r="N2961" s="25">
        <f t="shared" si="371"/>
        <v>0.67324847890100903</v>
      </c>
      <c r="O2961" s="25">
        <f t="shared" si="372"/>
        <v>1.0503971972020076</v>
      </c>
      <c r="P2961" s="25">
        <f t="shared" si="373"/>
        <v>1.4741051290063067</v>
      </c>
      <c r="Q2961" s="25">
        <f t="shared" si="374"/>
        <v>-1.8432911100722591</v>
      </c>
      <c r="R2961" s="25">
        <f t="shared" si="375"/>
        <v>-9.2926965439561957E-2</v>
      </c>
      <c r="S2961" s="25">
        <f t="shared" si="376"/>
        <v>1.1305676456018039</v>
      </c>
      <c r="T2961" s="26">
        <f t="shared" si="377"/>
        <v>0.51217094318670553</v>
      </c>
      <c r="U2961">
        <f>SUMXMY2($P$2:$W$2,ZTable[[#This Row],[Z - Customer Since]:[Z - Partner]])</f>
        <v>9.3516943692397163</v>
      </c>
      <c r="V2961">
        <f>SUMXMY2($P$3:$W$3,ZTable[[#This Row],[Z - Customer Since]:[Z - Partner]])</f>
        <v>14.892429022100481</v>
      </c>
      <c r="W2961">
        <f>SUMXMY2($P$4:$W$4,ZTable[[#This Row],[Z - Customer Since]:[Z - Partner]])</f>
        <v>11.334551000072727</v>
      </c>
      <c r="Y2961">
        <f>MIN(ZTable[[#This Row],[Distance^2 to 1]:[Distance^2 to 3]])</f>
        <v>9.3516943692397163</v>
      </c>
      <c r="Z2961" s="20">
        <f>MATCH(ZTable[[#This Row],[Min Distance^2]],ZTable[[#This Row],[Distance^2 to 1]:[Distance^2 to 3]],0)</f>
        <v>1</v>
      </c>
      <c r="AA2961" t="str">
        <f>INDEX(ClusterTable[],MATCH(ZTable[[#This Row],[Assigned to Cluster]],ClusterTable[Cluster Number],0),2)</f>
        <v>CompanyMileage.com</v>
      </c>
    </row>
    <row r="2962" spans="1:27">
      <c r="A2962" t="s">
        <v>8277</v>
      </c>
      <c r="B2962" t="s">
        <v>8278</v>
      </c>
      <c r="C2962" s="8">
        <v>7.5726027397260278</v>
      </c>
      <c r="D2962">
        <v>1</v>
      </c>
      <c r="E2962">
        <v>1</v>
      </c>
      <c r="F2962">
        <v>1</v>
      </c>
      <c r="G2962" s="7">
        <v>1</v>
      </c>
      <c r="H2962" s="9">
        <v>2121.6</v>
      </c>
      <c r="I2962">
        <v>34</v>
      </c>
      <c r="J2962">
        <v>1</v>
      </c>
      <c r="K2962" s="27">
        <v>2955</v>
      </c>
      <c r="L2962" s="23" t="s">
        <v>8277</v>
      </c>
      <c r="M2962" s="23">
        <f t="shared" si="370"/>
        <v>0.86412222207453704</v>
      </c>
      <c r="N2962" s="23">
        <f t="shared" si="371"/>
        <v>-1.1816197792956487</v>
      </c>
      <c r="O2962" s="23">
        <f t="shared" si="372"/>
        <v>1.0503971972020076</v>
      </c>
      <c r="P2962" s="23">
        <f t="shared" si="373"/>
        <v>-0.93163444153198571</v>
      </c>
      <c r="Q2962" s="23">
        <f t="shared" si="374"/>
        <v>-1.8432911100722591</v>
      </c>
      <c r="R2962" s="23">
        <f t="shared" si="375"/>
        <v>-0.10870753571972205</v>
      </c>
      <c r="S2962" s="23">
        <f t="shared" si="376"/>
        <v>1.2210430185935097</v>
      </c>
      <c r="T2962" s="24">
        <f t="shared" si="377"/>
        <v>0.51217094318670553</v>
      </c>
      <c r="U2962">
        <f>SUMXMY2($P$2:$W$2,ZTable[[#This Row],[Z - Customer Since]:[Z - Partner]])</f>
        <v>6.6568184077056429</v>
      </c>
      <c r="V2962">
        <f>SUMXMY2($P$3:$W$3,ZTable[[#This Row],[Z - Customer Since]:[Z - Partner]])</f>
        <v>17.013829598385207</v>
      </c>
      <c r="W2962">
        <f>SUMXMY2($P$4:$W$4,ZTable[[#This Row],[Z - Customer Since]:[Z - Partner]])</f>
        <v>11.448733966739562</v>
      </c>
      <c r="Y2962">
        <f>MIN(ZTable[[#This Row],[Distance^2 to 1]:[Distance^2 to 3]])</f>
        <v>6.6568184077056429</v>
      </c>
      <c r="Z2962" s="20">
        <f>MATCH(ZTable[[#This Row],[Min Distance^2]],ZTable[[#This Row],[Distance^2 to 1]:[Distance^2 to 3]],0)</f>
        <v>1</v>
      </c>
      <c r="AA2962" t="str">
        <f>INDEX(ClusterTable[],MATCH(ZTable[[#This Row],[Assigned to Cluster]],ClusterTable[Cluster Number],0),2)</f>
        <v>CompanyMileage.com</v>
      </c>
    </row>
    <row r="2963" spans="1:27">
      <c r="A2963" t="s">
        <v>8285</v>
      </c>
      <c r="B2963" t="s">
        <v>8286</v>
      </c>
      <c r="C2963" s="8">
        <v>10.69041095890411</v>
      </c>
      <c r="D2963">
        <v>3</v>
      </c>
      <c r="E2963">
        <v>0</v>
      </c>
      <c r="F2963">
        <v>1</v>
      </c>
      <c r="G2963" s="7">
        <v>4</v>
      </c>
      <c r="H2963" s="9">
        <v>43680</v>
      </c>
      <c r="I2963">
        <v>23</v>
      </c>
      <c r="J2963">
        <v>0</v>
      </c>
      <c r="K2963" s="28">
        <v>2956</v>
      </c>
      <c r="L2963" s="25" t="s">
        <v>8285</v>
      </c>
      <c r="M2963" s="25">
        <f t="shared" si="370"/>
        <v>1.8193757661182397</v>
      </c>
      <c r="N2963" s="25">
        <f t="shared" si="371"/>
        <v>0.67324847890100903</v>
      </c>
      <c r="O2963" s="25">
        <f t="shared" si="372"/>
        <v>-0.95181340709916151</v>
      </c>
      <c r="P2963" s="25">
        <f t="shared" si="373"/>
        <v>-0.93163444153198571</v>
      </c>
      <c r="Q2963" s="25">
        <f t="shared" si="374"/>
        <v>1.9747171007723565</v>
      </c>
      <c r="R2963" s="25">
        <f t="shared" si="375"/>
        <v>5.0532764380075361E-2</v>
      </c>
      <c r="S2963" s="25">
        <f t="shared" si="376"/>
        <v>0.22581391568474549</v>
      </c>
      <c r="T2963" s="26">
        <f t="shared" si="377"/>
        <v>-1.9520477457304621</v>
      </c>
      <c r="U2963">
        <f>SUMXMY2($P$2:$W$2,ZTable[[#This Row],[Z - Customer Since]:[Z - Partner]])</f>
        <v>19.582680657205039</v>
      </c>
      <c r="V2963">
        <f>SUMXMY2($P$3:$W$3,ZTable[[#This Row],[Z - Customer Since]:[Z - Partner]])</f>
        <v>11.328244572472075</v>
      </c>
      <c r="W2963">
        <f>SUMXMY2($P$4:$W$4,ZTable[[#This Row],[Z - Customer Since]:[Z - Partner]])</f>
        <v>25.267229173333305</v>
      </c>
      <c r="Y2963">
        <f>MIN(ZTable[[#This Row],[Distance^2 to 1]:[Distance^2 to 3]])</f>
        <v>11.328244572472075</v>
      </c>
      <c r="Z2963" s="20">
        <f>MATCH(ZTable[[#This Row],[Min Distance^2]],ZTable[[#This Row],[Distance^2 to 1]:[Distance^2 to 3]],0)</f>
        <v>2</v>
      </c>
      <c r="AA2963" t="str">
        <f>INDEX(ClusterTable[],MATCH(ZTable[[#This Row],[Assigned to Cluster]],ClusterTable[Cluster Number],0),2)</f>
        <v>Tourin Europeo Spain (Gloria Palace)</v>
      </c>
    </row>
    <row r="2964" spans="1:27">
      <c r="A2964" t="s">
        <v>17306</v>
      </c>
      <c r="B2964" t="s">
        <v>17307</v>
      </c>
      <c r="C2964" s="8">
        <v>2.8164383561643835</v>
      </c>
      <c r="D2964">
        <v>4</v>
      </c>
      <c r="E2964">
        <v>0</v>
      </c>
      <c r="F2964">
        <v>1</v>
      </c>
      <c r="G2964" s="7">
        <v>2</v>
      </c>
      <c r="H2964" s="9">
        <v>31590</v>
      </c>
      <c r="I2964">
        <v>23</v>
      </c>
      <c r="J2964">
        <v>1</v>
      </c>
      <c r="K2964" s="27">
        <v>2957</v>
      </c>
      <c r="L2964" s="23" t="s">
        <v>17306</v>
      </c>
      <c r="M2964" s="23">
        <f t="shared" si="370"/>
        <v>-0.59310111049125236</v>
      </c>
      <c r="N2964" s="23">
        <f t="shared" si="371"/>
        <v>1.6006826079993379</v>
      </c>
      <c r="O2964" s="23">
        <f t="shared" si="372"/>
        <v>-0.95181340709916151</v>
      </c>
      <c r="P2964" s="23">
        <f t="shared" si="373"/>
        <v>-0.93163444153198571</v>
      </c>
      <c r="Q2964" s="23">
        <f t="shared" si="374"/>
        <v>-0.5706217064573873</v>
      </c>
      <c r="R2964" s="23">
        <f t="shared" si="375"/>
        <v>4.2072266258174808E-3</v>
      </c>
      <c r="S2964" s="23">
        <f t="shared" si="376"/>
        <v>0.22581391568474549</v>
      </c>
      <c r="T2964" s="24">
        <f t="shared" si="377"/>
        <v>0.51217094318670553</v>
      </c>
      <c r="U2964">
        <f>SUMXMY2($P$2:$W$2,ZTable[[#This Row],[Z - Customer Since]:[Z - Partner]])</f>
        <v>5.3378988196464867</v>
      </c>
      <c r="V2964">
        <f>SUMXMY2($P$3:$W$3,ZTable[[#This Row],[Z - Customer Since]:[Z - Partner]])</f>
        <v>4.8768332058938029</v>
      </c>
      <c r="W2964">
        <f>SUMXMY2($P$4:$W$4,ZTable[[#This Row],[Z - Customer Since]:[Z - Partner]])</f>
        <v>9.3429812660457401</v>
      </c>
      <c r="Y2964">
        <f>MIN(ZTable[[#This Row],[Distance^2 to 1]:[Distance^2 to 3]])</f>
        <v>4.8768332058938029</v>
      </c>
      <c r="Z2964" s="20">
        <f>MATCH(ZTable[[#This Row],[Min Distance^2]],ZTable[[#This Row],[Distance^2 to 1]:[Distance^2 to 3]],0)</f>
        <v>2</v>
      </c>
      <c r="AA2964" t="str">
        <f>INDEX(ClusterTable[],MATCH(ZTable[[#This Row],[Assigned to Cluster]],ClusterTable[Cluster Number],0),2)</f>
        <v>Tourin Europeo Spain (Gloria Palace)</v>
      </c>
    </row>
    <row r="2965" spans="1:27">
      <c r="A2965" t="s">
        <v>17309</v>
      </c>
      <c r="B2965" t="s">
        <v>17310</v>
      </c>
      <c r="C2965" s="8">
        <v>2.591780821917808</v>
      </c>
      <c r="D2965">
        <v>1</v>
      </c>
      <c r="E2965">
        <v>0</v>
      </c>
      <c r="F2965">
        <v>2</v>
      </c>
      <c r="G2965" s="7">
        <v>2</v>
      </c>
      <c r="H2965" s="9">
        <v>10764</v>
      </c>
      <c r="I2965">
        <v>4</v>
      </c>
      <c r="J2965">
        <v>1</v>
      </c>
      <c r="K2965" s="28">
        <v>2958</v>
      </c>
      <c r="L2965" s="25" t="s">
        <v>17309</v>
      </c>
      <c r="M2965" s="25">
        <f t="shared" si="370"/>
        <v>-0.66193308818157193</v>
      </c>
      <c r="N2965" s="25">
        <f t="shared" si="371"/>
        <v>-1.1816197792956487</v>
      </c>
      <c r="O2965" s="25">
        <f t="shared" si="372"/>
        <v>-0.95181340709916151</v>
      </c>
      <c r="P2965" s="25">
        <f t="shared" si="373"/>
        <v>0.27123534373716052</v>
      </c>
      <c r="Q2965" s="25">
        <f t="shared" si="374"/>
        <v>-0.5706217064573873</v>
      </c>
      <c r="R2965" s="25">
        <f t="shared" si="375"/>
        <v>-7.5592248086355771E-2</v>
      </c>
      <c r="S2965" s="25">
        <f t="shared" si="376"/>
        <v>-1.4932181711576655</v>
      </c>
      <c r="T2965" s="26">
        <f t="shared" si="377"/>
        <v>0.51217094318670553</v>
      </c>
      <c r="U2965">
        <f>SUMXMY2($P$2:$W$2,ZTable[[#This Row],[Z - Customer Since]:[Z - Partner]])</f>
        <v>12.410800910767271</v>
      </c>
      <c r="V2965">
        <f>SUMXMY2($P$3:$W$3,ZTable[[#This Row],[Z - Customer Since]:[Z - Partner]])</f>
        <v>8.4684974109718283</v>
      </c>
      <c r="W2965">
        <f>SUMXMY2($P$4:$W$4,ZTable[[#This Row],[Z - Customer Since]:[Z - Partner]])</f>
        <v>3.0533318845488444</v>
      </c>
      <c r="Y2965">
        <f>MIN(ZTable[[#This Row],[Distance^2 to 1]:[Distance^2 to 3]])</f>
        <v>3.0533318845488444</v>
      </c>
      <c r="Z2965" s="20">
        <f>MATCH(ZTable[[#This Row],[Min Distance^2]],ZTable[[#This Row],[Distance^2 to 1]:[Distance^2 to 3]],0)</f>
        <v>3</v>
      </c>
      <c r="AA2965" t="str">
        <f>INDEX(ClusterTable[],MATCH(ZTable[[#This Row],[Assigned to Cluster]],ClusterTable[Cluster Number],0),2)</f>
        <v>Protecture Limited</v>
      </c>
    </row>
    <row r="2966" spans="1:27">
      <c r="A2966" t="s">
        <v>8289</v>
      </c>
      <c r="B2966" t="s">
        <v>8290</v>
      </c>
      <c r="C2966" s="8">
        <v>7.9753424657534246</v>
      </c>
      <c r="D2966">
        <v>3</v>
      </c>
      <c r="E2966">
        <v>1</v>
      </c>
      <c r="F2966">
        <v>1</v>
      </c>
      <c r="G2966" s="7">
        <v>3</v>
      </c>
      <c r="H2966" s="9">
        <v>5598.72</v>
      </c>
      <c r="I2966">
        <v>36</v>
      </c>
      <c r="J2966">
        <v>0</v>
      </c>
      <c r="K2966" s="27">
        <v>2959</v>
      </c>
      <c r="L2966" s="23" t="s">
        <v>8289</v>
      </c>
      <c r="M2966" s="23">
        <f t="shared" si="370"/>
        <v>0.98751613329986576</v>
      </c>
      <c r="N2966" s="23">
        <f t="shared" si="371"/>
        <v>0.67324847890100903</v>
      </c>
      <c r="O2966" s="23">
        <f t="shared" si="372"/>
        <v>1.0503971972020076</v>
      </c>
      <c r="P2966" s="23">
        <f t="shared" si="373"/>
        <v>-0.93163444153198571</v>
      </c>
      <c r="Q2966" s="23">
        <f t="shared" si="374"/>
        <v>0.70204769715748472</v>
      </c>
      <c r="R2966" s="23">
        <f t="shared" si="375"/>
        <v>-9.5384173119549581E-2</v>
      </c>
      <c r="S2966" s="23">
        <f t="shared" si="376"/>
        <v>1.4019937645769214</v>
      </c>
      <c r="T2966" s="24">
        <f t="shared" si="377"/>
        <v>-1.9520477457304621</v>
      </c>
      <c r="U2966">
        <f>SUMXMY2($P$2:$W$2,ZTable[[#This Row],[Z - Customer Since]:[Z - Partner]])</f>
        <v>9.8883507294978799</v>
      </c>
      <c r="V2966">
        <f>SUMXMY2($P$3:$W$3,ZTable[[#This Row],[Z - Customer Since]:[Z - Partner]])</f>
        <v>13.765253735744722</v>
      </c>
      <c r="W2966">
        <f>SUMXMY2($P$4:$W$4,ZTable[[#This Row],[Z - Customer Since]:[Z - Partner]])</f>
        <v>21.8233670547977</v>
      </c>
      <c r="Y2966">
        <f>MIN(ZTable[[#This Row],[Distance^2 to 1]:[Distance^2 to 3]])</f>
        <v>9.8883507294978799</v>
      </c>
      <c r="Z2966" s="20">
        <f>MATCH(ZTable[[#This Row],[Min Distance^2]],ZTable[[#This Row],[Distance^2 to 1]:[Distance^2 to 3]],0)</f>
        <v>1</v>
      </c>
      <c r="AA2966" t="str">
        <f>INDEX(ClusterTable[],MATCH(ZTable[[#This Row],[Assigned to Cluster]],ClusterTable[Cluster Number],0),2)</f>
        <v>CompanyMileage.com</v>
      </c>
    </row>
    <row r="2967" spans="1:27">
      <c r="A2967" t="s">
        <v>17316</v>
      </c>
      <c r="B2967" t="s">
        <v>17317</v>
      </c>
      <c r="C2967" s="8">
        <v>0.9945205479452055</v>
      </c>
      <c r="D2967">
        <v>3</v>
      </c>
      <c r="E2967">
        <v>1</v>
      </c>
      <c r="F2967">
        <v>1</v>
      </c>
      <c r="G2967" s="7">
        <v>2</v>
      </c>
      <c r="H2967" s="9">
        <v>5164.82</v>
      </c>
      <c r="I2967">
        <v>11</v>
      </c>
      <c r="J2967">
        <v>1</v>
      </c>
      <c r="K2967" s="28">
        <v>2960</v>
      </c>
      <c r="L2967" s="25" t="s">
        <v>17316</v>
      </c>
      <c r="M2967" s="25">
        <f t="shared" si="370"/>
        <v>-1.1513116612725023</v>
      </c>
      <c r="N2967" s="25">
        <f t="shared" si="371"/>
        <v>0.67324847890100903</v>
      </c>
      <c r="O2967" s="25">
        <f t="shared" si="372"/>
        <v>1.0503971972020076</v>
      </c>
      <c r="P2967" s="25">
        <f t="shared" si="373"/>
        <v>-0.93163444153198571</v>
      </c>
      <c r="Q2967" s="25">
        <f t="shared" si="374"/>
        <v>-0.5706217064573873</v>
      </c>
      <c r="R2967" s="25">
        <f t="shared" si="375"/>
        <v>-9.7046757969142014E-2</v>
      </c>
      <c r="S2967" s="25">
        <f t="shared" si="376"/>
        <v>-0.85989056021572452</v>
      </c>
      <c r="T2967" s="26">
        <f t="shared" si="377"/>
        <v>0.51217094318670553</v>
      </c>
      <c r="U2967">
        <f>SUMXMY2($P$2:$W$2,ZTable[[#This Row],[Z - Customer Since]:[Z - Partner]])</f>
        <v>2.7098308688747625</v>
      </c>
      <c r="V2967">
        <f>SUMXMY2($P$3:$W$3,ZTable[[#This Row],[Z - Customer Since]:[Z - Partner]])</f>
        <v>10.17445513497799</v>
      </c>
      <c r="W2967">
        <f>SUMXMY2($P$4:$W$4,ZTable[[#This Row],[Z - Customer Since]:[Z - Partner]])</f>
        <v>10.10614746569796</v>
      </c>
      <c r="Y2967">
        <f>MIN(ZTable[[#This Row],[Distance^2 to 1]:[Distance^2 to 3]])</f>
        <v>2.7098308688747625</v>
      </c>
      <c r="Z2967" s="20">
        <f>MATCH(ZTable[[#This Row],[Min Distance^2]],ZTable[[#This Row],[Distance^2 to 1]:[Distance^2 to 3]],0)</f>
        <v>1</v>
      </c>
      <c r="AA2967" t="str">
        <f>INDEX(ClusterTable[],MATCH(ZTable[[#This Row],[Assigned to Cluster]],ClusterTable[Cluster Number],0),2)</f>
        <v>CompanyMileage.com</v>
      </c>
    </row>
    <row r="2968" spans="1:27">
      <c r="A2968" t="s">
        <v>8293</v>
      </c>
      <c r="B2968" t="s">
        <v>8294</v>
      </c>
      <c r="C2968" s="8">
        <v>6.0712328767123287</v>
      </c>
      <c r="D2968">
        <v>1</v>
      </c>
      <c r="E2968">
        <v>0</v>
      </c>
      <c r="F2968">
        <v>2</v>
      </c>
      <c r="G2968" s="7">
        <v>2</v>
      </c>
      <c r="H2968" s="9">
        <v>3993.6</v>
      </c>
      <c r="I2968">
        <v>36</v>
      </c>
      <c r="J2968">
        <v>1</v>
      </c>
      <c r="K2968" s="27">
        <v>2961</v>
      </c>
      <c r="L2968" s="23" t="s">
        <v>8293</v>
      </c>
      <c r="M2968" s="23">
        <f t="shared" si="370"/>
        <v>0.40412315165630386</v>
      </c>
      <c r="N2968" s="23">
        <f t="shared" si="371"/>
        <v>-1.1816197792956487</v>
      </c>
      <c r="O2968" s="23">
        <f t="shared" si="372"/>
        <v>-0.95181340709916151</v>
      </c>
      <c r="P2968" s="23">
        <f t="shared" si="373"/>
        <v>0.27123534373716052</v>
      </c>
      <c r="Q2968" s="23">
        <f t="shared" si="374"/>
        <v>-0.5706217064573873</v>
      </c>
      <c r="R2968" s="23">
        <f t="shared" si="375"/>
        <v>-0.1015345492287402</v>
      </c>
      <c r="S2968" s="23">
        <f t="shared" si="376"/>
        <v>1.4019937645769214</v>
      </c>
      <c r="T2968" s="24">
        <f t="shared" si="377"/>
        <v>0.51217094318670553</v>
      </c>
      <c r="U2968">
        <f>SUMXMY2($P$2:$W$2,ZTable[[#This Row],[Z - Customer Since]:[Z - Partner]])</f>
        <v>10.381201814225701</v>
      </c>
      <c r="V2968">
        <f>SUMXMY2($P$3:$W$3,ZTable[[#This Row],[Z - Customer Since]:[Z - Partner]])</f>
        <v>6.9040819430659432</v>
      </c>
      <c r="W2968">
        <f>SUMXMY2($P$4:$W$4,ZTable[[#This Row],[Z - Customer Since]:[Z - Partner]])</f>
        <v>3.2855928398878165</v>
      </c>
      <c r="Y2968">
        <f>MIN(ZTable[[#This Row],[Distance^2 to 1]:[Distance^2 to 3]])</f>
        <v>3.2855928398878165</v>
      </c>
      <c r="Z2968" s="20">
        <f>MATCH(ZTable[[#This Row],[Min Distance^2]],ZTable[[#This Row],[Distance^2 to 1]:[Distance^2 to 3]],0)</f>
        <v>3</v>
      </c>
      <c r="AA2968" t="str">
        <f>INDEX(ClusterTable[],MATCH(ZTable[[#This Row],[Assigned to Cluster]],ClusterTable[Cluster Number],0),2)</f>
        <v>Protecture Limited</v>
      </c>
    </row>
    <row r="2969" spans="1:27">
      <c r="A2969" t="s">
        <v>8297</v>
      </c>
      <c r="B2969" t="s">
        <v>8298</v>
      </c>
      <c r="C2969" s="8">
        <v>11.72054794520548</v>
      </c>
      <c r="D2969">
        <v>3</v>
      </c>
      <c r="E2969">
        <v>0</v>
      </c>
      <c r="F2969">
        <v>1</v>
      </c>
      <c r="G2969" s="7">
        <v>3</v>
      </c>
      <c r="H2969" s="9">
        <v>29016</v>
      </c>
      <c r="I2969">
        <v>21</v>
      </c>
      <c r="J2969">
        <v>1</v>
      </c>
      <c r="K2969" s="28">
        <v>2962</v>
      </c>
      <c r="L2969" s="25" t="s">
        <v>8297</v>
      </c>
      <c r="M2969" s="25">
        <f t="shared" si="370"/>
        <v>2.1349955662592173</v>
      </c>
      <c r="N2969" s="25">
        <f t="shared" si="371"/>
        <v>0.67324847890100903</v>
      </c>
      <c r="O2969" s="25">
        <f t="shared" si="372"/>
        <v>-0.95181340709916151</v>
      </c>
      <c r="P2969" s="25">
        <f t="shared" si="373"/>
        <v>-0.93163444153198571</v>
      </c>
      <c r="Q2969" s="25">
        <f t="shared" si="374"/>
        <v>0.70204769715748472</v>
      </c>
      <c r="R2969" s="25">
        <f t="shared" si="375"/>
        <v>-5.6556297992825843E-3</v>
      </c>
      <c r="S2969" s="25">
        <f t="shared" si="376"/>
        <v>4.4863169701333826E-2</v>
      </c>
      <c r="T2969" s="26">
        <f t="shared" si="377"/>
        <v>0.51217094318670553</v>
      </c>
      <c r="U2969">
        <f>SUMXMY2($P$2:$W$2,ZTable[[#This Row],[Z - Customer Since]:[Z - Partner]])</f>
        <v>9.8658407954090563</v>
      </c>
      <c r="V2969">
        <f>SUMXMY2($P$3:$W$3,ZTable[[#This Row],[Z - Customer Since]:[Z - Partner]])</f>
        <v>4.6110554891530739</v>
      </c>
      <c r="W2969">
        <f>SUMXMY2($P$4:$W$4,ZTable[[#This Row],[Z - Customer Since]:[Z - Partner]])</f>
        <v>16.219381554966304</v>
      </c>
      <c r="Y2969">
        <f>MIN(ZTable[[#This Row],[Distance^2 to 1]:[Distance^2 to 3]])</f>
        <v>4.6110554891530739</v>
      </c>
      <c r="Z2969" s="20">
        <f>MATCH(ZTable[[#This Row],[Min Distance^2]],ZTable[[#This Row],[Distance^2 to 1]:[Distance^2 to 3]],0)</f>
        <v>2</v>
      </c>
      <c r="AA2969" t="str">
        <f>INDEX(ClusterTable[],MATCH(ZTable[[#This Row],[Assigned to Cluster]],ClusterTable[Cluster Number],0),2)</f>
        <v>Tourin Europeo Spain (Gloria Palace)</v>
      </c>
    </row>
    <row r="2970" spans="1:27">
      <c r="A2970" t="s">
        <v>17320</v>
      </c>
      <c r="B2970" t="s">
        <v>17321</v>
      </c>
      <c r="C2970" s="8">
        <v>0.59726027397260273</v>
      </c>
      <c r="D2970">
        <v>2</v>
      </c>
      <c r="E2970">
        <v>0</v>
      </c>
      <c r="F2970">
        <v>1</v>
      </c>
      <c r="G2970" s="7">
        <v>4</v>
      </c>
      <c r="H2970" s="9">
        <v>0</v>
      </c>
      <c r="I2970">
        <v>8</v>
      </c>
      <c r="J2970">
        <v>1</v>
      </c>
      <c r="K2970" s="27">
        <v>2963</v>
      </c>
      <c r="L2970" s="23" t="s">
        <v>17320</v>
      </c>
      <c r="M2970" s="23">
        <f t="shared" si="370"/>
        <v>-1.2730267437736769</v>
      </c>
      <c r="N2970" s="23">
        <f t="shared" si="371"/>
        <v>-0.25418565019731981</v>
      </c>
      <c r="O2970" s="23">
        <f t="shared" si="372"/>
        <v>-0.95181340709916151</v>
      </c>
      <c r="P2970" s="23">
        <f t="shared" si="373"/>
        <v>-0.93163444153198571</v>
      </c>
      <c r="Q2970" s="23">
        <f t="shared" si="374"/>
        <v>1.9747171007723565</v>
      </c>
      <c r="R2970" s="23">
        <f t="shared" si="375"/>
        <v>-0.1168369204095015</v>
      </c>
      <c r="S2970" s="23">
        <f t="shared" si="376"/>
        <v>-1.131316679190842</v>
      </c>
      <c r="T2970" s="24">
        <f t="shared" si="377"/>
        <v>0.51217094318670553</v>
      </c>
      <c r="U2970">
        <f>SUMXMY2($P$2:$W$2,ZTable[[#This Row],[Z - Customer Since]:[Z - Partner]])</f>
        <v>15.037533836097737</v>
      </c>
      <c r="V2970">
        <f>SUMXMY2($P$3:$W$3,ZTable[[#This Row],[Z - Customer Since]:[Z - Partner]])</f>
        <v>7.9731796473957033</v>
      </c>
      <c r="W2970">
        <f>SUMXMY2($P$4:$W$4,ZTable[[#This Row],[Z - Customer Since]:[Z - Partner]])</f>
        <v>10.717065759097773</v>
      </c>
      <c r="Y2970">
        <f>MIN(ZTable[[#This Row],[Distance^2 to 1]:[Distance^2 to 3]])</f>
        <v>7.9731796473957033</v>
      </c>
      <c r="Z2970" s="20">
        <f>MATCH(ZTable[[#This Row],[Min Distance^2]],ZTable[[#This Row],[Distance^2 to 1]:[Distance^2 to 3]],0)</f>
        <v>2</v>
      </c>
      <c r="AA2970" t="str">
        <f>INDEX(ClusterTable[],MATCH(ZTable[[#This Row],[Assigned to Cluster]],ClusterTable[Cluster Number],0),2)</f>
        <v>Tourin Europeo Spain (Gloria Palace)</v>
      </c>
    </row>
    <row r="2971" spans="1:27">
      <c r="A2971" t="s">
        <v>8302</v>
      </c>
      <c r="B2971" t="s">
        <v>8303</v>
      </c>
      <c r="C2971" s="8">
        <v>7.4493150684931511</v>
      </c>
      <c r="D2971">
        <v>3</v>
      </c>
      <c r="E2971">
        <v>0</v>
      </c>
      <c r="F2971">
        <v>1</v>
      </c>
      <c r="G2971" s="7">
        <v>3</v>
      </c>
      <c r="H2971" s="9">
        <v>28080</v>
      </c>
      <c r="I2971">
        <v>20</v>
      </c>
      <c r="J2971">
        <v>1</v>
      </c>
      <c r="K2971" s="28">
        <v>2964</v>
      </c>
      <c r="L2971" s="25" t="s">
        <v>8302</v>
      </c>
      <c r="M2971" s="25">
        <f t="shared" si="370"/>
        <v>0.82634857578106891</v>
      </c>
      <c r="N2971" s="25">
        <f t="shared" si="371"/>
        <v>0.67324847890100903</v>
      </c>
      <c r="O2971" s="25">
        <f t="shared" si="372"/>
        <v>-0.95181340709916151</v>
      </c>
      <c r="P2971" s="25">
        <f t="shared" si="373"/>
        <v>-0.93163444153198571</v>
      </c>
      <c r="Q2971" s="25">
        <f t="shared" si="374"/>
        <v>0.70204769715748472</v>
      </c>
      <c r="R2971" s="25">
        <f t="shared" si="375"/>
        <v>-9.2421230447735179E-3</v>
      </c>
      <c r="S2971" s="25">
        <f t="shared" si="376"/>
        <v>-4.5612203290372015E-2</v>
      </c>
      <c r="T2971" s="26">
        <f t="shared" si="377"/>
        <v>0.51217094318670553</v>
      </c>
      <c r="U2971">
        <f>SUMXMY2($P$2:$W$2,ZTable[[#This Row],[Z - Customer Since]:[Z - Partner]])</f>
        <v>6.2559157290892999</v>
      </c>
      <c r="V2971">
        <f>SUMXMY2($P$3:$W$3,ZTable[[#This Row],[Z - Customer Since]:[Z - Partner]])</f>
        <v>1.6822808132502676</v>
      </c>
      <c r="W2971">
        <f>SUMXMY2($P$4:$W$4,ZTable[[#This Row],[Z - Customer Since]:[Z - Partner]])</f>
        <v>9.8324070157172656</v>
      </c>
      <c r="Y2971">
        <f>MIN(ZTable[[#This Row],[Distance^2 to 1]:[Distance^2 to 3]])</f>
        <v>1.6822808132502676</v>
      </c>
      <c r="Z2971" s="20">
        <f>MATCH(ZTable[[#This Row],[Min Distance^2]],ZTable[[#This Row],[Distance^2 to 1]:[Distance^2 to 3]],0)</f>
        <v>2</v>
      </c>
      <c r="AA2971" t="str">
        <f>INDEX(ClusterTable[],MATCH(ZTable[[#This Row],[Assigned to Cluster]],ClusterTable[Cluster Number],0),2)</f>
        <v>Tourin Europeo Spain (Gloria Palace)</v>
      </c>
    </row>
    <row r="2972" spans="1:27">
      <c r="A2972" t="s">
        <v>17460</v>
      </c>
      <c r="B2972" t="s">
        <v>17461</v>
      </c>
      <c r="C2972" s="8">
        <v>4.279452054794521</v>
      </c>
      <c r="D2972">
        <v>2</v>
      </c>
      <c r="E2972">
        <v>1</v>
      </c>
      <c r="F2972">
        <v>1</v>
      </c>
      <c r="G2972" s="7">
        <v>2</v>
      </c>
      <c r="H2972" s="9">
        <v>7020</v>
      </c>
      <c r="I2972">
        <v>8</v>
      </c>
      <c r="J2972">
        <v>1</v>
      </c>
      <c r="K2972" s="27">
        <v>2965</v>
      </c>
      <c r="L2972" s="23" t="s">
        <v>17460</v>
      </c>
      <c r="M2972" s="23">
        <f t="shared" si="370"/>
        <v>-0.14485384114209812</v>
      </c>
      <c r="N2972" s="23">
        <f t="shared" si="371"/>
        <v>-0.25418565019731981</v>
      </c>
      <c r="O2972" s="23">
        <f t="shared" si="372"/>
        <v>1.0503971972020076</v>
      </c>
      <c r="P2972" s="23">
        <f t="shared" si="373"/>
        <v>-0.93163444153198571</v>
      </c>
      <c r="Q2972" s="23">
        <f t="shared" si="374"/>
        <v>-0.5706217064573873</v>
      </c>
      <c r="R2972" s="23">
        <f t="shared" si="375"/>
        <v>-8.9938221068319502E-2</v>
      </c>
      <c r="S2972" s="23">
        <f t="shared" si="376"/>
        <v>-1.131316679190842</v>
      </c>
      <c r="T2972" s="24">
        <f t="shared" si="377"/>
        <v>0.51217094318670553</v>
      </c>
      <c r="U2972">
        <f>SUMXMY2($P$2:$W$2,ZTable[[#This Row],[Z - Customer Since]:[Z - Partner]])</f>
        <v>2.7552608380707024</v>
      </c>
      <c r="V2972">
        <f>SUMXMY2($P$3:$W$3,ZTable[[#This Row],[Z - Customer Since]:[Z - Partner]])</f>
        <v>9.5727694885943144</v>
      </c>
      <c r="W2972">
        <f>SUMXMY2($P$4:$W$4,ZTable[[#This Row],[Z - Customer Since]:[Z - Partner]])</f>
        <v>8.846881274395141</v>
      </c>
      <c r="Y2972">
        <f>MIN(ZTable[[#This Row],[Distance^2 to 1]:[Distance^2 to 3]])</f>
        <v>2.7552608380707024</v>
      </c>
      <c r="Z2972" s="20">
        <f>MATCH(ZTable[[#This Row],[Min Distance^2]],ZTable[[#This Row],[Distance^2 to 1]:[Distance^2 to 3]],0)</f>
        <v>1</v>
      </c>
      <c r="AA2972" t="str">
        <f>INDEX(ClusterTable[],MATCH(ZTable[[#This Row],[Assigned to Cluster]],ClusterTable[Cluster Number],0),2)</f>
        <v>CompanyMileage.com</v>
      </c>
    </row>
    <row r="2973" spans="1:27">
      <c r="A2973" t="s">
        <v>8305</v>
      </c>
      <c r="B2973" t="s">
        <v>8306</v>
      </c>
      <c r="C2973" s="8">
        <v>7.0602739726027401</v>
      </c>
      <c r="D2973">
        <v>3</v>
      </c>
      <c r="E2973">
        <v>0</v>
      </c>
      <c r="F2973">
        <v>2</v>
      </c>
      <c r="G2973" s="7">
        <v>3</v>
      </c>
      <c r="H2973" s="9">
        <v>39198.6</v>
      </c>
      <c r="I2973">
        <v>17</v>
      </c>
      <c r="J2973">
        <v>1</v>
      </c>
      <c r="K2973" s="28">
        <v>2966</v>
      </c>
      <c r="L2973" s="25" t="s">
        <v>8305</v>
      </c>
      <c r="M2973" s="25">
        <f t="shared" si="370"/>
        <v>0.70715173636612538</v>
      </c>
      <c r="N2973" s="25">
        <f t="shared" si="371"/>
        <v>0.67324847890100903</v>
      </c>
      <c r="O2973" s="25">
        <f t="shared" si="372"/>
        <v>-0.95181340709916151</v>
      </c>
      <c r="P2973" s="25">
        <f t="shared" si="373"/>
        <v>0.27123534373716052</v>
      </c>
      <c r="Q2973" s="25">
        <f t="shared" si="374"/>
        <v>0.70204769715748472</v>
      </c>
      <c r="R2973" s="25">
        <f t="shared" si="375"/>
        <v>3.3361278450221653E-2</v>
      </c>
      <c r="S2973" s="25">
        <f t="shared" si="376"/>
        <v>-0.31703832226548956</v>
      </c>
      <c r="T2973" s="26">
        <f t="shared" si="377"/>
        <v>0.51217094318670553</v>
      </c>
      <c r="U2973">
        <f>SUMXMY2($P$2:$W$2,ZTable[[#This Row],[Z - Customer Since]:[Z - Partner]])</f>
        <v>7.7697124839798768</v>
      </c>
      <c r="V2973">
        <f>SUMXMY2($P$3:$W$3,ZTable[[#This Row],[Z - Customer Since]:[Z - Partner]])</f>
        <v>0.27063147550086208</v>
      </c>
      <c r="W2973">
        <f>SUMXMY2($P$4:$W$4,ZTable[[#This Row],[Z - Customer Since]:[Z - Partner]])</f>
        <v>8.2000523040814617</v>
      </c>
      <c r="Y2973">
        <f>MIN(ZTable[[#This Row],[Distance^2 to 1]:[Distance^2 to 3]])</f>
        <v>0.27063147550086208</v>
      </c>
      <c r="Z2973" s="20">
        <f>MATCH(ZTable[[#This Row],[Min Distance^2]],ZTable[[#This Row],[Distance^2 to 1]:[Distance^2 to 3]],0)</f>
        <v>2</v>
      </c>
      <c r="AA2973" t="str">
        <f>INDEX(ClusterTable[],MATCH(ZTable[[#This Row],[Assigned to Cluster]],ClusterTable[Cluster Number],0),2)</f>
        <v>Tourin Europeo Spain (Gloria Palace)</v>
      </c>
    </row>
    <row r="2974" spans="1:27">
      <c r="A2974" t="s">
        <v>17371</v>
      </c>
      <c r="B2974" t="s">
        <v>17372</v>
      </c>
      <c r="C2974" s="8">
        <v>5.1041095890410961</v>
      </c>
      <c r="D2974">
        <v>1</v>
      </c>
      <c r="E2974">
        <v>1</v>
      </c>
      <c r="F2974">
        <v>2</v>
      </c>
      <c r="G2974" s="7">
        <v>2</v>
      </c>
      <c r="H2974" s="9">
        <v>4992</v>
      </c>
      <c r="I2974">
        <v>23</v>
      </c>
      <c r="J2974">
        <v>1</v>
      </c>
      <c r="K2974" s="27">
        <v>2967</v>
      </c>
      <c r="L2974" s="23" t="s">
        <v>17371</v>
      </c>
      <c r="M2974" s="23">
        <f t="shared" si="370"/>
        <v>0.10780988184309913</v>
      </c>
      <c r="N2974" s="23">
        <f t="shared" si="371"/>
        <v>-1.1816197792956487</v>
      </c>
      <c r="O2974" s="23">
        <f t="shared" si="372"/>
        <v>1.0503971972020076</v>
      </c>
      <c r="P2974" s="23">
        <f t="shared" si="373"/>
        <v>0.27123534373716052</v>
      </c>
      <c r="Q2974" s="23">
        <f t="shared" si="374"/>
        <v>-0.5706217064573873</v>
      </c>
      <c r="R2974" s="23">
        <f t="shared" si="375"/>
        <v>-9.7708956433549862E-2</v>
      </c>
      <c r="S2974" s="23">
        <f t="shared" si="376"/>
        <v>0.22581391568474549</v>
      </c>
      <c r="T2974" s="24">
        <f t="shared" si="377"/>
        <v>0.51217094318670553</v>
      </c>
      <c r="U2974">
        <f>SUMXMY2($P$2:$W$2,ZTable[[#This Row],[Z - Customer Since]:[Z - Partner]])</f>
        <v>4.8880995364073474</v>
      </c>
      <c r="V2974">
        <f>SUMXMY2($P$3:$W$3,ZTable[[#This Row],[Z - Customer Since]:[Z - Partner]])</f>
        <v>9.1648254545431254</v>
      </c>
      <c r="W2974">
        <f>SUMXMY2($P$4:$W$4,ZTable[[#This Row],[Z - Customer Since]:[Z - Partner]])</f>
        <v>5.1814488201156363</v>
      </c>
      <c r="Y2974">
        <f>MIN(ZTable[[#This Row],[Distance^2 to 1]:[Distance^2 to 3]])</f>
        <v>4.8880995364073474</v>
      </c>
      <c r="Z2974" s="20">
        <f>MATCH(ZTable[[#This Row],[Min Distance^2]],ZTable[[#This Row],[Distance^2 to 1]:[Distance^2 to 3]],0)</f>
        <v>1</v>
      </c>
      <c r="AA2974" t="str">
        <f>INDEX(ClusterTable[],MATCH(ZTable[[#This Row],[Assigned to Cluster]],ClusterTable[Cluster Number],0),2)</f>
        <v>CompanyMileage.com</v>
      </c>
    </row>
    <row r="2975" spans="1:27">
      <c r="A2975" t="s">
        <v>17327</v>
      </c>
      <c r="B2975" t="s">
        <v>17328</v>
      </c>
      <c r="C2975" s="8">
        <v>2.3232876712328765</v>
      </c>
      <c r="D2975">
        <v>3</v>
      </c>
      <c r="E2975">
        <v>1</v>
      </c>
      <c r="F2975">
        <v>1</v>
      </c>
      <c r="G2975" s="7">
        <v>3</v>
      </c>
      <c r="H2975" s="9">
        <v>13770</v>
      </c>
      <c r="I2975">
        <v>33</v>
      </c>
      <c r="J2975">
        <v>1</v>
      </c>
      <c r="K2975" s="28">
        <v>2968</v>
      </c>
      <c r="L2975" s="25" t="s">
        <v>17327</v>
      </c>
      <c r="M2975" s="25">
        <f t="shared" si="370"/>
        <v>-0.74419569566512456</v>
      </c>
      <c r="N2975" s="25">
        <f t="shared" si="371"/>
        <v>0.67324847890100903</v>
      </c>
      <c r="O2975" s="25">
        <f t="shared" si="372"/>
        <v>1.0503971972020076</v>
      </c>
      <c r="P2975" s="25">
        <f t="shared" si="373"/>
        <v>-0.93163444153198571</v>
      </c>
      <c r="Q2975" s="25">
        <f t="shared" si="374"/>
        <v>0.70204769715748472</v>
      </c>
      <c r="R2975" s="25">
        <f t="shared" si="375"/>
        <v>-6.4074087086413739E-2</v>
      </c>
      <c r="S2975" s="25">
        <f t="shared" si="376"/>
        <v>1.1305676456018039</v>
      </c>
      <c r="T2975" s="26">
        <f t="shared" si="377"/>
        <v>0.51217094318670553</v>
      </c>
      <c r="U2975">
        <f>SUMXMY2($P$2:$W$2,ZTable[[#This Row],[Z - Customer Since]:[Z - Partner]])</f>
        <v>3.127859164286364</v>
      </c>
      <c r="V2975">
        <f>SUMXMY2($P$3:$W$3,ZTable[[#This Row],[Z - Customer Since]:[Z - Partner]])</f>
        <v>7.8525189792970886</v>
      </c>
      <c r="W2975">
        <f>SUMXMY2($P$4:$W$4,ZTable[[#This Row],[Z - Customer Since]:[Z - Partner]])</f>
        <v>11.388541103419975</v>
      </c>
      <c r="Y2975">
        <f>MIN(ZTable[[#This Row],[Distance^2 to 1]:[Distance^2 to 3]])</f>
        <v>3.127859164286364</v>
      </c>
      <c r="Z2975" s="20">
        <f>MATCH(ZTable[[#This Row],[Min Distance^2]],ZTable[[#This Row],[Distance^2 to 1]:[Distance^2 to 3]],0)</f>
        <v>1</v>
      </c>
      <c r="AA2975" t="str">
        <f>INDEX(ClusterTable[],MATCH(ZTable[[#This Row],[Assigned to Cluster]],ClusterTable[Cluster Number],0),2)</f>
        <v>CompanyMileage.com</v>
      </c>
    </row>
    <row r="2976" spans="1:27">
      <c r="A2976" t="s">
        <v>8309</v>
      </c>
      <c r="B2976" t="s">
        <v>8310</v>
      </c>
      <c r="C2976" s="8">
        <v>6.8739726027397259</v>
      </c>
      <c r="D2976">
        <v>1</v>
      </c>
      <c r="E2976">
        <v>0</v>
      </c>
      <c r="F2976">
        <v>1</v>
      </c>
      <c r="G2976" s="7">
        <v>2</v>
      </c>
      <c r="H2976" s="9">
        <v>5304</v>
      </c>
      <c r="I2976">
        <v>36</v>
      </c>
      <c r="J2976">
        <v>1</v>
      </c>
      <c r="K2976" s="27">
        <v>2969</v>
      </c>
      <c r="L2976" s="23" t="s">
        <v>8309</v>
      </c>
      <c r="M2976" s="23">
        <f t="shared" si="370"/>
        <v>0.65007155974488462</v>
      </c>
      <c r="N2976" s="23">
        <f t="shared" si="371"/>
        <v>-1.1816197792956487</v>
      </c>
      <c r="O2976" s="23">
        <f t="shared" si="372"/>
        <v>-0.95181340709916151</v>
      </c>
      <c r="P2976" s="23">
        <f t="shared" si="373"/>
        <v>-0.93163444153198571</v>
      </c>
      <c r="Q2976" s="23">
        <f t="shared" si="374"/>
        <v>-0.5706217064573873</v>
      </c>
      <c r="R2976" s="23">
        <f t="shared" si="375"/>
        <v>-9.6513458685052886E-2</v>
      </c>
      <c r="S2976" s="23">
        <f t="shared" si="376"/>
        <v>1.4019937645769214</v>
      </c>
      <c r="T2976" s="24">
        <f t="shared" si="377"/>
        <v>0.51217094318670553</v>
      </c>
      <c r="U2976">
        <f>SUMXMY2($P$2:$W$2,ZTable[[#This Row],[Z - Customer Since]:[Z - Partner]])</f>
        <v>9.1511357250707555</v>
      </c>
      <c r="V2976">
        <f>SUMXMY2($P$3:$W$3,ZTable[[#This Row],[Z - Customer Since]:[Z - Partner]])</f>
        <v>8.4337944411553369</v>
      </c>
      <c r="W2976">
        <f>SUMXMY2($P$4:$W$4,ZTable[[#This Row],[Z - Customer Since]:[Z - Partner]])</f>
        <v>5.4712988312679407</v>
      </c>
      <c r="Y2976">
        <f>MIN(ZTable[[#This Row],[Distance^2 to 1]:[Distance^2 to 3]])</f>
        <v>5.4712988312679407</v>
      </c>
      <c r="Z2976" s="20">
        <f>MATCH(ZTable[[#This Row],[Min Distance^2]],ZTable[[#This Row],[Distance^2 to 1]:[Distance^2 to 3]],0)</f>
        <v>3</v>
      </c>
      <c r="AA2976" t="str">
        <f>INDEX(ClusterTable[],MATCH(ZTable[[#This Row],[Assigned to Cluster]],ClusterTable[Cluster Number],0),2)</f>
        <v>Protecture Limited</v>
      </c>
    </row>
    <row r="2977" spans="1:27">
      <c r="A2977" t="s">
        <v>8313</v>
      </c>
      <c r="B2977" t="s">
        <v>8314</v>
      </c>
      <c r="C2977" s="8">
        <v>5.9232876712328766</v>
      </c>
      <c r="D2977">
        <v>1</v>
      </c>
      <c r="E2977">
        <v>1</v>
      </c>
      <c r="F2977">
        <v>1</v>
      </c>
      <c r="G2977" s="7">
        <v>2</v>
      </c>
      <c r="H2977" s="9">
        <v>2332.8000000000002</v>
      </c>
      <c r="I2977">
        <v>11</v>
      </c>
      <c r="J2977">
        <v>1</v>
      </c>
      <c r="K2977" s="28">
        <v>2970</v>
      </c>
      <c r="L2977" s="25" t="s">
        <v>8313</v>
      </c>
      <c r="M2977" s="25">
        <f t="shared" si="370"/>
        <v>0.35879477610414218</v>
      </c>
      <c r="N2977" s="25">
        <f t="shared" si="371"/>
        <v>-1.1816197792956487</v>
      </c>
      <c r="O2977" s="25">
        <f t="shared" si="372"/>
        <v>1.0503971972020076</v>
      </c>
      <c r="P2977" s="25">
        <f t="shared" si="373"/>
        <v>-0.93163444153198571</v>
      </c>
      <c r="Q2977" s="25">
        <f t="shared" si="374"/>
        <v>-0.5706217064573873</v>
      </c>
      <c r="R2977" s="25">
        <f t="shared" si="375"/>
        <v>-0.10789827570535487</v>
      </c>
      <c r="S2977" s="25">
        <f t="shared" si="376"/>
        <v>-0.85989056021572452</v>
      </c>
      <c r="T2977" s="26">
        <f t="shared" si="377"/>
        <v>0.51217094318670553</v>
      </c>
      <c r="U2977">
        <f>SUMXMY2($P$2:$W$2,ZTable[[#This Row],[Z - Customer Since]:[Z - Partner]])</f>
        <v>4.6942924567010129</v>
      </c>
      <c r="V2977">
        <f>SUMXMY2($P$3:$W$3,ZTable[[#This Row],[Z - Customer Since]:[Z - Partner]])</f>
        <v>11.334581513081993</v>
      </c>
      <c r="W2977">
        <f>SUMXMY2($P$4:$W$4,ZTable[[#This Row],[Z - Customer Since]:[Z - Partner]])</f>
        <v>8.4138942356130304</v>
      </c>
      <c r="Y2977">
        <f>MIN(ZTable[[#This Row],[Distance^2 to 1]:[Distance^2 to 3]])</f>
        <v>4.6942924567010129</v>
      </c>
      <c r="Z2977" s="20">
        <f>MATCH(ZTable[[#This Row],[Min Distance^2]],ZTable[[#This Row],[Distance^2 to 1]:[Distance^2 to 3]],0)</f>
        <v>1</v>
      </c>
      <c r="AA2977" t="str">
        <f>INDEX(ClusterTable[],MATCH(ZTable[[#This Row],[Assigned to Cluster]],ClusterTable[Cluster Number],0),2)</f>
        <v>CompanyMileage.com</v>
      </c>
    </row>
    <row r="2978" spans="1:27">
      <c r="A2978" t="s">
        <v>17396</v>
      </c>
      <c r="B2978" t="s">
        <v>17397</v>
      </c>
      <c r="C2978" s="8">
        <v>3.7397260273972601</v>
      </c>
      <c r="D2978">
        <v>1</v>
      </c>
      <c r="E2978">
        <v>1</v>
      </c>
      <c r="F2978">
        <v>1</v>
      </c>
      <c r="G2978" s="7">
        <v>2</v>
      </c>
      <c r="H2978" s="9">
        <v>5688</v>
      </c>
      <c r="I2978">
        <v>10</v>
      </c>
      <c r="J2978">
        <v>1</v>
      </c>
      <c r="K2978" s="27">
        <v>2971</v>
      </c>
      <c r="L2978" s="23" t="s">
        <v>17396</v>
      </c>
      <c r="M2978" s="23">
        <f t="shared" si="370"/>
        <v>-0.31021847047128059</v>
      </c>
      <c r="N2978" s="23">
        <f t="shared" si="371"/>
        <v>-1.1816197792956487</v>
      </c>
      <c r="O2978" s="23">
        <f t="shared" si="372"/>
        <v>1.0503971972020076</v>
      </c>
      <c r="P2978" s="23">
        <f t="shared" si="373"/>
        <v>-0.93163444153198571</v>
      </c>
      <c r="Q2978" s="23">
        <f t="shared" si="374"/>
        <v>-0.5706217064573873</v>
      </c>
      <c r="R2978" s="23">
        <f t="shared" si="375"/>
        <v>-9.5042076840748904E-2</v>
      </c>
      <c r="S2978" s="23">
        <f t="shared" si="376"/>
        <v>-0.95036593320743035</v>
      </c>
      <c r="T2978" s="24">
        <f t="shared" si="377"/>
        <v>0.51217094318670553</v>
      </c>
      <c r="U2978">
        <f>SUMXMY2($P$2:$W$2,ZTable[[#This Row],[Z - Customer Since]:[Z - Partner]])</f>
        <v>4.9810371601450338</v>
      </c>
      <c r="V2978">
        <f>SUMXMY2($P$3:$W$3,ZTable[[#This Row],[Z - Customer Since]:[Z - Partner]])</f>
        <v>11.954073951843851</v>
      </c>
      <c r="W2978">
        <f>SUMXMY2($P$4:$W$4,ZTable[[#This Row],[Z - Customer Since]:[Z - Partner]])</f>
        <v>7.2811415359812717</v>
      </c>
      <c r="Y2978">
        <f>MIN(ZTable[[#This Row],[Distance^2 to 1]:[Distance^2 to 3]])</f>
        <v>4.9810371601450338</v>
      </c>
      <c r="Z2978" s="20">
        <f>MATCH(ZTable[[#This Row],[Min Distance^2]],ZTable[[#This Row],[Distance^2 to 1]:[Distance^2 to 3]],0)</f>
        <v>1</v>
      </c>
      <c r="AA2978" t="str">
        <f>INDEX(ClusterTable[],MATCH(ZTable[[#This Row],[Assigned to Cluster]],ClusterTable[Cluster Number],0),2)</f>
        <v>CompanyMileage.com</v>
      </c>
    </row>
    <row r="2979" spans="1:27">
      <c r="A2979" t="s">
        <v>17337</v>
      </c>
      <c r="B2979" t="s">
        <v>17338</v>
      </c>
      <c r="C2979" s="8">
        <v>1.6493150684931508</v>
      </c>
      <c r="D2979">
        <v>1</v>
      </c>
      <c r="E2979">
        <v>1</v>
      </c>
      <c r="F2979">
        <v>1</v>
      </c>
      <c r="G2979" s="7">
        <v>2</v>
      </c>
      <c r="H2979" s="9">
        <v>5616</v>
      </c>
      <c r="I2979">
        <v>33</v>
      </c>
      <c r="J2979">
        <v>1</v>
      </c>
      <c r="K2979" s="28">
        <v>2972</v>
      </c>
      <c r="L2979" s="25" t="s">
        <v>17337</v>
      </c>
      <c r="M2979" s="25">
        <f t="shared" si="370"/>
        <v>-0.95069162873608304</v>
      </c>
      <c r="N2979" s="25">
        <f t="shared" si="371"/>
        <v>-1.1816197792956487</v>
      </c>
      <c r="O2979" s="25">
        <f t="shared" si="372"/>
        <v>1.0503971972020076</v>
      </c>
      <c r="P2979" s="25">
        <f t="shared" si="373"/>
        <v>-0.93163444153198571</v>
      </c>
      <c r="Q2979" s="25">
        <f t="shared" si="374"/>
        <v>-0.5706217064573873</v>
      </c>
      <c r="R2979" s="25">
        <f t="shared" si="375"/>
        <v>-9.5317960936555909E-2</v>
      </c>
      <c r="S2979" s="25">
        <f t="shared" si="376"/>
        <v>1.1305676456018039</v>
      </c>
      <c r="T2979" s="26">
        <f t="shared" si="377"/>
        <v>0.51217094318670553</v>
      </c>
      <c r="U2979">
        <f>SUMXMY2($P$2:$W$2,ZTable[[#This Row],[Z - Customer Since]:[Z - Partner]])</f>
        <v>5.3339450514419555</v>
      </c>
      <c r="V2979">
        <f>SUMXMY2($P$3:$W$3,ZTable[[#This Row],[Z - Customer Since]:[Z - Partner]])</f>
        <v>13.409519384435892</v>
      </c>
      <c r="W2979">
        <f>SUMXMY2($P$4:$W$4,ZTable[[#This Row],[Z - Customer Since]:[Z - Partner]])</f>
        <v>6.2749363237487907</v>
      </c>
      <c r="Y2979">
        <f>MIN(ZTable[[#This Row],[Distance^2 to 1]:[Distance^2 to 3]])</f>
        <v>5.3339450514419555</v>
      </c>
      <c r="Z2979" s="20">
        <f>MATCH(ZTable[[#This Row],[Min Distance^2]],ZTable[[#This Row],[Distance^2 to 1]:[Distance^2 to 3]],0)</f>
        <v>1</v>
      </c>
      <c r="AA2979" t="str">
        <f>INDEX(ClusterTable[],MATCH(ZTable[[#This Row],[Assigned to Cluster]],ClusterTable[Cluster Number],0),2)</f>
        <v>CompanyMileage.com</v>
      </c>
    </row>
    <row r="2980" spans="1:27">
      <c r="A2980" t="s">
        <v>8318</v>
      </c>
      <c r="B2980" t="s">
        <v>8319</v>
      </c>
      <c r="C2980" s="8">
        <v>8.2849315068493148</v>
      </c>
      <c r="D2980">
        <v>3</v>
      </c>
      <c r="E2980">
        <v>0</v>
      </c>
      <c r="F2980">
        <v>2</v>
      </c>
      <c r="G2980" s="7">
        <v>2</v>
      </c>
      <c r="H2980" s="9">
        <v>8736</v>
      </c>
      <c r="I2980">
        <v>23</v>
      </c>
      <c r="J2980">
        <v>0</v>
      </c>
      <c r="K2980" s="27">
        <v>2973</v>
      </c>
      <c r="L2980" s="23" t="s">
        <v>8318</v>
      </c>
      <c r="M2980" s="23">
        <f t="shared" si="370"/>
        <v>1.0823699562145743</v>
      </c>
      <c r="N2980" s="23">
        <f t="shared" si="371"/>
        <v>0.67324847890100903</v>
      </c>
      <c r="O2980" s="23">
        <f t="shared" si="372"/>
        <v>-0.95181340709916151</v>
      </c>
      <c r="P2980" s="23">
        <f t="shared" si="373"/>
        <v>0.27123534373716052</v>
      </c>
      <c r="Q2980" s="23">
        <f t="shared" si="374"/>
        <v>-0.5706217064573873</v>
      </c>
      <c r="R2980" s="23">
        <f t="shared" si="375"/>
        <v>-8.3362983451586131E-2</v>
      </c>
      <c r="S2980" s="23">
        <f t="shared" si="376"/>
        <v>0.22581391568474549</v>
      </c>
      <c r="T2980" s="24">
        <f t="shared" si="377"/>
        <v>-1.9520477457304621</v>
      </c>
      <c r="U2980">
        <f>SUMXMY2($P$2:$W$2,ZTable[[#This Row],[Z - Customer Since]:[Z - Partner]])</f>
        <v>12.52089980329858</v>
      </c>
      <c r="V2980">
        <f>SUMXMY2($P$3:$W$3,ZTable[[#This Row],[Z - Customer Since]:[Z - Partner]])</f>
        <v>8.2487104464996932</v>
      </c>
      <c r="W2980">
        <f>SUMXMY2($P$4:$W$4,ZTable[[#This Row],[Z - Customer Since]:[Z - Partner]])</f>
        <v>13.745877401609572</v>
      </c>
      <c r="Y2980">
        <f>MIN(ZTable[[#This Row],[Distance^2 to 1]:[Distance^2 to 3]])</f>
        <v>8.2487104464996932</v>
      </c>
      <c r="Z2980" s="20">
        <f>MATCH(ZTable[[#This Row],[Min Distance^2]],ZTable[[#This Row],[Distance^2 to 1]:[Distance^2 to 3]],0)</f>
        <v>2</v>
      </c>
      <c r="AA2980" t="str">
        <f>INDEX(ClusterTable[],MATCH(ZTable[[#This Row],[Assigned to Cluster]],ClusterTable[Cluster Number],0),2)</f>
        <v>Tourin Europeo Spain (Gloria Palace)</v>
      </c>
    </row>
    <row r="2981" spans="1:27">
      <c r="A2981" t="s">
        <v>17378</v>
      </c>
      <c r="B2981" t="s">
        <v>17379</v>
      </c>
      <c r="C2981" s="8">
        <v>5.2191780821917808</v>
      </c>
      <c r="D2981">
        <v>3</v>
      </c>
      <c r="E2981">
        <v>1</v>
      </c>
      <c r="F2981">
        <v>1</v>
      </c>
      <c r="G2981" s="7">
        <v>2</v>
      </c>
      <c r="H2981" s="9">
        <v>10393.6</v>
      </c>
      <c r="I2981">
        <v>34</v>
      </c>
      <c r="J2981">
        <v>1</v>
      </c>
      <c r="K2981" s="28">
        <v>2974</v>
      </c>
      <c r="L2981" s="25" t="s">
        <v>17378</v>
      </c>
      <c r="M2981" s="25">
        <f t="shared" si="370"/>
        <v>0.14306528505033589</v>
      </c>
      <c r="N2981" s="25">
        <f t="shared" si="371"/>
        <v>0.67324847890100903</v>
      </c>
      <c r="O2981" s="25">
        <f t="shared" si="372"/>
        <v>1.0503971972020076</v>
      </c>
      <c r="P2981" s="25">
        <f t="shared" si="373"/>
        <v>-0.93163444153198571</v>
      </c>
      <c r="Q2981" s="25">
        <f t="shared" si="374"/>
        <v>-0.5706217064573873</v>
      </c>
      <c r="R2981" s="25">
        <f t="shared" si="375"/>
        <v>-7.7011518490340644E-2</v>
      </c>
      <c r="S2981" s="25">
        <f t="shared" si="376"/>
        <v>1.2210430185935097</v>
      </c>
      <c r="T2981" s="26">
        <f t="shared" si="377"/>
        <v>0.51217094318670553</v>
      </c>
      <c r="U2981">
        <f>SUMXMY2($P$2:$W$2,ZTable[[#This Row],[Z - Customer Since]:[Z - Partner]])</f>
        <v>0.99378628984924178</v>
      </c>
      <c r="V2981">
        <f>SUMXMY2($P$3:$W$3,ZTable[[#This Row],[Z - Customer Since]:[Z - Partner]])</f>
        <v>8.5059900737075314</v>
      </c>
      <c r="W2981">
        <f>SUMXMY2($P$4:$W$4,ZTable[[#This Row],[Z - Customer Since]:[Z - Partner]])</f>
        <v>11.137094839676744</v>
      </c>
      <c r="Y2981">
        <f>MIN(ZTable[[#This Row],[Distance^2 to 1]:[Distance^2 to 3]])</f>
        <v>0.99378628984924178</v>
      </c>
      <c r="Z2981" s="20">
        <f>MATCH(ZTable[[#This Row],[Min Distance^2]],ZTable[[#This Row],[Distance^2 to 1]:[Distance^2 to 3]],0)</f>
        <v>1</v>
      </c>
      <c r="AA2981" t="str">
        <f>INDEX(ClusterTable[],MATCH(ZTable[[#This Row],[Assigned to Cluster]],ClusterTable[Cluster Number],0),2)</f>
        <v>CompanyMileage.com</v>
      </c>
    </row>
    <row r="2982" spans="1:27">
      <c r="A2982" t="s">
        <v>17481</v>
      </c>
      <c r="B2982" t="s">
        <v>17482</v>
      </c>
      <c r="C2982" s="8">
        <v>3.2657534246575342</v>
      </c>
      <c r="D2982">
        <v>1</v>
      </c>
      <c r="E2982">
        <v>1</v>
      </c>
      <c r="F2982">
        <v>1</v>
      </c>
      <c r="G2982" s="7">
        <v>2</v>
      </c>
      <c r="H2982" s="9">
        <v>26877</v>
      </c>
      <c r="I2982">
        <v>38</v>
      </c>
      <c r="J2982">
        <v>1</v>
      </c>
      <c r="K2982" s="27">
        <v>2975</v>
      </c>
      <c r="L2982" s="23" t="s">
        <v>17481</v>
      </c>
      <c r="M2982" s="23">
        <f t="shared" si="370"/>
        <v>-0.45543715511061328</v>
      </c>
      <c r="N2982" s="23">
        <f t="shared" si="371"/>
        <v>-1.1816197792956487</v>
      </c>
      <c r="O2982" s="23">
        <f t="shared" si="372"/>
        <v>1.0503971972020076</v>
      </c>
      <c r="P2982" s="23">
        <f t="shared" si="373"/>
        <v>-0.93163444153198571</v>
      </c>
      <c r="Q2982" s="23">
        <f t="shared" si="374"/>
        <v>-0.5706217064573873</v>
      </c>
      <c r="R2982" s="23">
        <f t="shared" si="375"/>
        <v>-1.3851686478882056E-2</v>
      </c>
      <c r="S2982" s="23">
        <f t="shared" si="376"/>
        <v>1.582944510560333</v>
      </c>
      <c r="T2982" s="24">
        <f t="shared" si="377"/>
        <v>0.51217094318670553</v>
      </c>
      <c r="U2982">
        <f>SUMXMY2($P$2:$W$2,ZTable[[#This Row],[Z - Customer Since]:[Z - Partner]])</f>
        <v>5.5803817386713046</v>
      </c>
      <c r="V2982">
        <f>SUMXMY2($P$3:$W$3,ZTable[[#This Row],[Z - Customer Since]:[Z - Partner]])</f>
        <v>13.552393945740979</v>
      </c>
      <c r="W2982">
        <f>SUMXMY2($P$4:$W$4,ZTable[[#This Row],[Z - Customer Since]:[Z - Partner]])</f>
        <v>7.5734323667968013</v>
      </c>
      <c r="Y2982">
        <f>MIN(ZTable[[#This Row],[Distance^2 to 1]:[Distance^2 to 3]])</f>
        <v>5.5803817386713046</v>
      </c>
      <c r="Z2982" s="20">
        <f>MATCH(ZTable[[#This Row],[Min Distance^2]],ZTable[[#This Row],[Distance^2 to 1]:[Distance^2 to 3]],0)</f>
        <v>1</v>
      </c>
      <c r="AA2982" t="str">
        <f>INDEX(ClusterTable[],MATCH(ZTable[[#This Row],[Assigned to Cluster]],ClusterTable[Cluster Number],0),2)</f>
        <v>CompanyMileage.com</v>
      </c>
    </row>
    <row r="2983" spans="1:27">
      <c r="A2983" t="s">
        <v>8323</v>
      </c>
      <c r="B2983" t="s">
        <v>8324</v>
      </c>
      <c r="C2983" s="8">
        <v>6.065753424657534</v>
      </c>
      <c r="D2983">
        <v>1</v>
      </c>
      <c r="E2983">
        <v>0</v>
      </c>
      <c r="F2983">
        <v>3</v>
      </c>
      <c r="G2983" s="7">
        <v>3</v>
      </c>
      <c r="H2983" s="9">
        <v>5148</v>
      </c>
      <c r="I2983">
        <v>34</v>
      </c>
      <c r="J2983">
        <v>1</v>
      </c>
      <c r="K2983" s="28">
        <v>2976</v>
      </c>
      <c r="L2983" s="25" t="s">
        <v>8323</v>
      </c>
      <c r="M2983" s="25">
        <f t="shared" si="370"/>
        <v>0.40244432293214966</v>
      </c>
      <c r="N2983" s="25">
        <f t="shared" si="371"/>
        <v>-1.1816197792956487</v>
      </c>
      <c r="O2983" s="25">
        <f t="shared" si="372"/>
        <v>-0.95181340709916151</v>
      </c>
      <c r="P2983" s="25">
        <f t="shared" si="373"/>
        <v>1.4741051290063067</v>
      </c>
      <c r="Q2983" s="25">
        <f t="shared" si="374"/>
        <v>0.70204769715748472</v>
      </c>
      <c r="R2983" s="25">
        <f t="shared" si="375"/>
        <v>-9.7111207559301374E-2</v>
      </c>
      <c r="S2983" s="25">
        <f t="shared" si="376"/>
        <v>1.2210430185935097</v>
      </c>
      <c r="T2983" s="26">
        <f t="shared" si="377"/>
        <v>0.51217094318670553</v>
      </c>
      <c r="U2983">
        <f>SUMXMY2($P$2:$W$2,ZTable[[#This Row],[Z - Customer Since]:[Z - Partner]])</f>
        <v>15.947456318022001</v>
      </c>
      <c r="V2983">
        <f>SUMXMY2($P$3:$W$3,ZTable[[#This Row],[Z - Customer Since]:[Z - Partner]])</f>
        <v>6.2727596047677672</v>
      </c>
      <c r="W2983">
        <f>SUMXMY2($P$4:$W$4,ZTable[[#This Row],[Z - Customer Since]:[Z - Partner]])</f>
        <v>5.9545536203601142</v>
      </c>
      <c r="Y2983">
        <f>MIN(ZTable[[#This Row],[Distance^2 to 1]:[Distance^2 to 3]])</f>
        <v>5.9545536203601142</v>
      </c>
      <c r="Z2983" s="20">
        <f>MATCH(ZTable[[#This Row],[Min Distance^2]],ZTable[[#This Row],[Distance^2 to 1]:[Distance^2 to 3]],0)</f>
        <v>3</v>
      </c>
      <c r="AA2983" t="str">
        <f>INDEX(ClusterTable[],MATCH(ZTable[[#This Row],[Assigned to Cluster]],ClusterTable[Cluster Number],0),2)</f>
        <v>Protecture Limited</v>
      </c>
    </row>
    <row r="2984" spans="1:27">
      <c r="A2984" t="s">
        <v>17352</v>
      </c>
      <c r="B2984" t="s">
        <v>17353</v>
      </c>
      <c r="C2984" s="8">
        <v>0.23013698630136986</v>
      </c>
      <c r="D2984">
        <v>1</v>
      </c>
      <c r="E2984">
        <v>0</v>
      </c>
      <c r="F2984">
        <v>2</v>
      </c>
      <c r="G2984" s="7">
        <v>3</v>
      </c>
      <c r="H2984" s="9">
        <v>9165.31</v>
      </c>
      <c r="I2984">
        <v>33</v>
      </c>
      <c r="J2984">
        <v>1</v>
      </c>
      <c r="K2984" s="27">
        <v>2977</v>
      </c>
      <c r="L2984" s="23" t="s">
        <v>17352</v>
      </c>
      <c r="M2984" s="23">
        <f t="shared" si="370"/>
        <v>-1.3855082682920039</v>
      </c>
      <c r="N2984" s="23">
        <f t="shared" si="371"/>
        <v>-1.1816197792956487</v>
      </c>
      <c r="O2984" s="23">
        <f t="shared" si="372"/>
        <v>-0.95181340709916151</v>
      </c>
      <c r="P2984" s="23">
        <f t="shared" si="373"/>
        <v>0.27123534373716052</v>
      </c>
      <c r="Q2984" s="23">
        <f t="shared" si="374"/>
        <v>0.70204769715748472</v>
      </c>
      <c r="R2984" s="23">
        <f t="shared" si="375"/>
        <v>-8.171798621310139E-2</v>
      </c>
      <c r="S2984" s="23">
        <f t="shared" si="376"/>
        <v>1.1305676456018039</v>
      </c>
      <c r="T2984" s="24">
        <f t="shared" si="377"/>
        <v>0.51217094318670553</v>
      </c>
      <c r="U2984">
        <f>SUMXMY2($P$2:$W$2,ZTable[[#This Row],[Z - Customer Since]:[Z - Partner]])</f>
        <v>13.499843434279905</v>
      </c>
      <c r="V2984">
        <f>SUMXMY2($P$3:$W$3,ZTable[[#This Row],[Z - Customer Since]:[Z - Partner]])</f>
        <v>7.6622924715927461</v>
      </c>
      <c r="W2984">
        <f>SUMXMY2($P$4:$W$4,ZTable[[#This Row],[Z - Customer Since]:[Z - Partner]])</f>
        <v>2.6068358398002296</v>
      </c>
      <c r="Y2984">
        <f>MIN(ZTable[[#This Row],[Distance^2 to 1]:[Distance^2 to 3]])</f>
        <v>2.6068358398002296</v>
      </c>
      <c r="Z2984" s="20">
        <f>MATCH(ZTable[[#This Row],[Min Distance^2]],ZTable[[#This Row],[Distance^2 to 1]:[Distance^2 to 3]],0)</f>
        <v>3</v>
      </c>
      <c r="AA2984" t="str">
        <f>INDEX(ClusterTable[],MATCH(ZTable[[#This Row],[Assigned to Cluster]],ClusterTable[Cluster Number],0),2)</f>
        <v>Protecture Limited</v>
      </c>
    </row>
    <row r="2985" spans="1:27">
      <c r="A2985" t="s">
        <v>8327</v>
      </c>
      <c r="B2985" t="s">
        <v>8328</v>
      </c>
      <c r="C2985" s="8">
        <v>6.0794520547945208</v>
      </c>
      <c r="D2985">
        <v>3</v>
      </c>
      <c r="E2985">
        <v>1</v>
      </c>
      <c r="F2985">
        <v>1</v>
      </c>
      <c r="G2985" s="7">
        <v>3</v>
      </c>
      <c r="H2985" s="9">
        <v>7650</v>
      </c>
      <c r="I2985">
        <v>11</v>
      </c>
      <c r="J2985">
        <v>1</v>
      </c>
      <c r="K2985" s="28">
        <v>2978</v>
      </c>
      <c r="L2985" s="25" t="s">
        <v>8327</v>
      </c>
      <c r="M2985" s="25">
        <f t="shared" si="370"/>
        <v>0.40664139474253513</v>
      </c>
      <c r="N2985" s="25">
        <f t="shared" si="371"/>
        <v>0.67324847890100903</v>
      </c>
      <c r="O2985" s="25">
        <f t="shared" si="372"/>
        <v>1.0503971972020076</v>
      </c>
      <c r="P2985" s="25">
        <f t="shared" si="373"/>
        <v>-0.93163444153198571</v>
      </c>
      <c r="Q2985" s="25">
        <f t="shared" si="374"/>
        <v>0.70204769715748472</v>
      </c>
      <c r="R2985" s="25">
        <f t="shared" si="375"/>
        <v>-8.7524235230008296E-2</v>
      </c>
      <c r="S2985" s="25">
        <f t="shared" si="376"/>
        <v>-0.85989056021572452</v>
      </c>
      <c r="T2985" s="26">
        <f t="shared" si="377"/>
        <v>0.51217094318670553</v>
      </c>
      <c r="U2985">
        <f>SUMXMY2($P$2:$W$2,ZTable[[#This Row],[Z - Customer Since]:[Z - Partner]])</f>
        <v>2.9012753543057146</v>
      </c>
      <c r="V2985">
        <f>SUMXMY2($P$3:$W$3,ZTable[[#This Row],[Z - Customer Since]:[Z - Partner]])</f>
        <v>6.2768194256141445</v>
      </c>
      <c r="W2985">
        <f>SUMXMY2($P$4:$W$4,ZTable[[#This Row],[Z - Customer Since]:[Z - Partner]])</f>
        <v>13.603759609729837</v>
      </c>
      <c r="Y2985">
        <f>MIN(ZTable[[#This Row],[Distance^2 to 1]:[Distance^2 to 3]])</f>
        <v>2.9012753543057146</v>
      </c>
      <c r="Z2985" s="20">
        <f>MATCH(ZTable[[#This Row],[Min Distance^2]],ZTable[[#This Row],[Distance^2 to 1]:[Distance^2 to 3]],0)</f>
        <v>1</v>
      </c>
      <c r="AA2985" t="str">
        <f>INDEX(ClusterTable[],MATCH(ZTable[[#This Row],[Assigned to Cluster]],ClusterTable[Cluster Number],0),2)</f>
        <v>CompanyMileage.com</v>
      </c>
    </row>
    <row r="2986" spans="1:27">
      <c r="A2986" t="s">
        <v>8330</v>
      </c>
      <c r="B2986" t="s">
        <v>8331</v>
      </c>
      <c r="C2986" s="8">
        <v>7.1232876712328768</v>
      </c>
      <c r="D2986">
        <v>5</v>
      </c>
      <c r="E2986">
        <v>0</v>
      </c>
      <c r="F2986">
        <v>2</v>
      </c>
      <c r="G2986" s="7">
        <v>1</v>
      </c>
      <c r="H2986" s="9">
        <v>2652</v>
      </c>
      <c r="I2986">
        <v>36</v>
      </c>
      <c r="J2986">
        <v>1</v>
      </c>
      <c r="K2986" s="27">
        <v>2979</v>
      </c>
      <c r="L2986" s="23" t="s">
        <v>8330</v>
      </c>
      <c r="M2986" s="23">
        <f t="shared" si="370"/>
        <v>0.72645826669389779</v>
      </c>
      <c r="N2986" s="23">
        <f t="shared" si="371"/>
        <v>2.5281167370976667</v>
      </c>
      <c r="O2986" s="23">
        <f t="shared" si="372"/>
        <v>-0.95181340709916151</v>
      </c>
      <c r="P2986" s="23">
        <f t="shared" si="373"/>
        <v>0.27123534373716052</v>
      </c>
      <c r="Q2986" s="23">
        <f t="shared" si="374"/>
        <v>-1.8432911100722591</v>
      </c>
      <c r="R2986" s="23">
        <f t="shared" si="375"/>
        <v>-0.1066751895472772</v>
      </c>
      <c r="S2986" s="23">
        <f t="shared" si="376"/>
        <v>1.4019937645769214</v>
      </c>
      <c r="T2986" s="24">
        <f t="shared" si="377"/>
        <v>0.51217094318670553</v>
      </c>
      <c r="U2986">
        <f>SUMXMY2($P$2:$W$2,ZTable[[#This Row],[Z - Customer Since]:[Z - Partner]])</f>
        <v>12.310091214611896</v>
      </c>
      <c r="V2986">
        <f>SUMXMY2($P$3:$W$3,ZTable[[#This Row],[Z - Customer Since]:[Z - Partner]])</f>
        <v>11.896288222508915</v>
      </c>
      <c r="W2986">
        <f>SUMXMY2($P$4:$W$4,ZTable[[#This Row],[Z - Customer Since]:[Z - Partner]])</f>
        <v>19.660565080267233</v>
      </c>
      <c r="Y2986">
        <f>MIN(ZTable[[#This Row],[Distance^2 to 1]:[Distance^2 to 3]])</f>
        <v>11.896288222508915</v>
      </c>
      <c r="Z2986" s="20">
        <f>MATCH(ZTable[[#This Row],[Min Distance^2]],ZTable[[#This Row],[Distance^2 to 1]:[Distance^2 to 3]],0)</f>
        <v>2</v>
      </c>
      <c r="AA2986" t="str">
        <f>INDEX(ClusterTable[],MATCH(ZTable[[#This Row],[Assigned to Cluster]],ClusterTable[Cluster Number],0),2)</f>
        <v>Tourin Europeo Spain (Gloria Palace)</v>
      </c>
    </row>
    <row r="2987" spans="1:27">
      <c r="A2987" t="s">
        <v>8333</v>
      </c>
      <c r="B2987" t="s">
        <v>8334</v>
      </c>
      <c r="C2987" s="8">
        <v>5.5835616438356164</v>
      </c>
      <c r="D2987">
        <v>3</v>
      </c>
      <c r="E2987">
        <v>0</v>
      </c>
      <c r="F2987">
        <v>3</v>
      </c>
      <c r="G2987" s="7">
        <v>2</v>
      </c>
      <c r="H2987" s="9">
        <v>4680</v>
      </c>
      <c r="I2987">
        <v>12</v>
      </c>
      <c r="J2987">
        <v>1</v>
      </c>
      <c r="K2987" s="28">
        <v>2980</v>
      </c>
      <c r="L2987" s="25" t="s">
        <v>8333</v>
      </c>
      <c r="M2987" s="25">
        <f t="shared" si="370"/>
        <v>0.25470739520658586</v>
      </c>
      <c r="N2987" s="25">
        <f t="shared" si="371"/>
        <v>0.67324847890100903</v>
      </c>
      <c r="O2987" s="25">
        <f t="shared" si="372"/>
        <v>-0.95181340709916151</v>
      </c>
      <c r="P2987" s="25">
        <f t="shared" si="373"/>
        <v>1.4741051290063067</v>
      </c>
      <c r="Q2987" s="25">
        <f t="shared" si="374"/>
        <v>-0.5706217064573873</v>
      </c>
      <c r="R2987" s="25">
        <f t="shared" si="375"/>
        <v>-9.8904454182046839E-2</v>
      </c>
      <c r="S2987" s="25">
        <f t="shared" si="376"/>
        <v>-0.76941518722401869</v>
      </c>
      <c r="T2987" s="26">
        <f t="shared" si="377"/>
        <v>0.51217094318670553</v>
      </c>
      <c r="U2987">
        <f>SUMXMY2($P$2:$W$2,ZTable[[#This Row],[Z - Customer Since]:[Z - Partner]])</f>
        <v>10.815604096848084</v>
      </c>
      <c r="V2987">
        <f>SUMXMY2($P$3:$W$3,ZTable[[#This Row],[Z - Customer Since]:[Z - Partner]])</f>
        <v>3.740475766186194</v>
      </c>
      <c r="W2987">
        <f>SUMXMY2($P$4:$W$4,ZTable[[#This Row],[Z - Customer Since]:[Z - Partner]])</f>
        <v>7.390245883399345</v>
      </c>
      <c r="Y2987">
        <f>MIN(ZTable[[#This Row],[Distance^2 to 1]:[Distance^2 to 3]])</f>
        <v>3.740475766186194</v>
      </c>
      <c r="Z2987" s="20">
        <f>MATCH(ZTable[[#This Row],[Min Distance^2]],ZTable[[#This Row],[Distance^2 to 1]:[Distance^2 to 3]],0)</f>
        <v>2</v>
      </c>
      <c r="AA2987" t="str">
        <f>INDEX(ClusterTable[],MATCH(ZTable[[#This Row],[Assigned to Cluster]],ClusterTable[Cluster Number],0),2)</f>
        <v>Tourin Europeo Spain (Gloria Palace)</v>
      </c>
    </row>
    <row r="2988" spans="1:27">
      <c r="A2988" t="s">
        <v>17356</v>
      </c>
      <c r="B2988" t="s">
        <v>17357</v>
      </c>
      <c r="C2988" s="8">
        <v>1.9808219178082191</v>
      </c>
      <c r="D2988">
        <v>1</v>
      </c>
      <c r="E2988">
        <v>1</v>
      </c>
      <c r="F2988">
        <v>1</v>
      </c>
      <c r="G2988" s="7">
        <v>2</v>
      </c>
      <c r="H2988" s="9">
        <v>7650</v>
      </c>
      <c r="I2988">
        <v>4</v>
      </c>
      <c r="J2988">
        <v>1</v>
      </c>
      <c r="K2988" s="27">
        <v>2981</v>
      </c>
      <c r="L2988" s="23" t="s">
        <v>17356</v>
      </c>
      <c r="M2988" s="23">
        <f t="shared" si="370"/>
        <v>-0.84912249092475778</v>
      </c>
      <c r="N2988" s="23">
        <f t="shared" si="371"/>
        <v>-1.1816197792956487</v>
      </c>
      <c r="O2988" s="23">
        <f t="shared" si="372"/>
        <v>1.0503971972020076</v>
      </c>
      <c r="P2988" s="23">
        <f t="shared" si="373"/>
        <v>-0.93163444153198571</v>
      </c>
      <c r="Q2988" s="23">
        <f t="shared" si="374"/>
        <v>-0.5706217064573873</v>
      </c>
      <c r="R2988" s="23">
        <f t="shared" si="375"/>
        <v>-8.7524235230008296E-2</v>
      </c>
      <c r="S2988" s="23">
        <f t="shared" si="376"/>
        <v>-1.4932181711576655</v>
      </c>
      <c r="T2988" s="24">
        <f t="shared" si="377"/>
        <v>0.51217094318670553</v>
      </c>
      <c r="U2988">
        <f>SUMXMY2($P$2:$W$2,ZTable[[#This Row],[Z - Customer Since]:[Z - Partner]])</f>
        <v>7.2700470736942435</v>
      </c>
      <c r="V2988">
        <f>SUMXMY2($P$3:$W$3,ZTable[[#This Row],[Z - Customer Since]:[Z - Partner]])</f>
        <v>14.340932816148309</v>
      </c>
      <c r="W2988">
        <f>SUMXMY2($P$4:$W$4,ZTable[[#This Row],[Z - Customer Since]:[Z - Partner]])</f>
        <v>8.4266782413220938</v>
      </c>
      <c r="Y2988">
        <f>MIN(ZTable[[#This Row],[Distance^2 to 1]:[Distance^2 to 3]])</f>
        <v>7.2700470736942435</v>
      </c>
      <c r="Z2988" s="20">
        <f>MATCH(ZTable[[#This Row],[Min Distance^2]],ZTable[[#This Row],[Distance^2 to 1]:[Distance^2 to 3]],0)</f>
        <v>1</v>
      </c>
      <c r="AA2988" t="str">
        <f>INDEX(ClusterTable[],MATCH(ZTable[[#This Row],[Assigned to Cluster]],ClusterTable[Cluster Number],0),2)</f>
        <v>CompanyMileage.com</v>
      </c>
    </row>
    <row r="2989" spans="1:27">
      <c r="A2989" t="s">
        <v>8337</v>
      </c>
      <c r="B2989" t="s">
        <v>8338</v>
      </c>
      <c r="C2989" s="8">
        <v>6.6520547945205477</v>
      </c>
      <c r="D2989">
        <v>5</v>
      </c>
      <c r="E2989">
        <v>0</v>
      </c>
      <c r="F2989">
        <v>2</v>
      </c>
      <c r="G2989" s="7">
        <v>1</v>
      </c>
      <c r="H2989" s="9">
        <v>1872</v>
      </c>
      <c r="I2989">
        <v>11</v>
      </c>
      <c r="J2989">
        <v>0</v>
      </c>
      <c r="K2989" s="28">
        <v>2982</v>
      </c>
      <c r="L2989" s="25" t="s">
        <v>8337</v>
      </c>
      <c r="M2989" s="25">
        <f t="shared" si="370"/>
        <v>0.58207899641664218</v>
      </c>
      <c r="N2989" s="25">
        <f t="shared" si="371"/>
        <v>2.5281167370976667</v>
      </c>
      <c r="O2989" s="25">
        <f t="shared" si="372"/>
        <v>-0.95181340709916151</v>
      </c>
      <c r="P2989" s="25">
        <f t="shared" si="373"/>
        <v>0.27123534373716052</v>
      </c>
      <c r="Q2989" s="25">
        <f t="shared" si="374"/>
        <v>-1.8432911100722591</v>
      </c>
      <c r="R2989" s="25">
        <f t="shared" si="375"/>
        <v>-0.10966393391851964</v>
      </c>
      <c r="S2989" s="25">
        <f t="shared" si="376"/>
        <v>-0.85989056021572452</v>
      </c>
      <c r="T2989" s="26">
        <f t="shared" si="377"/>
        <v>-1.9520477457304621</v>
      </c>
      <c r="U2989">
        <f>SUMXMY2($P$2:$W$2,ZTable[[#This Row],[Z - Customer Since]:[Z - Partner]])</f>
        <v>18.013868603306051</v>
      </c>
      <c r="V2989">
        <f>SUMXMY2($P$3:$W$3,ZTable[[#This Row],[Z - Customer Since]:[Z - Partner]])</f>
        <v>16.860154472338177</v>
      </c>
      <c r="W2989">
        <f>SUMXMY2($P$4:$W$4,ZTable[[#This Row],[Z - Customer Since]:[Z - Partner]])</f>
        <v>25.057923238405895</v>
      </c>
      <c r="Y2989">
        <f>MIN(ZTable[[#This Row],[Distance^2 to 1]:[Distance^2 to 3]])</f>
        <v>16.860154472338177</v>
      </c>
      <c r="Z2989" s="20">
        <f>MATCH(ZTable[[#This Row],[Min Distance^2]],ZTable[[#This Row],[Distance^2 to 1]:[Distance^2 to 3]],0)</f>
        <v>2</v>
      </c>
      <c r="AA2989" t="str">
        <f>INDEX(ClusterTable[],MATCH(ZTable[[#This Row],[Assigned to Cluster]],ClusterTable[Cluster Number],0),2)</f>
        <v>Tourin Europeo Spain (Gloria Palace)</v>
      </c>
    </row>
    <row r="2990" spans="1:27">
      <c r="A2990" t="s">
        <v>8010</v>
      </c>
      <c r="B2990" t="s">
        <v>8011</v>
      </c>
      <c r="C2990" s="8">
        <v>5.8575342465753426</v>
      </c>
      <c r="D2990">
        <v>3</v>
      </c>
      <c r="E2990">
        <v>0</v>
      </c>
      <c r="F2990">
        <v>2</v>
      </c>
      <c r="G2990" s="7">
        <v>1</v>
      </c>
      <c r="H2990" s="9">
        <v>829.44</v>
      </c>
      <c r="I2990">
        <v>14</v>
      </c>
      <c r="J2990">
        <v>1</v>
      </c>
      <c r="K2990" s="27">
        <v>2983</v>
      </c>
      <c r="L2990" s="23" t="s">
        <v>8010</v>
      </c>
      <c r="M2990" s="23">
        <f t="shared" si="370"/>
        <v>0.33864883141429264</v>
      </c>
      <c r="N2990" s="23">
        <f t="shared" si="371"/>
        <v>0.67324847890100903</v>
      </c>
      <c r="O2990" s="23">
        <f t="shared" si="372"/>
        <v>-0.95181340709916151</v>
      </c>
      <c r="P2990" s="23">
        <f t="shared" si="373"/>
        <v>0.27123534373716052</v>
      </c>
      <c r="Q2990" s="23">
        <f t="shared" si="374"/>
        <v>-1.8432911100722591</v>
      </c>
      <c r="R2990" s="23">
        <f t="shared" si="375"/>
        <v>-0.11365873562580493</v>
      </c>
      <c r="S2990" s="23">
        <f t="shared" si="376"/>
        <v>-0.58846444124060704</v>
      </c>
      <c r="T2990" s="24">
        <f t="shared" si="377"/>
        <v>0.51217094318670553</v>
      </c>
      <c r="U2990">
        <f>SUMXMY2($P$2:$W$2,ZTable[[#This Row],[Z - Customer Since]:[Z - Partner]])</f>
        <v>7.8032054078766322</v>
      </c>
      <c r="V2990">
        <f>SUMXMY2($P$3:$W$3,ZTable[[#This Row],[Z - Customer Since]:[Z - Partner]])</f>
        <v>6.8803967134605823</v>
      </c>
      <c r="W2990">
        <f>SUMXMY2($P$4:$W$4,ZTable[[#This Row],[Z - Customer Since]:[Z - Partner]])</f>
        <v>7.449564684755674</v>
      </c>
      <c r="Y2990">
        <f>MIN(ZTable[[#This Row],[Distance^2 to 1]:[Distance^2 to 3]])</f>
        <v>6.8803967134605823</v>
      </c>
      <c r="Z2990" s="20">
        <f>MATCH(ZTable[[#This Row],[Min Distance^2]],ZTable[[#This Row],[Distance^2 to 1]:[Distance^2 to 3]],0)</f>
        <v>2</v>
      </c>
      <c r="AA2990" t="str">
        <f>INDEX(ClusterTable[],MATCH(ZTable[[#This Row],[Assigned to Cluster]],ClusterTable[Cluster Number],0),2)</f>
        <v>Tourin Europeo Spain (Gloria Palace)</v>
      </c>
    </row>
    <row r="2991" spans="1:27">
      <c r="A2991" t="s">
        <v>17368</v>
      </c>
      <c r="B2991" t="s">
        <v>17369</v>
      </c>
      <c r="C2991" s="8">
        <v>2.5671232876712327</v>
      </c>
      <c r="D2991">
        <v>3</v>
      </c>
      <c r="E2991">
        <v>1</v>
      </c>
      <c r="F2991">
        <v>4</v>
      </c>
      <c r="G2991" s="7">
        <v>2</v>
      </c>
      <c r="H2991" s="9">
        <v>10404</v>
      </c>
      <c r="I2991">
        <v>34</v>
      </c>
      <c r="J2991">
        <v>1</v>
      </c>
      <c r="K2991" s="28">
        <v>2984</v>
      </c>
      <c r="L2991" s="25" t="s">
        <v>17368</v>
      </c>
      <c r="M2991" s="25">
        <f t="shared" si="370"/>
        <v>-0.66948781744026553</v>
      </c>
      <c r="N2991" s="25">
        <f t="shared" si="371"/>
        <v>0.67324847890100903</v>
      </c>
      <c r="O2991" s="25">
        <f t="shared" si="372"/>
        <v>1.0503971972020076</v>
      </c>
      <c r="P2991" s="25">
        <f t="shared" si="373"/>
        <v>2.6769749142754531</v>
      </c>
      <c r="Q2991" s="25">
        <f t="shared" si="374"/>
        <v>-0.5706217064573873</v>
      </c>
      <c r="R2991" s="25">
        <f t="shared" si="375"/>
        <v>-7.6971668565390755E-2</v>
      </c>
      <c r="S2991" s="25">
        <f t="shared" si="376"/>
        <v>1.2210430185935097</v>
      </c>
      <c r="T2991" s="26">
        <f t="shared" si="377"/>
        <v>0.51217094318670553</v>
      </c>
      <c r="U2991">
        <f>SUMXMY2($P$2:$W$2,ZTable[[#This Row],[Z - Customer Since]:[Z - Partner]])</f>
        <v>14.583329516833519</v>
      </c>
      <c r="V2991">
        <f>SUMXMY2($P$3:$W$3,ZTable[[#This Row],[Z - Customer Since]:[Z - Partner]])</f>
        <v>13.857505101842774</v>
      </c>
      <c r="W2991">
        <f>SUMXMY2($P$4:$W$4,ZTable[[#This Row],[Z - Customer Since]:[Z - Partner]])</f>
        <v>14.320994502357577</v>
      </c>
      <c r="Y2991">
        <f>MIN(ZTable[[#This Row],[Distance^2 to 1]:[Distance^2 to 3]])</f>
        <v>13.857505101842774</v>
      </c>
      <c r="Z2991" s="20">
        <f>MATCH(ZTable[[#This Row],[Min Distance^2]],ZTable[[#This Row],[Distance^2 to 1]:[Distance^2 to 3]],0)</f>
        <v>2</v>
      </c>
      <c r="AA2991" t="str">
        <f>INDEX(ClusterTable[],MATCH(ZTable[[#This Row],[Assigned to Cluster]],ClusterTable[Cluster Number],0),2)</f>
        <v>Tourin Europeo Spain (Gloria Palace)</v>
      </c>
    </row>
    <row r="2992" spans="1:27">
      <c r="A2992" t="s">
        <v>17457</v>
      </c>
      <c r="B2992" t="s">
        <v>17458</v>
      </c>
      <c r="C2992" s="8">
        <v>4.1013698630136988</v>
      </c>
      <c r="D2992">
        <v>1</v>
      </c>
      <c r="E2992">
        <v>0</v>
      </c>
      <c r="F2992">
        <v>2</v>
      </c>
      <c r="G2992" s="7">
        <v>2</v>
      </c>
      <c r="H2992" s="9">
        <v>4992</v>
      </c>
      <c r="I2992">
        <v>10</v>
      </c>
      <c r="J2992">
        <v>1</v>
      </c>
      <c r="K2992" s="27">
        <v>2985</v>
      </c>
      <c r="L2992" s="23" t="s">
        <v>17457</v>
      </c>
      <c r="M2992" s="23">
        <f t="shared" si="370"/>
        <v>-0.19941577467710761</v>
      </c>
      <c r="N2992" s="23">
        <f t="shared" si="371"/>
        <v>-1.1816197792956487</v>
      </c>
      <c r="O2992" s="23">
        <f t="shared" si="372"/>
        <v>-0.95181340709916151</v>
      </c>
      <c r="P2992" s="23">
        <f t="shared" si="373"/>
        <v>0.27123534373716052</v>
      </c>
      <c r="Q2992" s="23">
        <f t="shared" si="374"/>
        <v>-0.5706217064573873</v>
      </c>
      <c r="R2992" s="23">
        <f t="shared" si="375"/>
        <v>-9.7708956433549862E-2</v>
      </c>
      <c r="S2992" s="23">
        <f t="shared" si="376"/>
        <v>-0.95036593320743035</v>
      </c>
      <c r="T2992" s="24">
        <f t="shared" si="377"/>
        <v>0.51217094318670553</v>
      </c>
      <c r="U2992">
        <f>SUMXMY2($P$2:$W$2,ZTable[[#This Row],[Z - Customer Since]:[Z - Partner]])</f>
        <v>10.361323220666648</v>
      </c>
      <c r="V2992">
        <f>SUMXMY2($P$3:$W$3,ZTable[[#This Row],[Z - Customer Since]:[Z - Partner]])</f>
        <v>6.3623215472279835</v>
      </c>
      <c r="W2992">
        <f>SUMXMY2($P$4:$W$4,ZTable[[#This Row],[Z - Customer Since]:[Z - Partner]])</f>
        <v>1.9850329156213053</v>
      </c>
      <c r="Y2992">
        <f>MIN(ZTable[[#This Row],[Distance^2 to 1]:[Distance^2 to 3]])</f>
        <v>1.9850329156213053</v>
      </c>
      <c r="Z2992" s="20">
        <f>MATCH(ZTable[[#This Row],[Min Distance^2]],ZTable[[#This Row],[Distance^2 to 1]:[Distance^2 to 3]],0)</f>
        <v>3</v>
      </c>
      <c r="AA2992" t="str">
        <f>INDEX(ClusterTable[],MATCH(ZTable[[#This Row],[Assigned to Cluster]],ClusterTable[Cluster Number],0),2)</f>
        <v>Protecture Limited</v>
      </c>
    </row>
    <row r="2993" spans="1:27">
      <c r="A2993" t="s">
        <v>16525</v>
      </c>
      <c r="B2993" t="s">
        <v>16526</v>
      </c>
      <c r="C2993" s="8">
        <v>1.8821917808219177</v>
      </c>
      <c r="D2993">
        <v>3</v>
      </c>
      <c r="E2993">
        <v>1</v>
      </c>
      <c r="F2993">
        <v>3</v>
      </c>
      <c r="G2993" s="7">
        <v>2</v>
      </c>
      <c r="H2993" s="9">
        <v>3120</v>
      </c>
      <c r="I2993">
        <v>4</v>
      </c>
      <c r="J2993">
        <v>1</v>
      </c>
      <c r="K2993" s="28">
        <v>2986</v>
      </c>
      <c r="L2993" s="25" t="s">
        <v>16525</v>
      </c>
      <c r="M2993" s="25">
        <f t="shared" si="370"/>
        <v>-0.87934140795953231</v>
      </c>
      <c r="N2993" s="25">
        <f t="shared" si="371"/>
        <v>0.67324847890100903</v>
      </c>
      <c r="O2993" s="25">
        <f t="shared" si="372"/>
        <v>1.0503971972020076</v>
      </c>
      <c r="P2993" s="25">
        <f t="shared" si="373"/>
        <v>1.4741051290063067</v>
      </c>
      <c r="Q2993" s="25">
        <f t="shared" si="374"/>
        <v>-0.5706217064573873</v>
      </c>
      <c r="R2993" s="25">
        <f t="shared" si="375"/>
        <v>-0.10488194292453172</v>
      </c>
      <c r="S2993" s="25">
        <f t="shared" si="376"/>
        <v>-1.4932181711576655</v>
      </c>
      <c r="T2993" s="26">
        <f t="shared" si="377"/>
        <v>0.51217094318670553</v>
      </c>
      <c r="U2993">
        <f>SUMXMY2($P$2:$W$2,ZTable[[#This Row],[Z - Customer Since]:[Z - Partner]])</f>
        <v>9.6749505617849163</v>
      </c>
      <c r="V2993">
        <f>SUMXMY2($P$3:$W$3,ZTable[[#This Row],[Z - Customer Since]:[Z - Partner]])</f>
        <v>10.974114516431429</v>
      </c>
      <c r="W2993">
        <f>SUMXMY2($P$4:$W$4,ZTable[[#This Row],[Z - Customer Since]:[Z - Partner]])</f>
        <v>11.86070916275343</v>
      </c>
      <c r="Y2993">
        <f>MIN(ZTable[[#This Row],[Distance^2 to 1]:[Distance^2 to 3]])</f>
        <v>9.6749505617849163</v>
      </c>
      <c r="Z2993" s="20">
        <f>MATCH(ZTable[[#This Row],[Min Distance^2]],ZTable[[#This Row],[Distance^2 to 1]:[Distance^2 to 3]],0)</f>
        <v>1</v>
      </c>
      <c r="AA2993" t="str">
        <f>INDEX(ClusterTable[],MATCH(ZTable[[#This Row],[Assigned to Cluster]],ClusterTable[Cluster Number],0),2)</f>
        <v>CompanyMileage.com</v>
      </c>
    </row>
    <row r="2994" spans="1:27">
      <c r="A2994" t="s">
        <v>8342</v>
      </c>
      <c r="B2994" t="s">
        <v>8343</v>
      </c>
      <c r="C2994" s="8">
        <v>9.3397260273972602</v>
      </c>
      <c r="D2994">
        <v>1</v>
      </c>
      <c r="E2994">
        <v>0</v>
      </c>
      <c r="F2994">
        <v>2</v>
      </c>
      <c r="G2994" s="7">
        <v>2</v>
      </c>
      <c r="H2994" s="9">
        <v>1404</v>
      </c>
      <c r="I2994">
        <v>11</v>
      </c>
      <c r="J2994">
        <v>1</v>
      </c>
      <c r="K2994" s="27">
        <v>2987</v>
      </c>
      <c r="L2994" s="23" t="s">
        <v>8342</v>
      </c>
      <c r="M2994" s="23">
        <f t="shared" si="370"/>
        <v>1.4055444856142454</v>
      </c>
      <c r="N2994" s="23">
        <f t="shared" si="371"/>
        <v>-1.1816197792956487</v>
      </c>
      <c r="O2994" s="23">
        <f t="shared" si="372"/>
        <v>-0.95181340709916151</v>
      </c>
      <c r="P2994" s="23">
        <f t="shared" si="373"/>
        <v>0.27123534373716052</v>
      </c>
      <c r="Q2994" s="23">
        <f t="shared" si="374"/>
        <v>-0.5706217064573873</v>
      </c>
      <c r="R2994" s="23">
        <f t="shared" si="375"/>
        <v>-0.11145718054126511</v>
      </c>
      <c r="S2994" s="23">
        <f t="shared" si="376"/>
        <v>-0.85989056021572452</v>
      </c>
      <c r="T2994" s="24">
        <f t="shared" si="377"/>
        <v>0.51217094318670553</v>
      </c>
      <c r="U2994">
        <f>SUMXMY2($P$2:$W$2,ZTable[[#This Row],[Z - Customer Since]:[Z - Partner]])</f>
        <v>11.817030939464418</v>
      </c>
      <c r="V2994">
        <f>SUMXMY2($P$3:$W$3,ZTable[[#This Row],[Z - Customer Since]:[Z - Partner]])</f>
        <v>6.9745785246700995</v>
      </c>
      <c r="W2994">
        <f>SUMXMY2($P$4:$W$4,ZTable[[#This Row],[Z - Customer Since]:[Z - Partner]])</f>
        <v>6.8463424255105405</v>
      </c>
      <c r="Y2994">
        <f>MIN(ZTable[[#This Row],[Distance^2 to 1]:[Distance^2 to 3]])</f>
        <v>6.8463424255105405</v>
      </c>
      <c r="Z2994" s="20">
        <f>MATCH(ZTable[[#This Row],[Min Distance^2]],ZTable[[#This Row],[Distance^2 to 1]:[Distance^2 to 3]],0)</f>
        <v>3</v>
      </c>
      <c r="AA2994" t="str">
        <f>INDEX(ClusterTable[],MATCH(ZTable[[#This Row],[Assigned to Cluster]],ClusterTable[Cluster Number],0),2)</f>
        <v>Protecture Limited</v>
      </c>
    </row>
    <row r="2995" spans="1:27">
      <c r="A2995" t="s">
        <v>8345</v>
      </c>
      <c r="B2995" t="s">
        <v>8346</v>
      </c>
      <c r="C2995" s="8">
        <v>6.4794520547945202</v>
      </c>
      <c r="D2995">
        <v>3</v>
      </c>
      <c r="E2995">
        <v>1</v>
      </c>
      <c r="F2995">
        <v>1</v>
      </c>
      <c r="G2995" s="7">
        <v>3</v>
      </c>
      <c r="H2995" s="9">
        <v>9360</v>
      </c>
      <c r="I2995">
        <v>34</v>
      </c>
      <c r="J2995">
        <v>1</v>
      </c>
      <c r="K2995" s="28">
        <v>2988</v>
      </c>
      <c r="L2995" s="25" t="s">
        <v>8345</v>
      </c>
      <c r="M2995" s="25">
        <f t="shared" si="370"/>
        <v>0.52919589160578684</v>
      </c>
      <c r="N2995" s="25">
        <f t="shared" si="371"/>
        <v>0.67324847890100903</v>
      </c>
      <c r="O2995" s="25">
        <f t="shared" si="372"/>
        <v>1.0503971972020076</v>
      </c>
      <c r="P2995" s="25">
        <f t="shared" si="373"/>
        <v>-0.93163444153198571</v>
      </c>
      <c r="Q2995" s="25">
        <f t="shared" si="374"/>
        <v>0.70204769715748472</v>
      </c>
      <c r="R2995" s="25">
        <f t="shared" si="375"/>
        <v>-8.0971987954592178E-2</v>
      </c>
      <c r="S2995" s="25">
        <f t="shared" si="376"/>
        <v>1.2210430185935097</v>
      </c>
      <c r="T2995" s="26">
        <f t="shared" si="377"/>
        <v>0.51217094318670553</v>
      </c>
      <c r="U2995">
        <f>SUMXMY2($P$2:$W$2,ZTable[[#This Row],[Z - Customer Since]:[Z - Partner]])</f>
        <v>2.8066126330200176</v>
      </c>
      <c r="V2995">
        <f>SUMXMY2($P$3:$W$3,ZTable[[#This Row],[Z - Customer Since]:[Z - Partner]])</f>
        <v>6.8686182245039493</v>
      </c>
      <c r="W2995">
        <f>SUMXMY2($P$4:$W$4,ZTable[[#This Row],[Z - Customer Since]:[Z - Partner]])</f>
        <v>13.769251632369421</v>
      </c>
      <c r="Y2995">
        <f>MIN(ZTable[[#This Row],[Distance^2 to 1]:[Distance^2 to 3]])</f>
        <v>2.8066126330200176</v>
      </c>
      <c r="Z2995" s="20">
        <f>MATCH(ZTable[[#This Row],[Min Distance^2]],ZTable[[#This Row],[Distance^2 to 1]:[Distance^2 to 3]],0)</f>
        <v>1</v>
      </c>
      <c r="AA2995" t="str">
        <f>INDEX(ClusterTable[],MATCH(ZTable[[#This Row],[Assigned to Cluster]],ClusterTable[Cluster Number],0),2)</f>
        <v>CompanyMileage.com</v>
      </c>
    </row>
    <row r="2996" spans="1:27">
      <c r="A2996" t="s">
        <v>17375</v>
      </c>
      <c r="B2996" t="s">
        <v>17376</v>
      </c>
      <c r="C2996" s="8">
        <v>0.22739726027397261</v>
      </c>
      <c r="D2996">
        <v>3</v>
      </c>
      <c r="E2996">
        <v>1</v>
      </c>
      <c r="F2996">
        <v>1</v>
      </c>
      <c r="G2996" s="7">
        <v>1</v>
      </c>
      <c r="H2996" s="9">
        <v>2160</v>
      </c>
      <c r="I2996">
        <v>28</v>
      </c>
      <c r="J2996">
        <v>1</v>
      </c>
      <c r="K2996" s="27">
        <v>2989</v>
      </c>
      <c r="L2996" s="23" t="s">
        <v>17375</v>
      </c>
      <c r="M2996" s="23">
        <f t="shared" si="370"/>
        <v>-1.386347682654081</v>
      </c>
      <c r="N2996" s="23">
        <f t="shared" si="371"/>
        <v>0.67324847890100903</v>
      </c>
      <c r="O2996" s="23">
        <f t="shared" si="372"/>
        <v>1.0503971972020076</v>
      </c>
      <c r="P2996" s="23">
        <f t="shared" si="373"/>
        <v>-0.93163444153198571</v>
      </c>
      <c r="Q2996" s="23">
        <f t="shared" si="374"/>
        <v>-1.8432911100722591</v>
      </c>
      <c r="R2996" s="23">
        <f t="shared" si="375"/>
        <v>-0.10856039753529166</v>
      </c>
      <c r="S2996" s="23">
        <f t="shared" si="376"/>
        <v>0.67819078064327465</v>
      </c>
      <c r="T2996" s="24">
        <f t="shared" si="377"/>
        <v>0.51217094318670553</v>
      </c>
      <c r="U2996">
        <f>SUMXMY2($P$2:$W$2,ZTable[[#This Row],[Z - Customer Since]:[Z - Partner]])</f>
        <v>3.9927052086715533</v>
      </c>
      <c r="V2996">
        <f>SUMXMY2($P$3:$W$3,ZTable[[#This Row],[Z - Customer Since]:[Z - Partner]])</f>
        <v>15.381162572553118</v>
      </c>
      <c r="W2996">
        <f>SUMXMY2($P$4:$W$4,ZTable[[#This Row],[Z - Customer Since]:[Z - Partner]])</f>
        <v>10.890109234773462</v>
      </c>
      <c r="Y2996">
        <f>MIN(ZTable[[#This Row],[Distance^2 to 1]:[Distance^2 to 3]])</f>
        <v>3.9927052086715533</v>
      </c>
      <c r="Z2996" s="20">
        <f>MATCH(ZTable[[#This Row],[Min Distance^2]],ZTable[[#This Row],[Distance^2 to 1]:[Distance^2 to 3]],0)</f>
        <v>1</v>
      </c>
      <c r="AA2996" t="str">
        <f>INDEX(ClusterTable[],MATCH(ZTable[[#This Row],[Assigned to Cluster]],ClusterTable[Cluster Number],0),2)</f>
        <v>CompanyMileage.com</v>
      </c>
    </row>
    <row r="2997" spans="1:27">
      <c r="A2997" t="s">
        <v>17409</v>
      </c>
      <c r="B2997" t="s">
        <v>17410</v>
      </c>
      <c r="C2997" s="8">
        <v>4.7424657534246579</v>
      </c>
      <c r="D2997">
        <v>3</v>
      </c>
      <c r="E2997">
        <v>0</v>
      </c>
      <c r="F2997">
        <v>2</v>
      </c>
      <c r="G2997" s="7">
        <v>2</v>
      </c>
      <c r="H2997" s="9">
        <v>10368</v>
      </c>
      <c r="I2997">
        <v>20</v>
      </c>
      <c r="J2997">
        <v>1</v>
      </c>
      <c r="K2997" s="28">
        <v>2990</v>
      </c>
      <c r="L2997" s="25" t="s">
        <v>17409</v>
      </c>
      <c r="M2997" s="25">
        <f t="shared" si="370"/>
        <v>-2.9928139510737276E-3</v>
      </c>
      <c r="N2997" s="25">
        <f t="shared" si="371"/>
        <v>0.67324847890100903</v>
      </c>
      <c r="O2997" s="25">
        <f t="shared" si="372"/>
        <v>-0.95181340709916151</v>
      </c>
      <c r="P2997" s="25">
        <f t="shared" si="373"/>
        <v>0.27123534373716052</v>
      </c>
      <c r="Q2997" s="25">
        <f t="shared" si="374"/>
        <v>-0.5706217064573873</v>
      </c>
      <c r="R2997" s="25">
        <f t="shared" si="375"/>
        <v>-7.7109610613294244E-2</v>
      </c>
      <c r="S2997" s="25">
        <f t="shared" si="376"/>
        <v>-4.5612203290372015E-2</v>
      </c>
      <c r="T2997" s="26">
        <f t="shared" si="377"/>
        <v>0.51217094318670553</v>
      </c>
      <c r="U2997">
        <f>SUMXMY2($P$2:$W$2,ZTable[[#This Row],[Z - Customer Since]:[Z - Partner]])</f>
        <v>5.5373780711666347</v>
      </c>
      <c r="V2997">
        <f>SUMXMY2($P$3:$W$3,ZTable[[#This Row],[Z - Customer Since]:[Z - Partner]])</f>
        <v>1.759379971811369</v>
      </c>
      <c r="W2997">
        <f>SUMXMY2($P$4:$W$4,ZTable[[#This Row],[Z - Customer Since]:[Z - Partner]])</f>
        <v>4.4592581796817479</v>
      </c>
      <c r="Y2997">
        <f>MIN(ZTable[[#This Row],[Distance^2 to 1]:[Distance^2 to 3]])</f>
        <v>1.759379971811369</v>
      </c>
      <c r="Z2997" s="20">
        <f>MATCH(ZTable[[#This Row],[Min Distance^2]],ZTable[[#This Row],[Distance^2 to 1]:[Distance^2 to 3]],0)</f>
        <v>2</v>
      </c>
      <c r="AA2997" t="str">
        <f>INDEX(ClusterTable[],MATCH(ZTable[[#This Row],[Assigned to Cluster]],ClusterTable[Cluster Number],0),2)</f>
        <v>Tourin Europeo Spain (Gloria Palace)</v>
      </c>
    </row>
    <row r="2998" spans="1:27">
      <c r="A2998" t="s">
        <v>8349</v>
      </c>
      <c r="B2998" t="s">
        <v>8350</v>
      </c>
      <c r="C2998" s="8">
        <v>8.0904109589041102</v>
      </c>
      <c r="D2998">
        <v>1</v>
      </c>
      <c r="E2998">
        <v>0</v>
      </c>
      <c r="F2998">
        <v>2</v>
      </c>
      <c r="G2998" s="7">
        <v>3</v>
      </c>
      <c r="H2998" s="9">
        <v>4680</v>
      </c>
      <c r="I2998">
        <v>36</v>
      </c>
      <c r="J2998">
        <v>1</v>
      </c>
      <c r="K2998" s="27">
        <v>2991</v>
      </c>
      <c r="L2998" s="23" t="s">
        <v>8349</v>
      </c>
      <c r="M2998" s="23">
        <f t="shared" si="370"/>
        <v>1.0227715365071028</v>
      </c>
      <c r="N2998" s="23">
        <f t="shared" si="371"/>
        <v>-1.1816197792956487</v>
      </c>
      <c r="O2998" s="23">
        <f t="shared" si="372"/>
        <v>-0.95181340709916151</v>
      </c>
      <c r="P2998" s="23">
        <f t="shared" si="373"/>
        <v>0.27123534373716052</v>
      </c>
      <c r="Q2998" s="23">
        <f t="shared" si="374"/>
        <v>0.70204769715748472</v>
      </c>
      <c r="R2998" s="23">
        <f t="shared" si="375"/>
        <v>-9.8904454182046839E-2</v>
      </c>
      <c r="S2998" s="23">
        <f t="shared" si="376"/>
        <v>1.4019937645769214</v>
      </c>
      <c r="T2998" s="24">
        <f t="shared" si="377"/>
        <v>0.51217094318670553</v>
      </c>
      <c r="U2998">
        <f>SUMXMY2($P$2:$W$2,ZTable[[#This Row],[Z - Customer Since]:[Z - Partner]])</f>
        <v>12.777160273509857</v>
      </c>
      <c r="V2998">
        <f>SUMXMY2($P$3:$W$3,ZTable[[#This Row],[Z - Customer Since]:[Z - Partner]])</f>
        <v>5.7232140547242327</v>
      </c>
      <c r="W2998">
        <f>SUMXMY2($P$4:$W$4,ZTable[[#This Row],[Z - Customer Since]:[Z - Partner]])</f>
        <v>6.9943834421608226</v>
      </c>
      <c r="Y2998">
        <f>MIN(ZTable[[#This Row],[Distance^2 to 1]:[Distance^2 to 3]])</f>
        <v>5.7232140547242327</v>
      </c>
      <c r="Z2998" s="20">
        <f>MATCH(ZTable[[#This Row],[Min Distance^2]],ZTable[[#This Row],[Distance^2 to 1]:[Distance^2 to 3]],0)</f>
        <v>2</v>
      </c>
      <c r="AA2998" t="str">
        <f>INDEX(ClusterTable[],MATCH(ZTable[[#This Row],[Assigned to Cluster]],ClusterTable[Cluster Number],0),2)</f>
        <v>Tourin Europeo Spain (Gloria Palace)</v>
      </c>
    </row>
    <row r="2999" spans="1:27">
      <c r="A2999" t="s">
        <v>17383</v>
      </c>
      <c r="B2999" t="s">
        <v>17384</v>
      </c>
      <c r="C2999" s="8">
        <v>0.97534246575342465</v>
      </c>
      <c r="D2999">
        <v>5</v>
      </c>
      <c r="E2999">
        <v>0</v>
      </c>
      <c r="F2999">
        <v>1</v>
      </c>
      <c r="G2999" s="7">
        <v>3</v>
      </c>
      <c r="H2999" s="9">
        <v>57645.66</v>
      </c>
      <c r="I2999">
        <v>10</v>
      </c>
      <c r="J2999">
        <v>1</v>
      </c>
      <c r="K2999" s="28">
        <v>2992</v>
      </c>
      <c r="L2999" s="25" t="s">
        <v>17383</v>
      </c>
      <c r="M2999" s="25">
        <f t="shared" si="370"/>
        <v>-1.1571875618070417</v>
      </c>
      <c r="N2999" s="25">
        <f t="shared" si="371"/>
        <v>2.5281167370976667</v>
      </c>
      <c r="O2999" s="25">
        <f t="shared" si="372"/>
        <v>-0.95181340709916151</v>
      </c>
      <c r="P2999" s="25">
        <f t="shared" si="373"/>
        <v>-0.93163444153198571</v>
      </c>
      <c r="Q2999" s="25">
        <f t="shared" si="374"/>
        <v>0.70204769715748472</v>
      </c>
      <c r="R2999" s="25">
        <f t="shared" si="375"/>
        <v>0.10404531273351865</v>
      </c>
      <c r="S2999" s="25">
        <f t="shared" si="376"/>
        <v>-0.95036593320743035</v>
      </c>
      <c r="T2999" s="26">
        <f t="shared" si="377"/>
        <v>0.51217094318670553</v>
      </c>
      <c r="U2999">
        <f>SUMXMY2($P$2:$W$2,ZTable[[#This Row],[Z - Customer Since]:[Z - Partner]])</f>
        <v>12.033264217481737</v>
      </c>
      <c r="V2999">
        <f>SUMXMY2($P$3:$W$3,ZTable[[#This Row],[Z - Customer Since]:[Z - Partner]])</f>
        <v>8.2185450026460956</v>
      </c>
      <c r="W2999">
        <f>SUMXMY2($P$4:$W$4,ZTable[[#This Row],[Z - Customer Since]:[Z - Partner]])</f>
        <v>18.283229255535918</v>
      </c>
      <c r="Y2999">
        <f>MIN(ZTable[[#This Row],[Distance^2 to 1]:[Distance^2 to 3]])</f>
        <v>8.2185450026460956</v>
      </c>
      <c r="Z2999" s="20">
        <f>MATCH(ZTable[[#This Row],[Min Distance^2]],ZTable[[#This Row],[Distance^2 to 1]:[Distance^2 to 3]],0)</f>
        <v>2</v>
      </c>
      <c r="AA2999" t="str">
        <f>INDEX(ClusterTable[],MATCH(ZTable[[#This Row],[Assigned to Cluster]],ClusterTable[Cluster Number],0),2)</f>
        <v>Tourin Europeo Spain (Gloria Palace)</v>
      </c>
    </row>
    <row r="3000" spans="1:27">
      <c r="A3000" t="s">
        <v>16741</v>
      </c>
      <c r="B3000" t="s">
        <v>16742</v>
      </c>
      <c r="C3000" s="8">
        <v>1.2821917808219179</v>
      </c>
      <c r="D3000">
        <v>3</v>
      </c>
      <c r="E3000">
        <v>0</v>
      </c>
      <c r="F3000">
        <v>1</v>
      </c>
      <c r="G3000" s="7">
        <v>4</v>
      </c>
      <c r="H3000" s="9">
        <v>133380</v>
      </c>
      <c r="I3000">
        <v>4</v>
      </c>
      <c r="J3000">
        <v>1</v>
      </c>
      <c r="K3000" s="27">
        <v>2993</v>
      </c>
      <c r="L3000" s="23" t="s">
        <v>16741</v>
      </c>
      <c r="M3000" s="23">
        <f t="shared" si="370"/>
        <v>-1.06317315325441</v>
      </c>
      <c r="N3000" s="23">
        <f t="shared" si="371"/>
        <v>0.67324847890100903</v>
      </c>
      <c r="O3000" s="23">
        <f t="shared" si="372"/>
        <v>-0.95181340709916151</v>
      </c>
      <c r="P3000" s="23">
        <f t="shared" si="373"/>
        <v>-0.93163444153198571</v>
      </c>
      <c r="Q3000" s="23">
        <f t="shared" si="374"/>
        <v>1.9747171007723565</v>
      </c>
      <c r="R3000" s="23">
        <f t="shared" si="375"/>
        <v>0.39423836707295645</v>
      </c>
      <c r="S3000" s="23">
        <f t="shared" si="376"/>
        <v>-1.4932181711576655</v>
      </c>
      <c r="T3000" s="24">
        <f t="shared" si="377"/>
        <v>0.51217094318670553</v>
      </c>
      <c r="U3000">
        <f>SUMXMY2($P$2:$W$2,ZTable[[#This Row],[Z - Customer Since]:[Z - Partner]])</f>
        <v>14.991830144489544</v>
      </c>
      <c r="V3000">
        <f>SUMXMY2($P$3:$W$3,ZTable[[#This Row],[Z - Customer Since]:[Z - Partner]])</f>
        <v>7.7004622918948415</v>
      </c>
      <c r="W3000">
        <f>SUMXMY2($P$4:$W$4,ZTable[[#This Row],[Z - Customer Since]:[Z - Partner]])</f>
        <v>14.564178195464073</v>
      </c>
      <c r="Y3000">
        <f>MIN(ZTable[[#This Row],[Distance^2 to 1]:[Distance^2 to 3]])</f>
        <v>7.7004622918948415</v>
      </c>
      <c r="Z3000" s="20">
        <f>MATCH(ZTable[[#This Row],[Min Distance^2]],ZTable[[#This Row],[Distance^2 to 1]:[Distance^2 to 3]],0)</f>
        <v>2</v>
      </c>
      <c r="AA3000" t="str">
        <f>INDEX(ClusterTable[],MATCH(ZTable[[#This Row],[Assigned to Cluster]],ClusterTable[Cluster Number],0),2)</f>
        <v>Tourin Europeo Spain (Gloria Palace)</v>
      </c>
    </row>
    <row r="3001" spans="1:27">
      <c r="A3001" t="s">
        <v>17387</v>
      </c>
      <c r="B3001" t="s">
        <v>17388</v>
      </c>
      <c r="C3001" s="8">
        <v>1.6684931506849314</v>
      </c>
      <c r="D3001">
        <v>1</v>
      </c>
      <c r="E3001">
        <v>1</v>
      </c>
      <c r="F3001">
        <v>2</v>
      </c>
      <c r="G3001" s="7">
        <v>2</v>
      </c>
      <c r="H3001" s="9">
        <v>2025</v>
      </c>
      <c r="I3001">
        <v>8</v>
      </c>
      <c r="J3001">
        <v>1</v>
      </c>
      <c r="K3001" s="28">
        <v>2994</v>
      </c>
      <c r="L3001" s="25" t="s">
        <v>17387</v>
      </c>
      <c r="M3001" s="25">
        <f t="shared" si="370"/>
        <v>-0.94481572820154358</v>
      </c>
      <c r="N3001" s="25">
        <f t="shared" si="371"/>
        <v>-1.1816197792956487</v>
      </c>
      <c r="O3001" s="25">
        <f t="shared" si="372"/>
        <v>1.0503971972020076</v>
      </c>
      <c r="P3001" s="25">
        <f t="shared" si="373"/>
        <v>0.27123534373716052</v>
      </c>
      <c r="Q3001" s="25">
        <f t="shared" si="374"/>
        <v>-0.5706217064573873</v>
      </c>
      <c r="R3001" s="25">
        <f t="shared" si="375"/>
        <v>-0.10907768021492978</v>
      </c>
      <c r="S3001" s="25">
        <f t="shared" si="376"/>
        <v>-1.131316679190842</v>
      </c>
      <c r="T3001" s="26">
        <f t="shared" si="377"/>
        <v>0.51217094318670553</v>
      </c>
      <c r="U3001">
        <f>SUMXMY2($P$2:$W$2,ZTable[[#This Row],[Z - Customer Since]:[Z - Partner]])</f>
        <v>7.7924207151182454</v>
      </c>
      <c r="V3001">
        <f>SUMXMY2($P$3:$W$3,ZTable[[#This Row],[Z - Customer Since]:[Z - Partner]])</f>
        <v>12.151921312211362</v>
      </c>
      <c r="W3001">
        <f>SUMXMY2($P$4:$W$4,ZTable[[#This Row],[Z - Customer Since]:[Z - Partner]])</f>
        <v>5.8519019943347779</v>
      </c>
      <c r="Y3001">
        <f>MIN(ZTable[[#This Row],[Distance^2 to 1]:[Distance^2 to 3]])</f>
        <v>5.8519019943347779</v>
      </c>
      <c r="Z3001" s="20">
        <f>MATCH(ZTable[[#This Row],[Min Distance^2]],ZTable[[#This Row],[Distance^2 to 1]:[Distance^2 to 3]],0)</f>
        <v>3</v>
      </c>
      <c r="AA3001" t="str">
        <f>INDEX(ClusterTable[],MATCH(ZTable[[#This Row],[Assigned to Cluster]],ClusterTable[Cluster Number],0),2)</f>
        <v>Protecture Limited</v>
      </c>
    </row>
    <row r="3002" spans="1:27">
      <c r="A3002" t="s">
        <v>8352</v>
      </c>
      <c r="B3002" t="s">
        <v>8353</v>
      </c>
      <c r="C3002" s="8">
        <v>8.8219178082191778</v>
      </c>
      <c r="D3002">
        <v>3</v>
      </c>
      <c r="E3002">
        <v>1</v>
      </c>
      <c r="F3002">
        <v>1</v>
      </c>
      <c r="G3002" s="7">
        <v>3</v>
      </c>
      <c r="H3002" s="9">
        <v>33653.879999999997</v>
      </c>
      <c r="I3002">
        <v>8</v>
      </c>
      <c r="J3002">
        <v>1</v>
      </c>
      <c r="K3002" s="27">
        <v>2995</v>
      </c>
      <c r="L3002" s="23" t="s">
        <v>8352</v>
      </c>
      <c r="M3002" s="23">
        <f t="shared" si="370"/>
        <v>1.2468951711816796</v>
      </c>
      <c r="N3002" s="23">
        <f t="shared" si="371"/>
        <v>0.67324847890100903</v>
      </c>
      <c r="O3002" s="23">
        <f t="shared" si="372"/>
        <v>1.0503971972020076</v>
      </c>
      <c r="P3002" s="23">
        <f t="shared" si="373"/>
        <v>-0.93163444153198571</v>
      </c>
      <c r="Q3002" s="23">
        <f t="shared" si="374"/>
        <v>0.70204769715748472</v>
      </c>
      <c r="R3002" s="23">
        <f t="shared" si="375"/>
        <v>1.2115444232124978E-2</v>
      </c>
      <c r="S3002" s="23">
        <f t="shared" si="376"/>
        <v>-1.131316679190842</v>
      </c>
      <c r="T3002" s="24">
        <f t="shared" si="377"/>
        <v>0.51217094318670553</v>
      </c>
      <c r="U3002">
        <f>SUMXMY2($P$2:$W$2,ZTable[[#This Row],[Z - Customer Since]:[Z - Partner]])</f>
        <v>4.8184181611571812</v>
      </c>
      <c r="V3002">
        <f>SUMXMY2($P$3:$W$3,ZTable[[#This Row],[Z - Customer Since]:[Z - Partner]])</f>
        <v>7.6408728301008315</v>
      </c>
      <c r="W3002">
        <f>SUMXMY2($P$4:$W$4,ZTable[[#This Row],[Z - Customer Since]:[Z - Partner]])</f>
        <v>17.305311495151887</v>
      </c>
      <c r="Y3002">
        <f>MIN(ZTable[[#This Row],[Distance^2 to 1]:[Distance^2 to 3]])</f>
        <v>4.8184181611571812</v>
      </c>
      <c r="Z3002" s="20">
        <f>MATCH(ZTable[[#This Row],[Min Distance^2]],ZTable[[#This Row],[Distance^2 to 1]:[Distance^2 to 3]],0)</f>
        <v>1</v>
      </c>
      <c r="AA3002" t="str">
        <f>INDEX(ClusterTable[],MATCH(ZTable[[#This Row],[Assigned to Cluster]],ClusterTable[Cluster Number],0),2)</f>
        <v>CompanyMileage.com</v>
      </c>
    </row>
    <row r="3003" spans="1:27">
      <c r="A3003" t="s">
        <v>17392</v>
      </c>
      <c r="B3003" t="s">
        <v>17393</v>
      </c>
      <c r="C3003" s="8">
        <v>0.50136986301369868</v>
      </c>
      <c r="D3003">
        <v>1</v>
      </c>
      <c r="E3003">
        <v>1</v>
      </c>
      <c r="F3003">
        <v>1</v>
      </c>
      <c r="G3003" s="7">
        <v>1</v>
      </c>
      <c r="H3003" s="9">
        <v>4590</v>
      </c>
      <c r="I3003">
        <v>8</v>
      </c>
      <c r="J3003">
        <v>1</v>
      </c>
      <c r="K3003" s="28">
        <v>2996</v>
      </c>
      <c r="L3003" s="25" t="s">
        <v>17392</v>
      </c>
      <c r="M3003" s="25">
        <f t="shared" si="370"/>
        <v>-1.3024062464463744</v>
      </c>
      <c r="N3003" s="25">
        <f t="shared" si="371"/>
        <v>-1.1816197792956487</v>
      </c>
      <c r="O3003" s="25">
        <f t="shared" si="372"/>
        <v>1.0503971972020076</v>
      </c>
      <c r="P3003" s="25">
        <f t="shared" si="373"/>
        <v>-0.93163444153198571</v>
      </c>
      <c r="Q3003" s="25">
        <f t="shared" si="374"/>
        <v>-1.8432911100722591</v>
      </c>
      <c r="R3003" s="25">
        <f t="shared" si="375"/>
        <v>-9.9249309301805588E-2</v>
      </c>
      <c r="S3003" s="25">
        <f t="shared" si="376"/>
        <v>-1.131316679190842</v>
      </c>
      <c r="T3003" s="26">
        <f t="shared" si="377"/>
        <v>0.51217094318670553</v>
      </c>
      <c r="U3003">
        <f>SUMXMY2($P$2:$W$2,ZTable[[#This Row],[Z - Customer Since]:[Z - Partner]])</f>
        <v>8.829893887735885</v>
      </c>
      <c r="V3003">
        <f>SUMXMY2($P$3:$W$3,ZTable[[#This Row],[Z - Customer Since]:[Z - Partner]])</f>
        <v>19.518024032807894</v>
      </c>
      <c r="W3003">
        <f>SUMXMY2($P$4:$W$4,ZTable[[#This Row],[Z - Customer Since]:[Z - Partner]])</f>
        <v>9.0244792900874771</v>
      </c>
      <c r="Y3003">
        <f>MIN(ZTable[[#This Row],[Distance^2 to 1]:[Distance^2 to 3]])</f>
        <v>8.829893887735885</v>
      </c>
      <c r="Z3003" s="20">
        <f>MATCH(ZTable[[#This Row],[Min Distance^2]],ZTable[[#This Row],[Distance^2 to 1]:[Distance^2 to 3]],0)</f>
        <v>1</v>
      </c>
      <c r="AA3003" t="str">
        <f>INDEX(ClusterTable[],MATCH(ZTable[[#This Row],[Assigned to Cluster]],ClusterTable[Cluster Number],0),2)</f>
        <v>CompanyMileage.com</v>
      </c>
    </row>
    <row r="3004" spans="1:27">
      <c r="A3004" t="s">
        <v>8357</v>
      </c>
      <c r="B3004" t="s">
        <v>8358</v>
      </c>
      <c r="C3004" s="8">
        <v>5.9890410958904106</v>
      </c>
      <c r="D3004">
        <v>3</v>
      </c>
      <c r="E3004">
        <v>1</v>
      </c>
      <c r="F3004">
        <v>1</v>
      </c>
      <c r="G3004" s="7">
        <v>2</v>
      </c>
      <c r="H3004" s="9">
        <v>3499.2</v>
      </c>
      <c r="I3004">
        <v>23</v>
      </c>
      <c r="J3004">
        <v>1</v>
      </c>
      <c r="K3004" s="27">
        <v>2997</v>
      </c>
      <c r="L3004" s="23" t="s">
        <v>8357</v>
      </c>
      <c r="M3004" s="23">
        <f t="shared" si="370"/>
        <v>0.37894072079399171</v>
      </c>
      <c r="N3004" s="23">
        <f t="shared" si="371"/>
        <v>0.67324847890100903</v>
      </c>
      <c r="O3004" s="23">
        <f t="shared" si="372"/>
        <v>1.0503971972020076</v>
      </c>
      <c r="P3004" s="23">
        <f t="shared" si="373"/>
        <v>-0.93163444153198571</v>
      </c>
      <c r="Q3004" s="23">
        <f t="shared" si="374"/>
        <v>-0.5706217064573873</v>
      </c>
      <c r="R3004" s="23">
        <f t="shared" si="375"/>
        <v>-0.10342895335328155</v>
      </c>
      <c r="S3004" s="23">
        <f t="shared" si="376"/>
        <v>0.22581391568474549</v>
      </c>
      <c r="T3004" s="24">
        <f t="shared" si="377"/>
        <v>0.51217094318670553</v>
      </c>
      <c r="U3004">
        <f>SUMXMY2($P$2:$W$2,ZTable[[#This Row],[Z - Customer Since]:[Z - Partner]])</f>
        <v>8.6205152474992289E-2</v>
      </c>
      <c r="V3004">
        <f>SUMXMY2($P$3:$W$3,ZTable[[#This Row],[Z - Customer Since]:[Z - Partner]])</f>
        <v>7.108581686173248</v>
      </c>
      <c r="W3004">
        <f>SUMXMY2($P$4:$W$4,ZTable[[#This Row],[Z - Customer Since]:[Z - Partner]])</f>
        <v>10.729690817028382</v>
      </c>
      <c r="Y3004">
        <f>MIN(ZTable[[#This Row],[Distance^2 to 1]:[Distance^2 to 3]])</f>
        <v>8.6205152474992289E-2</v>
      </c>
      <c r="Z3004" s="20">
        <f>MATCH(ZTable[[#This Row],[Min Distance^2]],ZTable[[#This Row],[Distance^2 to 1]:[Distance^2 to 3]],0)</f>
        <v>1</v>
      </c>
      <c r="AA3004" t="str">
        <f>INDEX(ClusterTable[],MATCH(ZTable[[#This Row],[Assigned to Cluster]],ClusterTable[Cluster Number],0),2)</f>
        <v>CompanyMileage.com</v>
      </c>
    </row>
    <row r="3005" spans="1:27">
      <c r="A3005" t="s">
        <v>17485</v>
      </c>
      <c r="B3005" t="s">
        <v>17486</v>
      </c>
      <c r="C3005" s="8">
        <v>3.495890410958904</v>
      </c>
      <c r="D3005">
        <v>3</v>
      </c>
      <c r="E3005">
        <v>1</v>
      </c>
      <c r="F3005">
        <v>2</v>
      </c>
      <c r="G3005" s="7">
        <v>2</v>
      </c>
      <c r="H3005" s="9">
        <v>10608</v>
      </c>
      <c r="I3005">
        <v>19</v>
      </c>
      <c r="J3005">
        <v>1</v>
      </c>
      <c r="K3005" s="28">
        <v>2998</v>
      </c>
      <c r="L3005" s="25" t="s">
        <v>17485</v>
      </c>
      <c r="M3005" s="25">
        <f t="shared" si="370"/>
        <v>-0.38492634869613962</v>
      </c>
      <c r="N3005" s="25">
        <f t="shared" si="371"/>
        <v>0.67324847890100903</v>
      </c>
      <c r="O3005" s="25">
        <f t="shared" si="372"/>
        <v>1.0503971972020076</v>
      </c>
      <c r="P3005" s="25">
        <f t="shared" si="373"/>
        <v>0.27123534373716052</v>
      </c>
      <c r="Q3005" s="25">
        <f t="shared" si="374"/>
        <v>-0.5706217064573873</v>
      </c>
      <c r="R3005" s="25">
        <f t="shared" si="375"/>
        <v>-7.6189996960604259E-2</v>
      </c>
      <c r="S3005" s="25">
        <f t="shared" si="376"/>
        <v>-0.13608757628207785</v>
      </c>
      <c r="T3005" s="26">
        <f t="shared" si="377"/>
        <v>0.51217094318670553</v>
      </c>
      <c r="U3005">
        <f>SUMXMY2($P$2:$W$2,ZTable[[#This Row],[Z - Customer Since]:[Z - Partner]])</f>
        <v>1.7996851467676775</v>
      </c>
      <c r="V3005">
        <f>SUMXMY2($P$3:$W$3,ZTable[[#This Row],[Z - Customer Since]:[Z - Partner]])</f>
        <v>6.2150620192074824</v>
      </c>
      <c r="W3005">
        <f>SUMXMY2($P$4:$W$4,ZTable[[#This Row],[Z - Customer Since]:[Z - Partner]])</f>
        <v>7.9287943410198318</v>
      </c>
      <c r="Y3005">
        <f>MIN(ZTable[[#This Row],[Distance^2 to 1]:[Distance^2 to 3]])</f>
        <v>1.7996851467676775</v>
      </c>
      <c r="Z3005" s="20">
        <f>MATCH(ZTable[[#This Row],[Min Distance^2]],ZTable[[#This Row],[Distance^2 to 1]:[Distance^2 to 3]],0)</f>
        <v>1</v>
      </c>
      <c r="AA3005" t="str">
        <f>INDEX(ClusterTable[],MATCH(ZTable[[#This Row],[Assigned to Cluster]],ClusterTable[Cluster Number],0),2)</f>
        <v>CompanyMileage.com</v>
      </c>
    </row>
    <row r="3006" spans="1:27">
      <c r="A3006" t="s">
        <v>17413</v>
      </c>
      <c r="B3006" t="s">
        <v>17414</v>
      </c>
      <c r="C3006" s="8">
        <v>0.52328767123287667</v>
      </c>
      <c r="D3006">
        <v>1</v>
      </c>
      <c r="E3006">
        <v>0</v>
      </c>
      <c r="F3006">
        <v>2</v>
      </c>
      <c r="G3006" s="7">
        <v>4</v>
      </c>
      <c r="H3006" s="9">
        <v>18000</v>
      </c>
      <c r="I3006">
        <v>37</v>
      </c>
      <c r="J3006">
        <v>1</v>
      </c>
      <c r="K3006" s="27">
        <v>2999</v>
      </c>
      <c r="L3006" s="23" t="s">
        <v>17413</v>
      </c>
      <c r="M3006" s="23">
        <f t="shared" si="370"/>
        <v>-1.2956909315497576</v>
      </c>
      <c r="N3006" s="23">
        <f t="shared" si="371"/>
        <v>-1.1816197792956487</v>
      </c>
      <c r="O3006" s="23">
        <f t="shared" si="372"/>
        <v>-0.95181340709916151</v>
      </c>
      <c r="P3006" s="23">
        <f t="shared" si="373"/>
        <v>0.27123534373716052</v>
      </c>
      <c r="Q3006" s="23">
        <f t="shared" si="374"/>
        <v>1.9747171007723565</v>
      </c>
      <c r="R3006" s="23">
        <f t="shared" si="375"/>
        <v>-4.7865896457752792E-2</v>
      </c>
      <c r="S3006" s="23">
        <f t="shared" si="376"/>
        <v>1.4924691375686272</v>
      </c>
      <c r="T3006" s="24">
        <f t="shared" si="377"/>
        <v>0.51217094318670553</v>
      </c>
      <c r="U3006">
        <f>SUMXMY2($P$2:$W$2,ZTable[[#This Row],[Z - Customer Since]:[Z - Partner]])</f>
        <v>18.889770069225534</v>
      </c>
      <c r="V3006">
        <f>SUMXMY2($P$3:$W$3,ZTable[[#This Row],[Z - Customer Since]:[Z - Partner]])</f>
        <v>9.8960335811093731</v>
      </c>
      <c r="W3006">
        <f>SUMXMY2($P$4:$W$4,ZTable[[#This Row],[Z - Customer Since]:[Z - Partner]])</f>
        <v>8.1878195711066599</v>
      </c>
      <c r="Y3006">
        <f>MIN(ZTable[[#This Row],[Distance^2 to 1]:[Distance^2 to 3]])</f>
        <v>8.1878195711066599</v>
      </c>
      <c r="Z3006" s="20">
        <f>MATCH(ZTable[[#This Row],[Min Distance^2]],ZTable[[#This Row],[Distance^2 to 1]:[Distance^2 to 3]],0)</f>
        <v>3</v>
      </c>
      <c r="AA3006" t="str">
        <f>INDEX(ClusterTable[],MATCH(ZTable[[#This Row],[Assigned to Cluster]],ClusterTable[Cluster Number],0),2)</f>
        <v>Protecture Limited</v>
      </c>
    </row>
    <row r="3007" spans="1:27">
      <c r="A3007" t="s">
        <v>17404</v>
      </c>
      <c r="B3007" t="s">
        <v>17405</v>
      </c>
      <c r="C3007" s="8">
        <v>0.98082191780821915</v>
      </c>
      <c r="D3007">
        <v>3</v>
      </c>
      <c r="E3007">
        <v>0</v>
      </c>
      <c r="F3007">
        <v>2</v>
      </c>
      <c r="G3007" s="7">
        <v>3</v>
      </c>
      <c r="H3007" s="9">
        <v>914870.33</v>
      </c>
      <c r="I3007">
        <v>35</v>
      </c>
      <c r="J3007">
        <v>0</v>
      </c>
      <c r="K3007" s="28">
        <v>3000</v>
      </c>
      <c r="L3007" s="25" t="s">
        <v>17404</v>
      </c>
      <c r="M3007" s="25">
        <f t="shared" si="370"/>
        <v>-1.1555087330828875</v>
      </c>
      <c r="N3007" s="25">
        <f t="shared" si="371"/>
        <v>0.67324847890100903</v>
      </c>
      <c r="O3007" s="25">
        <f t="shared" si="372"/>
        <v>-0.95181340709916151</v>
      </c>
      <c r="P3007" s="25">
        <f t="shared" si="373"/>
        <v>0.27123534373716052</v>
      </c>
      <c r="Q3007" s="25">
        <f t="shared" si="374"/>
        <v>0.70204769715748472</v>
      </c>
      <c r="R3007" s="25">
        <f t="shared" si="375"/>
        <v>3.3886932708779565</v>
      </c>
      <c r="S3007" s="25">
        <f t="shared" si="376"/>
        <v>1.3115183915852155</v>
      </c>
      <c r="T3007" s="26">
        <f t="shared" si="377"/>
        <v>-1.9520477457304621</v>
      </c>
      <c r="U3007">
        <f>SUMXMY2($P$2:$W$2,ZTable[[#This Row],[Z - Customer Since]:[Z - Partner]])</f>
        <v>27.926630456602737</v>
      </c>
      <c r="V3007">
        <f>SUMXMY2($P$3:$W$3,ZTable[[#This Row],[Z - Customer Since]:[Z - Partner]])</f>
        <v>22.154419217658532</v>
      </c>
      <c r="W3007">
        <f>SUMXMY2($P$4:$W$4,ZTable[[#This Row],[Z - Customer Since]:[Z - Partner]])</f>
        <v>24.450040099468453</v>
      </c>
      <c r="Y3007">
        <f>MIN(ZTable[[#This Row],[Distance^2 to 1]:[Distance^2 to 3]])</f>
        <v>22.154419217658532</v>
      </c>
      <c r="Z3007" s="20">
        <f>MATCH(ZTable[[#This Row],[Min Distance^2]],ZTable[[#This Row],[Distance^2 to 1]:[Distance^2 to 3]],0)</f>
        <v>2</v>
      </c>
      <c r="AA3007" t="str">
        <f>INDEX(ClusterTable[],MATCH(ZTable[[#This Row],[Assigned to Cluster]],ClusterTable[Cluster Number],0),2)</f>
        <v>Tourin Europeo Spain (Gloria Palace)</v>
      </c>
    </row>
    <row r="3008" spans="1:27">
      <c r="A3008" t="s">
        <v>8362</v>
      </c>
      <c r="B3008" t="s">
        <v>8363</v>
      </c>
      <c r="C3008" s="8">
        <v>6.375342465753425</v>
      </c>
      <c r="D3008">
        <v>1</v>
      </c>
      <c r="E3008">
        <v>0</v>
      </c>
      <c r="F3008">
        <v>2</v>
      </c>
      <c r="G3008" s="7">
        <v>3</v>
      </c>
      <c r="H3008" s="9">
        <v>115865.01</v>
      </c>
      <c r="I3008">
        <v>9</v>
      </c>
      <c r="J3008">
        <v>1</v>
      </c>
      <c r="K3008" s="27">
        <v>3001</v>
      </c>
      <c r="L3008" s="23" t="s">
        <v>8362</v>
      </c>
      <c r="M3008" s="23">
        <f t="shared" si="370"/>
        <v>0.4972981458468585</v>
      </c>
      <c r="N3008" s="23">
        <f t="shared" si="371"/>
        <v>-1.1816197792956487</v>
      </c>
      <c r="O3008" s="23">
        <f t="shared" si="372"/>
        <v>-0.95181340709916151</v>
      </c>
      <c r="P3008" s="23">
        <f t="shared" si="373"/>
        <v>0.27123534373716052</v>
      </c>
      <c r="Q3008" s="23">
        <f t="shared" si="374"/>
        <v>0.70204769715748472</v>
      </c>
      <c r="R3008" s="23">
        <f t="shared" si="375"/>
        <v>0.3271257673615876</v>
      </c>
      <c r="S3008" s="23">
        <f t="shared" si="376"/>
        <v>-1.0408413061991362</v>
      </c>
      <c r="T3008" s="24">
        <f t="shared" si="377"/>
        <v>0.51217094318670553</v>
      </c>
      <c r="U3008">
        <f>SUMXMY2($P$2:$W$2,ZTable[[#This Row],[Z - Customer Since]:[Z - Partner]])</f>
        <v>12.458486295414918</v>
      </c>
      <c r="V3008">
        <f>SUMXMY2($P$3:$W$3,ZTable[[#This Row],[Z - Customer Since]:[Z - Partner]])</f>
        <v>4.822570376084629</v>
      </c>
      <c r="W3008">
        <f>SUMXMY2($P$4:$W$4,ZTable[[#This Row],[Z - Customer Since]:[Z - Partner]])</f>
        <v>5.5664378822368832</v>
      </c>
      <c r="Y3008">
        <f>MIN(ZTable[[#This Row],[Distance^2 to 1]:[Distance^2 to 3]])</f>
        <v>4.822570376084629</v>
      </c>
      <c r="Z3008" s="20">
        <f>MATCH(ZTable[[#This Row],[Min Distance^2]],ZTable[[#This Row],[Distance^2 to 1]:[Distance^2 to 3]],0)</f>
        <v>2</v>
      </c>
      <c r="AA3008" t="str">
        <f>INDEX(ClusterTable[],MATCH(ZTable[[#This Row],[Assigned to Cluster]],ClusterTable[Cluster Number],0),2)</f>
        <v>Tourin Europeo Spain (Gloria Palace)</v>
      </c>
    </row>
    <row r="3009" spans="1:27">
      <c r="A3009" t="s">
        <v>8367</v>
      </c>
      <c r="B3009" t="s">
        <v>8368</v>
      </c>
      <c r="C3009" s="8">
        <v>6.7698630136986298</v>
      </c>
      <c r="D3009">
        <v>1</v>
      </c>
      <c r="E3009">
        <v>1</v>
      </c>
      <c r="F3009">
        <v>3</v>
      </c>
      <c r="G3009" s="7">
        <v>2</v>
      </c>
      <c r="H3009" s="9">
        <v>5832</v>
      </c>
      <c r="I3009">
        <v>21</v>
      </c>
      <c r="J3009">
        <v>1</v>
      </c>
      <c r="K3009" s="28">
        <v>3002</v>
      </c>
      <c r="L3009" s="25" t="s">
        <v>8367</v>
      </c>
      <c r="M3009" s="25">
        <f t="shared" si="370"/>
        <v>0.61817381398595594</v>
      </c>
      <c r="N3009" s="25">
        <f t="shared" si="371"/>
        <v>-1.1816197792956487</v>
      </c>
      <c r="O3009" s="25">
        <f t="shared" si="372"/>
        <v>1.0503971972020076</v>
      </c>
      <c r="P3009" s="25">
        <f t="shared" si="373"/>
        <v>1.4741051290063067</v>
      </c>
      <c r="Q3009" s="25">
        <f t="shared" si="374"/>
        <v>-0.5706217064573873</v>
      </c>
      <c r="R3009" s="25">
        <f t="shared" si="375"/>
        <v>-9.4490308649134921E-2</v>
      </c>
      <c r="S3009" s="25">
        <f t="shared" si="376"/>
        <v>4.4863169701333826E-2</v>
      </c>
      <c r="T3009" s="26">
        <f t="shared" si="377"/>
        <v>0.51217094318670553</v>
      </c>
      <c r="U3009">
        <f>SUMXMY2($P$2:$W$2,ZTable[[#This Row],[Z - Customer Since]:[Z - Partner]])</f>
        <v>9.5441997060074808</v>
      </c>
      <c r="V3009">
        <f>SUMXMY2($P$3:$W$3,ZTable[[#This Row],[Z - Customer Since]:[Z - Partner]])</f>
        <v>10.583299661417945</v>
      </c>
      <c r="W3009">
        <f>SUMXMY2($P$4:$W$4,ZTable[[#This Row],[Z - Customer Since]:[Z - Partner]])</f>
        <v>8.0268138231224118</v>
      </c>
      <c r="Y3009">
        <f>MIN(ZTable[[#This Row],[Distance^2 to 1]:[Distance^2 to 3]])</f>
        <v>8.0268138231224118</v>
      </c>
      <c r="Z3009" s="20">
        <f>MATCH(ZTable[[#This Row],[Min Distance^2]],ZTable[[#This Row],[Distance^2 to 1]:[Distance^2 to 3]],0)</f>
        <v>3</v>
      </c>
      <c r="AA3009" t="str">
        <f>INDEX(ClusterTable[],MATCH(ZTable[[#This Row],[Assigned to Cluster]],ClusterTable[Cluster Number],0),2)</f>
        <v>Protecture Limited</v>
      </c>
    </row>
    <row r="3010" spans="1:27">
      <c r="A3010" t="s">
        <v>17432</v>
      </c>
      <c r="B3010" t="s">
        <v>17433</v>
      </c>
      <c r="C3010" s="8">
        <v>4.7369863013698632</v>
      </c>
      <c r="D3010">
        <v>1</v>
      </c>
      <c r="E3010">
        <v>0</v>
      </c>
      <c r="F3010">
        <v>3</v>
      </c>
      <c r="G3010" s="7">
        <v>2</v>
      </c>
      <c r="H3010" s="9">
        <v>8188.13</v>
      </c>
      <c r="I3010">
        <v>10</v>
      </c>
      <c r="J3010">
        <v>1</v>
      </c>
      <c r="K3010" s="27">
        <v>3003</v>
      </c>
      <c r="L3010" s="23" t="s">
        <v>17432</v>
      </c>
      <c r="M3010" s="23">
        <f t="shared" si="370"/>
        <v>-4.6716426752279241E-3</v>
      </c>
      <c r="N3010" s="23">
        <f t="shared" si="371"/>
        <v>-1.1816197792956487</v>
      </c>
      <c r="O3010" s="23">
        <f t="shared" si="372"/>
        <v>-0.95181340709916151</v>
      </c>
      <c r="P3010" s="23">
        <f t="shared" si="373"/>
        <v>1.4741051290063067</v>
      </c>
      <c r="Q3010" s="23">
        <f t="shared" si="374"/>
        <v>-0.5706217064573873</v>
      </c>
      <c r="R3010" s="23">
        <f t="shared" si="375"/>
        <v>-8.5462269834499713E-2</v>
      </c>
      <c r="S3010" s="23">
        <f t="shared" si="376"/>
        <v>-0.95036593320743035</v>
      </c>
      <c r="T3010" s="24">
        <f t="shared" si="377"/>
        <v>0.51217094318670553</v>
      </c>
      <c r="U3010">
        <f>SUMXMY2($P$2:$W$2,ZTable[[#This Row],[Z - Customer Since]:[Z - Partner]])</f>
        <v>14.628586627540578</v>
      </c>
      <c r="V3010">
        <f>SUMXMY2($P$3:$W$3,ZTable[[#This Row],[Z - Customer Since]:[Z - Partner]])</f>
        <v>7.6299796798766852</v>
      </c>
      <c r="W3010">
        <f>SUMXMY2($P$4:$W$4,ZTable[[#This Row],[Z - Customer Since]:[Z - Partner]])</f>
        <v>3.7719264576345894</v>
      </c>
      <c r="Y3010">
        <f>MIN(ZTable[[#This Row],[Distance^2 to 1]:[Distance^2 to 3]])</f>
        <v>3.7719264576345894</v>
      </c>
      <c r="Z3010" s="20">
        <f>MATCH(ZTable[[#This Row],[Min Distance^2]],ZTable[[#This Row],[Distance^2 to 1]:[Distance^2 to 3]],0)</f>
        <v>3</v>
      </c>
      <c r="AA3010" t="str">
        <f>INDEX(ClusterTable[],MATCH(ZTable[[#This Row],[Assigned to Cluster]],ClusterTable[Cluster Number],0),2)</f>
        <v>Protecture Limited</v>
      </c>
    </row>
    <row r="3011" spans="1:27">
      <c r="A3011" t="s">
        <v>17518</v>
      </c>
      <c r="B3011" t="s">
        <v>17519</v>
      </c>
      <c r="C3011" s="8">
        <v>3.5671232876712327</v>
      </c>
      <c r="D3011">
        <v>3</v>
      </c>
      <c r="E3011">
        <v>1</v>
      </c>
      <c r="F3011">
        <v>4</v>
      </c>
      <c r="G3011" s="7">
        <v>4</v>
      </c>
      <c r="H3011" s="9">
        <v>69070.320000000007</v>
      </c>
      <c r="I3011">
        <v>11</v>
      </c>
      <c r="J3011">
        <v>1</v>
      </c>
      <c r="K3011" s="28">
        <v>3004</v>
      </c>
      <c r="L3011" s="25" t="s">
        <v>17518</v>
      </c>
      <c r="M3011" s="25">
        <f t="shared" si="370"/>
        <v>-0.36310157528213588</v>
      </c>
      <c r="N3011" s="25">
        <f t="shared" si="371"/>
        <v>0.67324847890100903</v>
      </c>
      <c r="O3011" s="25">
        <f t="shared" si="372"/>
        <v>1.0503971972020076</v>
      </c>
      <c r="P3011" s="25">
        <f t="shared" si="373"/>
        <v>2.6769749142754531</v>
      </c>
      <c r="Q3011" s="25">
        <f t="shared" si="374"/>
        <v>1.9747171007723565</v>
      </c>
      <c r="R3011" s="25">
        <f t="shared" si="375"/>
        <v>0.14782145153910675</v>
      </c>
      <c r="S3011" s="25">
        <f t="shared" si="376"/>
        <v>-0.85989056021572452</v>
      </c>
      <c r="T3011" s="26">
        <f t="shared" si="377"/>
        <v>0.51217094318670553</v>
      </c>
      <c r="U3011">
        <f>SUMXMY2($P$2:$W$2,ZTable[[#This Row],[Z - Customer Since]:[Z - Partner]])</f>
        <v>20.934929746564865</v>
      </c>
      <c r="V3011">
        <f>SUMXMY2($P$3:$W$3,ZTable[[#This Row],[Z - Customer Since]:[Z - Partner]])</f>
        <v>12.818211622756047</v>
      </c>
      <c r="W3011">
        <f>SUMXMY2($P$4:$W$4,ZTable[[#This Row],[Z - Customer Since]:[Z - Partner]])</f>
        <v>21.325820748205832</v>
      </c>
      <c r="Y3011">
        <f>MIN(ZTable[[#This Row],[Distance^2 to 1]:[Distance^2 to 3]])</f>
        <v>12.818211622756047</v>
      </c>
      <c r="Z3011" s="20">
        <f>MATCH(ZTable[[#This Row],[Min Distance^2]],ZTable[[#This Row],[Distance^2 to 1]:[Distance^2 to 3]],0)</f>
        <v>2</v>
      </c>
      <c r="AA3011" t="str">
        <f>INDEX(ClusterTable[],MATCH(ZTable[[#This Row],[Assigned to Cluster]],ClusterTable[Cluster Number],0),2)</f>
        <v>Tourin Europeo Spain (Gloria Palace)</v>
      </c>
    </row>
    <row r="3012" spans="1:27">
      <c r="A3012" t="s">
        <v>8371</v>
      </c>
      <c r="B3012" t="s">
        <v>8372</v>
      </c>
      <c r="C3012" s="8">
        <v>9.7698630136986306</v>
      </c>
      <c r="D3012">
        <v>1</v>
      </c>
      <c r="E3012">
        <v>1</v>
      </c>
      <c r="F3012">
        <v>1</v>
      </c>
      <c r="G3012" s="7">
        <v>3</v>
      </c>
      <c r="H3012" s="9">
        <v>1244.1600000000001</v>
      </c>
      <c r="I3012">
        <v>10</v>
      </c>
      <c r="J3012">
        <v>1</v>
      </c>
      <c r="K3012" s="27">
        <v>3005</v>
      </c>
      <c r="L3012" s="23" t="s">
        <v>8371</v>
      </c>
      <c r="M3012" s="23">
        <f t="shared" si="370"/>
        <v>1.5373325404603451</v>
      </c>
      <c r="N3012" s="23">
        <f t="shared" si="371"/>
        <v>-1.1816197792956487</v>
      </c>
      <c r="O3012" s="23">
        <f t="shared" si="372"/>
        <v>1.0503971972020076</v>
      </c>
      <c r="P3012" s="23">
        <f t="shared" si="373"/>
        <v>-0.93163444153198571</v>
      </c>
      <c r="Q3012" s="23">
        <f t="shared" si="374"/>
        <v>0.70204769715748472</v>
      </c>
      <c r="R3012" s="23">
        <f t="shared" si="375"/>
        <v>-0.11206964323395663</v>
      </c>
      <c r="S3012" s="23">
        <f t="shared" si="376"/>
        <v>-0.95036593320743035</v>
      </c>
      <c r="T3012" s="24">
        <f t="shared" si="377"/>
        <v>0.51217094318670553</v>
      </c>
      <c r="U3012">
        <f>SUMXMY2($P$2:$W$2,ZTable[[#This Row],[Z - Customer Since]:[Z - Partner]])</f>
        <v>8.5508267276701186</v>
      </c>
      <c r="V3012">
        <f>SUMXMY2($P$3:$W$3,ZTable[[#This Row],[Z - Customer Since]:[Z - Partner]])</f>
        <v>11.275814135146112</v>
      </c>
      <c r="W3012">
        <f>SUMXMY2($P$4:$W$4,ZTable[[#This Row],[Z - Customer Since]:[Z - Partner]])</f>
        <v>14.771275377832406</v>
      </c>
      <c r="Y3012">
        <f>MIN(ZTable[[#This Row],[Distance^2 to 1]:[Distance^2 to 3]])</f>
        <v>8.5508267276701186</v>
      </c>
      <c r="Z3012" s="20">
        <f>MATCH(ZTable[[#This Row],[Min Distance^2]],ZTable[[#This Row],[Distance^2 to 1]:[Distance^2 to 3]],0)</f>
        <v>1</v>
      </c>
      <c r="AA3012" t="str">
        <f>INDEX(ClusterTable[],MATCH(ZTable[[#This Row],[Assigned to Cluster]],ClusterTable[Cluster Number],0),2)</f>
        <v>CompanyMileage.com</v>
      </c>
    </row>
    <row r="3013" spans="1:27">
      <c r="A3013" t="s">
        <v>8375</v>
      </c>
      <c r="B3013" t="s">
        <v>8376</v>
      </c>
      <c r="C3013" s="8">
        <v>5.8356164383561646</v>
      </c>
      <c r="D3013">
        <v>1</v>
      </c>
      <c r="E3013">
        <v>1</v>
      </c>
      <c r="F3013">
        <v>2</v>
      </c>
      <c r="G3013" s="7">
        <v>2</v>
      </c>
      <c r="H3013" s="9">
        <v>4147.2</v>
      </c>
      <c r="I3013">
        <v>11</v>
      </c>
      <c r="J3013">
        <v>1</v>
      </c>
      <c r="K3013" s="28">
        <v>3006</v>
      </c>
      <c r="L3013" s="25" t="s">
        <v>8375</v>
      </c>
      <c r="M3013" s="25">
        <f t="shared" si="370"/>
        <v>0.33193351651767616</v>
      </c>
      <c r="N3013" s="25">
        <f t="shared" si="371"/>
        <v>-1.1816197792956487</v>
      </c>
      <c r="O3013" s="25">
        <f t="shared" si="372"/>
        <v>1.0503971972020076</v>
      </c>
      <c r="P3013" s="25">
        <f t="shared" si="373"/>
        <v>0.27123534373716052</v>
      </c>
      <c r="Q3013" s="25">
        <f t="shared" si="374"/>
        <v>-0.5706217064573873</v>
      </c>
      <c r="R3013" s="25">
        <f t="shared" si="375"/>
        <v>-0.1009459964910186</v>
      </c>
      <c r="S3013" s="25">
        <f t="shared" si="376"/>
        <v>-0.85989056021572452</v>
      </c>
      <c r="T3013" s="26">
        <f t="shared" si="377"/>
        <v>0.51217094318670553</v>
      </c>
      <c r="U3013">
        <f>SUMXMY2($P$2:$W$2,ZTable[[#This Row],[Z - Customer Since]:[Z - Partner]])</f>
        <v>6.126968052318114</v>
      </c>
      <c r="V3013">
        <f>SUMXMY2($P$3:$W$3,ZTable[[#This Row],[Z - Customer Since]:[Z - Partner]])</f>
        <v>9.8883727956163554</v>
      </c>
      <c r="W3013">
        <f>SUMXMY2($P$4:$W$4,ZTable[[#This Row],[Z - Customer Since]:[Z - Partner]])</f>
        <v>6.8958724458689939</v>
      </c>
      <c r="Y3013">
        <f>MIN(ZTable[[#This Row],[Distance^2 to 1]:[Distance^2 to 3]])</f>
        <v>6.126968052318114</v>
      </c>
      <c r="Z3013" s="20">
        <f>MATCH(ZTable[[#This Row],[Min Distance^2]],ZTable[[#This Row],[Distance^2 to 1]:[Distance^2 to 3]],0)</f>
        <v>1</v>
      </c>
      <c r="AA3013" t="str">
        <f>INDEX(ClusterTable[],MATCH(ZTable[[#This Row],[Assigned to Cluster]],ClusterTable[Cluster Number],0),2)</f>
        <v>CompanyMileage.com</v>
      </c>
    </row>
    <row r="3014" spans="1:27">
      <c r="A3014" t="s">
        <v>8380</v>
      </c>
      <c r="B3014" t="s">
        <v>8381</v>
      </c>
      <c r="C3014" s="8">
        <v>8.2109589041095887</v>
      </c>
      <c r="D3014">
        <v>3</v>
      </c>
      <c r="E3014">
        <v>1</v>
      </c>
      <c r="F3014">
        <v>1</v>
      </c>
      <c r="G3014" s="7">
        <v>2</v>
      </c>
      <c r="H3014" s="9">
        <v>10200</v>
      </c>
      <c r="I3014">
        <v>11</v>
      </c>
      <c r="J3014">
        <v>0</v>
      </c>
      <c r="K3014" s="27">
        <v>3007</v>
      </c>
      <c r="L3014" s="23" t="s">
        <v>8380</v>
      </c>
      <c r="M3014" s="23">
        <f t="shared" si="370"/>
        <v>1.0597057684384934</v>
      </c>
      <c r="N3014" s="23">
        <f t="shared" si="371"/>
        <v>0.67324847890100903</v>
      </c>
      <c r="O3014" s="23">
        <f t="shared" si="372"/>
        <v>1.0503971972020076</v>
      </c>
      <c r="P3014" s="23">
        <f t="shared" si="373"/>
        <v>-0.93163444153198571</v>
      </c>
      <c r="Q3014" s="23">
        <f t="shared" si="374"/>
        <v>-0.5706217064573873</v>
      </c>
      <c r="R3014" s="23">
        <f t="shared" si="375"/>
        <v>-7.7753340170177238E-2</v>
      </c>
      <c r="S3014" s="23">
        <f t="shared" si="376"/>
        <v>-0.85989056021572452</v>
      </c>
      <c r="T3014" s="24">
        <f t="shared" si="377"/>
        <v>-1.9520477457304621</v>
      </c>
      <c r="U3014">
        <f>SUMXMY2($P$2:$W$2,ZTable[[#This Row],[Z - Customer Since]:[Z - Partner]])</f>
        <v>8.1992974154631639</v>
      </c>
      <c r="V3014">
        <f>SUMXMY2($P$3:$W$3,ZTable[[#This Row],[Z - Customer Since]:[Z - Partner]])</f>
        <v>14.458244667780841</v>
      </c>
      <c r="W3014">
        <f>SUMXMY2($P$4:$W$4,ZTable[[#This Row],[Z - Customer Since]:[Z - Partner]])</f>
        <v>20.287743179390453</v>
      </c>
      <c r="Y3014">
        <f>MIN(ZTable[[#This Row],[Distance^2 to 1]:[Distance^2 to 3]])</f>
        <v>8.1992974154631639</v>
      </c>
      <c r="Z3014" s="20">
        <f>MATCH(ZTable[[#This Row],[Min Distance^2]],ZTable[[#This Row],[Distance^2 to 1]:[Distance^2 to 3]],0)</f>
        <v>1</v>
      </c>
      <c r="AA3014" t="str">
        <f>INDEX(ClusterTable[],MATCH(ZTable[[#This Row],[Assigned to Cluster]],ClusterTable[Cluster Number],0),2)</f>
        <v>CompanyMileage.com</v>
      </c>
    </row>
    <row r="3015" spans="1:27">
      <c r="A3015" t="s">
        <v>8383</v>
      </c>
      <c r="B3015" t="s">
        <v>8384</v>
      </c>
      <c r="C3015" s="8">
        <v>5.5424657534246577</v>
      </c>
      <c r="D3015">
        <v>3</v>
      </c>
      <c r="E3015">
        <v>1</v>
      </c>
      <c r="F3015">
        <v>2</v>
      </c>
      <c r="G3015" s="7">
        <v>3</v>
      </c>
      <c r="H3015" s="9">
        <v>31776.92</v>
      </c>
      <c r="I3015">
        <v>11</v>
      </c>
      <c r="J3015">
        <v>1</v>
      </c>
      <c r="K3015" s="28">
        <v>3008</v>
      </c>
      <c r="L3015" s="25" t="s">
        <v>8383</v>
      </c>
      <c r="M3015" s="25">
        <f t="shared" si="370"/>
        <v>0.24211617977542993</v>
      </c>
      <c r="N3015" s="25">
        <f t="shared" si="371"/>
        <v>0.67324847890100903</v>
      </c>
      <c r="O3015" s="25">
        <f t="shared" si="372"/>
        <v>1.0503971972020076</v>
      </c>
      <c r="P3015" s="25">
        <f t="shared" si="373"/>
        <v>0.27123534373716052</v>
      </c>
      <c r="Q3015" s="25">
        <f t="shared" si="374"/>
        <v>0.70204769715748472</v>
      </c>
      <c r="R3015" s="25">
        <f t="shared" si="375"/>
        <v>4.9234523923208555E-3</v>
      </c>
      <c r="S3015" s="25">
        <f t="shared" si="376"/>
        <v>-0.85989056021572452</v>
      </c>
      <c r="T3015" s="26">
        <f t="shared" si="377"/>
        <v>0.51217094318670553</v>
      </c>
      <c r="U3015">
        <f>SUMXMY2($P$2:$W$2,ZTable[[#This Row],[Z - Customer Since]:[Z - Partner]])</f>
        <v>4.2776003044266435</v>
      </c>
      <c r="V3015">
        <f>SUMXMY2($P$3:$W$3,ZTable[[#This Row],[Z - Customer Since]:[Z - Partner]])</f>
        <v>4.8524601326546337</v>
      </c>
      <c r="W3015">
        <f>SUMXMY2($P$4:$W$4,ZTable[[#This Row],[Z - Customer Since]:[Z - Partner]])</f>
        <v>11.738423507018686</v>
      </c>
      <c r="Y3015">
        <f>MIN(ZTable[[#This Row],[Distance^2 to 1]:[Distance^2 to 3]])</f>
        <v>4.2776003044266435</v>
      </c>
      <c r="Z3015" s="20">
        <f>MATCH(ZTable[[#This Row],[Min Distance^2]],ZTable[[#This Row],[Distance^2 to 1]:[Distance^2 to 3]],0)</f>
        <v>1</v>
      </c>
      <c r="AA3015" t="str">
        <f>INDEX(ClusterTable[],MATCH(ZTable[[#This Row],[Assigned to Cluster]],ClusterTable[Cluster Number],0),2)</f>
        <v>CompanyMileage.com</v>
      </c>
    </row>
    <row r="3016" spans="1:27">
      <c r="A3016" t="s">
        <v>17419</v>
      </c>
      <c r="B3016" t="s">
        <v>17420</v>
      </c>
      <c r="C3016" s="8">
        <v>0.48767123287671232</v>
      </c>
      <c r="D3016">
        <v>5</v>
      </c>
      <c r="E3016">
        <v>1</v>
      </c>
      <c r="F3016">
        <v>1</v>
      </c>
      <c r="G3016" s="7">
        <v>2</v>
      </c>
      <c r="H3016" s="9">
        <v>0</v>
      </c>
      <c r="I3016">
        <v>23</v>
      </c>
      <c r="J3016">
        <v>0</v>
      </c>
      <c r="K3016" s="27">
        <v>3009</v>
      </c>
      <c r="L3016" s="23" t="s">
        <v>17419</v>
      </c>
      <c r="M3016" s="23">
        <f t="shared" si="370"/>
        <v>-1.3066033182567596</v>
      </c>
      <c r="N3016" s="23">
        <f t="shared" si="371"/>
        <v>2.5281167370976667</v>
      </c>
      <c r="O3016" s="23">
        <f t="shared" si="372"/>
        <v>1.0503971972020076</v>
      </c>
      <c r="P3016" s="23">
        <f t="shared" si="373"/>
        <v>-0.93163444153198571</v>
      </c>
      <c r="Q3016" s="23">
        <f t="shared" si="374"/>
        <v>-0.5706217064573873</v>
      </c>
      <c r="R3016" s="23">
        <f t="shared" si="375"/>
        <v>-0.1168369204095015</v>
      </c>
      <c r="S3016" s="23">
        <f t="shared" si="376"/>
        <v>0.22581391568474549</v>
      </c>
      <c r="T3016" s="24">
        <f t="shared" si="377"/>
        <v>-1.9520477457304621</v>
      </c>
      <c r="U3016">
        <f>SUMXMY2($P$2:$W$2,ZTable[[#This Row],[Z - Customer Since]:[Z - Partner]])</f>
        <v>11.453298686954131</v>
      </c>
      <c r="V3016">
        <f>SUMXMY2($P$3:$W$3,ZTable[[#This Row],[Z - Customer Since]:[Z - Partner]])</f>
        <v>19.394856365126024</v>
      </c>
      <c r="W3016">
        <f>SUMXMY2($P$4:$W$4,ZTable[[#This Row],[Z - Customer Since]:[Z - Partner]])</f>
        <v>25.400883166128843</v>
      </c>
      <c r="Y3016">
        <f>MIN(ZTable[[#This Row],[Distance^2 to 1]:[Distance^2 to 3]])</f>
        <v>11.453298686954131</v>
      </c>
      <c r="Z3016" s="20">
        <f>MATCH(ZTable[[#This Row],[Min Distance^2]],ZTable[[#This Row],[Distance^2 to 1]:[Distance^2 to 3]],0)</f>
        <v>1</v>
      </c>
      <c r="AA3016" t="str">
        <f>INDEX(ClusterTable[],MATCH(ZTable[[#This Row],[Assigned to Cluster]],ClusterTable[Cluster Number],0),2)</f>
        <v>CompanyMileage.com</v>
      </c>
    </row>
    <row r="3017" spans="1:27">
      <c r="A3017" t="s">
        <v>8388</v>
      </c>
      <c r="B3017" t="s">
        <v>8389</v>
      </c>
      <c r="C3017" s="8">
        <v>6.8273972602739725</v>
      </c>
      <c r="D3017">
        <v>2</v>
      </c>
      <c r="E3017">
        <v>0</v>
      </c>
      <c r="F3017">
        <v>3</v>
      </c>
      <c r="G3017" s="7">
        <v>1</v>
      </c>
      <c r="H3017" s="9">
        <v>2488.3200000000002</v>
      </c>
      <c r="I3017">
        <v>4</v>
      </c>
      <c r="J3017">
        <v>1</v>
      </c>
      <c r="K3017" s="28">
        <v>3010</v>
      </c>
      <c r="L3017" s="25" t="s">
        <v>8388</v>
      </c>
      <c r="M3017" s="25">
        <f t="shared" ref="M3017:M3080" si="378">STANDARDIZE(C3017,$D$2,$D$3)</f>
        <v>0.63580151558957454</v>
      </c>
      <c r="N3017" s="25">
        <f t="shared" ref="N3017:N3080" si="379">STANDARDIZE(D3017,$E$2,$E$3)</f>
        <v>-0.25418565019731981</v>
      </c>
      <c r="O3017" s="25">
        <f t="shared" ref="O3017:O3080" si="380">STANDARDIZE(E3017,$F$2,$F$3)</f>
        <v>-0.95181340709916151</v>
      </c>
      <c r="P3017" s="25">
        <f t="shared" ref="P3017:P3080" si="381">STANDARDIZE(F3017,$G$2,$G$3)</f>
        <v>1.4741051290063067</v>
      </c>
      <c r="Q3017" s="25">
        <f t="shared" ref="Q3017:Q3080" si="382">STANDARDIZE(G3017,$H$2,$H$3)</f>
        <v>-1.8432911100722591</v>
      </c>
      <c r="R3017" s="25">
        <f t="shared" ref="R3017:R3080" si="383">STANDARDIZE(H3017,$I$2,$I$3)</f>
        <v>-0.10730236605841176</v>
      </c>
      <c r="S3017" s="25">
        <f t="shared" ref="S3017:S3080" si="384">STANDARDIZE(I3017,$J$2,$J$3)</f>
        <v>-1.4932181711576655</v>
      </c>
      <c r="T3017" s="26">
        <f t="shared" ref="T3017:T3080" si="385">STANDARDIZE(J3017,$K$2,$K$3)</f>
        <v>0.51217094318670553</v>
      </c>
      <c r="U3017">
        <f>SUMXMY2($P$2:$W$2,ZTable[[#This Row],[Z - Customer Since]:[Z - Partner]])</f>
        <v>15.534169664449916</v>
      </c>
      <c r="V3017">
        <f>SUMXMY2($P$3:$W$3,ZTable[[#This Row],[Z - Customer Since]:[Z - Partner]])</f>
        <v>11.228235136311412</v>
      </c>
      <c r="W3017">
        <f>SUMXMY2($P$4:$W$4,ZTable[[#This Row],[Z - Customer Since]:[Z - Partner]])</f>
        <v>9.4768575723486812</v>
      </c>
      <c r="Y3017">
        <f>MIN(ZTable[[#This Row],[Distance^2 to 1]:[Distance^2 to 3]])</f>
        <v>9.4768575723486812</v>
      </c>
      <c r="Z3017" s="20">
        <f>MATCH(ZTable[[#This Row],[Min Distance^2]],ZTable[[#This Row],[Distance^2 to 1]:[Distance^2 to 3]],0)</f>
        <v>3</v>
      </c>
      <c r="AA3017" t="str">
        <f>INDEX(ClusterTable[],MATCH(ZTable[[#This Row],[Assigned to Cluster]],ClusterTable[Cluster Number],0),2)</f>
        <v>Protecture Limited</v>
      </c>
    </row>
    <row r="3018" spans="1:27">
      <c r="A3018" t="s">
        <v>8391</v>
      </c>
      <c r="B3018" t="s">
        <v>8392</v>
      </c>
      <c r="C3018" s="8">
        <v>6.7013698630136984</v>
      </c>
      <c r="D3018">
        <v>3</v>
      </c>
      <c r="E3018">
        <v>0</v>
      </c>
      <c r="F3018">
        <v>2</v>
      </c>
      <c r="G3018" s="7">
        <v>2</v>
      </c>
      <c r="H3018" s="9">
        <v>5304</v>
      </c>
      <c r="I3018">
        <v>11</v>
      </c>
      <c r="J3018">
        <v>1</v>
      </c>
      <c r="K3018" s="27">
        <v>3011</v>
      </c>
      <c r="L3018" s="23" t="s">
        <v>8391</v>
      </c>
      <c r="M3018" s="23">
        <f t="shared" si="378"/>
        <v>0.59718845493402939</v>
      </c>
      <c r="N3018" s="23">
        <f t="shared" si="379"/>
        <v>0.67324847890100903</v>
      </c>
      <c r="O3018" s="23">
        <f t="shared" si="380"/>
        <v>-0.95181340709916151</v>
      </c>
      <c r="P3018" s="23">
        <f t="shared" si="381"/>
        <v>0.27123534373716052</v>
      </c>
      <c r="Q3018" s="23">
        <f t="shared" si="382"/>
        <v>-0.5706217064573873</v>
      </c>
      <c r="R3018" s="23">
        <f t="shared" si="383"/>
        <v>-9.6513458685052886E-2</v>
      </c>
      <c r="S3018" s="23">
        <f t="shared" si="384"/>
        <v>-0.85989056021572452</v>
      </c>
      <c r="T3018" s="24">
        <f t="shared" si="385"/>
        <v>0.51217094318670553</v>
      </c>
      <c r="U3018">
        <f>SUMXMY2($P$2:$W$2,ZTable[[#This Row],[Z - Customer Since]:[Z - Partner]])</f>
        <v>6.8959856990887918</v>
      </c>
      <c r="V3018">
        <f>SUMXMY2($P$3:$W$3,ZTable[[#This Row],[Z - Customer Since]:[Z - Partner]])</f>
        <v>2.4951277072458069</v>
      </c>
      <c r="W3018">
        <f>SUMXMY2($P$4:$W$4,ZTable[[#This Row],[Z - Customer Since]:[Z - Partner]])</f>
        <v>7.0912098375111459</v>
      </c>
      <c r="Y3018">
        <f>MIN(ZTable[[#This Row],[Distance^2 to 1]:[Distance^2 to 3]])</f>
        <v>2.4951277072458069</v>
      </c>
      <c r="Z3018" s="20">
        <f>MATCH(ZTable[[#This Row],[Min Distance^2]],ZTable[[#This Row],[Distance^2 to 1]:[Distance^2 to 3]],0)</f>
        <v>2</v>
      </c>
      <c r="AA3018" t="str">
        <f>INDEX(ClusterTable[],MATCH(ZTable[[#This Row],[Assigned to Cluster]],ClusterTable[Cluster Number],0),2)</f>
        <v>Tourin Europeo Spain (Gloria Palace)</v>
      </c>
    </row>
    <row r="3019" spans="1:27">
      <c r="A3019" t="s">
        <v>8396</v>
      </c>
      <c r="B3019" t="s">
        <v>8397</v>
      </c>
      <c r="C3019" s="8">
        <v>9.0931506849315067</v>
      </c>
      <c r="D3019">
        <v>3</v>
      </c>
      <c r="E3019">
        <v>1</v>
      </c>
      <c r="F3019">
        <v>2</v>
      </c>
      <c r="G3019" s="7">
        <v>2</v>
      </c>
      <c r="H3019" s="9">
        <v>4992</v>
      </c>
      <c r="I3019">
        <v>19</v>
      </c>
      <c r="J3019">
        <v>1</v>
      </c>
      <c r="K3019" s="28">
        <v>3012</v>
      </c>
      <c r="L3019" s="25" t="s">
        <v>8396</v>
      </c>
      <c r="M3019" s="25">
        <f t="shared" si="378"/>
        <v>1.3299971930273093</v>
      </c>
      <c r="N3019" s="25">
        <f t="shared" si="379"/>
        <v>0.67324847890100903</v>
      </c>
      <c r="O3019" s="25">
        <f t="shared" si="380"/>
        <v>1.0503971972020076</v>
      </c>
      <c r="P3019" s="25">
        <f t="shared" si="381"/>
        <v>0.27123534373716052</v>
      </c>
      <c r="Q3019" s="25">
        <f t="shared" si="382"/>
        <v>-0.5706217064573873</v>
      </c>
      <c r="R3019" s="25">
        <f t="shared" si="383"/>
        <v>-9.7708956433549862E-2</v>
      </c>
      <c r="S3019" s="25">
        <f t="shared" si="384"/>
        <v>-0.13608757628207785</v>
      </c>
      <c r="T3019" s="26">
        <f t="shared" si="385"/>
        <v>0.51217094318670553</v>
      </c>
      <c r="U3019">
        <f>SUMXMY2($P$2:$W$2,ZTable[[#This Row],[Z - Customer Since]:[Z - Partner]])</f>
        <v>3.1256257169214789</v>
      </c>
      <c r="V3019">
        <f>SUMXMY2($P$3:$W$3,ZTable[[#This Row],[Z - Customer Since]:[Z - Partner]])</f>
        <v>6.604529916767798</v>
      </c>
      <c r="W3019">
        <f>SUMXMY2($P$4:$W$4,ZTable[[#This Row],[Z - Customer Since]:[Z - Partner]])</f>
        <v>12.893577270852102</v>
      </c>
      <c r="Y3019">
        <f>MIN(ZTable[[#This Row],[Distance^2 to 1]:[Distance^2 to 3]])</f>
        <v>3.1256257169214789</v>
      </c>
      <c r="Z3019" s="20">
        <f>MATCH(ZTable[[#This Row],[Min Distance^2]],ZTable[[#This Row],[Distance^2 to 1]:[Distance^2 to 3]],0)</f>
        <v>1</v>
      </c>
      <c r="AA3019" t="str">
        <f>INDEX(ClusterTable[],MATCH(ZTable[[#This Row],[Assigned to Cluster]],ClusterTable[Cluster Number],0),2)</f>
        <v>CompanyMileage.com</v>
      </c>
    </row>
    <row r="3020" spans="1:27">
      <c r="A3020" t="s">
        <v>8403</v>
      </c>
      <c r="B3020" t="s">
        <v>8404</v>
      </c>
      <c r="C3020" s="8">
        <v>6.4821917808219176</v>
      </c>
      <c r="D3020">
        <v>2</v>
      </c>
      <c r="E3020">
        <v>0</v>
      </c>
      <c r="F3020">
        <v>3</v>
      </c>
      <c r="G3020" s="7">
        <v>3</v>
      </c>
      <c r="H3020" s="9">
        <v>16259.62</v>
      </c>
      <c r="I3020">
        <v>26</v>
      </c>
      <c r="J3020">
        <v>1</v>
      </c>
      <c r="K3020" s="27">
        <v>3013</v>
      </c>
      <c r="L3020" s="23" t="s">
        <v>8403</v>
      </c>
      <c r="M3020" s="23">
        <f t="shared" si="378"/>
        <v>0.53003530596786397</v>
      </c>
      <c r="N3020" s="23">
        <f t="shared" si="379"/>
        <v>-0.25418565019731981</v>
      </c>
      <c r="O3020" s="23">
        <f t="shared" si="380"/>
        <v>-0.95181340709916151</v>
      </c>
      <c r="P3020" s="23">
        <f t="shared" si="381"/>
        <v>1.4741051290063067</v>
      </c>
      <c r="Q3020" s="23">
        <f t="shared" si="382"/>
        <v>0.70204769715748472</v>
      </c>
      <c r="R3020" s="23">
        <f t="shared" si="383"/>
        <v>-5.4534551494705256E-2</v>
      </c>
      <c r="S3020" s="23">
        <f t="shared" si="384"/>
        <v>0.49724003465986299</v>
      </c>
      <c r="T3020" s="24">
        <f t="shared" si="385"/>
        <v>0.51217094318670553</v>
      </c>
      <c r="U3020">
        <f>SUMXMY2($P$2:$W$2,ZTable[[#This Row],[Z - Customer Since]:[Z - Partner]])</f>
        <v>12.54796553116509</v>
      </c>
      <c r="V3020">
        <f>SUMXMY2($P$3:$W$3,ZTable[[#This Row],[Z - Customer Since]:[Z - Partner]])</f>
        <v>2.5432451298788172</v>
      </c>
      <c r="W3020">
        <f>SUMXMY2($P$4:$W$4,ZTable[[#This Row],[Z - Customer Since]:[Z - Partner]])</f>
        <v>6.266932207690715</v>
      </c>
      <c r="Y3020">
        <f>MIN(ZTable[[#This Row],[Distance^2 to 1]:[Distance^2 to 3]])</f>
        <v>2.5432451298788172</v>
      </c>
      <c r="Z3020" s="20">
        <f>MATCH(ZTable[[#This Row],[Min Distance^2]],ZTable[[#This Row],[Distance^2 to 1]:[Distance^2 to 3]],0)</f>
        <v>2</v>
      </c>
      <c r="AA3020" t="str">
        <f>INDEX(ClusterTable[],MATCH(ZTable[[#This Row],[Assigned to Cluster]],ClusterTable[Cluster Number],0),2)</f>
        <v>Tourin Europeo Spain (Gloria Palace)</v>
      </c>
    </row>
    <row r="3021" spans="1:27">
      <c r="A3021" t="s">
        <v>4573</v>
      </c>
      <c r="B3021" t="s">
        <v>4574</v>
      </c>
      <c r="C3021" s="8">
        <v>5.8191780821917805</v>
      </c>
      <c r="D3021">
        <v>3</v>
      </c>
      <c r="E3021">
        <v>0</v>
      </c>
      <c r="F3021">
        <v>2</v>
      </c>
      <c r="G3021" s="7">
        <v>2</v>
      </c>
      <c r="H3021" s="9">
        <v>440.64</v>
      </c>
      <c r="I3021">
        <v>14</v>
      </c>
      <c r="J3021">
        <v>1</v>
      </c>
      <c r="K3021" s="28">
        <v>3014</v>
      </c>
      <c r="L3021" s="25" t="s">
        <v>4573</v>
      </c>
      <c r="M3021" s="25">
        <f t="shared" si="378"/>
        <v>0.32689703034521356</v>
      </c>
      <c r="N3021" s="25">
        <f t="shared" si="379"/>
        <v>0.67324847890100903</v>
      </c>
      <c r="O3021" s="25">
        <f t="shared" si="380"/>
        <v>-0.95181340709916151</v>
      </c>
      <c r="P3021" s="25">
        <f t="shared" si="381"/>
        <v>0.27123534373716052</v>
      </c>
      <c r="Q3021" s="25">
        <f t="shared" si="382"/>
        <v>-0.5706217064573873</v>
      </c>
      <c r="R3021" s="25">
        <f t="shared" si="383"/>
        <v>-0.11514850974316269</v>
      </c>
      <c r="S3021" s="25">
        <f t="shared" si="384"/>
        <v>-0.58846444124060704</v>
      </c>
      <c r="T3021" s="26">
        <f t="shared" si="385"/>
        <v>0.51217094318670553</v>
      </c>
      <c r="U3021">
        <f>SUMXMY2($P$2:$W$2,ZTable[[#This Row],[Z - Customer Since]:[Z - Partner]])</f>
        <v>6.177808540800088</v>
      </c>
      <c r="V3021">
        <f>SUMXMY2($P$3:$W$3,ZTable[[#This Row],[Z - Customer Since]:[Z - Partner]])</f>
        <v>2.0219832262758111</v>
      </c>
      <c r="W3021">
        <f>SUMXMY2($P$4:$W$4,ZTable[[#This Row],[Z - Customer Since]:[Z - Partner]])</f>
        <v>5.7992097366729167</v>
      </c>
      <c r="Y3021">
        <f>MIN(ZTable[[#This Row],[Distance^2 to 1]:[Distance^2 to 3]])</f>
        <v>2.0219832262758111</v>
      </c>
      <c r="Z3021" s="20">
        <f>MATCH(ZTable[[#This Row],[Min Distance^2]],ZTable[[#This Row],[Distance^2 to 1]:[Distance^2 to 3]],0)</f>
        <v>2</v>
      </c>
      <c r="AA3021" t="str">
        <f>INDEX(ClusterTable[],MATCH(ZTable[[#This Row],[Assigned to Cluster]],ClusterTable[Cluster Number],0),2)</f>
        <v>Tourin Europeo Spain (Gloria Palace)</v>
      </c>
    </row>
    <row r="3022" spans="1:27">
      <c r="A3022" t="s">
        <v>8407</v>
      </c>
      <c r="B3022" t="s">
        <v>8408</v>
      </c>
      <c r="C3022" s="8">
        <v>12.101369863013698</v>
      </c>
      <c r="D3022">
        <v>3</v>
      </c>
      <c r="E3022">
        <v>0</v>
      </c>
      <c r="F3022">
        <v>2</v>
      </c>
      <c r="G3022" s="7">
        <v>3</v>
      </c>
      <c r="H3022" s="9">
        <v>7200</v>
      </c>
      <c r="I3022">
        <v>35</v>
      </c>
      <c r="J3022">
        <v>1</v>
      </c>
      <c r="K3022" s="27">
        <v>3015</v>
      </c>
      <c r="L3022" s="23" t="s">
        <v>8407</v>
      </c>
      <c r="M3022" s="23">
        <f t="shared" si="378"/>
        <v>2.2516741625879293</v>
      </c>
      <c r="N3022" s="23">
        <f t="shared" si="379"/>
        <v>0.67324847890100903</v>
      </c>
      <c r="O3022" s="23">
        <f t="shared" si="380"/>
        <v>-0.95181340709916151</v>
      </c>
      <c r="P3022" s="23">
        <f t="shared" si="381"/>
        <v>0.27123534373716052</v>
      </c>
      <c r="Q3022" s="23">
        <f t="shared" si="382"/>
        <v>0.70204769715748472</v>
      </c>
      <c r="R3022" s="23">
        <f t="shared" si="383"/>
        <v>-8.9248510828802016E-2</v>
      </c>
      <c r="S3022" s="23">
        <f t="shared" si="384"/>
        <v>1.3115183915852155</v>
      </c>
      <c r="T3022" s="24">
        <f t="shared" si="385"/>
        <v>0.51217094318670553</v>
      </c>
      <c r="U3022">
        <f>SUMXMY2($P$2:$W$2,ZTable[[#This Row],[Z - Customer Since]:[Z - Partner]])</f>
        <v>12.944422544411582</v>
      </c>
      <c r="V3022">
        <f>SUMXMY2($P$3:$W$3,ZTable[[#This Row],[Z - Customer Since]:[Z - Partner]])</f>
        <v>5.1875688759655638</v>
      </c>
      <c r="W3022">
        <f>SUMXMY2($P$4:$W$4,ZTable[[#This Row],[Z - Customer Since]:[Z - Partner]])</f>
        <v>16.650629687528689</v>
      </c>
      <c r="Y3022">
        <f>MIN(ZTable[[#This Row],[Distance^2 to 1]:[Distance^2 to 3]])</f>
        <v>5.1875688759655638</v>
      </c>
      <c r="Z3022" s="20">
        <f>MATCH(ZTable[[#This Row],[Min Distance^2]],ZTable[[#This Row],[Distance^2 to 1]:[Distance^2 to 3]],0)</f>
        <v>2</v>
      </c>
      <c r="AA3022" t="str">
        <f>INDEX(ClusterTable[],MATCH(ZTable[[#This Row],[Assigned to Cluster]],ClusterTable[Cluster Number],0),2)</f>
        <v>Tourin Europeo Spain (Gloria Palace)</v>
      </c>
    </row>
    <row r="3023" spans="1:27">
      <c r="A3023" t="s">
        <v>12250</v>
      </c>
      <c r="B3023" t="s">
        <v>12251</v>
      </c>
      <c r="C3023" s="8">
        <v>5.4438356164383563</v>
      </c>
      <c r="D3023">
        <v>5</v>
      </c>
      <c r="E3023">
        <v>1</v>
      </c>
      <c r="F3023">
        <v>2</v>
      </c>
      <c r="G3023" s="7">
        <v>2</v>
      </c>
      <c r="H3023" s="9">
        <v>5304</v>
      </c>
      <c r="I3023">
        <v>34</v>
      </c>
      <c r="J3023">
        <v>1</v>
      </c>
      <c r="K3023" s="28">
        <v>3016</v>
      </c>
      <c r="L3023" s="25" t="s">
        <v>12250</v>
      </c>
      <c r="M3023" s="25">
        <f t="shared" si="378"/>
        <v>0.21189726274065548</v>
      </c>
      <c r="N3023" s="25">
        <f t="shared" si="379"/>
        <v>2.5281167370976667</v>
      </c>
      <c r="O3023" s="25">
        <f t="shared" si="380"/>
        <v>1.0503971972020076</v>
      </c>
      <c r="P3023" s="25">
        <f t="shared" si="381"/>
        <v>0.27123534373716052</v>
      </c>
      <c r="Q3023" s="25">
        <f t="shared" si="382"/>
        <v>-0.5706217064573873</v>
      </c>
      <c r="R3023" s="25">
        <f t="shared" si="383"/>
        <v>-9.6513458685052886E-2</v>
      </c>
      <c r="S3023" s="25">
        <f t="shared" si="384"/>
        <v>1.2210430185935097</v>
      </c>
      <c r="T3023" s="26">
        <f t="shared" si="385"/>
        <v>0.51217094318670553</v>
      </c>
      <c r="U3023">
        <f>SUMXMY2($P$2:$W$2,ZTable[[#This Row],[Z - Customer Since]:[Z - Partner]])</f>
        <v>5.8939264177900466</v>
      </c>
      <c r="V3023">
        <f>SUMXMY2($P$3:$W$3,ZTable[[#This Row],[Z - Customer Since]:[Z - Partner]])</f>
        <v>10.474078324954881</v>
      </c>
      <c r="W3023">
        <f>SUMXMY2($P$4:$W$4,ZTable[[#This Row],[Z - Customer Since]:[Z - Partner]])</f>
        <v>20.170314543034571</v>
      </c>
      <c r="Y3023">
        <f>MIN(ZTable[[#This Row],[Distance^2 to 1]:[Distance^2 to 3]])</f>
        <v>5.8939264177900466</v>
      </c>
      <c r="Z3023" s="20">
        <f>MATCH(ZTable[[#This Row],[Min Distance^2]],ZTable[[#This Row],[Distance^2 to 1]:[Distance^2 to 3]],0)</f>
        <v>1</v>
      </c>
      <c r="AA3023" t="str">
        <f>INDEX(ClusterTable[],MATCH(ZTable[[#This Row],[Assigned to Cluster]],ClusterTable[Cluster Number],0),2)</f>
        <v>CompanyMileage.com</v>
      </c>
    </row>
    <row r="3024" spans="1:27">
      <c r="A3024" t="s">
        <v>8413</v>
      </c>
      <c r="B3024" t="s">
        <v>8414</v>
      </c>
      <c r="C3024" s="8">
        <v>5.4821917808219176</v>
      </c>
      <c r="D3024">
        <v>3</v>
      </c>
      <c r="E3024">
        <v>1</v>
      </c>
      <c r="F3024">
        <v>1</v>
      </c>
      <c r="G3024" s="7">
        <v>2</v>
      </c>
      <c r="H3024" s="9">
        <v>2652</v>
      </c>
      <c r="I3024">
        <v>25</v>
      </c>
      <c r="J3024">
        <v>1</v>
      </c>
      <c r="K3024" s="27">
        <v>3017</v>
      </c>
      <c r="L3024" s="23" t="s">
        <v>8413</v>
      </c>
      <c r="M3024" s="23">
        <f t="shared" si="378"/>
        <v>0.22364906380973432</v>
      </c>
      <c r="N3024" s="23">
        <f t="shared" si="379"/>
        <v>0.67324847890100903</v>
      </c>
      <c r="O3024" s="23">
        <f t="shared" si="380"/>
        <v>1.0503971972020076</v>
      </c>
      <c r="P3024" s="23">
        <f t="shared" si="381"/>
        <v>-0.93163444153198571</v>
      </c>
      <c r="Q3024" s="23">
        <f t="shared" si="382"/>
        <v>-0.5706217064573873</v>
      </c>
      <c r="R3024" s="23">
        <f t="shared" si="383"/>
        <v>-0.1066751895472772</v>
      </c>
      <c r="S3024" s="23">
        <f t="shared" si="384"/>
        <v>0.40676466166815717</v>
      </c>
      <c r="T3024" s="24">
        <f t="shared" si="385"/>
        <v>0.51217094318670553</v>
      </c>
      <c r="U3024">
        <f>SUMXMY2($P$2:$W$2,ZTable[[#This Row],[Z - Customer Since]:[Z - Partner]])</f>
        <v>5.221415784474967E-2</v>
      </c>
      <c r="V3024">
        <f>SUMXMY2($P$3:$W$3,ZTable[[#This Row],[Z - Customer Since]:[Z - Partner]])</f>
        <v>7.2246899184199727</v>
      </c>
      <c r="W3024">
        <f>SUMXMY2($P$4:$W$4,ZTable[[#This Row],[Z - Customer Since]:[Z - Partner]])</f>
        <v>10.366120568378347</v>
      </c>
      <c r="Y3024">
        <f>MIN(ZTable[[#This Row],[Distance^2 to 1]:[Distance^2 to 3]])</f>
        <v>5.221415784474967E-2</v>
      </c>
      <c r="Z3024" s="20">
        <f>MATCH(ZTable[[#This Row],[Min Distance^2]],ZTable[[#This Row],[Distance^2 to 1]:[Distance^2 to 3]],0)</f>
        <v>1</v>
      </c>
      <c r="AA3024" t="str">
        <f>INDEX(ClusterTable[],MATCH(ZTable[[#This Row],[Assigned to Cluster]],ClusterTable[Cluster Number],0),2)</f>
        <v>CompanyMileage.com</v>
      </c>
    </row>
    <row r="3025" spans="1:27">
      <c r="A3025" t="s">
        <v>17442</v>
      </c>
      <c r="B3025" t="s">
        <v>17443</v>
      </c>
      <c r="C3025" s="8">
        <v>5.1780821917808222</v>
      </c>
      <c r="D3025">
        <v>3</v>
      </c>
      <c r="E3025">
        <v>1</v>
      </c>
      <c r="F3025">
        <v>2</v>
      </c>
      <c r="G3025" s="7">
        <v>2</v>
      </c>
      <c r="H3025" s="9">
        <v>4992</v>
      </c>
      <c r="I3025">
        <v>20</v>
      </c>
      <c r="J3025">
        <v>1</v>
      </c>
      <c r="K3025" s="28">
        <v>3018</v>
      </c>
      <c r="L3025" s="25" t="s">
        <v>17442</v>
      </c>
      <c r="M3025" s="25">
        <f t="shared" si="378"/>
        <v>0.13047406961917996</v>
      </c>
      <c r="N3025" s="25">
        <f t="shared" si="379"/>
        <v>0.67324847890100903</v>
      </c>
      <c r="O3025" s="25">
        <f t="shared" si="380"/>
        <v>1.0503971972020076</v>
      </c>
      <c r="P3025" s="25">
        <f t="shared" si="381"/>
        <v>0.27123534373716052</v>
      </c>
      <c r="Q3025" s="25">
        <f t="shared" si="382"/>
        <v>-0.5706217064573873</v>
      </c>
      <c r="R3025" s="25">
        <f t="shared" si="383"/>
        <v>-9.7708956433549862E-2</v>
      </c>
      <c r="S3025" s="25">
        <f t="shared" si="384"/>
        <v>-4.5612203290372015E-2</v>
      </c>
      <c r="T3025" s="26">
        <f t="shared" si="385"/>
        <v>0.51217094318670553</v>
      </c>
      <c r="U3025">
        <f>SUMXMY2($P$2:$W$2,ZTable[[#This Row],[Z - Customer Since]:[Z - Partner]])</f>
        <v>1.5227383661369398</v>
      </c>
      <c r="V3025">
        <f>SUMXMY2($P$3:$W$3,ZTable[[#This Row],[Z - Customer Since]:[Z - Partner]])</f>
        <v>5.6888687477862243</v>
      </c>
      <c r="W3025">
        <f>SUMXMY2($P$4:$W$4,ZTable[[#This Row],[Z - Customer Since]:[Z - Partner]])</f>
        <v>8.745254462238643</v>
      </c>
      <c r="Y3025">
        <f>MIN(ZTable[[#This Row],[Distance^2 to 1]:[Distance^2 to 3]])</f>
        <v>1.5227383661369398</v>
      </c>
      <c r="Z3025" s="20">
        <f>MATCH(ZTable[[#This Row],[Min Distance^2]],ZTable[[#This Row],[Distance^2 to 1]:[Distance^2 to 3]],0)</f>
        <v>1</v>
      </c>
      <c r="AA3025" t="str">
        <f>INDEX(ClusterTable[],MATCH(ZTable[[#This Row],[Assigned to Cluster]],ClusterTable[Cluster Number],0),2)</f>
        <v>CompanyMileage.com</v>
      </c>
    </row>
    <row r="3026" spans="1:27">
      <c r="A3026" t="s">
        <v>17497</v>
      </c>
      <c r="B3026" t="s">
        <v>17498</v>
      </c>
      <c r="C3026" s="8">
        <v>3.7178082191780821</v>
      </c>
      <c r="D3026">
        <v>3</v>
      </c>
      <c r="E3026">
        <v>1</v>
      </c>
      <c r="F3026">
        <v>1</v>
      </c>
      <c r="G3026" s="7">
        <v>3</v>
      </c>
      <c r="H3026" s="9">
        <v>9828</v>
      </c>
      <c r="I3026">
        <v>9</v>
      </c>
      <c r="J3026">
        <v>1</v>
      </c>
      <c r="K3026" s="27">
        <v>3019</v>
      </c>
      <c r="L3026" s="23" t="s">
        <v>17497</v>
      </c>
      <c r="M3026" s="23">
        <f t="shared" si="378"/>
        <v>-0.31693378536789713</v>
      </c>
      <c r="N3026" s="23">
        <f t="shared" si="379"/>
        <v>0.67324847890100903</v>
      </c>
      <c r="O3026" s="23">
        <f t="shared" si="380"/>
        <v>1.0503971972020076</v>
      </c>
      <c r="P3026" s="23">
        <f t="shared" si="381"/>
        <v>-0.93163444153198571</v>
      </c>
      <c r="Q3026" s="23">
        <f t="shared" si="382"/>
        <v>0.70204769715748472</v>
      </c>
      <c r="R3026" s="23">
        <f t="shared" si="383"/>
        <v>-7.9178741331846714E-2</v>
      </c>
      <c r="S3026" s="23">
        <f t="shared" si="384"/>
        <v>-1.0408413061991362</v>
      </c>
      <c r="T3026" s="24">
        <f t="shared" si="385"/>
        <v>0.51217094318670553</v>
      </c>
      <c r="U3026">
        <f>SUMXMY2($P$2:$W$2,ZTable[[#This Row],[Z - Customer Since]:[Z - Partner]])</f>
        <v>3.3864685988151502</v>
      </c>
      <c r="V3026">
        <f>SUMXMY2($P$3:$W$3,ZTable[[#This Row],[Z - Customer Since]:[Z - Partner]])</f>
        <v>7.0916243596024646</v>
      </c>
      <c r="W3026">
        <f>SUMXMY2($P$4:$W$4,ZTable[[#This Row],[Z - Customer Since]:[Z - Partner]])</f>
        <v>12.553611424293859</v>
      </c>
      <c r="Y3026">
        <f>MIN(ZTable[[#This Row],[Distance^2 to 1]:[Distance^2 to 3]])</f>
        <v>3.3864685988151502</v>
      </c>
      <c r="Z3026" s="20">
        <f>MATCH(ZTable[[#This Row],[Min Distance^2]],ZTable[[#This Row],[Distance^2 to 1]:[Distance^2 to 3]],0)</f>
        <v>1</v>
      </c>
      <c r="AA3026" t="str">
        <f>INDEX(ClusterTable[],MATCH(ZTable[[#This Row],[Assigned to Cluster]],ClusterTable[Cluster Number],0),2)</f>
        <v>CompanyMileage.com</v>
      </c>
    </row>
    <row r="3027" spans="1:27">
      <c r="A3027" t="s">
        <v>8416</v>
      </c>
      <c r="B3027" t="s">
        <v>8417</v>
      </c>
      <c r="C3027" s="8">
        <v>11.238356164383562</v>
      </c>
      <c r="D3027">
        <v>3</v>
      </c>
      <c r="E3027">
        <v>1</v>
      </c>
      <c r="F3027">
        <v>2</v>
      </c>
      <c r="G3027" s="7">
        <v>2</v>
      </c>
      <c r="H3027" s="9">
        <v>13260</v>
      </c>
      <c r="I3027">
        <v>36</v>
      </c>
      <c r="J3027">
        <v>0</v>
      </c>
      <c r="K3027" s="28">
        <v>3020</v>
      </c>
      <c r="L3027" s="25" t="s">
        <v>8416</v>
      </c>
      <c r="M3027" s="25">
        <f t="shared" si="378"/>
        <v>1.9872586385336535</v>
      </c>
      <c r="N3027" s="25">
        <f t="shared" si="379"/>
        <v>0.67324847890100903</v>
      </c>
      <c r="O3027" s="25">
        <f t="shared" si="380"/>
        <v>1.0503971972020076</v>
      </c>
      <c r="P3027" s="25">
        <f t="shared" si="381"/>
        <v>0.27123534373716052</v>
      </c>
      <c r="Q3027" s="25">
        <f t="shared" si="382"/>
        <v>-0.5706217064573873</v>
      </c>
      <c r="R3027" s="25">
        <f t="shared" si="383"/>
        <v>-6.6028266098379959E-2</v>
      </c>
      <c r="S3027" s="25">
        <f t="shared" si="384"/>
        <v>1.4019937645769214</v>
      </c>
      <c r="T3027" s="26">
        <f t="shared" si="385"/>
        <v>-1.9520477457304621</v>
      </c>
      <c r="U3027">
        <f>SUMXMY2($P$2:$W$2,ZTable[[#This Row],[Z - Customer Since]:[Z - Partner]])</f>
        <v>12.517828224667051</v>
      </c>
      <c r="V3027">
        <f>SUMXMY2($P$3:$W$3,ZTable[[#This Row],[Z - Customer Since]:[Z - Partner]])</f>
        <v>16.195896058150712</v>
      </c>
      <c r="W3027">
        <f>SUMXMY2($P$4:$W$4,ZTable[[#This Row],[Z - Customer Since]:[Z - Partner]])</f>
        <v>23.680946111475585</v>
      </c>
      <c r="Y3027">
        <f>MIN(ZTable[[#This Row],[Distance^2 to 1]:[Distance^2 to 3]])</f>
        <v>12.517828224667051</v>
      </c>
      <c r="Z3027" s="20">
        <f>MATCH(ZTable[[#This Row],[Min Distance^2]],ZTable[[#This Row],[Distance^2 to 1]:[Distance^2 to 3]],0)</f>
        <v>1</v>
      </c>
      <c r="AA3027" t="str">
        <f>INDEX(ClusterTable[],MATCH(ZTable[[#This Row],[Assigned to Cluster]],ClusterTable[Cluster Number],0),2)</f>
        <v>CompanyMileage.com</v>
      </c>
    </row>
    <row r="3028" spans="1:27">
      <c r="A3028" t="s">
        <v>12179</v>
      </c>
      <c r="B3028" t="s">
        <v>12180</v>
      </c>
      <c r="C3028" s="8">
        <v>4.7178082191780826</v>
      </c>
      <c r="D3028">
        <v>2</v>
      </c>
      <c r="E3028">
        <v>1</v>
      </c>
      <c r="F3028">
        <v>1</v>
      </c>
      <c r="G3028" s="7">
        <v>2</v>
      </c>
      <c r="H3028" s="9">
        <v>8112</v>
      </c>
      <c r="I3028">
        <v>23</v>
      </c>
      <c r="J3028">
        <v>0</v>
      </c>
      <c r="K3028" s="27">
        <v>3021</v>
      </c>
      <c r="L3028" s="23" t="s">
        <v>12179</v>
      </c>
      <c r="M3028" s="23">
        <f t="shared" si="378"/>
        <v>-1.0547543209767338E-2</v>
      </c>
      <c r="N3028" s="23">
        <f t="shared" si="379"/>
        <v>-0.25418565019731981</v>
      </c>
      <c r="O3028" s="23">
        <f t="shared" si="380"/>
        <v>1.0503971972020076</v>
      </c>
      <c r="P3028" s="23">
        <f t="shared" si="381"/>
        <v>-0.93163444153198571</v>
      </c>
      <c r="Q3028" s="23">
        <f t="shared" si="382"/>
        <v>-0.5706217064573873</v>
      </c>
      <c r="R3028" s="23">
        <f t="shared" si="383"/>
        <v>-8.5753978948580084E-2</v>
      </c>
      <c r="S3028" s="23">
        <f t="shared" si="384"/>
        <v>0.22581391568474549</v>
      </c>
      <c r="T3028" s="24">
        <f t="shared" si="385"/>
        <v>-1.9520477457304621</v>
      </c>
      <c r="U3028">
        <f>SUMXMY2($P$2:$W$2,ZTable[[#This Row],[Z - Customer Since]:[Z - Partner]])</f>
        <v>6.9418298752623802</v>
      </c>
      <c r="V3028">
        <f>SUMXMY2($P$3:$W$3,ZTable[[#This Row],[Z - Customer Since]:[Z - Partner]])</f>
        <v>14.177357127828421</v>
      </c>
      <c r="W3028">
        <f>SUMXMY2($P$4:$W$4,ZTable[[#This Row],[Z - Customer Since]:[Z - Partner]])</f>
        <v>13.318510582865146</v>
      </c>
      <c r="Y3028">
        <f>MIN(ZTable[[#This Row],[Distance^2 to 1]:[Distance^2 to 3]])</f>
        <v>6.9418298752623802</v>
      </c>
      <c r="Z3028" s="20">
        <f>MATCH(ZTable[[#This Row],[Min Distance^2]],ZTable[[#This Row],[Distance^2 to 1]:[Distance^2 to 3]],0)</f>
        <v>1</v>
      </c>
      <c r="AA3028" t="str">
        <f>INDEX(ClusterTable[],MATCH(ZTable[[#This Row],[Assigned to Cluster]],ClusterTable[Cluster Number],0),2)</f>
        <v>CompanyMileage.com</v>
      </c>
    </row>
    <row r="3029" spans="1:27">
      <c r="A3029" t="s">
        <v>18399</v>
      </c>
      <c r="B3029" t="s">
        <v>18400</v>
      </c>
      <c r="C3029" s="8">
        <v>4.3616438356164382</v>
      </c>
      <c r="D3029">
        <v>3</v>
      </c>
      <c r="E3029">
        <v>1</v>
      </c>
      <c r="F3029">
        <v>2</v>
      </c>
      <c r="G3029" s="7">
        <v>1</v>
      </c>
      <c r="H3029" s="9">
        <v>6364.8</v>
      </c>
      <c r="I3029">
        <v>4</v>
      </c>
      <c r="J3029">
        <v>1</v>
      </c>
      <c r="K3029" s="28">
        <v>3022</v>
      </c>
      <c r="L3029" s="25" t="s">
        <v>18399</v>
      </c>
      <c r="M3029" s="25">
        <f t="shared" si="378"/>
        <v>-0.11967141027978628</v>
      </c>
      <c r="N3029" s="25">
        <f t="shared" si="379"/>
        <v>0.67324847890100903</v>
      </c>
      <c r="O3029" s="25">
        <f t="shared" si="380"/>
        <v>1.0503971972020076</v>
      </c>
      <c r="P3029" s="25">
        <f t="shared" si="381"/>
        <v>0.27123534373716052</v>
      </c>
      <c r="Q3029" s="25">
        <f t="shared" si="382"/>
        <v>-1.8432911100722591</v>
      </c>
      <c r="R3029" s="25">
        <f t="shared" si="383"/>
        <v>-9.2448766340163163E-2</v>
      </c>
      <c r="S3029" s="25">
        <f t="shared" si="384"/>
        <v>-1.4932181711576655</v>
      </c>
      <c r="T3029" s="26">
        <f t="shared" si="385"/>
        <v>0.51217094318670553</v>
      </c>
      <c r="U3029">
        <f>SUMXMY2($P$2:$W$2,ZTable[[#This Row],[Z - Customer Since]:[Z - Partner]])</f>
        <v>6.0640224742845064</v>
      </c>
      <c r="V3029">
        <f>SUMXMY2($P$3:$W$3,ZTable[[#This Row],[Z - Customer Since]:[Z - Partner]])</f>
        <v>13.082311118114115</v>
      </c>
      <c r="W3029">
        <f>SUMXMY2($P$4:$W$4,ZTable[[#This Row],[Z - Customer Since]:[Z - Partner]])</f>
        <v>12.75579163783847</v>
      </c>
      <c r="Y3029">
        <f>MIN(ZTable[[#This Row],[Distance^2 to 1]:[Distance^2 to 3]])</f>
        <v>6.0640224742845064</v>
      </c>
      <c r="Z3029" s="20">
        <f>MATCH(ZTable[[#This Row],[Min Distance^2]],ZTable[[#This Row],[Distance^2 to 1]:[Distance^2 to 3]],0)</f>
        <v>1</v>
      </c>
      <c r="AA3029" t="str">
        <f>INDEX(ClusterTable[],MATCH(ZTable[[#This Row],[Assigned to Cluster]],ClusterTable[Cluster Number],0),2)</f>
        <v>CompanyMileage.com</v>
      </c>
    </row>
    <row r="3030" spans="1:27">
      <c r="A3030" t="s">
        <v>17447</v>
      </c>
      <c r="B3030" t="s">
        <v>17448</v>
      </c>
      <c r="C3030" s="8">
        <v>3.9863013698630136</v>
      </c>
      <c r="D3030">
        <v>3</v>
      </c>
      <c r="E3030">
        <v>1</v>
      </c>
      <c r="F3030">
        <v>1</v>
      </c>
      <c r="G3030" s="7">
        <v>4</v>
      </c>
      <c r="H3030" s="9">
        <v>57375</v>
      </c>
      <c r="I3030">
        <v>6</v>
      </c>
      <c r="J3030">
        <v>1</v>
      </c>
      <c r="K3030" s="27">
        <v>3023</v>
      </c>
      <c r="L3030" s="23" t="s">
        <v>17447</v>
      </c>
      <c r="M3030" s="23">
        <f t="shared" si="378"/>
        <v>-0.2346711778843445</v>
      </c>
      <c r="N3030" s="23">
        <f t="shared" si="379"/>
        <v>0.67324847890100903</v>
      </c>
      <c r="O3030" s="23">
        <f t="shared" si="380"/>
        <v>1.0503971972020076</v>
      </c>
      <c r="P3030" s="23">
        <f t="shared" si="381"/>
        <v>-0.93163444153198571</v>
      </c>
      <c r="Q3030" s="23">
        <f t="shared" si="382"/>
        <v>1.9747171007723565</v>
      </c>
      <c r="R3030" s="23">
        <f t="shared" si="383"/>
        <v>0.10300821843669751</v>
      </c>
      <c r="S3030" s="23">
        <f t="shared" si="384"/>
        <v>-1.3122674251742537</v>
      </c>
      <c r="T3030" s="24">
        <f t="shared" si="385"/>
        <v>0.51217094318670553</v>
      </c>
      <c r="U3030">
        <f>SUMXMY2($P$2:$W$2,ZTable[[#This Row],[Z - Customer Since]:[Z - Partner]])</f>
        <v>8.9821915140501432</v>
      </c>
      <c r="V3030">
        <f>SUMXMY2($P$3:$W$3,ZTable[[#This Row],[Z - Customer Since]:[Z - Partner]])</f>
        <v>9.3114391610905383</v>
      </c>
      <c r="W3030">
        <f>SUMXMY2($P$4:$W$4,ZTable[[#This Row],[Z - Customer Since]:[Z - Partner]])</f>
        <v>18.326380734268678</v>
      </c>
      <c r="Y3030">
        <f>MIN(ZTable[[#This Row],[Distance^2 to 1]:[Distance^2 to 3]])</f>
        <v>8.9821915140501432</v>
      </c>
      <c r="Z3030" s="20">
        <f>MATCH(ZTable[[#This Row],[Min Distance^2]],ZTable[[#This Row],[Distance^2 to 1]:[Distance^2 to 3]],0)</f>
        <v>1</v>
      </c>
      <c r="AA3030" t="str">
        <f>INDEX(ClusterTable[],MATCH(ZTable[[#This Row],[Assigned to Cluster]],ClusterTable[Cluster Number],0),2)</f>
        <v>CompanyMileage.com</v>
      </c>
    </row>
    <row r="3031" spans="1:27">
      <c r="A3031" t="s">
        <v>7195</v>
      </c>
      <c r="B3031" t="s">
        <v>7196</v>
      </c>
      <c r="C3031" s="8">
        <v>9.0410958904109595</v>
      </c>
      <c r="D3031">
        <v>2</v>
      </c>
      <c r="E3031">
        <v>0</v>
      </c>
      <c r="F3031">
        <v>1</v>
      </c>
      <c r="G3031" s="7">
        <v>4</v>
      </c>
      <c r="H3031" s="9">
        <v>484909.62</v>
      </c>
      <c r="I3031">
        <v>11</v>
      </c>
      <c r="J3031">
        <v>1</v>
      </c>
      <c r="K3031" s="28">
        <v>3024</v>
      </c>
      <c r="L3031" s="25" t="s">
        <v>7195</v>
      </c>
      <c r="M3031" s="25">
        <f t="shared" si="378"/>
        <v>1.3140483201478452</v>
      </c>
      <c r="N3031" s="25">
        <f t="shared" si="379"/>
        <v>-0.25418565019731981</v>
      </c>
      <c r="O3031" s="25">
        <f t="shared" si="380"/>
        <v>-0.95181340709916151</v>
      </c>
      <c r="P3031" s="25">
        <f t="shared" si="381"/>
        <v>-0.93163444153198571</v>
      </c>
      <c r="Q3031" s="25">
        <f t="shared" si="382"/>
        <v>1.9747171007723565</v>
      </c>
      <c r="R3031" s="25">
        <f t="shared" si="383"/>
        <v>1.7412026915601297</v>
      </c>
      <c r="S3031" s="25">
        <f t="shared" si="384"/>
        <v>-0.85989056021572452</v>
      </c>
      <c r="T3031" s="26">
        <f t="shared" si="385"/>
        <v>0.51217094318670553</v>
      </c>
      <c r="U3031">
        <f>SUMXMY2($P$2:$W$2,ZTable[[#This Row],[Z - Customer Since]:[Z - Partner]])</f>
        <v>17.365551295755068</v>
      </c>
      <c r="V3031">
        <f>SUMXMY2($P$3:$W$3,ZTable[[#This Row],[Z - Customer Since]:[Z - Partner]])</f>
        <v>9.054977796115713</v>
      </c>
      <c r="W3031">
        <f>SUMXMY2($P$4:$W$4,ZTable[[#This Row],[Z - Customer Since]:[Z - Partner]])</f>
        <v>18.560270365575118</v>
      </c>
      <c r="Y3031">
        <f>MIN(ZTable[[#This Row],[Distance^2 to 1]:[Distance^2 to 3]])</f>
        <v>9.054977796115713</v>
      </c>
      <c r="Z3031" s="20">
        <f>MATCH(ZTable[[#This Row],[Min Distance^2]],ZTable[[#This Row],[Distance^2 to 1]:[Distance^2 to 3]],0)</f>
        <v>2</v>
      </c>
      <c r="AA3031" t="str">
        <f>INDEX(ClusterTable[],MATCH(ZTable[[#This Row],[Assigned to Cluster]],ClusterTable[Cluster Number],0),2)</f>
        <v>Tourin Europeo Spain (Gloria Palace)</v>
      </c>
    </row>
    <row r="3032" spans="1:27">
      <c r="A3032" t="s">
        <v>8421</v>
      </c>
      <c r="B3032" t="s">
        <v>8422</v>
      </c>
      <c r="C3032" s="8">
        <v>9.6931506849315063</v>
      </c>
      <c r="D3032">
        <v>1</v>
      </c>
      <c r="E3032">
        <v>0</v>
      </c>
      <c r="F3032">
        <v>1</v>
      </c>
      <c r="G3032" s="7">
        <v>3</v>
      </c>
      <c r="H3032" s="9">
        <v>30420</v>
      </c>
      <c r="I3032">
        <v>1</v>
      </c>
      <c r="J3032">
        <v>1</v>
      </c>
      <c r="K3032" s="27">
        <v>3025</v>
      </c>
      <c r="L3032" s="23" t="s">
        <v>8421</v>
      </c>
      <c r="M3032" s="23">
        <f t="shared" si="378"/>
        <v>1.513828938322187</v>
      </c>
      <c r="N3032" s="23">
        <f t="shared" si="379"/>
        <v>-1.1816197792956487</v>
      </c>
      <c r="O3032" s="23">
        <f t="shared" si="380"/>
        <v>-0.95181340709916151</v>
      </c>
      <c r="P3032" s="23">
        <f t="shared" si="381"/>
        <v>-0.93163444153198571</v>
      </c>
      <c r="Q3032" s="23">
        <f t="shared" si="382"/>
        <v>0.70204769715748472</v>
      </c>
      <c r="R3032" s="23">
        <f t="shared" si="383"/>
        <v>-2.7588993104618511E-4</v>
      </c>
      <c r="S3032" s="23">
        <f t="shared" si="384"/>
        <v>-1.764644290132783</v>
      </c>
      <c r="T3032" s="24">
        <f t="shared" si="385"/>
        <v>0.51217094318670553</v>
      </c>
      <c r="U3032">
        <f>SUMXMY2($P$2:$W$2,ZTable[[#This Row],[Z - Customer Since]:[Z - Partner]])</f>
        <v>15.076722488680147</v>
      </c>
      <c r="V3032">
        <f>SUMXMY2($P$3:$W$3,ZTable[[#This Row],[Z - Customer Since]:[Z - Partner]])</f>
        <v>9.5061885630572895</v>
      </c>
      <c r="W3032">
        <f>SUMXMY2($P$4:$W$4,ZTable[[#This Row],[Z - Customer Since]:[Z - Partner]])</f>
        <v>13.231123899566144</v>
      </c>
      <c r="Y3032">
        <f>MIN(ZTable[[#This Row],[Distance^2 to 1]:[Distance^2 to 3]])</f>
        <v>9.5061885630572895</v>
      </c>
      <c r="Z3032" s="20">
        <f>MATCH(ZTable[[#This Row],[Min Distance^2]],ZTable[[#This Row],[Distance^2 to 1]:[Distance^2 to 3]],0)</f>
        <v>2</v>
      </c>
      <c r="AA3032" t="str">
        <f>INDEX(ClusterTable[],MATCH(ZTable[[#This Row],[Assigned to Cluster]],ClusterTable[Cluster Number],0),2)</f>
        <v>Tourin Europeo Spain (Gloria Palace)</v>
      </c>
    </row>
    <row r="3033" spans="1:27">
      <c r="A3033" t="s">
        <v>8427</v>
      </c>
      <c r="B3033" t="s">
        <v>8428</v>
      </c>
      <c r="C3033" s="8">
        <v>5.9479452054794519</v>
      </c>
      <c r="D3033">
        <v>1</v>
      </c>
      <c r="E3033">
        <v>0</v>
      </c>
      <c r="F3033">
        <v>3</v>
      </c>
      <c r="G3033" s="7">
        <v>3</v>
      </c>
      <c r="H3033" s="9">
        <v>8812.7999999999993</v>
      </c>
      <c r="I3033">
        <v>7</v>
      </c>
      <c r="J3033">
        <v>1</v>
      </c>
      <c r="K3033" s="28">
        <v>3026</v>
      </c>
      <c r="L3033" s="25" t="s">
        <v>8427</v>
      </c>
      <c r="M3033" s="25">
        <f t="shared" si="378"/>
        <v>0.36634950536283584</v>
      </c>
      <c r="N3033" s="25">
        <f t="shared" si="379"/>
        <v>-1.1816197792956487</v>
      </c>
      <c r="O3033" s="25">
        <f t="shared" si="380"/>
        <v>-0.95181340709916151</v>
      </c>
      <c r="P3033" s="25">
        <f t="shared" si="381"/>
        <v>1.4741051290063067</v>
      </c>
      <c r="Q3033" s="25">
        <f t="shared" si="382"/>
        <v>0.70204769715748472</v>
      </c>
      <c r="R3033" s="25">
        <f t="shared" si="383"/>
        <v>-8.3068707082725332E-2</v>
      </c>
      <c r="S3033" s="25">
        <f t="shared" si="384"/>
        <v>-1.2217920521825478</v>
      </c>
      <c r="T3033" s="26">
        <f t="shared" si="385"/>
        <v>0.51217094318670553</v>
      </c>
      <c r="U3033">
        <f>SUMXMY2($P$2:$W$2,ZTable[[#This Row],[Z - Customer Since]:[Z - Partner]])</f>
        <v>17.030821742858588</v>
      </c>
      <c r="V3033">
        <f>SUMXMY2($P$3:$W$3,ZTable[[#This Row],[Z - Customer Since]:[Z - Partner]])</f>
        <v>6.4922605953581067</v>
      </c>
      <c r="W3033">
        <f>SUMXMY2($P$4:$W$4,ZTable[[#This Row],[Z - Customer Since]:[Z - Partner]])</f>
        <v>6.9615157141077848</v>
      </c>
      <c r="Y3033">
        <f>MIN(ZTable[[#This Row],[Distance^2 to 1]:[Distance^2 to 3]])</f>
        <v>6.4922605953581067</v>
      </c>
      <c r="Z3033" s="20">
        <f>MATCH(ZTable[[#This Row],[Min Distance^2]],ZTable[[#This Row],[Distance^2 to 1]:[Distance^2 to 3]],0)</f>
        <v>2</v>
      </c>
      <c r="AA3033" t="str">
        <f>INDEX(ClusterTable[],MATCH(ZTable[[#This Row],[Assigned to Cluster]],ClusterTable[Cluster Number],0),2)</f>
        <v>Tourin Europeo Spain (Gloria Palace)</v>
      </c>
    </row>
    <row r="3034" spans="1:27">
      <c r="A3034" t="s">
        <v>8430</v>
      </c>
      <c r="B3034" t="s">
        <v>8431</v>
      </c>
      <c r="C3034" s="8">
        <v>6.7890410958904113</v>
      </c>
      <c r="D3034">
        <v>3</v>
      </c>
      <c r="E3034">
        <v>1</v>
      </c>
      <c r="F3034">
        <v>1</v>
      </c>
      <c r="G3034" s="7">
        <v>2</v>
      </c>
      <c r="H3034" s="9">
        <v>14385.6</v>
      </c>
      <c r="I3034">
        <v>34</v>
      </c>
      <c r="J3034">
        <v>1</v>
      </c>
      <c r="K3034" s="27">
        <v>3027</v>
      </c>
      <c r="L3034" s="23" t="s">
        <v>8430</v>
      </c>
      <c r="M3034" s="23">
        <f t="shared" si="378"/>
        <v>0.62404971452049562</v>
      </c>
      <c r="N3034" s="23">
        <f t="shared" si="379"/>
        <v>0.67324847890100903</v>
      </c>
      <c r="O3034" s="23">
        <f t="shared" si="380"/>
        <v>1.0503971972020076</v>
      </c>
      <c r="P3034" s="23">
        <f t="shared" si="381"/>
        <v>-0.93163444153198571</v>
      </c>
      <c r="Q3034" s="23">
        <f t="shared" si="382"/>
        <v>-0.5706217064573873</v>
      </c>
      <c r="R3034" s="23">
        <f t="shared" si="383"/>
        <v>-6.1715278067263936E-2</v>
      </c>
      <c r="S3034" s="23">
        <f t="shared" si="384"/>
        <v>1.2210430185935097</v>
      </c>
      <c r="T3034" s="24">
        <f t="shared" si="385"/>
        <v>0.51217094318670553</v>
      </c>
      <c r="U3034">
        <f>SUMXMY2($P$2:$W$2,ZTable[[#This Row],[Z - Customer Since]:[Z - Partner]])</f>
        <v>1.2804857624106099</v>
      </c>
      <c r="V3034">
        <f>SUMXMY2($P$3:$W$3,ZTable[[#This Row],[Z - Customer Since]:[Z - Partner]])</f>
        <v>8.5308076167064399</v>
      </c>
      <c r="W3034">
        <f>SUMXMY2($P$4:$W$4,ZTable[[#This Row],[Z - Customer Since]:[Z - Partner]])</f>
        <v>12.444670651203126</v>
      </c>
      <c r="Y3034">
        <f>MIN(ZTable[[#This Row],[Distance^2 to 1]:[Distance^2 to 3]])</f>
        <v>1.2804857624106099</v>
      </c>
      <c r="Z3034" s="20">
        <f>MATCH(ZTable[[#This Row],[Min Distance^2]],ZTable[[#This Row],[Distance^2 to 1]:[Distance^2 to 3]],0)</f>
        <v>1</v>
      </c>
      <c r="AA3034" t="str">
        <f>INDEX(ClusterTable[],MATCH(ZTable[[#This Row],[Assigned to Cluster]],ClusterTable[Cluster Number],0),2)</f>
        <v>CompanyMileage.com</v>
      </c>
    </row>
    <row r="3035" spans="1:27">
      <c r="A3035" t="s">
        <v>8433</v>
      </c>
      <c r="B3035" t="s">
        <v>8434</v>
      </c>
      <c r="C3035" s="8">
        <v>8.1013698630136979</v>
      </c>
      <c r="D3035">
        <v>1</v>
      </c>
      <c r="E3035">
        <v>0</v>
      </c>
      <c r="F3035">
        <v>2</v>
      </c>
      <c r="G3035" s="7">
        <v>1</v>
      </c>
      <c r="H3035" s="9">
        <v>998.4</v>
      </c>
      <c r="I3035">
        <v>8</v>
      </c>
      <c r="J3035">
        <v>1</v>
      </c>
      <c r="K3035" s="28">
        <v>3028</v>
      </c>
      <c r="L3035" s="25" t="s">
        <v>8433</v>
      </c>
      <c r="M3035" s="25">
        <f t="shared" si="378"/>
        <v>1.0261291939554107</v>
      </c>
      <c r="N3035" s="25">
        <f t="shared" si="379"/>
        <v>-1.1816197792956487</v>
      </c>
      <c r="O3035" s="25">
        <f t="shared" si="380"/>
        <v>-0.95181340709916151</v>
      </c>
      <c r="P3035" s="25">
        <f t="shared" si="381"/>
        <v>0.27123534373716052</v>
      </c>
      <c r="Q3035" s="25">
        <f t="shared" si="382"/>
        <v>-1.8432911100722591</v>
      </c>
      <c r="R3035" s="25">
        <f t="shared" si="383"/>
        <v>-0.11301132761431117</v>
      </c>
      <c r="S3035" s="25">
        <f t="shared" si="384"/>
        <v>-1.131316679190842</v>
      </c>
      <c r="T3035" s="26">
        <f t="shared" si="385"/>
        <v>0.51217094318670553</v>
      </c>
      <c r="U3035">
        <f>SUMXMY2($P$2:$W$2,ZTable[[#This Row],[Z - Customer Since]:[Z - Partner]])</f>
        <v>13.242489677920213</v>
      </c>
      <c r="V3035">
        <f>SUMXMY2($P$3:$W$3,ZTable[[#This Row],[Z - Customer Since]:[Z - Partner]])</f>
        <v>11.748142753513863</v>
      </c>
      <c r="W3035">
        <f>SUMXMY2($P$4:$W$4,ZTable[[#This Row],[Z - Customer Since]:[Z - Partner]])</f>
        <v>7.4666457535873132</v>
      </c>
      <c r="Y3035">
        <f>MIN(ZTable[[#This Row],[Distance^2 to 1]:[Distance^2 to 3]])</f>
        <v>7.4666457535873132</v>
      </c>
      <c r="Z3035" s="20">
        <f>MATCH(ZTable[[#This Row],[Min Distance^2]],ZTable[[#This Row],[Distance^2 to 1]:[Distance^2 to 3]],0)</f>
        <v>3</v>
      </c>
      <c r="AA3035" t="str">
        <f>INDEX(ClusterTable[],MATCH(ZTable[[#This Row],[Assigned to Cluster]],ClusterTable[Cluster Number],0),2)</f>
        <v>Protecture Limited</v>
      </c>
    </row>
    <row r="3036" spans="1:27">
      <c r="A3036" t="s">
        <v>8436</v>
      </c>
      <c r="B3036" t="s">
        <v>8437</v>
      </c>
      <c r="C3036" s="8">
        <v>6.0082191780821921</v>
      </c>
      <c r="D3036">
        <v>3</v>
      </c>
      <c r="E3036">
        <v>0</v>
      </c>
      <c r="F3036">
        <v>1</v>
      </c>
      <c r="G3036" s="7">
        <v>2</v>
      </c>
      <c r="H3036" s="9">
        <v>0</v>
      </c>
      <c r="I3036">
        <v>8</v>
      </c>
      <c r="J3036">
        <v>1</v>
      </c>
      <c r="K3036" s="27">
        <v>3029</v>
      </c>
      <c r="L3036" s="23" t="s">
        <v>8436</v>
      </c>
      <c r="M3036" s="23">
        <f t="shared" si="378"/>
        <v>0.38481662132853145</v>
      </c>
      <c r="N3036" s="23">
        <f t="shared" si="379"/>
        <v>0.67324847890100903</v>
      </c>
      <c r="O3036" s="23">
        <f t="shared" si="380"/>
        <v>-0.95181340709916151</v>
      </c>
      <c r="P3036" s="23">
        <f t="shared" si="381"/>
        <v>-0.93163444153198571</v>
      </c>
      <c r="Q3036" s="23">
        <f t="shared" si="382"/>
        <v>-0.5706217064573873</v>
      </c>
      <c r="R3036" s="23">
        <f t="shared" si="383"/>
        <v>-0.1168369204095015</v>
      </c>
      <c r="S3036" s="23">
        <f t="shared" si="384"/>
        <v>-1.131316679190842</v>
      </c>
      <c r="T3036" s="24">
        <f t="shared" si="385"/>
        <v>0.51217094318670553</v>
      </c>
      <c r="U3036">
        <f>SUMXMY2($P$2:$W$2,ZTable[[#This Row],[Z - Customer Since]:[Z - Partner]])</f>
        <v>5.941037187365783</v>
      </c>
      <c r="V3036">
        <f>SUMXMY2($P$3:$W$3,ZTable[[#This Row],[Z - Customer Since]:[Z - Partner]])</f>
        <v>4.4508812472718544</v>
      </c>
      <c r="W3036">
        <f>SUMXMY2($P$4:$W$4,ZTable[[#This Row],[Z - Customer Since]:[Z - Partner]])</f>
        <v>8.5791144833444939</v>
      </c>
      <c r="Y3036">
        <f>MIN(ZTable[[#This Row],[Distance^2 to 1]:[Distance^2 to 3]])</f>
        <v>4.4508812472718544</v>
      </c>
      <c r="Z3036" s="20">
        <f>MATCH(ZTable[[#This Row],[Min Distance^2]],ZTable[[#This Row],[Distance^2 to 1]:[Distance^2 to 3]],0)</f>
        <v>2</v>
      </c>
      <c r="AA3036" t="str">
        <f>INDEX(ClusterTable[],MATCH(ZTable[[#This Row],[Assigned to Cluster]],ClusterTable[Cluster Number],0),2)</f>
        <v>Tourin Europeo Spain (Gloria Palace)</v>
      </c>
    </row>
    <row r="3037" spans="1:27">
      <c r="A3037" t="s">
        <v>8440</v>
      </c>
      <c r="B3037" t="s">
        <v>8441</v>
      </c>
      <c r="C3037" s="8">
        <v>5.484931506849315</v>
      </c>
      <c r="D3037">
        <v>3</v>
      </c>
      <c r="E3037">
        <v>0</v>
      </c>
      <c r="F3037">
        <v>2</v>
      </c>
      <c r="G3037" s="7">
        <v>2</v>
      </c>
      <c r="H3037" s="9">
        <v>8486.4</v>
      </c>
      <c r="I3037">
        <v>34</v>
      </c>
      <c r="J3037">
        <v>1</v>
      </c>
      <c r="K3037" s="28">
        <v>3030</v>
      </c>
      <c r="L3037" s="25" t="s">
        <v>8440</v>
      </c>
      <c r="M3037" s="25">
        <f t="shared" si="378"/>
        <v>0.22448847817181142</v>
      </c>
      <c r="N3037" s="25">
        <f t="shared" si="379"/>
        <v>0.67324847890100903</v>
      </c>
      <c r="O3037" s="25">
        <f t="shared" si="380"/>
        <v>-0.95181340709916151</v>
      </c>
      <c r="P3037" s="25">
        <f t="shared" si="381"/>
        <v>0.27123534373716052</v>
      </c>
      <c r="Q3037" s="25">
        <f t="shared" si="382"/>
        <v>-0.5706217064573873</v>
      </c>
      <c r="R3037" s="25">
        <f t="shared" si="383"/>
        <v>-8.4319381650383718E-2</v>
      </c>
      <c r="S3037" s="25">
        <f t="shared" si="384"/>
        <v>1.2210430185935097</v>
      </c>
      <c r="T3037" s="26">
        <f t="shared" si="385"/>
        <v>0.51217094318670553</v>
      </c>
      <c r="U3037">
        <f>SUMXMY2($P$2:$W$2,ZTable[[#This Row],[Z - Customer Since]:[Z - Partner]])</f>
        <v>6.465407368054235</v>
      </c>
      <c r="V3037">
        <f>SUMXMY2($P$3:$W$3,ZTable[[#This Row],[Z - Customer Since]:[Z - Partner]])</f>
        <v>3.0214350867686992</v>
      </c>
      <c r="W3037">
        <f>SUMXMY2($P$4:$W$4,ZTable[[#This Row],[Z - Customer Since]:[Z - Partner]])</f>
        <v>5.8699135485551057</v>
      </c>
      <c r="Y3037">
        <f>MIN(ZTable[[#This Row],[Distance^2 to 1]:[Distance^2 to 3]])</f>
        <v>3.0214350867686992</v>
      </c>
      <c r="Z3037" s="20">
        <f>MATCH(ZTable[[#This Row],[Min Distance^2]],ZTable[[#This Row],[Distance^2 to 1]:[Distance^2 to 3]],0)</f>
        <v>2</v>
      </c>
      <c r="AA3037" t="str">
        <f>INDEX(ClusterTable[],MATCH(ZTable[[#This Row],[Assigned to Cluster]],ClusterTable[Cluster Number],0),2)</f>
        <v>Tourin Europeo Spain (Gloria Palace)</v>
      </c>
    </row>
    <row r="3038" spans="1:27">
      <c r="A3038" t="s">
        <v>7522</v>
      </c>
      <c r="B3038" t="s">
        <v>7523</v>
      </c>
      <c r="C3038" s="8">
        <v>9.7315068493150694</v>
      </c>
      <c r="D3038">
        <v>1</v>
      </c>
      <c r="E3038">
        <v>1</v>
      </c>
      <c r="F3038">
        <v>4</v>
      </c>
      <c r="G3038" s="7">
        <v>1</v>
      </c>
      <c r="H3038" s="9">
        <v>9984</v>
      </c>
      <c r="I3038">
        <v>36</v>
      </c>
      <c r="J3038">
        <v>1</v>
      </c>
      <c r="K3038" s="27">
        <v>3031</v>
      </c>
      <c r="L3038" s="23" t="s">
        <v>7522</v>
      </c>
      <c r="M3038" s="23">
        <f t="shared" si="378"/>
        <v>1.5255807393912664</v>
      </c>
      <c r="N3038" s="23">
        <f t="shared" si="379"/>
        <v>-1.1816197792956487</v>
      </c>
      <c r="O3038" s="23">
        <f t="shared" si="380"/>
        <v>1.0503971972020076</v>
      </c>
      <c r="P3038" s="23">
        <f t="shared" si="381"/>
        <v>2.6769749142754531</v>
      </c>
      <c r="Q3038" s="23">
        <f t="shared" si="382"/>
        <v>-1.8432911100722591</v>
      </c>
      <c r="R3038" s="23">
        <f t="shared" si="383"/>
        <v>-7.8580992457598225E-2</v>
      </c>
      <c r="S3038" s="23">
        <f t="shared" si="384"/>
        <v>1.4019937645769214</v>
      </c>
      <c r="T3038" s="24">
        <f t="shared" si="385"/>
        <v>0.51217094318670553</v>
      </c>
      <c r="U3038">
        <f>SUMXMY2($P$2:$W$2,ZTable[[#This Row],[Z - Customer Since]:[Z - Partner]])</f>
        <v>21.5381478460681</v>
      </c>
      <c r="V3038">
        <f>SUMXMY2($P$3:$W$3,ZTable[[#This Row],[Z - Customer Since]:[Z - Partner]])</f>
        <v>22.919454624645855</v>
      </c>
      <c r="W3038">
        <f>SUMXMY2($P$4:$W$4,ZTable[[#This Row],[Z - Customer Since]:[Z - Partner]])</f>
        <v>19.052740596502488</v>
      </c>
      <c r="Y3038">
        <f>MIN(ZTable[[#This Row],[Distance^2 to 1]:[Distance^2 to 3]])</f>
        <v>19.052740596502488</v>
      </c>
      <c r="Z3038" s="20">
        <f>MATCH(ZTable[[#This Row],[Min Distance^2]],ZTable[[#This Row],[Distance^2 to 1]:[Distance^2 to 3]],0)</f>
        <v>3</v>
      </c>
      <c r="AA3038" t="str">
        <f>INDEX(ClusterTable[],MATCH(ZTable[[#This Row],[Assigned to Cluster]],ClusterTable[Cluster Number],0),2)</f>
        <v>Protecture Limited</v>
      </c>
    </row>
    <row r="3039" spans="1:27">
      <c r="A3039" t="s">
        <v>17439</v>
      </c>
      <c r="B3039" t="s">
        <v>17440</v>
      </c>
      <c r="C3039" s="8">
        <v>0.75068493150684934</v>
      </c>
      <c r="D3039">
        <v>1</v>
      </c>
      <c r="E3039">
        <v>0</v>
      </c>
      <c r="F3039">
        <v>1</v>
      </c>
      <c r="G3039" s="7">
        <v>4</v>
      </c>
      <c r="H3039" s="9">
        <v>1000</v>
      </c>
      <c r="I3039">
        <v>36</v>
      </c>
      <c r="J3039">
        <v>0</v>
      </c>
      <c r="K3039" s="28">
        <v>3032</v>
      </c>
      <c r="L3039" s="25" t="s">
        <v>17439</v>
      </c>
      <c r="M3039" s="25">
        <f t="shared" si="378"/>
        <v>-1.2260195394973612</v>
      </c>
      <c r="N3039" s="25">
        <f t="shared" si="379"/>
        <v>-1.1816197792956487</v>
      </c>
      <c r="O3039" s="25">
        <f t="shared" si="380"/>
        <v>-0.95181340709916151</v>
      </c>
      <c r="P3039" s="25">
        <f t="shared" si="381"/>
        <v>-0.93163444153198571</v>
      </c>
      <c r="Q3039" s="25">
        <f t="shared" si="382"/>
        <v>1.9747171007723565</v>
      </c>
      <c r="R3039" s="25">
        <f t="shared" si="383"/>
        <v>-0.11300519685662658</v>
      </c>
      <c r="S3039" s="25">
        <f t="shared" si="384"/>
        <v>1.4019937645769214</v>
      </c>
      <c r="T3039" s="26">
        <f t="shared" si="385"/>
        <v>-1.9520477457304621</v>
      </c>
      <c r="U3039">
        <f>SUMXMY2($P$2:$W$2,ZTable[[#This Row],[Z - Customer Since]:[Z - Partner]])</f>
        <v>23.106110459974225</v>
      </c>
      <c r="V3039">
        <f>SUMXMY2($P$3:$W$3,ZTable[[#This Row],[Z - Customer Since]:[Z - Partner]])</f>
        <v>16.933055456513834</v>
      </c>
      <c r="W3039">
        <f>SUMXMY2($P$4:$W$4,ZTable[[#This Row],[Z - Customer Since]:[Z - Partner]])</f>
        <v>15.444909471014267</v>
      </c>
      <c r="Y3039">
        <f>MIN(ZTable[[#This Row],[Distance^2 to 1]:[Distance^2 to 3]])</f>
        <v>15.444909471014267</v>
      </c>
      <c r="Z3039" s="20">
        <f>MATCH(ZTable[[#This Row],[Min Distance^2]],ZTable[[#This Row],[Distance^2 to 1]:[Distance^2 to 3]],0)</f>
        <v>3</v>
      </c>
      <c r="AA3039" t="str">
        <f>INDEX(ClusterTable[],MATCH(ZTable[[#This Row],[Assigned to Cluster]],ClusterTable[Cluster Number],0),2)</f>
        <v>Protecture Limited</v>
      </c>
    </row>
    <row r="3040" spans="1:27">
      <c r="A3040" t="s">
        <v>8444</v>
      </c>
      <c r="B3040" t="s">
        <v>8445</v>
      </c>
      <c r="C3040" s="8">
        <v>5.580821917808219</v>
      </c>
      <c r="D3040">
        <v>2</v>
      </c>
      <c r="E3040">
        <v>1</v>
      </c>
      <c r="F3040">
        <v>4</v>
      </c>
      <c r="G3040" s="7">
        <v>2</v>
      </c>
      <c r="H3040" s="9">
        <v>6240</v>
      </c>
      <c r="I3040">
        <v>23</v>
      </c>
      <c r="J3040">
        <v>1</v>
      </c>
      <c r="K3040" s="27">
        <v>3033</v>
      </c>
      <c r="L3040" s="23" t="s">
        <v>8444</v>
      </c>
      <c r="M3040" s="23">
        <f t="shared" si="378"/>
        <v>0.25386798084450873</v>
      </c>
      <c r="N3040" s="23">
        <f t="shared" si="379"/>
        <v>-0.25418565019731981</v>
      </c>
      <c r="O3040" s="23">
        <f t="shared" si="380"/>
        <v>1.0503971972020076</v>
      </c>
      <c r="P3040" s="23">
        <f t="shared" si="381"/>
        <v>2.6769749142754531</v>
      </c>
      <c r="Q3040" s="23">
        <f t="shared" si="382"/>
        <v>-0.5706217064573873</v>
      </c>
      <c r="R3040" s="23">
        <f t="shared" si="383"/>
        <v>-9.2926965439561957E-2</v>
      </c>
      <c r="S3040" s="23">
        <f t="shared" si="384"/>
        <v>0.22581391568474549</v>
      </c>
      <c r="T3040" s="24">
        <f t="shared" si="385"/>
        <v>0.51217094318670553</v>
      </c>
      <c r="U3040">
        <f>SUMXMY2($P$2:$W$2,ZTable[[#This Row],[Z - Customer Since]:[Z - Partner]])</f>
        <v>13.910462053109276</v>
      </c>
      <c r="V3040">
        <f>SUMXMY2($P$3:$W$3,ZTable[[#This Row],[Z - Customer Since]:[Z - Partner]])</f>
        <v>12.320085684776553</v>
      </c>
      <c r="W3040">
        <f>SUMXMY2($P$4:$W$4,ZTable[[#This Row],[Z - Customer Since]:[Z - Partner]])</f>
        <v>12.166770911256016</v>
      </c>
      <c r="Y3040">
        <f>MIN(ZTable[[#This Row],[Distance^2 to 1]:[Distance^2 to 3]])</f>
        <v>12.166770911256016</v>
      </c>
      <c r="Z3040" s="20">
        <f>MATCH(ZTable[[#This Row],[Min Distance^2]],ZTable[[#This Row],[Distance^2 to 1]:[Distance^2 to 3]],0)</f>
        <v>3</v>
      </c>
      <c r="AA3040" t="str">
        <f>INDEX(ClusterTable[],MATCH(ZTable[[#This Row],[Assigned to Cluster]],ClusterTable[Cluster Number],0),2)</f>
        <v>Protecture Limited</v>
      </c>
    </row>
    <row r="3041" spans="1:27">
      <c r="A3041" t="s">
        <v>6781</v>
      </c>
      <c r="B3041" t="s">
        <v>6782</v>
      </c>
      <c r="C3041" s="8">
        <v>8.9808219178082194</v>
      </c>
      <c r="D3041">
        <v>1</v>
      </c>
      <c r="E3041">
        <v>0</v>
      </c>
      <c r="F3041">
        <v>2</v>
      </c>
      <c r="G3041" s="7">
        <v>3</v>
      </c>
      <c r="H3041" s="9">
        <v>2652</v>
      </c>
      <c r="I3041">
        <v>14</v>
      </c>
      <c r="J3041">
        <v>1</v>
      </c>
      <c r="K3041" s="28">
        <v>3034</v>
      </c>
      <c r="L3041" s="25" t="s">
        <v>6781</v>
      </c>
      <c r="M3041" s="25">
        <f t="shared" si="378"/>
        <v>1.2955812041821497</v>
      </c>
      <c r="N3041" s="25">
        <f t="shared" si="379"/>
        <v>-1.1816197792956487</v>
      </c>
      <c r="O3041" s="25">
        <f t="shared" si="380"/>
        <v>-0.95181340709916151</v>
      </c>
      <c r="P3041" s="25">
        <f t="shared" si="381"/>
        <v>0.27123534373716052</v>
      </c>
      <c r="Q3041" s="25">
        <f t="shared" si="382"/>
        <v>0.70204769715748472</v>
      </c>
      <c r="R3041" s="25">
        <f t="shared" si="383"/>
        <v>-0.1066751895472772</v>
      </c>
      <c r="S3041" s="25">
        <f t="shared" si="384"/>
        <v>-0.58846444124060704</v>
      </c>
      <c r="T3041" s="26">
        <f t="shared" si="385"/>
        <v>0.51217094318670553</v>
      </c>
      <c r="U3041">
        <f>SUMXMY2($P$2:$W$2,ZTable[[#This Row],[Z - Customer Since]:[Z - Partner]])</f>
        <v>12.642658268632269</v>
      </c>
      <c r="V3041">
        <f>SUMXMY2($P$3:$W$3,ZTable[[#This Row],[Z - Customer Since]:[Z - Partner]])</f>
        <v>4.7192313596717508</v>
      </c>
      <c r="W3041">
        <f>SUMXMY2($P$4:$W$4,ZTable[[#This Row],[Z - Customer Since]:[Z - Partner]])</f>
        <v>7.4386884711038324</v>
      </c>
      <c r="Y3041">
        <f>MIN(ZTable[[#This Row],[Distance^2 to 1]:[Distance^2 to 3]])</f>
        <v>4.7192313596717508</v>
      </c>
      <c r="Z3041" s="20">
        <f>MATCH(ZTable[[#This Row],[Min Distance^2]],ZTable[[#This Row],[Distance^2 to 1]:[Distance^2 to 3]],0)</f>
        <v>2</v>
      </c>
      <c r="AA3041" t="str">
        <f>INDEX(ClusterTable[],MATCH(ZTable[[#This Row],[Assigned to Cluster]],ClusterTable[Cluster Number],0),2)</f>
        <v>Tourin Europeo Spain (Gloria Palace)</v>
      </c>
    </row>
    <row r="3042" spans="1:27">
      <c r="A3042" t="s">
        <v>8448</v>
      </c>
      <c r="B3042" t="s">
        <v>8449</v>
      </c>
      <c r="C3042" s="8">
        <v>5.5698630136986305</v>
      </c>
      <c r="D3042">
        <v>3</v>
      </c>
      <c r="E3042">
        <v>0</v>
      </c>
      <c r="F3042">
        <v>2</v>
      </c>
      <c r="G3042" s="7">
        <v>3</v>
      </c>
      <c r="H3042" s="9">
        <v>39168</v>
      </c>
      <c r="I3042">
        <v>30</v>
      </c>
      <c r="J3042">
        <v>1</v>
      </c>
      <c r="K3042" s="27">
        <v>3035</v>
      </c>
      <c r="L3042" s="23" t="s">
        <v>8448</v>
      </c>
      <c r="M3042" s="23">
        <f t="shared" si="378"/>
        <v>0.25051032339620066</v>
      </c>
      <c r="N3042" s="23">
        <f t="shared" si="379"/>
        <v>0.67324847890100903</v>
      </c>
      <c r="O3042" s="23">
        <f t="shared" si="380"/>
        <v>-0.95181340709916151</v>
      </c>
      <c r="P3042" s="23">
        <f t="shared" si="381"/>
        <v>0.27123534373716052</v>
      </c>
      <c r="Q3042" s="23">
        <f t="shared" si="382"/>
        <v>0.70204769715748472</v>
      </c>
      <c r="R3042" s="23">
        <f t="shared" si="383"/>
        <v>3.3244027709503687E-2</v>
      </c>
      <c r="S3042" s="23">
        <f t="shared" si="384"/>
        <v>0.85914152662668641</v>
      </c>
      <c r="T3042" s="24">
        <f t="shared" si="385"/>
        <v>0.51217094318670553</v>
      </c>
      <c r="U3042">
        <f>SUMXMY2($P$2:$W$2,ZTable[[#This Row],[Z - Customer Since]:[Z - Partner]])</f>
        <v>7.5173208817057802</v>
      </c>
      <c r="V3042">
        <f>SUMXMY2($P$3:$W$3,ZTable[[#This Row],[Z - Customer Since]:[Z - Partner]])</f>
        <v>0.69304926469536055</v>
      </c>
      <c r="W3042">
        <f>SUMXMY2($P$4:$W$4,ZTable[[#This Row],[Z - Customer Since]:[Z - Partner]])</f>
        <v>6.9786479855215333</v>
      </c>
      <c r="Y3042">
        <f>MIN(ZTable[[#This Row],[Distance^2 to 1]:[Distance^2 to 3]])</f>
        <v>0.69304926469536055</v>
      </c>
      <c r="Z3042" s="20">
        <f>MATCH(ZTable[[#This Row],[Min Distance^2]],ZTable[[#This Row],[Distance^2 to 1]:[Distance^2 to 3]],0)</f>
        <v>2</v>
      </c>
      <c r="AA3042" t="str">
        <f>INDEX(ClusterTable[],MATCH(ZTable[[#This Row],[Assigned to Cluster]],ClusterTable[Cluster Number],0),2)</f>
        <v>Tourin Europeo Spain (Gloria Palace)</v>
      </c>
    </row>
    <row r="3043" spans="1:27">
      <c r="A3043" t="s">
        <v>17555</v>
      </c>
      <c r="B3043" t="s">
        <v>17556</v>
      </c>
      <c r="C3043" s="8">
        <v>4.0356164383561648</v>
      </c>
      <c r="D3043">
        <v>4</v>
      </c>
      <c r="E3043">
        <v>1</v>
      </c>
      <c r="F3043">
        <v>1</v>
      </c>
      <c r="G3043" s="7">
        <v>2</v>
      </c>
      <c r="H3043" s="9">
        <v>6240</v>
      </c>
      <c r="I3043">
        <v>11</v>
      </c>
      <c r="J3043">
        <v>0</v>
      </c>
      <c r="K3043" s="28">
        <v>3036</v>
      </c>
      <c r="L3043" s="25" t="s">
        <v>17555</v>
      </c>
      <c r="M3043" s="25">
        <f t="shared" si="378"/>
        <v>-0.21956171936695715</v>
      </c>
      <c r="N3043" s="25">
        <f t="shared" si="379"/>
        <v>1.6006826079993379</v>
      </c>
      <c r="O3043" s="25">
        <f t="shared" si="380"/>
        <v>1.0503971972020076</v>
      </c>
      <c r="P3043" s="25">
        <f t="shared" si="381"/>
        <v>-0.93163444153198571</v>
      </c>
      <c r="Q3043" s="25">
        <f t="shared" si="382"/>
        <v>-0.5706217064573873</v>
      </c>
      <c r="R3043" s="25">
        <f t="shared" si="383"/>
        <v>-9.2926965439561957E-2</v>
      </c>
      <c r="S3043" s="25">
        <f t="shared" si="384"/>
        <v>-0.85989056021572452</v>
      </c>
      <c r="T3043" s="26">
        <f t="shared" si="385"/>
        <v>-1.9520477457304621</v>
      </c>
      <c r="U3043">
        <f>SUMXMY2($P$2:$W$2,ZTable[[#This Row],[Z - Customer Since]:[Z - Partner]])</f>
        <v>8.2047027312130361</v>
      </c>
      <c r="V3043">
        <f>SUMXMY2($P$3:$W$3,ZTable[[#This Row],[Z - Customer Since]:[Z - Partner]])</f>
        <v>15.161095013461901</v>
      </c>
      <c r="W3043">
        <f>SUMXMY2($P$4:$W$4,ZTable[[#This Row],[Z - Customer Since]:[Z - Partner]])</f>
        <v>21.018821893978917</v>
      </c>
      <c r="Y3043">
        <f>MIN(ZTable[[#This Row],[Distance^2 to 1]:[Distance^2 to 3]])</f>
        <v>8.2047027312130361</v>
      </c>
      <c r="Z3043" s="20">
        <f>MATCH(ZTable[[#This Row],[Min Distance^2]],ZTable[[#This Row],[Distance^2 to 1]:[Distance^2 to 3]],0)</f>
        <v>1</v>
      </c>
      <c r="AA3043" t="str">
        <f>INDEX(ClusterTable[],MATCH(ZTable[[#This Row],[Assigned to Cluster]],ClusterTable[Cluster Number],0),2)</f>
        <v>CompanyMileage.com</v>
      </c>
    </row>
    <row r="3044" spans="1:27">
      <c r="A3044" t="s">
        <v>8457</v>
      </c>
      <c r="B3044" t="s">
        <v>8458</v>
      </c>
      <c r="C3044" s="8">
        <v>8.9369863013698634</v>
      </c>
      <c r="D3044">
        <v>3</v>
      </c>
      <c r="E3044">
        <v>0</v>
      </c>
      <c r="F3044">
        <v>1</v>
      </c>
      <c r="G3044" s="7">
        <v>2</v>
      </c>
      <c r="H3044" s="9">
        <v>5616</v>
      </c>
      <c r="I3044">
        <v>11</v>
      </c>
      <c r="J3044">
        <v>1</v>
      </c>
      <c r="K3044" s="27">
        <v>3037</v>
      </c>
      <c r="L3044" s="23" t="s">
        <v>8457</v>
      </c>
      <c r="M3044" s="23">
        <f t="shared" si="378"/>
        <v>1.2821505743889166</v>
      </c>
      <c r="N3044" s="23">
        <f t="shared" si="379"/>
        <v>0.67324847890100903</v>
      </c>
      <c r="O3044" s="23">
        <f t="shared" si="380"/>
        <v>-0.95181340709916151</v>
      </c>
      <c r="P3044" s="23">
        <f t="shared" si="381"/>
        <v>-0.93163444153198571</v>
      </c>
      <c r="Q3044" s="23">
        <f t="shared" si="382"/>
        <v>-0.5706217064573873</v>
      </c>
      <c r="R3044" s="23">
        <f t="shared" si="383"/>
        <v>-9.5317960936555909E-2</v>
      </c>
      <c r="S3044" s="23">
        <f t="shared" si="384"/>
        <v>-0.85989056021572452</v>
      </c>
      <c r="T3044" s="24">
        <f t="shared" si="385"/>
        <v>0.51217094318670553</v>
      </c>
      <c r="U3044">
        <f>SUMXMY2($P$2:$W$2,ZTable[[#This Row],[Z - Customer Since]:[Z - Partner]])</f>
        <v>6.6185441619194254</v>
      </c>
      <c r="V3044">
        <f>SUMXMY2($P$3:$W$3,ZTable[[#This Row],[Z - Customer Since]:[Z - Partner]])</f>
        <v>4.7377922137675865</v>
      </c>
      <c r="W3044">
        <f>SUMXMY2($P$4:$W$4,ZTable[[#This Row],[Z - Customer Since]:[Z - Partner]])</f>
        <v>11.161092705472011</v>
      </c>
      <c r="Y3044">
        <f>MIN(ZTable[[#This Row],[Distance^2 to 1]:[Distance^2 to 3]])</f>
        <v>4.7377922137675865</v>
      </c>
      <c r="Z3044" s="20">
        <f>MATCH(ZTable[[#This Row],[Min Distance^2]],ZTable[[#This Row],[Distance^2 to 1]:[Distance^2 to 3]],0)</f>
        <v>2</v>
      </c>
      <c r="AA3044" t="str">
        <f>INDEX(ClusterTable[],MATCH(ZTable[[#This Row],[Assigned to Cluster]],ClusterTable[Cluster Number],0),2)</f>
        <v>Tourin Europeo Spain (Gloria Palace)</v>
      </c>
    </row>
    <row r="3045" spans="1:27">
      <c r="A3045" t="s">
        <v>17453</v>
      </c>
      <c r="B3045" t="s">
        <v>17454</v>
      </c>
      <c r="C3045" s="8">
        <v>1.2301369863013698</v>
      </c>
      <c r="D3045">
        <v>1</v>
      </c>
      <c r="E3045">
        <v>0</v>
      </c>
      <c r="F3045">
        <v>2</v>
      </c>
      <c r="G3045" s="7">
        <v>2</v>
      </c>
      <c r="H3045" s="9">
        <v>4330.6099999999997</v>
      </c>
      <c r="I3045">
        <v>8</v>
      </c>
      <c r="J3045">
        <v>1</v>
      </c>
      <c r="K3045" s="28">
        <v>3038</v>
      </c>
      <c r="L3045" s="25" t="s">
        <v>17453</v>
      </c>
      <c r="M3045" s="25">
        <f t="shared" si="378"/>
        <v>-1.0791220261338743</v>
      </c>
      <c r="N3045" s="25">
        <f t="shared" si="379"/>
        <v>-1.1816197792956487</v>
      </c>
      <c r="O3045" s="25">
        <f t="shared" si="380"/>
        <v>-0.95181340709916151</v>
      </c>
      <c r="P3045" s="25">
        <f t="shared" si="381"/>
        <v>0.27123534373716052</v>
      </c>
      <c r="Q3045" s="25">
        <f t="shared" si="382"/>
        <v>-0.5706217064573873</v>
      </c>
      <c r="R3045" s="25">
        <f t="shared" si="383"/>
        <v>-0.1002432200741858</v>
      </c>
      <c r="S3045" s="25">
        <f t="shared" si="384"/>
        <v>-1.131316679190842</v>
      </c>
      <c r="T3045" s="26">
        <f t="shared" si="385"/>
        <v>0.51217094318670553</v>
      </c>
      <c r="U3045">
        <f>SUMXMY2($P$2:$W$2,ZTable[[#This Row],[Z - Customer Since]:[Z - Partner]])</f>
        <v>12.095825121151471</v>
      </c>
      <c r="V3045">
        <f>SUMXMY2($P$3:$W$3,ZTable[[#This Row],[Z - Customer Since]:[Z - Partner]])</f>
        <v>8.5112303095388384</v>
      </c>
      <c r="W3045">
        <f>SUMXMY2($P$4:$W$4,ZTable[[#This Row],[Z - Customer Since]:[Z - Partner]])</f>
        <v>1.8527288719694519</v>
      </c>
      <c r="Y3045">
        <f>MIN(ZTable[[#This Row],[Distance^2 to 1]:[Distance^2 to 3]])</f>
        <v>1.8527288719694519</v>
      </c>
      <c r="Z3045" s="20">
        <f>MATCH(ZTable[[#This Row],[Min Distance^2]],ZTable[[#This Row],[Distance^2 to 1]:[Distance^2 to 3]],0)</f>
        <v>3</v>
      </c>
      <c r="AA3045" t="str">
        <f>INDEX(ClusterTable[],MATCH(ZTable[[#This Row],[Assigned to Cluster]],ClusterTable[Cluster Number],0),2)</f>
        <v>Protecture Limited</v>
      </c>
    </row>
    <row r="3046" spans="1:27">
      <c r="A3046" t="s">
        <v>17533</v>
      </c>
      <c r="B3046" t="s">
        <v>17534</v>
      </c>
      <c r="C3046" s="8">
        <v>3.2356164383561645</v>
      </c>
      <c r="D3046">
        <v>1</v>
      </c>
      <c r="E3046">
        <v>1</v>
      </c>
      <c r="F3046">
        <v>4</v>
      </c>
      <c r="G3046" s="7">
        <v>2</v>
      </c>
      <c r="H3046" s="9">
        <v>43930.71</v>
      </c>
      <c r="I3046">
        <v>20</v>
      </c>
      <c r="J3046">
        <v>1</v>
      </c>
      <c r="K3046" s="27">
        <v>3039</v>
      </c>
      <c r="L3046" s="23" t="s">
        <v>17533</v>
      </c>
      <c r="M3046" s="23">
        <f t="shared" si="378"/>
        <v>-0.46467071309346092</v>
      </c>
      <c r="N3046" s="23">
        <f t="shared" si="379"/>
        <v>-1.1816197792956487</v>
      </c>
      <c r="O3046" s="23">
        <f t="shared" si="380"/>
        <v>1.0503971972020076</v>
      </c>
      <c r="P3046" s="23">
        <f t="shared" si="381"/>
        <v>2.6769749142754531</v>
      </c>
      <c r="Q3046" s="23">
        <f t="shared" si="382"/>
        <v>-0.5706217064573873</v>
      </c>
      <c r="R3046" s="23">
        <f t="shared" si="383"/>
        <v>5.1493415792016634E-2</v>
      </c>
      <c r="S3046" s="23">
        <f t="shared" si="384"/>
        <v>-4.5612203290372015E-2</v>
      </c>
      <c r="T3046" s="24">
        <f t="shared" si="385"/>
        <v>0.51217094318670553</v>
      </c>
      <c r="U3046">
        <f>SUMXMY2($P$2:$W$2,ZTable[[#This Row],[Z - Customer Since]:[Z - Partner]])</f>
        <v>16.857817671062552</v>
      </c>
      <c r="V3046">
        <f>SUMXMY2($P$3:$W$3,ZTable[[#This Row],[Z - Customer Since]:[Z - Partner]])</f>
        <v>15.566476617627202</v>
      </c>
      <c r="W3046">
        <f>SUMXMY2($P$4:$W$4,ZTable[[#This Row],[Z - Customer Since]:[Z - Partner]])</f>
        <v>10.150790184000734</v>
      </c>
      <c r="Y3046">
        <f>MIN(ZTable[[#This Row],[Distance^2 to 1]:[Distance^2 to 3]])</f>
        <v>10.150790184000734</v>
      </c>
      <c r="Z3046" s="20">
        <f>MATCH(ZTable[[#This Row],[Min Distance^2]],ZTable[[#This Row],[Distance^2 to 1]:[Distance^2 to 3]],0)</f>
        <v>3</v>
      </c>
      <c r="AA3046" t="str">
        <f>INDEX(ClusterTable[],MATCH(ZTable[[#This Row],[Assigned to Cluster]],ClusterTable[Cluster Number],0),2)</f>
        <v>Protecture Limited</v>
      </c>
    </row>
    <row r="3047" spans="1:27">
      <c r="A3047" t="s">
        <v>8461</v>
      </c>
      <c r="B3047" t="s">
        <v>8462</v>
      </c>
      <c r="C3047" s="8">
        <v>8.1479452054794521</v>
      </c>
      <c r="D3047">
        <v>2</v>
      </c>
      <c r="E3047">
        <v>1</v>
      </c>
      <c r="F3047">
        <v>1</v>
      </c>
      <c r="G3047" s="7">
        <v>2</v>
      </c>
      <c r="H3047" s="9">
        <v>4680</v>
      </c>
      <c r="I3047">
        <v>34</v>
      </c>
      <c r="J3047">
        <v>1</v>
      </c>
      <c r="K3047" s="28">
        <v>3040</v>
      </c>
      <c r="L3047" s="25" t="s">
        <v>8461</v>
      </c>
      <c r="M3047" s="25">
        <f t="shared" si="378"/>
        <v>1.040399238110721</v>
      </c>
      <c r="N3047" s="25">
        <f t="shared" si="379"/>
        <v>-0.25418565019731981</v>
      </c>
      <c r="O3047" s="25">
        <f t="shared" si="380"/>
        <v>1.0503971972020076</v>
      </c>
      <c r="P3047" s="25">
        <f t="shared" si="381"/>
        <v>-0.93163444153198571</v>
      </c>
      <c r="Q3047" s="25">
        <f t="shared" si="382"/>
        <v>-0.5706217064573873</v>
      </c>
      <c r="R3047" s="25">
        <f t="shared" si="383"/>
        <v>-9.8904454182046839E-2</v>
      </c>
      <c r="S3047" s="25">
        <f t="shared" si="384"/>
        <v>1.2210430185935097</v>
      </c>
      <c r="T3047" s="26">
        <f t="shared" si="385"/>
        <v>0.51217094318670553</v>
      </c>
      <c r="U3047">
        <f>SUMXMY2($P$2:$W$2,ZTable[[#This Row],[Z - Customer Since]:[Z - Partner]])</f>
        <v>2.7617470963151471</v>
      </c>
      <c r="V3047">
        <f>SUMXMY2($P$3:$W$3,ZTable[[#This Row],[Z - Customer Since]:[Z - Partner]])</f>
        <v>9.7835573881267557</v>
      </c>
      <c r="W3047">
        <f>SUMXMY2($P$4:$W$4,ZTable[[#This Row],[Z - Customer Since]:[Z - Partner]])</f>
        <v>11.368399248036919</v>
      </c>
      <c r="Y3047">
        <f>MIN(ZTable[[#This Row],[Distance^2 to 1]:[Distance^2 to 3]])</f>
        <v>2.7617470963151471</v>
      </c>
      <c r="Z3047" s="20">
        <f>MATCH(ZTable[[#This Row],[Min Distance^2]],ZTable[[#This Row],[Distance^2 to 1]:[Distance^2 to 3]],0)</f>
        <v>1</v>
      </c>
      <c r="AA3047" t="str">
        <f>INDEX(ClusterTable[],MATCH(ZTable[[#This Row],[Assigned to Cluster]],ClusterTable[Cluster Number],0),2)</f>
        <v>CompanyMileage.com</v>
      </c>
    </row>
    <row r="3048" spans="1:27">
      <c r="A3048" t="s">
        <v>17524</v>
      </c>
      <c r="B3048" t="s">
        <v>17525</v>
      </c>
      <c r="C3048" s="8">
        <v>4.3424657534246576</v>
      </c>
      <c r="D3048">
        <v>1</v>
      </c>
      <c r="E3048">
        <v>1</v>
      </c>
      <c r="F3048">
        <v>3</v>
      </c>
      <c r="G3048" s="7">
        <v>3</v>
      </c>
      <c r="H3048" s="9">
        <v>114048</v>
      </c>
      <c r="I3048">
        <v>24</v>
      </c>
      <c r="J3048">
        <v>0</v>
      </c>
      <c r="K3048" s="27">
        <v>3041</v>
      </c>
      <c r="L3048" s="23" t="s">
        <v>17524</v>
      </c>
      <c r="M3048" s="23">
        <f t="shared" si="378"/>
        <v>-0.12554731081432569</v>
      </c>
      <c r="N3048" s="23">
        <f t="shared" si="379"/>
        <v>-1.1816197792956487</v>
      </c>
      <c r="O3048" s="23">
        <f t="shared" si="380"/>
        <v>1.0503971972020076</v>
      </c>
      <c r="P3048" s="23">
        <f t="shared" si="381"/>
        <v>1.4741051290063067</v>
      </c>
      <c r="Q3048" s="23">
        <f t="shared" si="382"/>
        <v>0.70204769715748472</v>
      </c>
      <c r="R3048" s="23">
        <f t="shared" si="383"/>
        <v>0.32016348734877831</v>
      </c>
      <c r="S3048" s="23">
        <f t="shared" si="384"/>
        <v>0.31628928867645134</v>
      </c>
      <c r="T3048" s="24">
        <f t="shared" si="385"/>
        <v>-1.9520477457304621</v>
      </c>
      <c r="U3048">
        <f>SUMXMY2($P$2:$W$2,ZTable[[#This Row],[Z - Customer Since]:[Z - Partner]])</f>
        <v>17.136363189714835</v>
      </c>
      <c r="V3048">
        <f>SUMXMY2($P$3:$W$3,ZTable[[#This Row],[Z - Customer Since]:[Z - Partner]])</f>
        <v>15.455083082723988</v>
      </c>
      <c r="W3048">
        <f>SUMXMY2($P$4:$W$4,ZTable[[#This Row],[Z - Customer Since]:[Z - Partner]])</f>
        <v>14.04642043230197</v>
      </c>
      <c r="Y3048">
        <f>MIN(ZTable[[#This Row],[Distance^2 to 1]:[Distance^2 to 3]])</f>
        <v>14.04642043230197</v>
      </c>
      <c r="Z3048" s="20">
        <f>MATCH(ZTable[[#This Row],[Min Distance^2]],ZTable[[#This Row],[Distance^2 to 1]:[Distance^2 to 3]],0)</f>
        <v>3</v>
      </c>
      <c r="AA3048" t="str">
        <f>INDEX(ClusterTable[],MATCH(ZTable[[#This Row],[Assigned to Cluster]],ClusterTable[Cluster Number],0),2)</f>
        <v>Protecture Limited</v>
      </c>
    </row>
    <row r="3049" spans="1:27">
      <c r="A3049" t="s">
        <v>17464</v>
      </c>
      <c r="B3049" s="10" t="s">
        <v>17465</v>
      </c>
      <c r="C3049" s="8">
        <v>0.23561643835616439</v>
      </c>
      <c r="D3049">
        <v>1</v>
      </c>
      <c r="E3049">
        <v>1</v>
      </c>
      <c r="F3049">
        <v>1</v>
      </c>
      <c r="G3049" s="7">
        <v>3</v>
      </c>
      <c r="H3049" s="9">
        <v>13362</v>
      </c>
      <c r="I3049">
        <v>23</v>
      </c>
      <c r="J3049">
        <v>1</v>
      </c>
      <c r="K3049" s="28">
        <v>3042</v>
      </c>
      <c r="L3049" s="25" t="s">
        <v>17464</v>
      </c>
      <c r="M3049" s="25">
        <f t="shared" si="378"/>
        <v>-1.3838294395678499</v>
      </c>
      <c r="N3049" s="25">
        <f t="shared" si="379"/>
        <v>-1.1816197792956487</v>
      </c>
      <c r="O3049" s="25">
        <f t="shared" si="380"/>
        <v>1.0503971972020076</v>
      </c>
      <c r="P3049" s="25">
        <f t="shared" si="381"/>
        <v>-0.93163444153198571</v>
      </c>
      <c r="Q3049" s="25">
        <f t="shared" si="382"/>
        <v>0.70204769715748472</v>
      </c>
      <c r="R3049" s="25">
        <f t="shared" si="383"/>
        <v>-6.5637430295986718E-2</v>
      </c>
      <c r="S3049" s="25">
        <f t="shared" si="384"/>
        <v>0.22581391568474549</v>
      </c>
      <c r="T3049" s="26">
        <f t="shared" si="385"/>
        <v>0.51217094318670553</v>
      </c>
      <c r="U3049">
        <f>SUMXMY2($P$2:$W$2,ZTable[[#This Row],[Z - Customer Since]:[Z - Partner]])</f>
        <v>7.2209112629395742</v>
      </c>
      <c r="V3049">
        <f>SUMXMY2($P$3:$W$3,ZTable[[#This Row],[Z - Customer Since]:[Z - Partner]])</f>
        <v>11.967079426049473</v>
      </c>
      <c r="W3049">
        <f>SUMXMY2($P$4:$W$4,ZTable[[#This Row],[Z - Customer Since]:[Z - Partner]])</f>
        <v>7.2431713196882539</v>
      </c>
      <c r="Y3049">
        <f>MIN(ZTable[[#This Row],[Distance^2 to 1]:[Distance^2 to 3]])</f>
        <v>7.2209112629395742</v>
      </c>
      <c r="Z3049" s="20">
        <f>MATCH(ZTable[[#This Row],[Min Distance^2]],ZTable[[#This Row],[Distance^2 to 1]:[Distance^2 to 3]],0)</f>
        <v>1</v>
      </c>
      <c r="AA3049" t="str">
        <f>INDEX(ClusterTable[],MATCH(ZTable[[#This Row],[Assigned to Cluster]],ClusterTable[Cluster Number],0),2)</f>
        <v>CompanyMileage.com</v>
      </c>
    </row>
    <row r="3050" spans="1:27">
      <c r="A3050" t="s">
        <v>8465</v>
      </c>
      <c r="B3050" t="s">
        <v>8466</v>
      </c>
      <c r="C3050" s="8">
        <v>6.3890410958904109</v>
      </c>
      <c r="D3050">
        <v>3</v>
      </c>
      <c r="E3050">
        <v>1</v>
      </c>
      <c r="F3050">
        <v>2</v>
      </c>
      <c r="G3050" s="7">
        <v>3</v>
      </c>
      <c r="H3050" s="9">
        <v>6030</v>
      </c>
      <c r="I3050">
        <v>11</v>
      </c>
      <c r="J3050">
        <v>1</v>
      </c>
      <c r="K3050" s="27">
        <v>3043</v>
      </c>
      <c r="L3050" s="23" t="s">
        <v>8465</v>
      </c>
      <c r="M3050" s="23">
        <f t="shared" si="378"/>
        <v>0.5014952176572437</v>
      </c>
      <c r="N3050" s="23">
        <f t="shared" si="379"/>
        <v>0.67324847890100903</v>
      </c>
      <c r="O3050" s="23">
        <f t="shared" si="380"/>
        <v>1.0503971972020076</v>
      </c>
      <c r="P3050" s="23">
        <f t="shared" si="381"/>
        <v>0.27123534373716052</v>
      </c>
      <c r="Q3050" s="23">
        <f t="shared" si="382"/>
        <v>0.70204769715748472</v>
      </c>
      <c r="R3050" s="23">
        <f t="shared" si="383"/>
        <v>-9.3731627385665692E-2</v>
      </c>
      <c r="S3050" s="23">
        <f t="shared" si="384"/>
        <v>-0.85989056021572452</v>
      </c>
      <c r="T3050" s="24">
        <f t="shared" si="385"/>
        <v>0.51217094318670553</v>
      </c>
      <c r="U3050">
        <f>SUMXMY2($P$2:$W$2,ZTable[[#This Row],[Z - Customer Since]:[Z - Partner]])</f>
        <v>4.4180830456752922</v>
      </c>
      <c r="V3050">
        <f>SUMXMY2($P$3:$W$3,ZTable[[#This Row],[Z - Customer Since]:[Z - Partner]])</f>
        <v>4.8478573957017064</v>
      </c>
      <c r="W3050">
        <f>SUMXMY2($P$4:$W$4,ZTable[[#This Row],[Z - Customer Since]:[Z - Partner]])</f>
        <v>12.427974858221674</v>
      </c>
      <c r="Y3050">
        <f>MIN(ZTable[[#This Row],[Distance^2 to 1]:[Distance^2 to 3]])</f>
        <v>4.4180830456752922</v>
      </c>
      <c r="Z3050" s="20">
        <f>MATCH(ZTable[[#This Row],[Min Distance^2]],ZTable[[#This Row],[Distance^2 to 1]:[Distance^2 to 3]],0)</f>
        <v>1</v>
      </c>
      <c r="AA3050" t="str">
        <f>INDEX(ClusterTable[],MATCH(ZTable[[#This Row],[Assigned to Cluster]],ClusterTable[Cluster Number],0),2)</f>
        <v>CompanyMileage.com</v>
      </c>
    </row>
    <row r="3051" spans="1:27">
      <c r="A3051" t="s">
        <v>17467</v>
      </c>
      <c r="B3051" t="s">
        <v>17468</v>
      </c>
      <c r="C3051" s="8">
        <v>0.49589041095890413</v>
      </c>
      <c r="D3051">
        <v>3</v>
      </c>
      <c r="E3051">
        <v>1</v>
      </c>
      <c r="F3051">
        <v>1</v>
      </c>
      <c r="G3051" s="7">
        <v>2</v>
      </c>
      <c r="H3051" s="9">
        <v>8160</v>
      </c>
      <c r="I3051">
        <v>30</v>
      </c>
      <c r="J3051">
        <v>1</v>
      </c>
      <c r="K3051" s="28">
        <v>3044</v>
      </c>
      <c r="L3051" s="25" t="s">
        <v>17467</v>
      </c>
      <c r="M3051" s="25">
        <f t="shared" si="378"/>
        <v>-1.3040850751705284</v>
      </c>
      <c r="N3051" s="25">
        <f t="shared" si="379"/>
        <v>0.67324847890100903</v>
      </c>
      <c r="O3051" s="25">
        <f t="shared" si="380"/>
        <v>1.0503971972020076</v>
      </c>
      <c r="P3051" s="25">
        <f t="shared" si="381"/>
        <v>-0.93163444153198571</v>
      </c>
      <c r="Q3051" s="25">
        <f t="shared" si="382"/>
        <v>-0.5706217064573873</v>
      </c>
      <c r="R3051" s="25">
        <f t="shared" si="383"/>
        <v>-8.557005621804209E-2</v>
      </c>
      <c r="S3051" s="25">
        <f t="shared" si="384"/>
        <v>0.85914152662668641</v>
      </c>
      <c r="T3051" s="26">
        <f t="shared" si="385"/>
        <v>0.51217094318670553</v>
      </c>
      <c r="U3051">
        <f>SUMXMY2($P$2:$W$2,ZTable[[#This Row],[Z - Customer Since]:[Z - Partner]])</f>
        <v>2.3334018344112009</v>
      </c>
      <c r="V3051">
        <f>SUMXMY2($P$3:$W$3,ZTable[[#This Row],[Z - Customer Since]:[Z - Partner]])</f>
        <v>10.503917025707626</v>
      </c>
      <c r="W3051">
        <f>SUMXMY2($P$4:$W$4,ZTable[[#This Row],[Z - Customer Since]:[Z - Partner]])</f>
        <v>9.4056835557812182</v>
      </c>
      <c r="Y3051">
        <f>MIN(ZTable[[#This Row],[Distance^2 to 1]:[Distance^2 to 3]])</f>
        <v>2.3334018344112009</v>
      </c>
      <c r="Z3051" s="20">
        <f>MATCH(ZTable[[#This Row],[Min Distance^2]],ZTable[[#This Row],[Distance^2 to 1]:[Distance^2 to 3]],0)</f>
        <v>1</v>
      </c>
      <c r="AA3051" t="str">
        <f>INDEX(ClusterTable[],MATCH(ZTable[[#This Row],[Assigned to Cluster]],ClusterTable[Cluster Number],0),2)</f>
        <v>CompanyMileage.com</v>
      </c>
    </row>
    <row r="3052" spans="1:27">
      <c r="A3052" t="s">
        <v>17475</v>
      </c>
      <c r="B3052" t="s">
        <v>17476</v>
      </c>
      <c r="C3052" s="8">
        <v>1.3616438356164384</v>
      </c>
      <c r="D3052">
        <v>3</v>
      </c>
      <c r="E3052">
        <v>1</v>
      </c>
      <c r="F3052">
        <v>3</v>
      </c>
      <c r="G3052" s="7">
        <v>1</v>
      </c>
      <c r="H3052" s="9">
        <v>9489.06</v>
      </c>
      <c r="I3052">
        <v>4</v>
      </c>
      <c r="J3052">
        <v>1</v>
      </c>
      <c r="K3052" s="27">
        <v>3045</v>
      </c>
      <c r="L3052" s="23" t="s">
        <v>17475</v>
      </c>
      <c r="M3052" s="23">
        <f t="shared" si="378"/>
        <v>-1.0388301367541752</v>
      </c>
      <c r="N3052" s="23">
        <f t="shared" si="379"/>
        <v>0.67324847890100903</v>
      </c>
      <c r="O3052" s="23">
        <f t="shared" si="380"/>
        <v>1.0503971972020076</v>
      </c>
      <c r="P3052" s="23">
        <f t="shared" si="381"/>
        <v>1.4741051290063067</v>
      </c>
      <c r="Q3052" s="23">
        <f t="shared" si="382"/>
        <v>-1.8432911100722591</v>
      </c>
      <c r="R3052" s="23">
        <f t="shared" si="383"/>
        <v>-8.0477465712858132E-2</v>
      </c>
      <c r="S3052" s="23">
        <f t="shared" si="384"/>
        <v>-1.4932181711576655</v>
      </c>
      <c r="T3052" s="24">
        <f t="shared" si="385"/>
        <v>0.51217094318670553</v>
      </c>
      <c r="U3052">
        <f>SUMXMY2($P$2:$W$2,ZTable[[#This Row],[Z - Customer Since]:[Z - Partner]])</f>
        <v>11.627562520767036</v>
      </c>
      <c r="V3052">
        <f>SUMXMY2($P$3:$W$3,ZTable[[#This Row],[Z - Customer Since]:[Z - Partner]])</f>
        <v>16.254002881167409</v>
      </c>
      <c r="W3052">
        <f>SUMXMY2($P$4:$W$4,ZTable[[#This Row],[Z - Customer Since]:[Z - Partner]])</f>
        <v>13.475212194924261</v>
      </c>
      <c r="Y3052">
        <f>MIN(ZTable[[#This Row],[Distance^2 to 1]:[Distance^2 to 3]])</f>
        <v>11.627562520767036</v>
      </c>
      <c r="Z3052" s="20">
        <f>MATCH(ZTable[[#This Row],[Min Distance^2]],ZTable[[#This Row],[Distance^2 to 1]:[Distance^2 to 3]],0)</f>
        <v>1</v>
      </c>
      <c r="AA3052" t="str">
        <f>INDEX(ClusterTable[],MATCH(ZTable[[#This Row],[Assigned to Cluster]],ClusterTable[Cluster Number],0),2)</f>
        <v>CompanyMileage.com</v>
      </c>
    </row>
    <row r="3053" spans="1:27">
      <c r="A3053" t="s">
        <v>2710</v>
      </c>
      <c r="B3053" t="s">
        <v>17472</v>
      </c>
      <c r="C3053" s="8">
        <v>2.8410958904109589</v>
      </c>
      <c r="D3053">
        <v>1</v>
      </c>
      <c r="E3053">
        <v>0</v>
      </c>
      <c r="F3053">
        <v>1</v>
      </c>
      <c r="G3053" s="7">
        <v>3</v>
      </c>
      <c r="H3053" s="9">
        <v>24008.400000000001</v>
      </c>
      <c r="I3053">
        <v>8</v>
      </c>
      <c r="J3053">
        <v>1</v>
      </c>
      <c r="K3053" s="28">
        <v>3046</v>
      </c>
      <c r="L3053" s="25" t="s">
        <v>2710</v>
      </c>
      <c r="M3053" s="25">
        <f t="shared" si="378"/>
        <v>-0.58554638123255864</v>
      </c>
      <c r="N3053" s="25">
        <f t="shared" si="379"/>
        <v>-1.1816197792956487</v>
      </c>
      <c r="O3053" s="25">
        <f t="shared" si="380"/>
        <v>-0.95181340709916151</v>
      </c>
      <c r="P3053" s="25">
        <f t="shared" si="381"/>
        <v>-0.93163444153198571</v>
      </c>
      <c r="Q3053" s="25">
        <f t="shared" si="382"/>
        <v>0.70204769715748472</v>
      </c>
      <c r="R3053" s="25">
        <f t="shared" si="383"/>
        <v>-2.4843368662659071E-2</v>
      </c>
      <c r="S3053" s="25">
        <f t="shared" si="384"/>
        <v>-1.131316679190842</v>
      </c>
      <c r="T3053" s="26">
        <f t="shared" si="385"/>
        <v>0.51217094318670553</v>
      </c>
      <c r="U3053">
        <f>SUMXMY2($P$2:$W$2,ZTable[[#This Row],[Z - Customer Since]:[Z - Partner]])</f>
        <v>11.365314286886511</v>
      </c>
      <c r="V3053">
        <f>SUMXMY2($P$3:$W$3,ZTable[[#This Row],[Z - Customer Since]:[Z - Partner]])</f>
        <v>7.1685549979669343</v>
      </c>
      <c r="W3053">
        <f>SUMXMY2($P$4:$W$4,ZTable[[#This Row],[Z - Customer Since]:[Z - Partner]])</f>
        <v>5.0644236517643559</v>
      </c>
      <c r="Y3053">
        <f>MIN(ZTable[[#This Row],[Distance^2 to 1]:[Distance^2 to 3]])</f>
        <v>5.0644236517643559</v>
      </c>
      <c r="Z3053" s="20">
        <f>MATCH(ZTable[[#This Row],[Min Distance^2]],ZTable[[#This Row],[Distance^2 to 1]:[Distance^2 to 3]],0)</f>
        <v>3</v>
      </c>
      <c r="AA3053" t="str">
        <f>INDEX(ClusterTable[],MATCH(ZTable[[#This Row],[Assigned to Cluster]],ClusterTable[Cluster Number],0),2)</f>
        <v>Protecture Limited</v>
      </c>
    </row>
    <row r="3054" spans="1:27">
      <c r="A3054" t="s">
        <v>8470</v>
      </c>
      <c r="B3054" t="s">
        <v>8471</v>
      </c>
      <c r="C3054" s="8">
        <v>7.1123287671232873</v>
      </c>
      <c r="D3054">
        <v>1</v>
      </c>
      <c r="E3054">
        <v>1</v>
      </c>
      <c r="F3054">
        <v>3</v>
      </c>
      <c r="G3054" s="7">
        <v>3</v>
      </c>
      <c r="H3054" s="9">
        <v>2340</v>
      </c>
      <c r="I3054">
        <v>11</v>
      </c>
      <c r="J3054">
        <v>1</v>
      </c>
      <c r="K3054" s="27">
        <v>3047</v>
      </c>
      <c r="L3054" s="23" t="s">
        <v>8470</v>
      </c>
      <c r="M3054" s="23">
        <f t="shared" si="378"/>
        <v>0.72310060924558939</v>
      </c>
      <c r="N3054" s="23">
        <f t="shared" si="379"/>
        <v>-1.1816197792956487</v>
      </c>
      <c r="O3054" s="23">
        <f t="shared" si="380"/>
        <v>1.0503971972020076</v>
      </c>
      <c r="P3054" s="23">
        <f t="shared" si="381"/>
        <v>1.4741051290063067</v>
      </c>
      <c r="Q3054" s="23">
        <f t="shared" si="382"/>
        <v>0.70204769715748472</v>
      </c>
      <c r="R3054" s="23">
        <f t="shared" si="383"/>
        <v>-0.10787068729577418</v>
      </c>
      <c r="S3054" s="23">
        <f t="shared" si="384"/>
        <v>-0.85989056021572452</v>
      </c>
      <c r="T3054" s="24">
        <f t="shared" si="385"/>
        <v>0.51217094318670553</v>
      </c>
      <c r="U3054">
        <f>SUMXMY2($P$2:$W$2,ZTable[[#This Row],[Z - Customer Since]:[Z - Partner]])</f>
        <v>12.433052470964849</v>
      </c>
      <c r="V3054">
        <f>SUMXMY2($P$3:$W$3,ZTable[[#This Row],[Z - Customer Since]:[Z - Partner]])</f>
        <v>9.8476125142025737</v>
      </c>
      <c r="W3054">
        <f>SUMXMY2($P$4:$W$4,ZTable[[#This Row],[Z - Customer Since]:[Z - Partner]])</f>
        <v>11.138143115130973</v>
      </c>
      <c r="Y3054">
        <f>MIN(ZTable[[#This Row],[Distance^2 to 1]:[Distance^2 to 3]])</f>
        <v>9.8476125142025737</v>
      </c>
      <c r="Z3054" s="20">
        <f>MATCH(ZTable[[#This Row],[Min Distance^2]],ZTable[[#This Row],[Distance^2 to 1]:[Distance^2 to 3]],0)</f>
        <v>2</v>
      </c>
      <c r="AA3054" t="str">
        <f>INDEX(ClusterTable[],MATCH(ZTable[[#This Row],[Assigned to Cluster]],ClusterTable[Cluster Number],0),2)</f>
        <v>Tourin Europeo Spain (Gloria Palace)</v>
      </c>
    </row>
    <row r="3055" spans="1:27">
      <c r="A3055" t="s">
        <v>8473</v>
      </c>
      <c r="B3055" t="s">
        <v>8474</v>
      </c>
      <c r="C3055" s="8">
        <v>5.8356164383561646</v>
      </c>
      <c r="D3055">
        <v>3</v>
      </c>
      <c r="E3055">
        <v>0</v>
      </c>
      <c r="F3055">
        <v>1</v>
      </c>
      <c r="G3055" s="7">
        <v>2</v>
      </c>
      <c r="H3055" s="9">
        <v>6207</v>
      </c>
      <c r="I3055">
        <v>8</v>
      </c>
      <c r="J3055">
        <v>1</v>
      </c>
      <c r="K3055" s="28">
        <v>3048</v>
      </c>
      <c r="L3055" s="25" t="s">
        <v>8473</v>
      </c>
      <c r="M3055" s="25">
        <f t="shared" si="378"/>
        <v>0.33193351651767616</v>
      </c>
      <c r="N3055" s="25">
        <f t="shared" si="379"/>
        <v>0.67324847890100903</v>
      </c>
      <c r="O3055" s="25">
        <f t="shared" si="380"/>
        <v>-0.95181340709916151</v>
      </c>
      <c r="P3055" s="25">
        <f t="shared" si="381"/>
        <v>-0.93163444153198571</v>
      </c>
      <c r="Q3055" s="25">
        <f t="shared" si="382"/>
        <v>-0.5706217064573873</v>
      </c>
      <c r="R3055" s="25">
        <f t="shared" si="383"/>
        <v>-9.3053412316806819E-2</v>
      </c>
      <c r="S3055" s="25">
        <f t="shared" si="384"/>
        <v>-1.131316679190842</v>
      </c>
      <c r="T3055" s="26">
        <f t="shared" si="385"/>
        <v>0.51217094318670553</v>
      </c>
      <c r="U3055">
        <f>SUMXMY2($P$2:$W$2,ZTable[[#This Row],[Z - Customer Since]:[Z - Partner]])</f>
        <v>5.9112255264965921</v>
      </c>
      <c r="V3055">
        <f>SUMXMY2($P$3:$W$3,ZTable[[#This Row],[Z - Customer Since]:[Z - Partner]])</f>
        <v>4.4507826522712097</v>
      </c>
      <c r="W3055">
        <f>SUMXMY2($P$4:$W$4,ZTable[[#This Row],[Z - Customer Since]:[Z - Partner]])</f>
        <v>8.4374067821396235</v>
      </c>
      <c r="Y3055">
        <f>MIN(ZTable[[#This Row],[Distance^2 to 1]:[Distance^2 to 3]])</f>
        <v>4.4507826522712097</v>
      </c>
      <c r="Z3055" s="20">
        <f>MATCH(ZTable[[#This Row],[Min Distance^2]],ZTable[[#This Row],[Distance^2 to 1]:[Distance^2 to 3]],0)</f>
        <v>2</v>
      </c>
      <c r="AA3055" t="str">
        <f>INDEX(ClusterTable[],MATCH(ZTable[[#This Row],[Assigned to Cluster]],ClusterTable[Cluster Number],0),2)</f>
        <v>Tourin Europeo Spain (Gloria Palace)</v>
      </c>
    </row>
    <row r="3056" spans="1:27">
      <c r="A3056" t="s">
        <v>10701</v>
      </c>
      <c r="B3056" t="s">
        <v>10702</v>
      </c>
      <c r="C3056" s="8">
        <v>7.0767123287671234</v>
      </c>
      <c r="D3056">
        <v>1</v>
      </c>
      <c r="E3056">
        <v>0</v>
      </c>
      <c r="F3056">
        <v>2</v>
      </c>
      <c r="G3056" s="7">
        <v>3</v>
      </c>
      <c r="H3056" s="9">
        <v>35568</v>
      </c>
      <c r="I3056">
        <v>26</v>
      </c>
      <c r="J3056">
        <v>1</v>
      </c>
      <c r="K3056" s="27">
        <v>3049</v>
      </c>
      <c r="L3056" s="23" t="s">
        <v>10701</v>
      </c>
      <c r="M3056" s="23">
        <f t="shared" si="378"/>
        <v>0.71218822253858771</v>
      </c>
      <c r="N3056" s="23">
        <f t="shared" si="379"/>
        <v>-1.1816197792956487</v>
      </c>
      <c r="O3056" s="23">
        <f t="shared" si="380"/>
        <v>-0.95181340709916151</v>
      </c>
      <c r="P3056" s="23">
        <f t="shared" si="381"/>
        <v>0.27123534373716052</v>
      </c>
      <c r="Q3056" s="23">
        <f t="shared" si="382"/>
        <v>0.70204769715748472</v>
      </c>
      <c r="R3056" s="23">
        <f t="shared" si="383"/>
        <v>1.9449822919153946E-2</v>
      </c>
      <c r="S3056" s="23">
        <f t="shared" si="384"/>
        <v>0.49724003465986299</v>
      </c>
      <c r="T3056" s="24">
        <f t="shared" si="385"/>
        <v>0.51217094318670553</v>
      </c>
      <c r="U3056">
        <f>SUMXMY2($P$2:$W$2,ZTable[[#This Row],[Z - Customer Since]:[Z - Partner]])</f>
        <v>10.992446220507455</v>
      </c>
      <c r="V3056">
        <f>SUMXMY2($P$3:$W$3,ZTable[[#This Row],[Z - Customer Since]:[Z - Partner]])</f>
        <v>3.7848033010422308</v>
      </c>
      <c r="W3056">
        <f>SUMXMY2($P$4:$W$4,ZTable[[#This Row],[Z - Customer Since]:[Z - Partner]])</f>
        <v>4.5522116401066679</v>
      </c>
      <c r="Y3056">
        <f>MIN(ZTable[[#This Row],[Distance^2 to 1]:[Distance^2 to 3]])</f>
        <v>3.7848033010422308</v>
      </c>
      <c r="Z3056" s="20">
        <f>MATCH(ZTable[[#This Row],[Min Distance^2]],ZTable[[#This Row],[Distance^2 to 1]:[Distance^2 to 3]],0)</f>
        <v>2</v>
      </c>
      <c r="AA3056" t="str">
        <f>INDEX(ClusterTable[],MATCH(ZTable[[#This Row],[Assigned to Cluster]],ClusterTable[Cluster Number],0),2)</f>
        <v>Tourin Europeo Spain (Gloria Palace)</v>
      </c>
    </row>
    <row r="3057" spans="1:27">
      <c r="A3057" t="s">
        <v>17641</v>
      </c>
      <c r="B3057" t="s">
        <v>17642</v>
      </c>
      <c r="C3057" s="8">
        <v>4.3178082191780822</v>
      </c>
      <c r="D3057">
        <v>1</v>
      </c>
      <c r="E3057">
        <v>1</v>
      </c>
      <c r="F3057">
        <v>3</v>
      </c>
      <c r="G3057" s="7">
        <v>2</v>
      </c>
      <c r="H3057" s="9">
        <v>8160</v>
      </c>
      <c r="I3057">
        <v>35</v>
      </c>
      <c r="J3057">
        <v>1</v>
      </c>
      <c r="K3057" s="28">
        <v>3050</v>
      </c>
      <c r="L3057" s="25" t="s">
        <v>17641</v>
      </c>
      <c r="M3057" s="25">
        <f t="shared" si="378"/>
        <v>-0.13310204007301929</v>
      </c>
      <c r="N3057" s="25">
        <f t="shared" si="379"/>
        <v>-1.1816197792956487</v>
      </c>
      <c r="O3057" s="25">
        <f t="shared" si="380"/>
        <v>1.0503971972020076</v>
      </c>
      <c r="P3057" s="25">
        <f t="shared" si="381"/>
        <v>1.4741051290063067</v>
      </c>
      <c r="Q3057" s="25">
        <f t="shared" si="382"/>
        <v>-0.5706217064573873</v>
      </c>
      <c r="R3057" s="25">
        <f t="shared" si="383"/>
        <v>-8.557005621804209E-2</v>
      </c>
      <c r="S3057" s="25">
        <f t="shared" si="384"/>
        <v>1.3115183915852155</v>
      </c>
      <c r="T3057" s="26">
        <f t="shared" si="385"/>
        <v>0.51217094318670553</v>
      </c>
      <c r="U3057">
        <f>SUMXMY2($P$2:$W$2,ZTable[[#This Row],[Z - Customer Since]:[Z - Partner]])</f>
        <v>10.454875380445456</v>
      </c>
      <c r="V3057">
        <f>SUMXMY2($P$3:$W$3,ZTable[[#This Row],[Z - Customer Since]:[Z - Partner]])</f>
        <v>12.362612567531739</v>
      </c>
      <c r="W3057">
        <f>SUMXMY2($P$4:$W$4,ZTable[[#This Row],[Z - Customer Since]:[Z - Partner]])</f>
        <v>7.343373972921774</v>
      </c>
      <c r="Y3057">
        <f>MIN(ZTable[[#This Row],[Distance^2 to 1]:[Distance^2 to 3]])</f>
        <v>7.343373972921774</v>
      </c>
      <c r="Z3057" s="20">
        <f>MATCH(ZTable[[#This Row],[Min Distance^2]],ZTable[[#This Row],[Distance^2 to 1]:[Distance^2 to 3]],0)</f>
        <v>3</v>
      </c>
      <c r="AA3057" t="str">
        <f>INDEX(ClusterTable[],MATCH(ZTable[[#This Row],[Assigned to Cluster]],ClusterTable[Cluster Number],0),2)</f>
        <v>Protecture Limited</v>
      </c>
    </row>
    <row r="3058" spans="1:27">
      <c r="A3058" t="s">
        <v>17489</v>
      </c>
      <c r="B3058" t="s">
        <v>17490</v>
      </c>
      <c r="C3058" s="8">
        <v>0.73424657534246573</v>
      </c>
      <c r="D3058">
        <v>1</v>
      </c>
      <c r="E3058">
        <v>0</v>
      </c>
      <c r="F3058">
        <v>3</v>
      </c>
      <c r="G3058" s="7">
        <v>2</v>
      </c>
      <c r="H3058" s="9">
        <v>18000</v>
      </c>
      <c r="I3058">
        <v>35</v>
      </c>
      <c r="J3058">
        <v>1</v>
      </c>
      <c r="K3058" s="27">
        <v>3051</v>
      </c>
      <c r="L3058" s="23" t="s">
        <v>17489</v>
      </c>
      <c r="M3058" s="23">
        <f t="shared" si="378"/>
        <v>-1.2310560256698235</v>
      </c>
      <c r="N3058" s="23">
        <f t="shared" si="379"/>
        <v>-1.1816197792956487</v>
      </c>
      <c r="O3058" s="23">
        <f t="shared" si="380"/>
        <v>-0.95181340709916151</v>
      </c>
      <c r="P3058" s="23">
        <f t="shared" si="381"/>
        <v>1.4741051290063067</v>
      </c>
      <c r="Q3058" s="23">
        <f t="shared" si="382"/>
        <v>-0.5706217064573873</v>
      </c>
      <c r="R3058" s="23">
        <f t="shared" si="383"/>
        <v>-4.7865896457752792E-2</v>
      </c>
      <c r="S3058" s="23">
        <f t="shared" si="384"/>
        <v>1.3115183915852155</v>
      </c>
      <c r="T3058" s="24">
        <f t="shared" si="385"/>
        <v>0.51217094318670553</v>
      </c>
      <c r="U3058">
        <f>SUMXMY2($P$2:$W$2,ZTable[[#This Row],[Z - Customer Since]:[Z - Partner]])</f>
        <v>16.151615013897658</v>
      </c>
      <c r="V3058">
        <f>SUMXMY2($P$3:$W$3,ZTable[[#This Row],[Z - Customer Since]:[Z - Partner]])</f>
        <v>10.642084329413814</v>
      </c>
      <c r="W3058">
        <f>SUMXMY2($P$4:$W$4,ZTable[[#This Row],[Z - Customer Since]:[Z - Partner]])</f>
        <v>2.6930308989817275</v>
      </c>
      <c r="Y3058">
        <f>MIN(ZTable[[#This Row],[Distance^2 to 1]:[Distance^2 to 3]])</f>
        <v>2.6930308989817275</v>
      </c>
      <c r="Z3058" s="20">
        <f>MATCH(ZTable[[#This Row],[Min Distance^2]],ZTable[[#This Row],[Distance^2 to 1]:[Distance^2 to 3]],0)</f>
        <v>3</v>
      </c>
      <c r="AA3058" t="str">
        <f>INDEX(ClusterTable[],MATCH(ZTable[[#This Row],[Assigned to Cluster]],ClusterTable[Cluster Number],0),2)</f>
        <v>Protecture Limited</v>
      </c>
    </row>
    <row r="3059" spans="1:27">
      <c r="A3059" t="s">
        <v>13979</v>
      </c>
      <c r="B3059" t="s">
        <v>13980</v>
      </c>
      <c r="C3059" s="8">
        <v>5.4520547945205475</v>
      </c>
      <c r="D3059">
        <v>1</v>
      </c>
      <c r="E3059">
        <v>1</v>
      </c>
      <c r="F3059">
        <v>2</v>
      </c>
      <c r="G3059" s="7">
        <v>1</v>
      </c>
      <c r="H3059" s="9">
        <v>6240</v>
      </c>
      <c r="I3059">
        <v>8</v>
      </c>
      <c r="J3059">
        <v>0</v>
      </c>
      <c r="K3059" s="28">
        <v>3052</v>
      </c>
      <c r="L3059" s="25" t="s">
        <v>13979</v>
      </c>
      <c r="M3059" s="25">
        <f t="shared" si="378"/>
        <v>0.21441550582688651</v>
      </c>
      <c r="N3059" s="25">
        <f t="shared" si="379"/>
        <v>-1.1816197792956487</v>
      </c>
      <c r="O3059" s="25">
        <f t="shared" si="380"/>
        <v>1.0503971972020076</v>
      </c>
      <c r="P3059" s="25">
        <f t="shared" si="381"/>
        <v>0.27123534373716052</v>
      </c>
      <c r="Q3059" s="25">
        <f t="shared" si="382"/>
        <v>-1.8432911100722591</v>
      </c>
      <c r="R3059" s="25">
        <f t="shared" si="383"/>
        <v>-9.2926965439561957E-2</v>
      </c>
      <c r="S3059" s="25">
        <f t="shared" si="384"/>
        <v>-1.131316679190842</v>
      </c>
      <c r="T3059" s="26">
        <f t="shared" si="385"/>
        <v>-1.9520477457304621</v>
      </c>
      <c r="U3059">
        <f>SUMXMY2($P$2:$W$2,ZTable[[#This Row],[Z - Customer Since]:[Z - Partner]])</f>
        <v>14.437872799429613</v>
      </c>
      <c r="V3059">
        <f>SUMXMY2($P$3:$W$3,ZTable[[#This Row],[Z - Customer Since]:[Z - Partner]])</f>
        <v>21.40483258026326</v>
      </c>
      <c r="W3059">
        <f>SUMXMY2($P$4:$W$4,ZTable[[#This Row],[Z - Customer Since]:[Z - Partner]])</f>
        <v>14.957508572915241</v>
      </c>
      <c r="Y3059">
        <f>MIN(ZTable[[#This Row],[Distance^2 to 1]:[Distance^2 to 3]])</f>
        <v>14.437872799429613</v>
      </c>
      <c r="Z3059" s="20">
        <f>MATCH(ZTable[[#This Row],[Min Distance^2]],ZTable[[#This Row],[Distance^2 to 1]:[Distance^2 to 3]],0)</f>
        <v>1</v>
      </c>
      <c r="AA3059" t="str">
        <f>INDEX(ClusterTable[],MATCH(ZTable[[#This Row],[Assigned to Cluster]],ClusterTable[Cluster Number],0),2)</f>
        <v>CompanyMileage.com</v>
      </c>
    </row>
    <row r="3060" spans="1:27">
      <c r="A3060" t="s">
        <v>17529</v>
      </c>
      <c r="B3060" t="s">
        <v>17530</v>
      </c>
      <c r="C3060" s="8">
        <v>4.7808219178082192</v>
      </c>
      <c r="D3060">
        <v>3</v>
      </c>
      <c r="E3060">
        <v>0</v>
      </c>
      <c r="F3060">
        <v>1</v>
      </c>
      <c r="G3060" s="7">
        <v>3</v>
      </c>
      <c r="H3060" s="9">
        <v>43804.800000000003</v>
      </c>
      <c r="I3060">
        <v>12</v>
      </c>
      <c r="J3060">
        <v>0</v>
      </c>
      <c r="K3060" s="27">
        <v>3053</v>
      </c>
      <c r="L3060" s="23" t="s">
        <v>17529</v>
      </c>
      <c r="M3060" s="23">
        <f t="shared" si="378"/>
        <v>8.7589871180051015E-3</v>
      </c>
      <c r="N3060" s="23">
        <f t="shared" si="379"/>
        <v>0.67324847890100903</v>
      </c>
      <c r="O3060" s="23">
        <f t="shared" si="380"/>
        <v>-0.95181340709916151</v>
      </c>
      <c r="P3060" s="23">
        <f t="shared" si="381"/>
        <v>-0.93163444153198571</v>
      </c>
      <c r="Q3060" s="23">
        <f t="shared" si="382"/>
        <v>0.70204769715748472</v>
      </c>
      <c r="R3060" s="23">
        <f t="shared" si="383"/>
        <v>5.1010963479474168E-2</v>
      </c>
      <c r="S3060" s="23">
        <f t="shared" si="384"/>
        <v>-0.76941518722401869</v>
      </c>
      <c r="T3060" s="24">
        <f t="shared" si="385"/>
        <v>-1.9520477457304621</v>
      </c>
      <c r="U3060">
        <f>SUMXMY2($P$2:$W$2,ZTable[[#This Row],[Z - Customer Since]:[Z - Partner]])</f>
        <v>12.7155488742362</v>
      </c>
      <c r="V3060">
        <f>SUMXMY2($P$3:$W$3,ZTable[[#This Row],[Z - Customer Since]:[Z - Partner]])</f>
        <v>8.3282375094069465</v>
      </c>
      <c r="W3060">
        <f>SUMXMY2($P$4:$W$4,ZTable[[#This Row],[Z - Customer Since]:[Z - Partner]])</f>
        <v>14.557903567087889</v>
      </c>
      <c r="Y3060">
        <f>MIN(ZTable[[#This Row],[Distance^2 to 1]:[Distance^2 to 3]])</f>
        <v>8.3282375094069465</v>
      </c>
      <c r="Z3060" s="20">
        <f>MATCH(ZTable[[#This Row],[Min Distance^2]],ZTable[[#This Row],[Distance^2 to 1]:[Distance^2 to 3]],0)</f>
        <v>2</v>
      </c>
      <c r="AA3060" t="str">
        <f>INDEX(ClusterTable[],MATCH(ZTable[[#This Row],[Assigned to Cluster]],ClusterTable[Cluster Number],0),2)</f>
        <v>Tourin Europeo Spain (Gloria Palace)</v>
      </c>
    </row>
    <row r="3061" spans="1:27">
      <c r="A3061" t="s">
        <v>8478</v>
      </c>
      <c r="B3061" t="s">
        <v>8479</v>
      </c>
      <c r="C3061" s="8">
        <v>5.8904109589041092</v>
      </c>
      <c r="D3061">
        <v>1</v>
      </c>
      <c r="E3061">
        <v>0</v>
      </c>
      <c r="F3061">
        <v>2</v>
      </c>
      <c r="G3061" s="7">
        <v>3</v>
      </c>
      <c r="H3061" s="9">
        <v>23654.59</v>
      </c>
      <c r="I3061">
        <v>34</v>
      </c>
      <c r="J3061">
        <v>1</v>
      </c>
      <c r="K3061" s="28">
        <v>3054</v>
      </c>
      <c r="L3061" s="25" t="s">
        <v>8478</v>
      </c>
      <c r="M3061" s="25">
        <f t="shared" si="378"/>
        <v>0.3487218037592173</v>
      </c>
      <c r="N3061" s="25">
        <f t="shared" si="379"/>
        <v>-1.1816197792956487</v>
      </c>
      <c r="O3061" s="25">
        <f t="shared" si="380"/>
        <v>-0.95181340709916151</v>
      </c>
      <c r="P3061" s="25">
        <f t="shared" si="381"/>
        <v>0.27123534373716052</v>
      </c>
      <c r="Q3061" s="25">
        <f t="shared" si="382"/>
        <v>0.70204769715748472</v>
      </c>
      <c r="R3061" s="25">
        <f t="shared" si="383"/>
        <v>-2.6199070772901754E-2</v>
      </c>
      <c r="S3061" s="25">
        <f t="shared" si="384"/>
        <v>1.2210430185935097</v>
      </c>
      <c r="T3061" s="26">
        <f t="shared" si="385"/>
        <v>0.51217094318670553</v>
      </c>
      <c r="U3061">
        <f>SUMXMY2($P$2:$W$2,ZTable[[#This Row],[Z - Customer Since]:[Z - Partner]])</f>
        <v>11.578805318157469</v>
      </c>
      <c r="V3061">
        <f>SUMXMY2($P$3:$W$3,ZTable[[#This Row],[Z - Customer Since]:[Z - Partner]])</f>
        <v>4.8297733210073766</v>
      </c>
      <c r="W3061">
        <f>SUMXMY2($P$4:$W$4,ZTable[[#This Row],[Z - Customer Since]:[Z - Partner]])</f>
        <v>4.3666587729804913</v>
      </c>
      <c r="Y3061">
        <f>MIN(ZTable[[#This Row],[Distance^2 to 1]:[Distance^2 to 3]])</f>
        <v>4.3666587729804913</v>
      </c>
      <c r="Z3061" s="20">
        <f>MATCH(ZTable[[#This Row],[Min Distance^2]],ZTable[[#This Row],[Distance^2 to 1]:[Distance^2 to 3]],0)</f>
        <v>3</v>
      </c>
      <c r="AA3061" t="str">
        <f>INDEX(ClusterTable[],MATCH(ZTable[[#This Row],[Assigned to Cluster]],ClusterTable[Cluster Number],0),2)</f>
        <v>Protecture Limited</v>
      </c>
    </row>
    <row r="3062" spans="1:27">
      <c r="A3062" t="s">
        <v>17505</v>
      </c>
      <c r="B3062" t="s">
        <v>17506</v>
      </c>
      <c r="C3062" s="8">
        <v>1.6493150684931508</v>
      </c>
      <c r="D3062">
        <v>1</v>
      </c>
      <c r="E3062">
        <v>0</v>
      </c>
      <c r="F3062">
        <v>1</v>
      </c>
      <c r="G3062" s="7">
        <v>2</v>
      </c>
      <c r="H3062" s="9">
        <v>29743.200000000001</v>
      </c>
      <c r="I3062">
        <v>4</v>
      </c>
      <c r="J3062">
        <v>1</v>
      </c>
      <c r="K3062" s="27">
        <v>3055</v>
      </c>
      <c r="L3062" s="23" t="s">
        <v>17505</v>
      </c>
      <c r="M3062" s="23">
        <f t="shared" si="378"/>
        <v>-0.95069162873608304</v>
      </c>
      <c r="N3062" s="23">
        <f t="shared" si="379"/>
        <v>-1.1816197792956487</v>
      </c>
      <c r="O3062" s="23">
        <f t="shared" si="380"/>
        <v>-0.95181340709916151</v>
      </c>
      <c r="P3062" s="23">
        <f t="shared" si="381"/>
        <v>-0.93163444153198571</v>
      </c>
      <c r="Q3062" s="23">
        <f t="shared" si="382"/>
        <v>-0.5706217064573873</v>
      </c>
      <c r="R3062" s="23">
        <f t="shared" si="383"/>
        <v>-2.8692004316319339E-3</v>
      </c>
      <c r="S3062" s="23">
        <f t="shared" si="384"/>
        <v>-1.4932181711576655</v>
      </c>
      <c r="T3062" s="24">
        <f t="shared" si="385"/>
        <v>0.51217094318670553</v>
      </c>
      <c r="U3062">
        <f>SUMXMY2($P$2:$W$2,ZTable[[#This Row],[Z - Customer Since]:[Z - Partner]])</f>
        <v>11.485716281522944</v>
      </c>
      <c r="V3062">
        <f>SUMXMY2($P$3:$W$3,ZTable[[#This Row],[Z - Customer Since]:[Z - Partner]])</f>
        <v>10.597383102736657</v>
      </c>
      <c r="W3062">
        <f>SUMXMY2($P$4:$W$4,ZTable[[#This Row],[Z - Customer Since]:[Z - Partner]])</f>
        <v>4.4102723544004103</v>
      </c>
      <c r="Y3062">
        <f>MIN(ZTable[[#This Row],[Distance^2 to 1]:[Distance^2 to 3]])</f>
        <v>4.4102723544004103</v>
      </c>
      <c r="Z3062" s="20">
        <f>MATCH(ZTable[[#This Row],[Min Distance^2]],ZTable[[#This Row],[Distance^2 to 1]:[Distance^2 to 3]],0)</f>
        <v>3</v>
      </c>
      <c r="AA3062" t="str">
        <f>INDEX(ClusterTable[],MATCH(ZTable[[#This Row],[Assigned to Cluster]],ClusterTable[Cluster Number],0),2)</f>
        <v>Protecture Limited</v>
      </c>
    </row>
    <row r="3063" spans="1:27">
      <c r="A3063" t="s">
        <v>8482</v>
      </c>
      <c r="B3063" t="s">
        <v>8483</v>
      </c>
      <c r="C3063" s="8">
        <v>7.7452054794520544</v>
      </c>
      <c r="D3063">
        <v>1</v>
      </c>
      <c r="E3063">
        <v>1</v>
      </c>
      <c r="F3063">
        <v>1</v>
      </c>
      <c r="G3063" s="7">
        <v>2</v>
      </c>
      <c r="H3063" s="9">
        <v>6220.8</v>
      </c>
      <c r="I3063">
        <v>8</v>
      </c>
      <c r="J3063">
        <v>0</v>
      </c>
      <c r="K3063" s="28">
        <v>3056</v>
      </c>
      <c r="L3063" s="25" t="s">
        <v>8482</v>
      </c>
      <c r="M3063" s="25">
        <f t="shared" si="378"/>
        <v>0.91700532688539205</v>
      </c>
      <c r="N3063" s="25">
        <f t="shared" si="379"/>
        <v>-1.1816197792956487</v>
      </c>
      <c r="O3063" s="25">
        <f t="shared" si="380"/>
        <v>1.0503971972020076</v>
      </c>
      <c r="P3063" s="25">
        <f t="shared" si="381"/>
        <v>-0.93163444153198571</v>
      </c>
      <c r="Q3063" s="25">
        <f t="shared" si="382"/>
        <v>-0.5706217064573873</v>
      </c>
      <c r="R3063" s="25">
        <f t="shared" si="383"/>
        <v>-9.3000534531777146E-2</v>
      </c>
      <c r="S3063" s="25">
        <f t="shared" si="384"/>
        <v>-1.131316679190842</v>
      </c>
      <c r="T3063" s="26">
        <f t="shared" si="385"/>
        <v>-1.9520477457304621</v>
      </c>
      <c r="U3063">
        <f>SUMXMY2($P$2:$W$2,ZTable[[#This Row],[Z - Customer Since]:[Z - Partner]])</f>
        <v>12.045391241292922</v>
      </c>
      <c r="V3063">
        <f>SUMXMY2($P$3:$W$3,ZTable[[#This Row],[Z - Customer Since]:[Z - Partner]])</f>
        <v>18.283418392573751</v>
      </c>
      <c r="W3063">
        <f>SUMXMY2($P$4:$W$4,ZTable[[#This Row],[Z - Customer Since]:[Z - Partner]])</f>
        <v>16.949740810925</v>
      </c>
      <c r="Y3063">
        <f>MIN(ZTable[[#This Row],[Distance^2 to 1]:[Distance^2 to 3]])</f>
        <v>12.045391241292922</v>
      </c>
      <c r="Z3063" s="20">
        <f>MATCH(ZTable[[#This Row],[Min Distance^2]],ZTable[[#This Row],[Distance^2 to 1]:[Distance^2 to 3]],0)</f>
        <v>1</v>
      </c>
      <c r="AA3063" t="str">
        <f>INDEX(ClusterTable[],MATCH(ZTable[[#This Row],[Assigned to Cluster]],ClusterTable[Cluster Number],0),2)</f>
        <v>CompanyMileage.com</v>
      </c>
    </row>
    <row r="3064" spans="1:27">
      <c r="A3064" t="s">
        <v>17514</v>
      </c>
      <c r="B3064" t="s">
        <v>17515</v>
      </c>
      <c r="C3064" s="8">
        <v>1</v>
      </c>
      <c r="D3064">
        <v>3</v>
      </c>
      <c r="E3064">
        <v>1</v>
      </c>
      <c r="F3064">
        <v>1</v>
      </c>
      <c r="G3064" s="7">
        <v>2</v>
      </c>
      <c r="H3064" s="9">
        <v>2160</v>
      </c>
      <c r="I3064">
        <v>8</v>
      </c>
      <c r="J3064">
        <v>1</v>
      </c>
      <c r="K3064" s="27">
        <v>3057</v>
      </c>
      <c r="L3064" s="23" t="s">
        <v>17514</v>
      </c>
      <c r="M3064" s="23">
        <f t="shared" si="378"/>
        <v>-1.149632832548348</v>
      </c>
      <c r="N3064" s="23">
        <f t="shared" si="379"/>
        <v>0.67324847890100903</v>
      </c>
      <c r="O3064" s="23">
        <f t="shared" si="380"/>
        <v>1.0503971972020076</v>
      </c>
      <c r="P3064" s="23">
        <f t="shared" si="381"/>
        <v>-0.93163444153198571</v>
      </c>
      <c r="Q3064" s="23">
        <f t="shared" si="382"/>
        <v>-0.5706217064573873</v>
      </c>
      <c r="R3064" s="23">
        <f t="shared" si="383"/>
        <v>-0.10856039753529166</v>
      </c>
      <c r="S3064" s="23">
        <f t="shared" si="384"/>
        <v>-1.131316679190842</v>
      </c>
      <c r="T3064" s="24">
        <f t="shared" si="385"/>
        <v>0.51217094318670553</v>
      </c>
      <c r="U3064">
        <f>SUMXMY2($P$2:$W$2,ZTable[[#This Row],[Z - Customer Since]:[Z - Partner]])</f>
        <v>3.3691642697383388</v>
      </c>
      <c r="V3064">
        <f>SUMXMY2($P$3:$W$3,ZTable[[#This Row],[Z - Customer Since]:[Z - Partner]])</f>
        <v>10.734227163203787</v>
      </c>
      <c r="W3064">
        <f>SUMXMY2($P$4:$W$4,ZTable[[#This Row],[Z - Customer Since]:[Z - Partner]])</f>
        <v>10.768886559736506</v>
      </c>
      <c r="Y3064">
        <f>MIN(ZTable[[#This Row],[Distance^2 to 1]:[Distance^2 to 3]])</f>
        <v>3.3691642697383388</v>
      </c>
      <c r="Z3064" s="20">
        <f>MATCH(ZTable[[#This Row],[Min Distance^2]],ZTable[[#This Row],[Distance^2 to 1]:[Distance^2 to 3]],0)</f>
        <v>1</v>
      </c>
      <c r="AA3064" t="str">
        <f>INDEX(ClusterTable[],MATCH(ZTable[[#This Row],[Assigned to Cluster]],ClusterTable[Cluster Number],0),2)</f>
        <v>CompanyMileage.com</v>
      </c>
    </row>
    <row r="3065" spans="1:27">
      <c r="A3065" t="s">
        <v>17536</v>
      </c>
      <c r="B3065" t="s">
        <v>17537</v>
      </c>
      <c r="C3065" s="8">
        <v>5.0684931506849313</v>
      </c>
      <c r="D3065">
        <v>1</v>
      </c>
      <c r="E3065">
        <v>0</v>
      </c>
      <c r="F3065">
        <v>3</v>
      </c>
      <c r="G3065" s="7">
        <v>3</v>
      </c>
      <c r="H3065" s="9">
        <v>37739.519999999997</v>
      </c>
      <c r="I3065">
        <v>18</v>
      </c>
      <c r="J3065">
        <v>1</v>
      </c>
      <c r="K3065" s="28">
        <v>3058</v>
      </c>
      <c r="L3065" s="25" t="s">
        <v>17536</v>
      </c>
      <c r="M3065" s="25">
        <f t="shared" si="378"/>
        <v>9.6897495136097134E-2</v>
      </c>
      <c r="N3065" s="25">
        <f t="shared" si="379"/>
        <v>-1.1816197792956487</v>
      </c>
      <c r="O3065" s="25">
        <f t="shared" si="380"/>
        <v>-0.95181340709916151</v>
      </c>
      <c r="P3065" s="25">
        <f t="shared" si="381"/>
        <v>1.4741051290063067</v>
      </c>
      <c r="Q3065" s="25">
        <f t="shared" si="382"/>
        <v>0.70204769715748472</v>
      </c>
      <c r="R3065" s="25">
        <f t="shared" si="383"/>
        <v>2.7770487248692896E-2</v>
      </c>
      <c r="S3065" s="25">
        <f t="shared" si="384"/>
        <v>-0.2265629492737837</v>
      </c>
      <c r="T3065" s="26">
        <f t="shared" si="385"/>
        <v>0.51217094318670553</v>
      </c>
      <c r="U3065">
        <f>SUMXMY2($P$2:$W$2,ZTable[[#This Row],[Z - Customer Since]:[Z - Partner]])</f>
        <v>15.073883590362408</v>
      </c>
      <c r="V3065">
        <f>SUMXMY2($P$3:$W$3,ZTable[[#This Row],[Z - Customer Since]:[Z - Partner]])</f>
        <v>5.0465188969988448</v>
      </c>
      <c r="W3065">
        <f>SUMXMY2($P$4:$W$4,ZTable[[#This Row],[Z - Customer Since]:[Z - Partner]])</f>
        <v>4.4342996878176821</v>
      </c>
      <c r="Y3065">
        <f>MIN(ZTable[[#This Row],[Distance^2 to 1]:[Distance^2 to 3]])</f>
        <v>4.4342996878176821</v>
      </c>
      <c r="Z3065" s="20">
        <f>MATCH(ZTable[[#This Row],[Min Distance^2]],ZTable[[#This Row],[Distance^2 to 1]:[Distance^2 to 3]],0)</f>
        <v>3</v>
      </c>
      <c r="AA3065" t="str">
        <f>INDEX(ClusterTable[],MATCH(ZTable[[#This Row],[Assigned to Cluster]],ClusterTable[Cluster Number],0),2)</f>
        <v>Protecture Limited</v>
      </c>
    </row>
    <row r="3066" spans="1:27">
      <c r="A3066" t="s">
        <v>8486</v>
      </c>
      <c r="B3066" t="s">
        <v>8487</v>
      </c>
      <c r="C3066" s="8">
        <v>12.780821917808218</v>
      </c>
      <c r="D3066">
        <v>1</v>
      </c>
      <c r="E3066">
        <v>0</v>
      </c>
      <c r="F3066">
        <v>1</v>
      </c>
      <c r="G3066" s="7">
        <v>4</v>
      </c>
      <c r="H3066" s="9">
        <v>12441.6</v>
      </c>
      <c r="I3066">
        <v>37</v>
      </c>
      <c r="J3066">
        <v>0</v>
      </c>
      <c r="K3066" s="27">
        <v>3059</v>
      </c>
      <c r="L3066" s="23" t="s">
        <v>8486</v>
      </c>
      <c r="M3066" s="23">
        <f t="shared" si="378"/>
        <v>2.4598489243830417</v>
      </c>
      <c r="N3066" s="23">
        <f t="shared" si="379"/>
        <v>-1.1816197792956487</v>
      </c>
      <c r="O3066" s="23">
        <f t="shared" si="380"/>
        <v>-0.95181340709916151</v>
      </c>
      <c r="P3066" s="23">
        <f t="shared" si="381"/>
        <v>-0.93163444153198571</v>
      </c>
      <c r="Q3066" s="23">
        <f t="shared" si="382"/>
        <v>1.9747171007723565</v>
      </c>
      <c r="R3066" s="23">
        <f t="shared" si="383"/>
        <v>-6.9164148654052793E-2</v>
      </c>
      <c r="S3066" s="23">
        <f t="shared" si="384"/>
        <v>1.4924691375686272</v>
      </c>
      <c r="T3066" s="24">
        <f t="shared" si="385"/>
        <v>-1.9520477457304621</v>
      </c>
      <c r="U3066">
        <f>SUMXMY2($P$2:$W$2,ZTable[[#This Row],[Z - Customer Since]:[Z - Partner]])</f>
        <v>27.240368373680408</v>
      </c>
      <c r="V3066">
        <f>SUMXMY2($P$3:$W$3,ZTable[[#This Row],[Z - Customer Since]:[Z - Partner]])</f>
        <v>19.09055890811964</v>
      </c>
      <c r="W3066">
        <f>SUMXMY2($P$4:$W$4,ZTable[[#This Row],[Z - Customer Since]:[Z - Partner]])</f>
        <v>27.401323120568183</v>
      </c>
      <c r="Y3066">
        <f>MIN(ZTable[[#This Row],[Distance^2 to 1]:[Distance^2 to 3]])</f>
        <v>19.09055890811964</v>
      </c>
      <c r="Z3066" s="20">
        <f>MATCH(ZTable[[#This Row],[Min Distance^2]],ZTable[[#This Row],[Distance^2 to 1]:[Distance^2 to 3]],0)</f>
        <v>2</v>
      </c>
      <c r="AA3066" t="str">
        <f>INDEX(ClusterTable[],MATCH(ZTable[[#This Row],[Assigned to Cluster]],ClusterTable[Cluster Number],0),2)</f>
        <v>Tourin Europeo Spain (Gloria Palace)</v>
      </c>
    </row>
    <row r="3067" spans="1:27">
      <c r="A3067" t="s">
        <v>8490</v>
      </c>
      <c r="B3067" t="s">
        <v>8491</v>
      </c>
      <c r="C3067" s="8">
        <v>9.1150684931506856</v>
      </c>
      <c r="D3067">
        <v>1</v>
      </c>
      <c r="E3067">
        <v>0</v>
      </c>
      <c r="F3067">
        <v>2</v>
      </c>
      <c r="G3067" s="7">
        <v>2</v>
      </c>
      <c r="H3067" s="9">
        <v>24091.99</v>
      </c>
      <c r="I3067">
        <v>4</v>
      </c>
      <c r="J3067">
        <v>1</v>
      </c>
      <c r="K3067" s="28">
        <v>3060</v>
      </c>
      <c r="L3067" s="25" t="s">
        <v>8490</v>
      </c>
      <c r="M3067" s="25">
        <f t="shared" si="378"/>
        <v>1.3367125079239262</v>
      </c>
      <c r="N3067" s="25">
        <f t="shared" si="379"/>
        <v>-1.1816197792956487</v>
      </c>
      <c r="O3067" s="25">
        <f t="shared" si="380"/>
        <v>-0.95181340709916151</v>
      </c>
      <c r="P3067" s="25">
        <f t="shared" si="381"/>
        <v>0.27123534373716052</v>
      </c>
      <c r="Q3067" s="25">
        <f t="shared" si="382"/>
        <v>-0.5706217064573873</v>
      </c>
      <c r="R3067" s="25">
        <f t="shared" si="383"/>
        <v>-2.4523074890874255E-2</v>
      </c>
      <c r="S3067" s="25">
        <f t="shared" si="384"/>
        <v>-1.4932181711576655</v>
      </c>
      <c r="T3067" s="26">
        <f t="shared" si="385"/>
        <v>0.51217094318670553</v>
      </c>
      <c r="U3067">
        <f>SUMXMY2($P$2:$W$2,ZTable[[#This Row],[Z - Customer Since]:[Z - Partner]])</f>
        <v>13.41919286730624</v>
      </c>
      <c r="V3067">
        <f>SUMXMY2($P$3:$W$3,ZTable[[#This Row],[Z - Customer Since]:[Z - Partner]])</f>
        <v>8.3882342206810687</v>
      </c>
      <c r="W3067">
        <f>SUMXMY2($P$4:$W$4,ZTable[[#This Row],[Z - Customer Since]:[Z - Partner]])</f>
        <v>8.3036244609546301</v>
      </c>
      <c r="Y3067">
        <f>MIN(ZTable[[#This Row],[Distance^2 to 1]:[Distance^2 to 3]])</f>
        <v>8.3036244609546301</v>
      </c>
      <c r="Z3067" s="20">
        <f>MATCH(ZTable[[#This Row],[Min Distance^2]],ZTable[[#This Row],[Distance^2 to 1]:[Distance^2 to 3]],0)</f>
        <v>3</v>
      </c>
      <c r="AA3067" t="str">
        <f>INDEX(ClusterTable[],MATCH(ZTable[[#This Row],[Assigned to Cluster]],ClusterTable[Cluster Number],0),2)</f>
        <v>Protecture Limited</v>
      </c>
    </row>
    <row r="3068" spans="1:27">
      <c r="A3068" t="s">
        <v>8493</v>
      </c>
      <c r="B3068" t="s">
        <v>8494</v>
      </c>
      <c r="C3068" s="8">
        <v>10.402739726027397</v>
      </c>
      <c r="D3068">
        <v>1</v>
      </c>
      <c r="E3068">
        <v>1</v>
      </c>
      <c r="F3068">
        <v>1</v>
      </c>
      <c r="G3068" s="7">
        <v>3</v>
      </c>
      <c r="H3068" s="9">
        <v>5184</v>
      </c>
      <c r="I3068">
        <v>36</v>
      </c>
      <c r="J3068">
        <v>0</v>
      </c>
      <c r="K3068" s="27">
        <v>3061</v>
      </c>
      <c r="L3068" s="23" t="s">
        <v>8493</v>
      </c>
      <c r="M3068" s="23">
        <f t="shared" si="378"/>
        <v>1.7312372581001474</v>
      </c>
      <c r="N3068" s="23">
        <f t="shared" si="379"/>
        <v>-1.1816197792956487</v>
      </c>
      <c r="O3068" s="23">
        <f t="shared" si="380"/>
        <v>1.0503971972020076</v>
      </c>
      <c r="P3068" s="23">
        <f t="shared" si="381"/>
        <v>-0.93163444153198571</v>
      </c>
      <c r="Q3068" s="23">
        <f t="shared" si="382"/>
        <v>0.70204769715748472</v>
      </c>
      <c r="R3068" s="23">
        <f t="shared" si="383"/>
        <v>-9.6973265511397871E-2</v>
      </c>
      <c r="S3068" s="23">
        <f t="shared" si="384"/>
        <v>1.4019937645769214</v>
      </c>
      <c r="T3068" s="24">
        <f t="shared" si="385"/>
        <v>-1.9520477457304621</v>
      </c>
      <c r="U3068">
        <f>SUMXMY2($P$2:$W$2,ZTable[[#This Row],[Z - Customer Since]:[Z - Partner]])</f>
        <v>15.223022519565287</v>
      </c>
      <c r="V3068">
        <f>SUMXMY2($P$3:$W$3,ZTable[[#This Row],[Z - Customer Since]:[Z - Partner]])</f>
        <v>18.694079504597482</v>
      </c>
      <c r="W3068">
        <f>SUMXMY2($P$4:$W$4,ZTable[[#This Row],[Z - Customer Since]:[Z - Partner]])</f>
        <v>21.855150295751127</v>
      </c>
      <c r="Y3068">
        <f>MIN(ZTable[[#This Row],[Distance^2 to 1]:[Distance^2 to 3]])</f>
        <v>15.223022519565287</v>
      </c>
      <c r="Z3068" s="20">
        <f>MATCH(ZTable[[#This Row],[Min Distance^2]],ZTable[[#This Row],[Distance^2 to 1]:[Distance^2 to 3]],0)</f>
        <v>1</v>
      </c>
      <c r="AA3068" t="str">
        <f>INDEX(ClusterTable[],MATCH(ZTable[[#This Row],[Assigned to Cluster]],ClusterTable[Cluster Number],0),2)</f>
        <v>CompanyMileage.com</v>
      </c>
    </row>
    <row r="3069" spans="1:27">
      <c r="A3069" t="s">
        <v>17547</v>
      </c>
      <c r="B3069" t="s">
        <v>17548</v>
      </c>
      <c r="C3069" s="8">
        <v>3.8219178082191783</v>
      </c>
      <c r="D3069">
        <v>3</v>
      </c>
      <c r="E3069">
        <v>1</v>
      </c>
      <c r="F3069">
        <v>2</v>
      </c>
      <c r="G3069" s="7">
        <v>2</v>
      </c>
      <c r="H3069" s="9">
        <v>4976.6400000000003</v>
      </c>
      <c r="I3069">
        <v>34</v>
      </c>
      <c r="J3069">
        <v>1</v>
      </c>
      <c r="K3069" s="28">
        <v>3062</v>
      </c>
      <c r="L3069" s="25" t="s">
        <v>17547</v>
      </c>
      <c r="M3069" s="25">
        <f t="shared" si="378"/>
        <v>-0.28503603960896845</v>
      </c>
      <c r="N3069" s="25">
        <f t="shared" si="379"/>
        <v>0.67324847890100903</v>
      </c>
      <c r="O3069" s="25">
        <f t="shared" si="380"/>
        <v>1.0503971972020076</v>
      </c>
      <c r="P3069" s="25">
        <f t="shared" si="381"/>
        <v>0.27123534373716052</v>
      </c>
      <c r="Q3069" s="25">
        <f t="shared" si="382"/>
        <v>-0.5706217064573873</v>
      </c>
      <c r="R3069" s="25">
        <f t="shared" si="383"/>
        <v>-9.7767811707322017E-2</v>
      </c>
      <c r="S3069" s="25">
        <f t="shared" si="384"/>
        <v>1.2210430185935097</v>
      </c>
      <c r="T3069" s="26">
        <f t="shared" si="385"/>
        <v>0.51217094318670553</v>
      </c>
      <c r="U3069">
        <f>SUMXMY2($P$2:$W$2,ZTable[[#This Row],[Z - Customer Since]:[Z - Partner]])</f>
        <v>2.5752262512535617</v>
      </c>
      <c r="V3069">
        <f>SUMXMY2($P$3:$W$3,ZTable[[#This Row],[Z - Customer Since]:[Z - Partner]])</f>
        <v>7.4264692713823752</v>
      </c>
      <c r="W3069">
        <f>SUMXMY2($P$4:$W$4,ZTable[[#This Row],[Z - Customer Since]:[Z - Partner]])</f>
        <v>8.9160126781057247</v>
      </c>
      <c r="Y3069">
        <f>MIN(ZTable[[#This Row],[Distance^2 to 1]:[Distance^2 to 3]])</f>
        <v>2.5752262512535617</v>
      </c>
      <c r="Z3069" s="20">
        <f>MATCH(ZTable[[#This Row],[Min Distance^2]],ZTable[[#This Row],[Distance^2 to 1]:[Distance^2 to 3]],0)</f>
        <v>1</v>
      </c>
      <c r="AA3069" t="str">
        <f>INDEX(ClusterTable[],MATCH(ZTable[[#This Row],[Assigned to Cluster]],ClusterTable[Cluster Number],0),2)</f>
        <v>CompanyMileage.com</v>
      </c>
    </row>
    <row r="3070" spans="1:27">
      <c r="A3070" t="s">
        <v>8497</v>
      </c>
      <c r="B3070" t="s">
        <v>8498</v>
      </c>
      <c r="C3070" s="8">
        <v>7.0191780821917806</v>
      </c>
      <c r="D3070">
        <v>3</v>
      </c>
      <c r="E3070">
        <v>1</v>
      </c>
      <c r="F3070">
        <v>1</v>
      </c>
      <c r="G3070" s="7">
        <v>2</v>
      </c>
      <c r="H3070" s="9">
        <v>440.64</v>
      </c>
      <c r="I3070">
        <v>8</v>
      </c>
      <c r="J3070">
        <v>1</v>
      </c>
      <c r="K3070" s="27">
        <v>3063</v>
      </c>
      <c r="L3070" s="23" t="s">
        <v>8497</v>
      </c>
      <c r="M3070" s="23">
        <f t="shared" si="378"/>
        <v>0.69456052093496923</v>
      </c>
      <c r="N3070" s="23">
        <f t="shared" si="379"/>
        <v>0.67324847890100903</v>
      </c>
      <c r="O3070" s="23">
        <f t="shared" si="380"/>
        <v>1.0503971972020076</v>
      </c>
      <c r="P3070" s="23">
        <f t="shared" si="381"/>
        <v>-0.93163444153198571</v>
      </c>
      <c r="Q3070" s="23">
        <f t="shared" si="382"/>
        <v>-0.5706217064573873</v>
      </c>
      <c r="R3070" s="23">
        <f t="shared" si="383"/>
        <v>-0.11514850974316269</v>
      </c>
      <c r="S3070" s="23">
        <f t="shared" si="384"/>
        <v>-1.131316679190842</v>
      </c>
      <c r="T3070" s="24">
        <f t="shared" si="385"/>
        <v>0.51217094318670553</v>
      </c>
      <c r="U3070">
        <f>SUMXMY2($P$2:$W$2,ZTable[[#This Row],[Z - Customer Since]:[Z - Partner]])</f>
        <v>2.2131452040862847</v>
      </c>
      <c r="V3070">
        <f>SUMXMY2($P$3:$W$3,ZTable[[#This Row],[Z - Customer Since]:[Z - Partner]])</f>
        <v>8.5717425939411989</v>
      </c>
      <c r="W3070">
        <f>SUMXMY2($P$4:$W$4,ZTable[[#This Row],[Z - Customer Since]:[Z - Partner]])</f>
        <v>13.526228900972717</v>
      </c>
      <c r="Y3070">
        <f>MIN(ZTable[[#This Row],[Distance^2 to 1]:[Distance^2 to 3]])</f>
        <v>2.2131452040862847</v>
      </c>
      <c r="Z3070" s="20">
        <f>MATCH(ZTable[[#This Row],[Min Distance^2]],ZTable[[#This Row],[Distance^2 to 1]:[Distance^2 to 3]],0)</f>
        <v>1</v>
      </c>
      <c r="AA3070" t="str">
        <f>INDEX(ClusterTable[],MATCH(ZTable[[#This Row],[Assigned to Cluster]],ClusterTable[Cluster Number],0),2)</f>
        <v>CompanyMileage.com</v>
      </c>
    </row>
    <row r="3071" spans="1:27">
      <c r="A3071" t="s">
        <v>17520</v>
      </c>
      <c r="B3071" t="s">
        <v>17521</v>
      </c>
      <c r="C3071" s="8">
        <v>2.2328767123287672</v>
      </c>
      <c r="D3071">
        <v>1</v>
      </c>
      <c r="E3071">
        <v>1</v>
      </c>
      <c r="F3071">
        <v>4</v>
      </c>
      <c r="G3071" s="7">
        <v>2</v>
      </c>
      <c r="H3071" s="9">
        <v>17770</v>
      </c>
      <c r="I3071">
        <v>20</v>
      </c>
      <c r="J3071">
        <v>0</v>
      </c>
      <c r="K3071" s="28">
        <v>3064</v>
      </c>
      <c r="L3071" s="25" t="s">
        <v>17520</v>
      </c>
      <c r="M3071" s="25">
        <f t="shared" si="378"/>
        <v>-0.7718963696136677</v>
      </c>
      <c r="N3071" s="25">
        <f t="shared" si="379"/>
        <v>-1.1816197792956487</v>
      </c>
      <c r="O3071" s="25">
        <f t="shared" si="380"/>
        <v>1.0503971972020076</v>
      </c>
      <c r="P3071" s="25">
        <f t="shared" si="381"/>
        <v>2.6769749142754531</v>
      </c>
      <c r="Q3071" s="25">
        <f t="shared" si="382"/>
        <v>-0.5706217064573873</v>
      </c>
      <c r="R3071" s="25">
        <f t="shared" si="383"/>
        <v>-4.8747192874914025E-2</v>
      </c>
      <c r="S3071" s="25">
        <f t="shared" si="384"/>
        <v>-4.5612203290372015E-2</v>
      </c>
      <c r="T3071" s="26">
        <f t="shared" si="385"/>
        <v>-1.9520477457304621</v>
      </c>
      <c r="U3071">
        <f>SUMXMY2($P$2:$W$2,ZTable[[#This Row],[Z - Customer Since]:[Z - Partner]])</f>
        <v>23.345838567315528</v>
      </c>
      <c r="V3071">
        <f>SUMXMY2($P$3:$W$3,ZTable[[#This Row],[Z - Customer Since]:[Z - Partner]])</f>
        <v>22.218505245737074</v>
      </c>
      <c r="W3071">
        <f>SUMXMY2($P$4:$W$4,ZTable[[#This Row],[Z - Customer Since]:[Z - Partner]])</f>
        <v>15.985500544346959</v>
      </c>
      <c r="Y3071">
        <f>MIN(ZTable[[#This Row],[Distance^2 to 1]:[Distance^2 to 3]])</f>
        <v>15.985500544346959</v>
      </c>
      <c r="Z3071" s="20">
        <f>MATCH(ZTable[[#This Row],[Min Distance^2]],ZTable[[#This Row],[Distance^2 to 1]:[Distance^2 to 3]],0)</f>
        <v>3</v>
      </c>
      <c r="AA3071" t="str">
        <f>INDEX(ClusterTable[],MATCH(ZTable[[#This Row],[Assigned to Cluster]],ClusterTable[Cluster Number],0),2)</f>
        <v>Protecture Limited</v>
      </c>
    </row>
    <row r="3072" spans="1:27">
      <c r="A3072" t="s">
        <v>6431</v>
      </c>
      <c r="B3072" t="s">
        <v>6432</v>
      </c>
      <c r="C3072" s="8">
        <v>7.095890410958904</v>
      </c>
      <c r="D3072">
        <v>5</v>
      </c>
      <c r="E3072">
        <v>0</v>
      </c>
      <c r="F3072">
        <v>2</v>
      </c>
      <c r="G3072" s="7">
        <v>2</v>
      </c>
      <c r="H3072" s="9">
        <v>3888</v>
      </c>
      <c r="I3072">
        <v>34</v>
      </c>
      <c r="J3072">
        <v>1</v>
      </c>
      <c r="K3072" s="27">
        <v>3065</v>
      </c>
      <c r="L3072" s="23" t="s">
        <v>6431</v>
      </c>
      <c r="M3072" s="23">
        <f t="shared" si="378"/>
        <v>0.71806412307312706</v>
      </c>
      <c r="N3072" s="23">
        <f t="shared" si="379"/>
        <v>2.5281167370976667</v>
      </c>
      <c r="O3072" s="23">
        <f t="shared" si="380"/>
        <v>-0.95181340709916151</v>
      </c>
      <c r="P3072" s="23">
        <f t="shared" si="381"/>
        <v>0.27123534373716052</v>
      </c>
      <c r="Q3072" s="23">
        <f t="shared" si="382"/>
        <v>-0.5706217064573873</v>
      </c>
      <c r="R3072" s="23">
        <f t="shared" si="383"/>
        <v>-0.10193917923592379</v>
      </c>
      <c r="S3072" s="23">
        <f t="shared" si="384"/>
        <v>1.2210430185935097</v>
      </c>
      <c r="T3072" s="24">
        <f t="shared" si="385"/>
        <v>0.51217094318670553</v>
      </c>
      <c r="U3072">
        <f>SUMXMY2($P$2:$W$2,ZTable[[#This Row],[Z - Customer Since]:[Z - Partner]])</f>
        <v>10.286610261615092</v>
      </c>
      <c r="V3072">
        <f>SUMXMY2($P$3:$W$3,ZTable[[#This Row],[Z - Customer Since]:[Z - Partner]])</f>
        <v>6.5726971667744785</v>
      </c>
      <c r="W3072">
        <f>SUMXMY2($P$4:$W$4,ZTable[[#This Row],[Z - Customer Since]:[Z - Partner]])</f>
        <v>17.619335940472602</v>
      </c>
      <c r="Y3072">
        <f>MIN(ZTable[[#This Row],[Distance^2 to 1]:[Distance^2 to 3]])</f>
        <v>6.5726971667744785</v>
      </c>
      <c r="Z3072" s="20">
        <f>MATCH(ZTable[[#This Row],[Min Distance^2]],ZTable[[#This Row],[Distance^2 to 1]:[Distance^2 to 3]],0)</f>
        <v>2</v>
      </c>
      <c r="AA3072" t="str">
        <f>INDEX(ClusterTable[],MATCH(ZTable[[#This Row],[Assigned to Cluster]],ClusterTable[Cluster Number],0),2)</f>
        <v>Tourin Europeo Spain (Gloria Palace)</v>
      </c>
    </row>
    <row r="3073" spans="1:27">
      <c r="A3073" t="s">
        <v>8502</v>
      </c>
      <c r="B3073" t="s">
        <v>8503</v>
      </c>
      <c r="C3073" s="8">
        <v>6.1726027397260275</v>
      </c>
      <c r="D3073">
        <v>3</v>
      </c>
      <c r="E3073">
        <v>0</v>
      </c>
      <c r="F3073">
        <v>1</v>
      </c>
      <c r="G3073" s="7">
        <v>3</v>
      </c>
      <c r="H3073" s="9">
        <v>13755</v>
      </c>
      <c r="I3073">
        <v>34</v>
      </c>
      <c r="J3073">
        <v>1</v>
      </c>
      <c r="K3073" s="28">
        <v>3066</v>
      </c>
      <c r="L3073" s="25" t="s">
        <v>8502</v>
      </c>
      <c r="M3073" s="25">
        <f t="shared" si="378"/>
        <v>0.4351814830531554</v>
      </c>
      <c r="N3073" s="25">
        <f t="shared" si="379"/>
        <v>0.67324847890100903</v>
      </c>
      <c r="O3073" s="25">
        <f t="shared" si="380"/>
        <v>-0.95181340709916151</v>
      </c>
      <c r="P3073" s="25">
        <f t="shared" si="381"/>
        <v>-0.93163444153198571</v>
      </c>
      <c r="Q3073" s="25">
        <f t="shared" si="382"/>
        <v>0.70204769715748472</v>
      </c>
      <c r="R3073" s="25">
        <f t="shared" si="383"/>
        <v>-6.4131562939706871E-2</v>
      </c>
      <c r="S3073" s="25">
        <f t="shared" si="384"/>
        <v>1.2210430185935097</v>
      </c>
      <c r="T3073" s="26">
        <f t="shared" si="385"/>
        <v>0.51217094318670553</v>
      </c>
      <c r="U3073">
        <f>SUMXMY2($P$2:$W$2,ZTable[[#This Row],[Z - Customer Since]:[Z - Partner]])</f>
        <v>6.7413437908844553</v>
      </c>
      <c r="V3073">
        <f>SUMXMY2($P$3:$W$3,ZTable[[#This Row],[Z - Customer Since]:[Z - Partner]])</f>
        <v>2.8375591021019808</v>
      </c>
      <c r="W3073">
        <f>SUMXMY2($P$4:$W$4,ZTable[[#This Row],[Z - Customer Since]:[Z - Partner]])</f>
        <v>9.4870153063699902</v>
      </c>
      <c r="Y3073">
        <f>MIN(ZTable[[#This Row],[Distance^2 to 1]:[Distance^2 to 3]])</f>
        <v>2.8375591021019808</v>
      </c>
      <c r="Z3073" s="20">
        <f>MATCH(ZTable[[#This Row],[Min Distance^2]],ZTable[[#This Row],[Distance^2 to 1]:[Distance^2 to 3]],0)</f>
        <v>2</v>
      </c>
      <c r="AA3073" t="str">
        <f>INDEX(ClusterTable[],MATCH(ZTable[[#This Row],[Assigned to Cluster]],ClusterTable[Cluster Number],0),2)</f>
        <v>Tourin Europeo Spain (Gloria Palace)</v>
      </c>
    </row>
    <row r="3074" spans="1:27">
      <c r="A3074" t="s">
        <v>17713</v>
      </c>
      <c r="B3074" t="s">
        <v>17714</v>
      </c>
      <c r="C3074" s="8">
        <v>3.9178082191780823</v>
      </c>
      <c r="D3074">
        <v>1</v>
      </c>
      <c r="E3074">
        <v>0</v>
      </c>
      <c r="F3074">
        <v>1</v>
      </c>
      <c r="G3074" s="7">
        <v>3</v>
      </c>
      <c r="H3074" s="9">
        <v>12964.54</v>
      </c>
      <c r="I3074">
        <v>26</v>
      </c>
      <c r="J3074">
        <v>1</v>
      </c>
      <c r="K3074" s="27">
        <v>3067</v>
      </c>
      <c r="L3074" s="23" t="s">
        <v>17713</v>
      </c>
      <c r="M3074" s="23">
        <f t="shared" si="378"/>
        <v>-0.25565653693627111</v>
      </c>
      <c r="N3074" s="23">
        <f t="shared" si="379"/>
        <v>-1.1816197792956487</v>
      </c>
      <c r="O3074" s="23">
        <f t="shared" si="380"/>
        <v>-0.95181340709916151</v>
      </c>
      <c r="P3074" s="23">
        <f t="shared" si="381"/>
        <v>-0.93163444153198571</v>
      </c>
      <c r="Q3074" s="23">
        <f t="shared" si="382"/>
        <v>0.70204769715748472</v>
      </c>
      <c r="R3074" s="23">
        <f t="shared" si="383"/>
        <v>-6.7160387139312383E-2</v>
      </c>
      <c r="S3074" s="23">
        <f t="shared" si="384"/>
        <v>0.49724003465986299</v>
      </c>
      <c r="T3074" s="24">
        <f t="shared" si="385"/>
        <v>0.51217094318670553</v>
      </c>
      <c r="U3074">
        <f>SUMXMY2($P$2:$W$2,ZTable[[#This Row],[Z - Customer Since]:[Z - Partner]])</f>
        <v>9.2597416674331807</v>
      </c>
      <c r="V3074">
        <f>SUMXMY2($P$3:$W$3,ZTable[[#This Row],[Z - Customer Since]:[Z - Partner]])</f>
        <v>5.4708367840054386</v>
      </c>
      <c r="W3074">
        <f>SUMXMY2($P$4:$W$4,ZTable[[#This Row],[Z - Customer Since]:[Z - Partner]])</f>
        <v>3.6583138398179664</v>
      </c>
      <c r="Y3074">
        <f>MIN(ZTable[[#This Row],[Distance^2 to 1]:[Distance^2 to 3]])</f>
        <v>3.6583138398179664</v>
      </c>
      <c r="Z3074" s="20">
        <f>MATCH(ZTable[[#This Row],[Min Distance^2]],ZTable[[#This Row],[Distance^2 to 1]:[Distance^2 to 3]],0)</f>
        <v>3</v>
      </c>
      <c r="AA3074" t="str">
        <f>INDEX(ClusterTable[],MATCH(ZTable[[#This Row],[Assigned to Cluster]],ClusterTable[Cluster Number],0),2)</f>
        <v>Protecture Limited</v>
      </c>
    </row>
    <row r="3075" spans="1:27">
      <c r="A3075" t="s">
        <v>8505</v>
      </c>
      <c r="B3075" t="s">
        <v>8506</v>
      </c>
      <c r="C3075" s="8">
        <v>11.208219178082192</v>
      </c>
      <c r="D3075">
        <v>3</v>
      </c>
      <c r="E3075">
        <v>0</v>
      </c>
      <c r="F3075">
        <v>1</v>
      </c>
      <c r="G3075" s="7">
        <v>3</v>
      </c>
      <c r="H3075" s="9">
        <v>7140</v>
      </c>
      <c r="I3075">
        <v>20</v>
      </c>
      <c r="J3075">
        <v>0</v>
      </c>
      <c r="K3075" s="28">
        <v>3068</v>
      </c>
      <c r="L3075" s="25" t="s">
        <v>8505</v>
      </c>
      <c r="M3075" s="25">
        <f t="shared" si="378"/>
        <v>1.9780250805508055</v>
      </c>
      <c r="N3075" s="25">
        <f t="shared" si="379"/>
        <v>0.67324847890100903</v>
      </c>
      <c r="O3075" s="25">
        <f t="shared" si="380"/>
        <v>-0.95181340709916151</v>
      </c>
      <c r="P3075" s="25">
        <f t="shared" si="381"/>
        <v>-0.93163444153198571</v>
      </c>
      <c r="Q3075" s="25">
        <f t="shared" si="382"/>
        <v>0.70204769715748472</v>
      </c>
      <c r="R3075" s="25">
        <f t="shared" si="383"/>
        <v>-8.9478414241974516E-2</v>
      </c>
      <c r="S3075" s="25">
        <f t="shared" si="384"/>
        <v>-4.5612203290372015E-2</v>
      </c>
      <c r="T3075" s="26">
        <f t="shared" si="385"/>
        <v>-1.9520477457304621</v>
      </c>
      <c r="U3075">
        <f>SUMXMY2($P$2:$W$2,ZTable[[#This Row],[Z - Customer Since]:[Z - Partner]])</f>
        <v>15.354427198115765</v>
      </c>
      <c r="V3075">
        <f>SUMXMY2($P$3:$W$3,ZTable[[#This Row],[Z - Customer Since]:[Z - Partner]])</f>
        <v>10.149517309742745</v>
      </c>
      <c r="W3075">
        <f>SUMXMY2($P$4:$W$4,ZTable[[#This Row],[Z - Customer Since]:[Z - Partner]])</f>
        <v>21.37372848671005</v>
      </c>
      <c r="Y3075">
        <f>MIN(ZTable[[#This Row],[Distance^2 to 1]:[Distance^2 to 3]])</f>
        <v>10.149517309742745</v>
      </c>
      <c r="Z3075" s="20">
        <f>MATCH(ZTable[[#This Row],[Min Distance^2]],ZTable[[#This Row],[Distance^2 to 1]:[Distance^2 to 3]],0)</f>
        <v>2</v>
      </c>
      <c r="AA3075" t="str">
        <f>INDEX(ClusterTable[],MATCH(ZTable[[#This Row],[Assigned to Cluster]],ClusterTable[Cluster Number],0),2)</f>
        <v>Tourin Europeo Spain (Gloria Palace)</v>
      </c>
    </row>
    <row r="3076" spans="1:27">
      <c r="A3076" t="s">
        <v>8509</v>
      </c>
      <c r="B3076" t="s">
        <v>8510</v>
      </c>
      <c r="C3076" s="8">
        <v>6.6136986301369864</v>
      </c>
      <c r="D3076">
        <v>3</v>
      </c>
      <c r="E3076">
        <v>1</v>
      </c>
      <c r="F3076">
        <v>1</v>
      </c>
      <c r="G3076" s="7">
        <v>2</v>
      </c>
      <c r="H3076" s="9">
        <v>14976</v>
      </c>
      <c r="I3076">
        <v>23</v>
      </c>
      <c r="J3076">
        <v>0</v>
      </c>
      <c r="K3076" s="27">
        <v>3069</v>
      </c>
      <c r="L3076" s="23" t="s">
        <v>8509</v>
      </c>
      <c r="M3076" s="23">
        <f t="shared" si="378"/>
        <v>0.57032719534756326</v>
      </c>
      <c r="N3076" s="23">
        <f t="shared" si="379"/>
        <v>0.67324847890100903</v>
      </c>
      <c r="O3076" s="23">
        <f t="shared" si="380"/>
        <v>1.0503971972020076</v>
      </c>
      <c r="P3076" s="23">
        <f t="shared" si="381"/>
        <v>-0.93163444153198571</v>
      </c>
      <c r="Q3076" s="23">
        <f t="shared" si="382"/>
        <v>-0.5706217064573873</v>
      </c>
      <c r="R3076" s="23">
        <f t="shared" si="383"/>
        <v>-5.9453028481646575E-2</v>
      </c>
      <c r="S3076" s="23">
        <f t="shared" si="384"/>
        <v>0.22581391568474549</v>
      </c>
      <c r="T3076" s="24">
        <f t="shared" si="385"/>
        <v>-1.9520477457304621</v>
      </c>
      <c r="U3076">
        <f>SUMXMY2($P$2:$W$2,ZTable[[#This Row],[Z - Customer Since]:[Z - Partner]])</f>
        <v>6.3075576808046625</v>
      </c>
      <c r="V3076">
        <f>SUMXMY2($P$3:$W$3,ZTable[[#This Row],[Z - Customer Since]:[Z - Partner]])</f>
        <v>13.227098391864416</v>
      </c>
      <c r="W3076">
        <f>SUMXMY2($P$4:$W$4,ZTable[[#This Row],[Z - Customer Since]:[Z - Partner]])</f>
        <v>17.357772079592532</v>
      </c>
      <c r="Y3076">
        <f>MIN(ZTable[[#This Row],[Distance^2 to 1]:[Distance^2 to 3]])</f>
        <v>6.3075576808046625</v>
      </c>
      <c r="Z3076" s="20">
        <f>MATCH(ZTable[[#This Row],[Min Distance^2]],ZTable[[#This Row],[Distance^2 to 1]:[Distance^2 to 3]],0)</f>
        <v>1</v>
      </c>
      <c r="AA3076" t="str">
        <f>INDEX(ClusterTable[],MATCH(ZTable[[#This Row],[Assigned to Cluster]],ClusterTable[Cluster Number],0),2)</f>
        <v>CompanyMileage.com</v>
      </c>
    </row>
    <row r="3077" spans="1:27">
      <c r="A3077" t="s">
        <v>8514</v>
      </c>
      <c r="B3077" t="s">
        <v>8515</v>
      </c>
      <c r="C3077" s="8">
        <v>7.9397260273972599</v>
      </c>
      <c r="D3077">
        <v>2</v>
      </c>
      <c r="E3077">
        <v>0</v>
      </c>
      <c r="F3077">
        <v>1</v>
      </c>
      <c r="G3077" s="7">
        <v>4</v>
      </c>
      <c r="H3077" s="9">
        <v>28771.200000000001</v>
      </c>
      <c r="I3077">
        <v>23</v>
      </c>
      <c r="J3077">
        <v>1</v>
      </c>
      <c r="K3077" s="28">
        <v>3070</v>
      </c>
      <c r="L3077" s="25" t="s">
        <v>8514</v>
      </c>
      <c r="M3077" s="25">
        <f t="shared" si="378"/>
        <v>0.97660374659286375</v>
      </c>
      <c r="N3077" s="25">
        <f t="shared" si="379"/>
        <v>-0.25418565019731981</v>
      </c>
      <c r="O3077" s="25">
        <f t="shared" si="380"/>
        <v>-0.95181340709916151</v>
      </c>
      <c r="P3077" s="25">
        <f t="shared" si="381"/>
        <v>-0.93163444153198571</v>
      </c>
      <c r="Q3077" s="25">
        <f t="shared" si="382"/>
        <v>1.9747171007723565</v>
      </c>
      <c r="R3077" s="25">
        <f t="shared" si="383"/>
        <v>-6.5936357250263641E-3</v>
      </c>
      <c r="S3077" s="25">
        <f t="shared" si="384"/>
        <v>0.22581391568474549</v>
      </c>
      <c r="T3077" s="26">
        <f t="shared" si="385"/>
        <v>0.51217094318670553</v>
      </c>
      <c r="U3077">
        <f>SUMXMY2($P$2:$W$2,ZTable[[#This Row],[Z - Customer Since]:[Z - Partner]])</f>
        <v>12.146905751806724</v>
      </c>
      <c r="V3077">
        <f>SUMXMY2($P$3:$W$3,ZTable[[#This Row],[Z - Customer Since]:[Z - Partner]])</f>
        <v>4.3502390641829267</v>
      </c>
      <c r="W3077">
        <f>SUMXMY2($P$4:$W$4,ZTable[[#This Row],[Z - Customer Since]:[Z - Partner]])</f>
        <v>12.601744271555372</v>
      </c>
      <c r="Y3077">
        <f>MIN(ZTable[[#This Row],[Distance^2 to 1]:[Distance^2 to 3]])</f>
        <v>4.3502390641829267</v>
      </c>
      <c r="Z3077" s="20">
        <f>MATCH(ZTable[[#This Row],[Min Distance^2]],ZTable[[#This Row],[Distance^2 to 1]:[Distance^2 to 3]],0)</f>
        <v>2</v>
      </c>
      <c r="AA3077" t="str">
        <f>INDEX(ClusterTable[],MATCH(ZTable[[#This Row],[Assigned to Cluster]],ClusterTable[Cluster Number],0),2)</f>
        <v>Tourin Europeo Spain (Gloria Palace)</v>
      </c>
    </row>
    <row r="3078" spans="1:27">
      <c r="A3078" t="s">
        <v>8519</v>
      </c>
      <c r="B3078" t="s">
        <v>8520</v>
      </c>
      <c r="C3078" s="8">
        <v>6.5863013698630137</v>
      </c>
      <c r="D3078">
        <v>2</v>
      </c>
      <c r="E3078">
        <v>1</v>
      </c>
      <c r="F3078">
        <v>2</v>
      </c>
      <c r="G3078" s="7">
        <v>4</v>
      </c>
      <c r="H3078" s="9">
        <v>468558</v>
      </c>
      <c r="I3078">
        <v>8</v>
      </c>
      <c r="J3078">
        <v>0</v>
      </c>
      <c r="K3078" s="27">
        <v>3071</v>
      </c>
      <c r="L3078" s="23" t="s">
        <v>8519</v>
      </c>
      <c r="M3078" s="23">
        <f t="shared" si="378"/>
        <v>0.56193305172679264</v>
      </c>
      <c r="N3078" s="23">
        <f t="shared" si="379"/>
        <v>-0.25418565019731981</v>
      </c>
      <c r="O3078" s="23">
        <f t="shared" si="380"/>
        <v>1.0503971972020076</v>
      </c>
      <c r="P3078" s="23">
        <f t="shared" si="381"/>
        <v>0.27123534373716052</v>
      </c>
      <c r="Q3078" s="23">
        <f t="shared" si="382"/>
        <v>1.9747171007723565</v>
      </c>
      <c r="R3078" s="23">
        <f t="shared" si="383"/>
        <v>1.6785478040784689</v>
      </c>
      <c r="S3078" s="23">
        <f t="shared" si="384"/>
        <v>-1.131316679190842</v>
      </c>
      <c r="T3078" s="24">
        <f t="shared" si="385"/>
        <v>-1.9520477457304621</v>
      </c>
      <c r="U3078">
        <f>SUMXMY2($P$2:$W$2,ZTable[[#This Row],[Z - Customer Since]:[Z - Partner]])</f>
        <v>20.032634828028804</v>
      </c>
      <c r="V3078">
        <f>SUMXMY2($P$3:$W$3,ZTable[[#This Row],[Z - Customer Since]:[Z - Partner]])</f>
        <v>17.155840619213457</v>
      </c>
      <c r="W3078">
        <f>SUMXMY2($P$4:$W$4,ZTable[[#This Row],[Z - Customer Since]:[Z - Partner]])</f>
        <v>24.754385218178381</v>
      </c>
      <c r="Y3078">
        <f>MIN(ZTable[[#This Row],[Distance^2 to 1]:[Distance^2 to 3]])</f>
        <v>17.155840619213457</v>
      </c>
      <c r="Z3078" s="20">
        <f>MATCH(ZTable[[#This Row],[Min Distance^2]],ZTable[[#This Row],[Distance^2 to 1]:[Distance^2 to 3]],0)</f>
        <v>2</v>
      </c>
      <c r="AA3078" t="str">
        <f>INDEX(ClusterTable[],MATCH(ZTable[[#This Row],[Assigned to Cluster]],ClusterTable[Cluster Number],0),2)</f>
        <v>Tourin Europeo Spain (Gloria Palace)</v>
      </c>
    </row>
    <row r="3079" spans="1:27">
      <c r="A3079" t="s">
        <v>17601</v>
      </c>
      <c r="B3079" t="s">
        <v>17602</v>
      </c>
      <c r="C3079" s="8">
        <v>4.3178082191780822</v>
      </c>
      <c r="D3079">
        <v>1</v>
      </c>
      <c r="E3079">
        <v>0</v>
      </c>
      <c r="F3079">
        <v>2</v>
      </c>
      <c r="G3079" s="7">
        <v>3</v>
      </c>
      <c r="H3079" s="9">
        <v>40687.919999999998</v>
      </c>
      <c r="I3079">
        <v>33</v>
      </c>
      <c r="J3079">
        <v>1</v>
      </c>
      <c r="K3079" s="28">
        <v>3072</v>
      </c>
      <c r="L3079" s="25" t="s">
        <v>17601</v>
      </c>
      <c r="M3079" s="25">
        <f t="shared" si="378"/>
        <v>-0.13310204007301929</v>
      </c>
      <c r="N3079" s="25">
        <f t="shared" si="379"/>
        <v>-1.1816197792956487</v>
      </c>
      <c r="O3079" s="25">
        <f t="shared" si="380"/>
        <v>-0.95181340709916151</v>
      </c>
      <c r="P3079" s="25">
        <f t="shared" si="381"/>
        <v>0.27123534373716052</v>
      </c>
      <c r="Q3079" s="25">
        <f t="shared" si="382"/>
        <v>0.70204769715748472</v>
      </c>
      <c r="R3079" s="25">
        <f t="shared" si="383"/>
        <v>3.9067940971989339E-2</v>
      </c>
      <c r="S3079" s="25">
        <f t="shared" si="384"/>
        <v>1.1305676456018039</v>
      </c>
      <c r="T3079" s="26">
        <f t="shared" si="385"/>
        <v>0.51217094318670553</v>
      </c>
      <c r="U3079">
        <f>SUMXMY2($P$2:$W$2,ZTable[[#This Row],[Z - Customer Since]:[Z - Partner]])</f>
        <v>11.397661376565519</v>
      </c>
      <c r="V3079">
        <f>SUMXMY2($P$3:$W$3,ZTable[[#This Row],[Z - Customer Since]:[Z - Partner]])</f>
        <v>4.8811359499703739</v>
      </c>
      <c r="W3079">
        <f>SUMXMY2($P$4:$W$4,ZTable[[#This Row],[Z - Customer Since]:[Z - Partner]])</f>
        <v>3.1639547169191626</v>
      </c>
      <c r="Y3079">
        <f>MIN(ZTable[[#This Row],[Distance^2 to 1]:[Distance^2 to 3]])</f>
        <v>3.1639547169191626</v>
      </c>
      <c r="Z3079" s="20">
        <f>MATCH(ZTable[[#This Row],[Min Distance^2]],ZTable[[#This Row],[Distance^2 to 1]:[Distance^2 to 3]],0)</f>
        <v>3</v>
      </c>
      <c r="AA3079" t="str">
        <f>INDEX(ClusterTable[],MATCH(ZTable[[#This Row],[Assigned to Cluster]],ClusterTable[Cluster Number],0),2)</f>
        <v>Protecture Limited</v>
      </c>
    </row>
    <row r="3080" spans="1:27">
      <c r="A3080" t="s">
        <v>8524</v>
      </c>
      <c r="B3080" t="s">
        <v>8525</v>
      </c>
      <c r="C3080" s="8">
        <v>12.142465753424657</v>
      </c>
      <c r="D3080">
        <v>1</v>
      </c>
      <c r="E3080">
        <v>0</v>
      </c>
      <c r="F3080">
        <v>2</v>
      </c>
      <c r="G3080" s="7">
        <v>3</v>
      </c>
      <c r="H3080" s="9">
        <v>239352.02</v>
      </c>
      <c r="I3080">
        <v>4</v>
      </c>
      <c r="J3080">
        <v>1</v>
      </c>
      <c r="K3080" s="27">
        <v>3073</v>
      </c>
      <c r="L3080" s="23" t="s">
        <v>8524</v>
      </c>
      <c r="M3080" s="23">
        <f t="shared" si="378"/>
        <v>2.2642653780190853</v>
      </c>
      <c r="N3080" s="23">
        <f t="shared" si="379"/>
        <v>-1.1816197792956487</v>
      </c>
      <c r="O3080" s="23">
        <f t="shared" si="380"/>
        <v>-0.95181340709916151</v>
      </c>
      <c r="P3080" s="23">
        <f t="shared" si="381"/>
        <v>0.27123534373716052</v>
      </c>
      <c r="Q3080" s="23">
        <f t="shared" si="382"/>
        <v>0.70204769715748472</v>
      </c>
      <c r="R3080" s="23">
        <f t="shared" si="383"/>
        <v>0.80029385205268933</v>
      </c>
      <c r="S3080" s="23">
        <f t="shared" si="384"/>
        <v>-1.4932181711576655</v>
      </c>
      <c r="T3080" s="24">
        <f t="shared" si="385"/>
        <v>0.51217094318670553</v>
      </c>
      <c r="U3080">
        <f>SUMXMY2($P$2:$W$2,ZTable[[#This Row],[Z - Customer Since]:[Z - Partner]])</f>
        <v>18.997706335890104</v>
      </c>
      <c r="V3080">
        <f>SUMXMY2($P$3:$W$3,ZTable[[#This Row],[Z - Customer Since]:[Z - Partner]])</f>
        <v>10.251073123874455</v>
      </c>
      <c r="W3080">
        <f>SUMXMY2($P$4:$W$4,ZTable[[#This Row],[Z - Customer Since]:[Z - Partner]])</f>
        <v>15.861678059175585</v>
      </c>
      <c r="Y3080">
        <f>MIN(ZTable[[#This Row],[Distance^2 to 1]:[Distance^2 to 3]])</f>
        <v>10.251073123874455</v>
      </c>
      <c r="Z3080" s="20">
        <f>MATCH(ZTable[[#This Row],[Min Distance^2]],ZTable[[#This Row],[Distance^2 to 1]:[Distance^2 to 3]],0)</f>
        <v>2</v>
      </c>
      <c r="AA3080" t="str">
        <f>INDEX(ClusterTable[],MATCH(ZTable[[#This Row],[Assigned to Cluster]],ClusterTable[Cluster Number],0),2)</f>
        <v>Tourin Europeo Spain (Gloria Palace)</v>
      </c>
    </row>
    <row r="3081" spans="1:27">
      <c r="A3081" t="s">
        <v>8529</v>
      </c>
      <c r="B3081" t="s">
        <v>8530</v>
      </c>
      <c r="C3081" s="8">
        <v>6.0082191780821921</v>
      </c>
      <c r="D3081">
        <v>1</v>
      </c>
      <c r="E3081">
        <v>1</v>
      </c>
      <c r="F3081">
        <v>2</v>
      </c>
      <c r="G3081" s="7">
        <v>2</v>
      </c>
      <c r="H3081" s="9">
        <v>9945</v>
      </c>
      <c r="I3081">
        <v>23</v>
      </c>
      <c r="J3081">
        <v>1</v>
      </c>
      <c r="K3081" s="28">
        <v>3074</v>
      </c>
      <c r="L3081" s="25" t="s">
        <v>8529</v>
      </c>
      <c r="M3081" s="25">
        <f t="shared" ref="M3081:M3144" si="386">STANDARDIZE(C3081,$D$2,$D$3)</f>
        <v>0.38481662132853145</v>
      </c>
      <c r="N3081" s="25">
        <f t="shared" ref="N3081:N3144" si="387">STANDARDIZE(D3081,$E$2,$E$3)</f>
        <v>-1.1816197792956487</v>
      </c>
      <c r="O3081" s="25">
        <f t="shared" ref="O3081:O3144" si="388">STANDARDIZE(E3081,$F$2,$F$3)</f>
        <v>1.0503971972020076</v>
      </c>
      <c r="P3081" s="25">
        <f t="shared" ref="P3081:P3144" si="389">STANDARDIZE(F3081,$G$2,$G$3)</f>
        <v>0.27123534373716052</v>
      </c>
      <c r="Q3081" s="25">
        <f t="shared" ref="Q3081:Q3144" si="390">STANDARDIZE(G3081,$H$2,$H$3)</f>
        <v>-0.5706217064573873</v>
      </c>
      <c r="R3081" s="25">
        <f t="shared" ref="R3081:R3144" si="391">STANDARDIZE(H3081,$I$2,$I$3)</f>
        <v>-7.8730429676160341E-2</v>
      </c>
      <c r="S3081" s="25">
        <f t="shared" ref="S3081:S3144" si="392">STANDARDIZE(I3081,$J$2,$J$3)</f>
        <v>0.22581391568474549</v>
      </c>
      <c r="T3081" s="26">
        <f t="shared" ref="T3081:T3144" si="393">STANDARDIZE(J3081,$K$2,$K$3)</f>
        <v>0.51217094318670553</v>
      </c>
      <c r="U3081">
        <f>SUMXMY2($P$2:$W$2,ZTable[[#This Row],[Z - Customer Since]:[Z - Partner]])</f>
        <v>4.9767587667337105</v>
      </c>
      <c r="V3081">
        <f>SUMXMY2($P$3:$W$3,ZTable[[#This Row],[Z - Customer Since]:[Z - Partner]])</f>
        <v>9.1030299250959512</v>
      </c>
      <c r="W3081">
        <f>SUMXMY2($P$4:$W$4,ZTable[[#This Row],[Z - Customer Since]:[Z - Partner]])</f>
        <v>5.8581858355979604</v>
      </c>
      <c r="Y3081">
        <f>MIN(ZTable[[#This Row],[Distance^2 to 1]:[Distance^2 to 3]])</f>
        <v>4.9767587667337105</v>
      </c>
      <c r="Z3081" s="20">
        <f>MATCH(ZTable[[#This Row],[Min Distance^2]],ZTable[[#This Row],[Distance^2 to 1]:[Distance^2 to 3]],0)</f>
        <v>1</v>
      </c>
      <c r="AA3081" t="str">
        <f>INDEX(ClusterTable[],MATCH(ZTable[[#This Row],[Assigned to Cluster]],ClusterTable[Cluster Number],0),2)</f>
        <v>CompanyMileage.com</v>
      </c>
    </row>
    <row r="3082" spans="1:27">
      <c r="A3082" t="s">
        <v>8533</v>
      </c>
      <c r="B3082" t="s">
        <v>8534</v>
      </c>
      <c r="C3082" s="8">
        <v>5.6219178082191785</v>
      </c>
      <c r="D3082">
        <v>3</v>
      </c>
      <c r="E3082">
        <v>0</v>
      </c>
      <c r="F3082">
        <v>2</v>
      </c>
      <c r="G3082" s="7">
        <v>3</v>
      </c>
      <c r="H3082" s="9">
        <v>6552</v>
      </c>
      <c r="I3082">
        <v>38</v>
      </c>
      <c r="J3082">
        <v>1</v>
      </c>
      <c r="K3082" s="27">
        <v>3075</v>
      </c>
      <c r="L3082" s="23" t="s">
        <v>8533</v>
      </c>
      <c r="M3082" s="23">
        <f t="shared" si="386"/>
        <v>0.26645919627566494</v>
      </c>
      <c r="N3082" s="23">
        <f t="shared" si="387"/>
        <v>0.67324847890100903</v>
      </c>
      <c r="O3082" s="23">
        <f t="shared" si="388"/>
        <v>-0.95181340709916151</v>
      </c>
      <c r="P3082" s="23">
        <f t="shared" si="389"/>
        <v>0.27123534373716052</v>
      </c>
      <c r="Q3082" s="23">
        <f t="shared" si="390"/>
        <v>0.70204769715748472</v>
      </c>
      <c r="R3082" s="23">
        <f t="shared" si="391"/>
        <v>-9.1731467691064966E-2</v>
      </c>
      <c r="S3082" s="23">
        <f t="shared" si="392"/>
        <v>1.582944510560333</v>
      </c>
      <c r="T3082" s="24">
        <f t="shared" si="393"/>
        <v>0.51217094318670553</v>
      </c>
      <c r="U3082">
        <f>SUMXMY2($P$2:$W$2,ZTable[[#This Row],[Z - Customer Since]:[Z - Partner]])</f>
        <v>8.9498664286960583</v>
      </c>
      <c r="V3082">
        <f>SUMXMY2($P$3:$W$3,ZTable[[#This Row],[Z - Customer Since]:[Z - Partner]])</f>
        <v>2.3743242677758611</v>
      </c>
      <c r="W3082">
        <f>SUMXMY2($P$4:$W$4,ZTable[[#This Row],[Z - Customer Since]:[Z - Partner]])</f>
        <v>8.4433351579952163</v>
      </c>
      <c r="Y3082">
        <f>MIN(ZTable[[#This Row],[Distance^2 to 1]:[Distance^2 to 3]])</f>
        <v>2.3743242677758611</v>
      </c>
      <c r="Z3082" s="20">
        <f>MATCH(ZTable[[#This Row],[Min Distance^2]],ZTable[[#This Row],[Distance^2 to 1]:[Distance^2 to 3]],0)</f>
        <v>2</v>
      </c>
      <c r="AA3082" t="str">
        <f>INDEX(ClusterTable[],MATCH(ZTable[[#This Row],[Assigned to Cluster]],ClusterTable[Cluster Number],0),2)</f>
        <v>Tourin Europeo Spain (Gloria Palace)</v>
      </c>
    </row>
    <row r="3083" spans="1:27">
      <c r="A3083" t="s">
        <v>8538</v>
      </c>
      <c r="B3083" t="s">
        <v>8539</v>
      </c>
      <c r="C3083" s="8">
        <v>9.5753424657534243</v>
      </c>
      <c r="D3083">
        <v>3</v>
      </c>
      <c r="E3083">
        <v>0</v>
      </c>
      <c r="F3083">
        <v>1</v>
      </c>
      <c r="G3083" s="7">
        <v>1</v>
      </c>
      <c r="H3083" s="9">
        <v>14040</v>
      </c>
      <c r="I3083">
        <v>37</v>
      </c>
      <c r="J3083">
        <v>1</v>
      </c>
      <c r="K3083" s="28">
        <v>3076</v>
      </c>
      <c r="L3083" s="25" t="s">
        <v>8538</v>
      </c>
      <c r="M3083" s="25">
        <f t="shared" si="386"/>
        <v>1.4777341207528731</v>
      </c>
      <c r="N3083" s="25">
        <f t="shared" si="387"/>
        <v>0.67324847890100903</v>
      </c>
      <c r="O3083" s="25">
        <f t="shared" si="388"/>
        <v>-0.95181340709916151</v>
      </c>
      <c r="P3083" s="25">
        <f t="shared" si="389"/>
        <v>-0.93163444153198571</v>
      </c>
      <c r="Q3083" s="25">
        <f t="shared" si="390"/>
        <v>-1.8432911100722591</v>
      </c>
      <c r="R3083" s="25">
        <f t="shared" si="391"/>
        <v>-6.3039521727137504E-2</v>
      </c>
      <c r="S3083" s="25">
        <f t="shared" si="392"/>
        <v>1.4924691375686272</v>
      </c>
      <c r="T3083" s="26">
        <f t="shared" si="393"/>
        <v>0.51217094318670553</v>
      </c>
      <c r="U3083">
        <f>SUMXMY2($P$2:$W$2,ZTable[[#This Row],[Z - Customer Since]:[Z - Partner]])</f>
        <v>9.1703498047509537</v>
      </c>
      <c r="V3083">
        <f>SUMXMY2($P$3:$W$3,ZTable[[#This Row],[Z - Customer Since]:[Z - Partner]])</f>
        <v>11.274746842465413</v>
      </c>
      <c r="W3083">
        <f>SUMXMY2($P$4:$W$4,ZTable[[#This Row],[Z - Customer Since]:[Z - Partner]])</f>
        <v>14.128374082537322</v>
      </c>
      <c r="Y3083">
        <f>MIN(ZTable[[#This Row],[Distance^2 to 1]:[Distance^2 to 3]])</f>
        <v>9.1703498047509537</v>
      </c>
      <c r="Z3083" s="20">
        <f>MATCH(ZTable[[#This Row],[Min Distance^2]],ZTable[[#This Row],[Distance^2 to 1]:[Distance^2 to 3]],0)</f>
        <v>1</v>
      </c>
      <c r="AA3083" t="str">
        <f>INDEX(ClusterTable[],MATCH(ZTable[[#This Row],[Assigned to Cluster]],ClusterTable[Cluster Number],0),2)</f>
        <v>CompanyMileage.com</v>
      </c>
    </row>
    <row r="3084" spans="1:27">
      <c r="A3084" t="s">
        <v>17541</v>
      </c>
      <c r="B3084" t="s">
        <v>17542</v>
      </c>
      <c r="C3084" s="8">
        <v>1.4931506849315068</v>
      </c>
      <c r="D3084">
        <v>1</v>
      </c>
      <c r="E3084">
        <v>0</v>
      </c>
      <c r="F3084">
        <v>2</v>
      </c>
      <c r="G3084" s="7">
        <v>2</v>
      </c>
      <c r="H3084" s="9">
        <v>7020</v>
      </c>
      <c r="I3084">
        <v>7</v>
      </c>
      <c r="J3084">
        <v>1</v>
      </c>
      <c r="K3084" s="27">
        <v>3077</v>
      </c>
      <c r="L3084" s="23" t="s">
        <v>17541</v>
      </c>
      <c r="M3084" s="23">
        <f t="shared" si="386"/>
        <v>-0.99853824737447583</v>
      </c>
      <c r="N3084" s="23">
        <f t="shared" si="387"/>
        <v>-1.1816197792956487</v>
      </c>
      <c r="O3084" s="23">
        <f t="shared" si="388"/>
        <v>-0.95181340709916151</v>
      </c>
      <c r="P3084" s="23">
        <f t="shared" si="389"/>
        <v>0.27123534373716052</v>
      </c>
      <c r="Q3084" s="23">
        <f t="shared" si="390"/>
        <v>-0.5706217064573873</v>
      </c>
      <c r="R3084" s="23">
        <f t="shared" si="391"/>
        <v>-8.9938221068319502E-2</v>
      </c>
      <c r="S3084" s="23">
        <f t="shared" si="392"/>
        <v>-1.2217920521825478</v>
      </c>
      <c r="T3084" s="24">
        <f t="shared" si="393"/>
        <v>0.51217094318670553</v>
      </c>
      <c r="U3084">
        <f>SUMXMY2($P$2:$W$2,ZTable[[#This Row],[Z - Customer Since]:[Z - Partner]])</f>
        <v>12.168069929111269</v>
      </c>
      <c r="V3084">
        <f>SUMXMY2($P$3:$W$3,ZTable[[#This Row],[Z - Customer Since]:[Z - Partner]])</f>
        <v>8.5071360769111894</v>
      </c>
      <c r="W3084">
        <f>SUMXMY2($P$4:$W$4,ZTable[[#This Row],[Z - Customer Since]:[Z - Partner]])</f>
        <v>2.0961160247738526</v>
      </c>
      <c r="Y3084">
        <f>MIN(ZTable[[#This Row],[Distance^2 to 1]:[Distance^2 to 3]])</f>
        <v>2.0961160247738526</v>
      </c>
      <c r="Z3084" s="20">
        <f>MATCH(ZTable[[#This Row],[Min Distance^2]],ZTable[[#This Row],[Distance^2 to 1]:[Distance^2 to 3]],0)</f>
        <v>3</v>
      </c>
      <c r="AA3084" t="str">
        <f>INDEX(ClusterTable[],MATCH(ZTable[[#This Row],[Assigned to Cluster]],ClusterTable[Cluster Number],0),2)</f>
        <v>Protecture Limited</v>
      </c>
    </row>
    <row r="3085" spans="1:27">
      <c r="A3085" t="s">
        <v>17606</v>
      </c>
      <c r="B3085" t="s">
        <v>17607</v>
      </c>
      <c r="C3085" s="8">
        <v>3.8575342465753426</v>
      </c>
      <c r="D3085">
        <v>3</v>
      </c>
      <c r="E3085">
        <v>0</v>
      </c>
      <c r="F3085">
        <v>2</v>
      </c>
      <c r="G3085" s="7">
        <v>3</v>
      </c>
      <c r="H3085" s="9">
        <v>9477</v>
      </c>
      <c r="I3085">
        <v>38</v>
      </c>
      <c r="J3085">
        <v>1</v>
      </c>
      <c r="K3085" s="28">
        <v>3078</v>
      </c>
      <c r="L3085" s="25" t="s">
        <v>17606</v>
      </c>
      <c r="M3085" s="25">
        <f t="shared" si="386"/>
        <v>-0.27412365290196661</v>
      </c>
      <c r="N3085" s="25">
        <f t="shared" si="387"/>
        <v>0.67324847890100903</v>
      </c>
      <c r="O3085" s="25">
        <f t="shared" si="388"/>
        <v>-0.95181340709916151</v>
      </c>
      <c r="P3085" s="25">
        <f t="shared" si="389"/>
        <v>0.27123534373716052</v>
      </c>
      <c r="Q3085" s="25">
        <f t="shared" si="390"/>
        <v>0.70204769715748472</v>
      </c>
      <c r="R3085" s="25">
        <f t="shared" si="391"/>
        <v>-8.0523676298905805E-2</v>
      </c>
      <c r="S3085" s="25">
        <f t="shared" si="392"/>
        <v>1.582944510560333</v>
      </c>
      <c r="T3085" s="26">
        <f t="shared" si="393"/>
        <v>0.51217094318670553</v>
      </c>
      <c r="U3085">
        <f>SUMXMY2($P$2:$W$2,ZTable[[#This Row],[Z - Customer Since]:[Z - Partner]])</f>
        <v>9.0469234716164468</v>
      </c>
      <c r="V3085">
        <f>SUMXMY2($P$3:$W$3,ZTable[[#This Row],[Z - Customer Since]:[Z - Partner]])</f>
        <v>2.7667385726402234</v>
      </c>
      <c r="W3085">
        <f>SUMXMY2($P$4:$W$4,ZTable[[#This Row],[Z - Customer Since]:[Z - Partner]])</f>
        <v>7.3934067191785378</v>
      </c>
      <c r="Y3085">
        <f>MIN(ZTable[[#This Row],[Distance^2 to 1]:[Distance^2 to 3]])</f>
        <v>2.7667385726402234</v>
      </c>
      <c r="Z3085" s="20">
        <f>MATCH(ZTable[[#This Row],[Min Distance^2]],ZTable[[#This Row],[Distance^2 to 1]:[Distance^2 to 3]],0)</f>
        <v>2</v>
      </c>
      <c r="AA3085" t="str">
        <f>INDEX(ClusterTable[],MATCH(ZTable[[#This Row],[Assigned to Cluster]],ClusterTable[Cluster Number],0),2)</f>
        <v>Tourin Europeo Spain (Gloria Palace)</v>
      </c>
    </row>
    <row r="3086" spans="1:27">
      <c r="A3086" t="s">
        <v>8542</v>
      </c>
      <c r="B3086" t="s">
        <v>8543</v>
      </c>
      <c r="C3086" s="8">
        <v>6.9013698630136986</v>
      </c>
      <c r="D3086">
        <v>3</v>
      </c>
      <c r="E3086">
        <v>0</v>
      </c>
      <c r="F3086">
        <v>2</v>
      </c>
      <c r="G3086" s="7">
        <v>1</v>
      </c>
      <c r="H3086" s="9">
        <v>1658.88</v>
      </c>
      <c r="I3086">
        <v>31</v>
      </c>
      <c r="J3086">
        <v>1</v>
      </c>
      <c r="K3086" s="27">
        <v>3079</v>
      </c>
      <c r="L3086" s="23" t="s">
        <v>8542</v>
      </c>
      <c r="M3086" s="23">
        <f t="shared" si="386"/>
        <v>0.65846570336565535</v>
      </c>
      <c r="N3086" s="23">
        <f t="shared" si="387"/>
        <v>0.67324847890100903</v>
      </c>
      <c r="O3086" s="23">
        <f t="shared" si="388"/>
        <v>-0.95181340709916151</v>
      </c>
      <c r="P3086" s="23">
        <f t="shared" si="389"/>
        <v>0.27123534373716052</v>
      </c>
      <c r="Q3086" s="23">
        <f t="shared" si="390"/>
        <v>-1.8432911100722591</v>
      </c>
      <c r="R3086" s="23">
        <f t="shared" si="391"/>
        <v>-0.11048055084210834</v>
      </c>
      <c r="S3086" s="23">
        <f t="shared" si="392"/>
        <v>0.94961689961839224</v>
      </c>
      <c r="T3086" s="24">
        <f t="shared" si="393"/>
        <v>0.51217094318670553</v>
      </c>
      <c r="U3086">
        <f>SUMXMY2($P$2:$W$2,ZTable[[#This Row],[Z - Customer Since]:[Z - Partner]])</f>
        <v>7.9277628157333595</v>
      </c>
      <c r="V3086">
        <f>SUMXMY2($P$3:$W$3,ZTable[[#This Row],[Z - Customer Since]:[Z - Partner]])</f>
        <v>7.3872045750632536</v>
      </c>
      <c r="W3086">
        <f>SUMXMY2($P$4:$W$4,ZTable[[#This Row],[Z - Customer Since]:[Z - Partner]])</f>
        <v>8.2528294256955377</v>
      </c>
      <c r="Y3086">
        <f>MIN(ZTable[[#This Row],[Distance^2 to 1]:[Distance^2 to 3]])</f>
        <v>7.3872045750632536</v>
      </c>
      <c r="Z3086" s="20">
        <f>MATCH(ZTable[[#This Row],[Min Distance^2]],ZTable[[#This Row],[Distance^2 to 1]:[Distance^2 to 3]],0)</f>
        <v>2</v>
      </c>
      <c r="AA3086" t="str">
        <f>INDEX(ClusterTable[],MATCH(ZTable[[#This Row],[Assigned to Cluster]],ClusterTable[Cluster Number],0),2)</f>
        <v>Tourin Europeo Spain (Gloria Palace)</v>
      </c>
    </row>
    <row r="3087" spans="1:27">
      <c r="A3087" t="s">
        <v>17551</v>
      </c>
      <c r="B3087" t="s">
        <v>17552</v>
      </c>
      <c r="C3087" s="8">
        <v>1.0904109589041096</v>
      </c>
      <c r="D3087">
        <v>3</v>
      </c>
      <c r="E3087">
        <v>1</v>
      </c>
      <c r="F3087">
        <v>2</v>
      </c>
      <c r="G3087" s="7">
        <v>1</v>
      </c>
      <c r="H3087" s="9">
        <v>2295</v>
      </c>
      <c r="I3087">
        <v>11</v>
      </c>
      <c r="J3087">
        <v>1</v>
      </c>
      <c r="K3087" s="28">
        <v>3080</v>
      </c>
      <c r="L3087" s="25" t="s">
        <v>17551</v>
      </c>
      <c r="M3087" s="25">
        <f t="shared" si="386"/>
        <v>-1.121932158599805</v>
      </c>
      <c r="N3087" s="25">
        <f t="shared" si="387"/>
        <v>0.67324847890100903</v>
      </c>
      <c r="O3087" s="25">
        <f t="shared" si="388"/>
        <v>1.0503971972020076</v>
      </c>
      <c r="P3087" s="25">
        <f t="shared" si="389"/>
        <v>0.27123534373716052</v>
      </c>
      <c r="Q3087" s="25">
        <f t="shared" si="390"/>
        <v>-1.8432911100722591</v>
      </c>
      <c r="R3087" s="25">
        <f t="shared" si="391"/>
        <v>-0.10804311485565354</v>
      </c>
      <c r="S3087" s="25">
        <f t="shared" si="392"/>
        <v>-0.85989056021572452</v>
      </c>
      <c r="T3087" s="26">
        <f t="shared" si="393"/>
        <v>0.51217094318670553</v>
      </c>
      <c r="U3087">
        <f>SUMXMY2($P$2:$W$2,ZTable[[#This Row],[Z - Customer Since]:[Z - Partner]])</f>
        <v>5.7049853204082588</v>
      </c>
      <c r="V3087">
        <f>SUMXMY2($P$3:$W$3,ZTable[[#This Row],[Z - Customer Since]:[Z - Partner]])</f>
        <v>13.498765772552414</v>
      </c>
      <c r="W3087">
        <f>SUMXMY2($P$4:$W$4,ZTable[[#This Row],[Z - Customer Since]:[Z - Partner]])</f>
        <v>10.269705141102811</v>
      </c>
      <c r="Y3087">
        <f>MIN(ZTable[[#This Row],[Distance^2 to 1]:[Distance^2 to 3]])</f>
        <v>5.7049853204082588</v>
      </c>
      <c r="Z3087" s="20">
        <f>MATCH(ZTable[[#This Row],[Min Distance^2]],ZTable[[#This Row],[Distance^2 to 1]:[Distance^2 to 3]],0)</f>
        <v>1</v>
      </c>
      <c r="AA3087" t="str">
        <f>INDEX(ClusterTable[],MATCH(ZTable[[#This Row],[Assigned to Cluster]],ClusterTable[Cluster Number],0),2)</f>
        <v>CompanyMileage.com</v>
      </c>
    </row>
    <row r="3088" spans="1:27">
      <c r="A3088" t="s">
        <v>7831</v>
      </c>
      <c r="B3088" t="s">
        <v>7832</v>
      </c>
      <c r="C3088" s="8">
        <v>11.580821917808219</v>
      </c>
      <c r="D3088">
        <v>3</v>
      </c>
      <c r="E3088">
        <v>0</v>
      </c>
      <c r="F3088">
        <v>1</v>
      </c>
      <c r="G3088" s="7">
        <v>3</v>
      </c>
      <c r="H3088" s="9">
        <v>1872</v>
      </c>
      <c r="I3088">
        <v>11</v>
      </c>
      <c r="J3088">
        <v>0</v>
      </c>
      <c r="K3088" s="27">
        <v>3081</v>
      </c>
      <c r="L3088" s="23" t="s">
        <v>7831</v>
      </c>
      <c r="M3088" s="23">
        <f t="shared" si="386"/>
        <v>2.0921854337932864</v>
      </c>
      <c r="N3088" s="23">
        <f t="shared" si="387"/>
        <v>0.67324847890100903</v>
      </c>
      <c r="O3088" s="23">
        <f t="shared" si="388"/>
        <v>-0.95181340709916151</v>
      </c>
      <c r="P3088" s="23">
        <f t="shared" si="389"/>
        <v>-0.93163444153198571</v>
      </c>
      <c r="Q3088" s="23">
        <f t="shared" si="390"/>
        <v>0.70204769715748472</v>
      </c>
      <c r="R3088" s="23">
        <f t="shared" si="391"/>
        <v>-0.10966393391851964</v>
      </c>
      <c r="S3088" s="23">
        <f t="shared" si="392"/>
        <v>-0.85989056021572452</v>
      </c>
      <c r="T3088" s="24">
        <f t="shared" si="393"/>
        <v>-1.9520477457304621</v>
      </c>
      <c r="U3088">
        <f>SUMXMY2($P$2:$W$2,ZTable[[#This Row],[Z - Customer Since]:[Z - Partner]])</f>
        <v>16.90516722751989</v>
      </c>
      <c r="V3088">
        <f>SUMXMY2($P$3:$W$3,ZTable[[#This Row],[Z - Customer Since]:[Z - Partner]])</f>
        <v>11.342551622919824</v>
      </c>
      <c r="W3088">
        <f>SUMXMY2($P$4:$W$4,ZTable[[#This Row],[Z - Customer Since]:[Z - Partner]])</f>
        <v>23.166446313103457</v>
      </c>
      <c r="Y3088">
        <f>MIN(ZTable[[#This Row],[Distance^2 to 1]:[Distance^2 to 3]])</f>
        <v>11.342551622919824</v>
      </c>
      <c r="Z3088" s="20">
        <f>MATCH(ZTable[[#This Row],[Min Distance^2]],ZTable[[#This Row],[Distance^2 to 1]:[Distance^2 to 3]],0)</f>
        <v>2</v>
      </c>
      <c r="AA3088" t="str">
        <f>INDEX(ClusterTable[],MATCH(ZTable[[#This Row],[Assigned to Cluster]],ClusterTable[Cluster Number],0),2)</f>
        <v>Tourin Europeo Spain (Gloria Palace)</v>
      </c>
    </row>
    <row r="3089" spans="1:27">
      <c r="A3089" t="s">
        <v>17565</v>
      </c>
      <c r="B3089" t="s">
        <v>17566</v>
      </c>
      <c r="C3089" s="8">
        <v>0.32602739726027397</v>
      </c>
      <c r="D3089">
        <v>3</v>
      </c>
      <c r="E3089">
        <v>1</v>
      </c>
      <c r="F3089">
        <v>1</v>
      </c>
      <c r="G3089" s="7">
        <v>1</v>
      </c>
      <c r="H3089" s="9">
        <v>6666.84</v>
      </c>
      <c r="I3089">
        <v>4</v>
      </c>
      <c r="J3089">
        <v>1</v>
      </c>
      <c r="K3089" s="28">
        <v>3082</v>
      </c>
      <c r="L3089" s="25" t="s">
        <v>17565</v>
      </c>
      <c r="M3089" s="25">
        <f t="shared" si="386"/>
        <v>-1.3561287656193066</v>
      </c>
      <c r="N3089" s="25">
        <f t="shared" si="387"/>
        <v>0.67324847890100903</v>
      </c>
      <c r="O3089" s="25">
        <f t="shared" si="388"/>
        <v>1.0503971972020076</v>
      </c>
      <c r="P3089" s="25">
        <f t="shared" si="389"/>
        <v>-0.93163444153198571</v>
      </c>
      <c r="Q3089" s="25">
        <f t="shared" si="390"/>
        <v>-1.8432911100722591</v>
      </c>
      <c r="R3089" s="25">
        <f t="shared" si="391"/>
        <v>-9.1291432558252811E-2</v>
      </c>
      <c r="S3089" s="25">
        <f t="shared" si="392"/>
        <v>-1.4932181711576655</v>
      </c>
      <c r="T3089" s="26">
        <f t="shared" si="393"/>
        <v>0.51217094318670553</v>
      </c>
      <c r="U3089">
        <f>SUMXMY2($P$2:$W$2,ZTable[[#This Row],[Z - Customer Since]:[Z - Partner]])</f>
        <v>6.6545060815776349</v>
      </c>
      <c r="V3089">
        <f>SUMXMY2($P$3:$W$3,ZTable[[#This Row],[Z - Customer Since]:[Z - Partner]])</f>
        <v>17.241263007444452</v>
      </c>
      <c r="W3089">
        <f>SUMXMY2($P$4:$W$4,ZTable[[#This Row],[Z - Customer Since]:[Z - Partner]])</f>
        <v>13.616271094694181</v>
      </c>
      <c r="Y3089">
        <f>MIN(ZTable[[#This Row],[Distance^2 to 1]:[Distance^2 to 3]])</f>
        <v>6.6545060815776349</v>
      </c>
      <c r="Z3089" s="20">
        <f>MATCH(ZTable[[#This Row],[Min Distance^2]],ZTable[[#This Row],[Distance^2 to 1]:[Distance^2 to 3]],0)</f>
        <v>1</v>
      </c>
      <c r="AA3089" t="str">
        <f>INDEX(ClusterTable[],MATCH(ZTable[[#This Row],[Assigned to Cluster]],ClusterTable[Cluster Number],0),2)</f>
        <v>CompanyMileage.com</v>
      </c>
    </row>
    <row r="3090" spans="1:27">
      <c r="A3090" t="s">
        <v>17568</v>
      </c>
      <c r="B3090" t="s">
        <v>17569</v>
      </c>
      <c r="C3090" s="8">
        <v>1.2684931506849315</v>
      </c>
      <c r="D3090">
        <v>3</v>
      </c>
      <c r="E3090">
        <v>0</v>
      </c>
      <c r="F3090">
        <v>4</v>
      </c>
      <c r="G3090" s="7">
        <v>3</v>
      </c>
      <c r="H3090" s="9">
        <v>50673.599999999999</v>
      </c>
      <c r="I3090">
        <v>4</v>
      </c>
      <c r="J3090">
        <v>1</v>
      </c>
      <c r="K3090" s="27">
        <v>3083</v>
      </c>
      <c r="L3090" s="23" t="s">
        <v>17568</v>
      </c>
      <c r="M3090" s="23">
        <f t="shared" si="386"/>
        <v>-1.0673702250647954</v>
      </c>
      <c r="N3090" s="23">
        <f t="shared" si="387"/>
        <v>0.67324847890100903</v>
      </c>
      <c r="O3090" s="23">
        <f t="shared" si="388"/>
        <v>-0.95181340709916151</v>
      </c>
      <c r="P3090" s="23">
        <f t="shared" si="389"/>
        <v>2.6769749142754531</v>
      </c>
      <c r="Q3090" s="23">
        <f t="shared" si="390"/>
        <v>0.70204769715748472</v>
      </c>
      <c r="R3090" s="23">
        <f t="shared" si="391"/>
        <v>7.733030621946145E-2</v>
      </c>
      <c r="S3090" s="23">
        <f t="shared" si="392"/>
        <v>-1.4932181711576655</v>
      </c>
      <c r="T3090" s="24">
        <f t="shared" si="393"/>
        <v>0.51217094318670553</v>
      </c>
      <c r="U3090">
        <f>SUMXMY2($P$2:$W$2,ZTable[[#This Row],[Z - Customer Since]:[Z - Partner]])</f>
        <v>22.961884800744741</v>
      </c>
      <c r="V3090">
        <f>SUMXMY2($P$3:$W$3,ZTable[[#This Row],[Z - Customer Since]:[Z - Partner]])</f>
        <v>10.219361251327021</v>
      </c>
      <c r="W3090">
        <f>SUMXMY2($P$4:$W$4,ZTable[[#This Row],[Z - Customer Since]:[Z - Partner]])</f>
        <v>13.83963501091533</v>
      </c>
      <c r="Y3090">
        <f>MIN(ZTable[[#This Row],[Distance^2 to 1]:[Distance^2 to 3]])</f>
        <v>10.219361251327021</v>
      </c>
      <c r="Z3090" s="20">
        <f>MATCH(ZTable[[#This Row],[Min Distance^2]],ZTable[[#This Row],[Distance^2 to 1]:[Distance^2 to 3]],0)</f>
        <v>2</v>
      </c>
      <c r="AA3090" t="str">
        <f>INDEX(ClusterTable[],MATCH(ZTable[[#This Row],[Assigned to Cluster]],ClusterTable[Cluster Number],0),2)</f>
        <v>Tourin Europeo Spain (Gloria Palace)</v>
      </c>
    </row>
    <row r="3091" spans="1:27">
      <c r="A3091" t="s">
        <v>17559</v>
      </c>
      <c r="B3091" t="s">
        <v>17560</v>
      </c>
      <c r="C3091" s="8">
        <v>1.978082191780822</v>
      </c>
      <c r="D3091">
        <v>1</v>
      </c>
      <c r="E3091">
        <v>0</v>
      </c>
      <c r="F3091">
        <v>2</v>
      </c>
      <c r="G3091" s="7">
        <v>2</v>
      </c>
      <c r="H3091" s="9">
        <v>22464</v>
      </c>
      <c r="I3091">
        <v>8</v>
      </c>
      <c r="J3091">
        <v>1</v>
      </c>
      <c r="K3091" s="28">
        <v>3084</v>
      </c>
      <c r="L3091" s="25" t="s">
        <v>17559</v>
      </c>
      <c r="M3091" s="25">
        <f t="shared" si="386"/>
        <v>-0.84996190528683491</v>
      </c>
      <c r="N3091" s="25">
        <f t="shared" si="387"/>
        <v>-1.1816197792956487</v>
      </c>
      <c r="O3091" s="25">
        <f t="shared" si="388"/>
        <v>-0.95181340709916151</v>
      </c>
      <c r="P3091" s="25">
        <f t="shared" si="389"/>
        <v>0.27123534373716052</v>
      </c>
      <c r="Q3091" s="25">
        <f t="shared" si="390"/>
        <v>-0.5706217064573873</v>
      </c>
      <c r="R3091" s="25">
        <f t="shared" si="391"/>
        <v>-3.0761082517719113E-2</v>
      </c>
      <c r="S3091" s="25">
        <f t="shared" si="392"/>
        <v>-1.131316679190842</v>
      </c>
      <c r="T3091" s="26">
        <f t="shared" si="393"/>
        <v>0.51217094318670553</v>
      </c>
      <c r="U3091">
        <f>SUMXMY2($P$2:$W$2,ZTable[[#This Row],[Z - Customer Since]:[Z - Partner]])</f>
        <v>11.616901162758642</v>
      </c>
      <c r="V3091">
        <f>SUMXMY2($P$3:$W$3,ZTable[[#This Row],[Z - Customer Since]:[Z - Partner]])</f>
        <v>7.9097817393627121</v>
      </c>
      <c r="W3091">
        <f>SUMXMY2($P$4:$W$4,ZTable[[#This Row],[Z - Customer Since]:[Z - Partner]])</f>
        <v>1.861038282939488</v>
      </c>
      <c r="Y3091">
        <f>MIN(ZTable[[#This Row],[Distance^2 to 1]:[Distance^2 to 3]])</f>
        <v>1.861038282939488</v>
      </c>
      <c r="Z3091" s="20">
        <f>MATCH(ZTable[[#This Row],[Min Distance^2]],ZTable[[#This Row],[Distance^2 to 1]:[Distance^2 to 3]],0)</f>
        <v>3</v>
      </c>
      <c r="AA3091" t="str">
        <f>INDEX(ClusterTable[],MATCH(ZTable[[#This Row],[Assigned to Cluster]],ClusterTable[Cluster Number],0),2)</f>
        <v>Protecture Limited</v>
      </c>
    </row>
    <row r="3092" spans="1:27">
      <c r="A3092" t="s">
        <v>8547</v>
      </c>
      <c r="B3092" t="s">
        <v>8548</v>
      </c>
      <c r="C3092" s="8">
        <v>8.956164383561644</v>
      </c>
      <c r="D3092">
        <v>1</v>
      </c>
      <c r="E3092">
        <v>1</v>
      </c>
      <c r="F3092">
        <v>1</v>
      </c>
      <c r="G3092" s="7">
        <v>1</v>
      </c>
      <c r="H3092" s="9">
        <v>4147.2</v>
      </c>
      <c r="I3092">
        <v>36</v>
      </c>
      <c r="J3092">
        <v>0</v>
      </c>
      <c r="K3092" s="27">
        <v>3085</v>
      </c>
      <c r="L3092" s="23" t="s">
        <v>8547</v>
      </c>
      <c r="M3092" s="23">
        <f t="shared" si="386"/>
        <v>1.288026474923456</v>
      </c>
      <c r="N3092" s="23">
        <f t="shared" si="387"/>
        <v>-1.1816197792956487</v>
      </c>
      <c r="O3092" s="23">
        <f t="shared" si="388"/>
        <v>1.0503971972020076</v>
      </c>
      <c r="P3092" s="23">
        <f t="shared" si="389"/>
        <v>-0.93163444153198571</v>
      </c>
      <c r="Q3092" s="23">
        <f t="shared" si="390"/>
        <v>-1.8432911100722591</v>
      </c>
      <c r="R3092" s="23">
        <f t="shared" si="391"/>
        <v>-0.1009459964910186</v>
      </c>
      <c r="S3092" s="23">
        <f t="shared" si="392"/>
        <v>1.4019937645769214</v>
      </c>
      <c r="T3092" s="24">
        <f t="shared" si="393"/>
        <v>-1.9520477457304621</v>
      </c>
      <c r="U3092">
        <f>SUMXMY2($P$2:$W$2,ZTable[[#This Row],[Z - Customer Since]:[Z - Partner]])</f>
        <v>13.961191144982779</v>
      </c>
      <c r="V3092">
        <f>SUMXMY2($P$3:$W$3,ZTable[[#This Row],[Z - Customer Since]:[Z - Partner]])</f>
        <v>24.152678658003335</v>
      </c>
      <c r="W3092">
        <f>SUMXMY2($P$4:$W$4,ZTable[[#This Row],[Z - Customer Since]:[Z - Partner]])</f>
        <v>19.652754009578416</v>
      </c>
      <c r="Y3092">
        <f>MIN(ZTable[[#This Row],[Distance^2 to 1]:[Distance^2 to 3]])</f>
        <v>13.961191144982779</v>
      </c>
      <c r="Z3092" s="20">
        <f>MATCH(ZTable[[#This Row],[Min Distance^2]],ZTable[[#This Row],[Distance^2 to 1]:[Distance^2 to 3]],0)</f>
        <v>1</v>
      </c>
      <c r="AA3092" t="str">
        <f>INDEX(ClusterTable[],MATCH(ZTable[[#This Row],[Assigned to Cluster]],ClusterTable[Cluster Number],0),2)</f>
        <v>CompanyMileage.com</v>
      </c>
    </row>
    <row r="3093" spans="1:27">
      <c r="A3093" t="s">
        <v>17572</v>
      </c>
      <c r="B3093" t="s">
        <v>17573</v>
      </c>
      <c r="C3093" s="8">
        <v>2.0684931506849313</v>
      </c>
      <c r="D3093">
        <v>1</v>
      </c>
      <c r="E3093">
        <v>0</v>
      </c>
      <c r="F3093">
        <v>2</v>
      </c>
      <c r="G3093" s="7">
        <v>2</v>
      </c>
      <c r="H3093" s="9">
        <v>10296</v>
      </c>
      <c r="I3093">
        <v>29</v>
      </c>
      <c r="J3093">
        <v>1</v>
      </c>
      <c r="K3093" s="28">
        <v>3086</v>
      </c>
      <c r="L3093" s="25" t="s">
        <v>17572</v>
      </c>
      <c r="M3093" s="25">
        <f t="shared" si="386"/>
        <v>-0.82226123133829176</v>
      </c>
      <c r="N3093" s="25">
        <f t="shared" si="387"/>
        <v>-1.1816197792956487</v>
      </c>
      <c r="O3093" s="25">
        <f t="shared" si="388"/>
        <v>-0.95181340709916151</v>
      </c>
      <c r="P3093" s="25">
        <f t="shared" si="389"/>
        <v>0.27123534373716052</v>
      </c>
      <c r="Q3093" s="25">
        <f t="shared" si="390"/>
        <v>-0.5706217064573873</v>
      </c>
      <c r="R3093" s="25">
        <f t="shared" si="391"/>
        <v>-7.7385494709101235E-2</v>
      </c>
      <c r="S3093" s="25">
        <f t="shared" si="392"/>
        <v>0.76866615363498059</v>
      </c>
      <c r="T3093" s="26">
        <f t="shared" si="393"/>
        <v>0.51217094318670553</v>
      </c>
      <c r="U3093">
        <f>SUMXMY2($P$2:$W$2,ZTable[[#This Row],[Z - Customer Since]:[Z - Partner]])</f>
        <v>10.015921424075264</v>
      </c>
      <c r="V3093">
        <f>SUMXMY2($P$3:$W$3,ZTable[[#This Row],[Z - Customer Since]:[Z - Partner]])</f>
        <v>6.9796106018538921</v>
      </c>
      <c r="W3093">
        <f>SUMXMY2($P$4:$W$4,ZTable[[#This Row],[Z - Customer Since]:[Z - Partner]])</f>
        <v>0.31820531494875215</v>
      </c>
      <c r="Y3093">
        <f>MIN(ZTable[[#This Row],[Distance^2 to 1]:[Distance^2 to 3]])</f>
        <v>0.31820531494875215</v>
      </c>
      <c r="Z3093" s="20">
        <f>MATCH(ZTable[[#This Row],[Min Distance^2]],ZTable[[#This Row],[Distance^2 to 1]:[Distance^2 to 3]],0)</f>
        <v>3</v>
      </c>
      <c r="AA3093" t="str">
        <f>INDEX(ClusterTable[],MATCH(ZTable[[#This Row],[Assigned to Cluster]],ClusterTable[Cluster Number],0),2)</f>
        <v>Protecture Limited</v>
      </c>
    </row>
    <row r="3094" spans="1:27">
      <c r="A3094" t="s">
        <v>17577</v>
      </c>
      <c r="B3094" t="s">
        <v>17578</v>
      </c>
      <c r="C3094" s="8">
        <v>0.67123287671232879</v>
      </c>
      <c r="D3094">
        <v>3</v>
      </c>
      <c r="E3094">
        <v>0</v>
      </c>
      <c r="F3094">
        <v>1</v>
      </c>
      <c r="G3094" s="7">
        <v>3</v>
      </c>
      <c r="H3094" s="9">
        <v>0</v>
      </c>
      <c r="I3094">
        <v>23</v>
      </c>
      <c r="J3094">
        <v>0</v>
      </c>
      <c r="K3094" s="27">
        <v>3087</v>
      </c>
      <c r="L3094" s="23" t="s">
        <v>17577</v>
      </c>
      <c r="M3094" s="23">
        <f t="shared" si="386"/>
        <v>-1.2503625559975959</v>
      </c>
      <c r="N3094" s="23">
        <f t="shared" si="387"/>
        <v>0.67324847890100903</v>
      </c>
      <c r="O3094" s="23">
        <f t="shared" si="388"/>
        <v>-0.95181340709916151</v>
      </c>
      <c r="P3094" s="23">
        <f t="shared" si="389"/>
        <v>-0.93163444153198571</v>
      </c>
      <c r="Q3094" s="23">
        <f t="shared" si="390"/>
        <v>0.70204769715748472</v>
      </c>
      <c r="R3094" s="23">
        <f t="shared" si="391"/>
        <v>-0.1168369204095015</v>
      </c>
      <c r="S3094" s="23">
        <f t="shared" si="392"/>
        <v>0.22581391568474549</v>
      </c>
      <c r="T3094" s="24">
        <f t="shared" si="393"/>
        <v>-1.9520477457304621</v>
      </c>
      <c r="U3094">
        <f>SUMXMY2($P$2:$W$2,ZTable[[#This Row],[Z - Customer Since]:[Z - Partner]])</f>
        <v>13.487819700641403</v>
      </c>
      <c r="V3094">
        <f>SUMXMY2($P$3:$W$3,ZTable[[#This Row],[Z - Customer Since]:[Z - Partner]])</f>
        <v>10.141621901742898</v>
      </c>
      <c r="W3094">
        <f>SUMXMY2($P$4:$W$4,ZTable[[#This Row],[Z - Customer Since]:[Z - Partner]])</f>
        <v>12.655982180769351</v>
      </c>
      <c r="Y3094">
        <f>MIN(ZTable[[#This Row],[Distance^2 to 1]:[Distance^2 to 3]])</f>
        <v>10.141621901742898</v>
      </c>
      <c r="Z3094" s="20">
        <f>MATCH(ZTable[[#This Row],[Min Distance^2]],ZTable[[#This Row],[Distance^2 to 1]:[Distance^2 to 3]],0)</f>
        <v>2</v>
      </c>
      <c r="AA3094" t="str">
        <f>INDEX(ClusterTable[],MATCH(ZTable[[#This Row],[Assigned to Cluster]],ClusterTable[Cluster Number],0),2)</f>
        <v>Tourin Europeo Spain (Gloria Palace)</v>
      </c>
    </row>
    <row r="3095" spans="1:27">
      <c r="A3095" t="s">
        <v>17588</v>
      </c>
      <c r="B3095" t="s">
        <v>17589</v>
      </c>
      <c r="C3095" s="8">
        <v>1.2328767123287672</v>
      </c>
      <c r="D3095">
        <v>2</v>
      </c>
      <c r="E3095">
        <v>1</v>
      </c>
      <c r="F3095">
        <v>1</v>
      </c>
      <c r="G3095" s="7">
        <v>4</v>
      </c>
      <c r="H3095" s="9">
        <v>127334.95</v>
      </c>
      <c r="I3095">
        <v>11</v>
      </c>
      <c r="J3095">
        <v>0</v>
      </c>
      <c r="K3095" s="28">
        <v>3088</v>
      </c>
      <c r="L3095" s="25" t="s">
        <v>17588</v>
      </c>
      <c r="M3095" s="25">
        <f t="shared" si="386"/>
        <v>-1.0782826117717974</v>
      </c>
      <c r="N3095" s="25">
        <f t="shared" si="387"/>
        <v>-0.25418565019731981</v>
      </c>
      <c r="O3095" s="25">
        <f t="shared" si="388"/>
        <v>1.0503971972020076</v>
      </c>
      <c r="P3095" s="25">
        <f t="shared" si="389"/>
        <v>-0.93163444153198571</v>
      </c>
      <c r="Q3095" s="25">
        <f t="shared" si="390"/>
        <v>1.9747171007723565</v>
      </c>
      <c r="R3095" s="25">
        <f t="shared" si="391"/>
        <v>0.37107540660964983</v>
      </c>
      <c r="S3095" s="25">
        <f t="shared" si="392"/>
        <v>-0.85989056021572452</v>
      </c>
      <c r="T3095" s="26">
        <f t="shared" si="393"/>
        <v>-1.9520477457304621</v>
      </c>
      <c r="U3095">
        <f>SUMXMY2($P$2:$W$2,ZTable[[#This Row],[Z - Customer Since]:[Z - Partner]])</f>
        <v>16.152515407609016</v>
      </c>
      <c r="V3095">
        <f>SUMXMY2($P$3:$W$3,ZTable[[#This Row],[Z - Customer Since]:[Z - Partner]])</f>
        <v>17.115451774777771</v>
      </c>
      <c r="W3095">
        <f>SUMXMY2($P$4:$W$4,ZTable[[#This Row],[Z - Customer Since]:[Z - Partner]])</f>
        <v>20.269643399598387</v>
      </c>
      <c r="Y3095">
        <f>MIN(ZTable[[#This Row],[Distance^2 to 1]:[Distance^2 to 3]])</f>
        <v>16.152515407609016</v>
      </c>
      <c r="Z3095" s="20">
        <f>MATCH(ZTable[[#This Row],[Min Distance^2]],ZTable[[#This Row],[Distance^2 to 1]:[Distance^2 to 3]],0)</f>
        <v>1</v>
      </c>
      <c r="AA3095" t="str">
        <f>INDEX(ClusterTable[],MATCH(ZTable[[#This Row],[Assigned to Cluster]],ClusterTable[Cluster Number],0),2)</f>
        <v>CompanyMileage.com</v>
      </c>
    </row>
    <row r="3096" spans="1:27">
      <c r="A3096" t="s">
        <v>17582</v>
      </c>
      <c r="B3096" t="s">
        <v>17583</v>
      </c>
      <c r="C3096" s="8">
        <v>1.978082191780822</v>
      </c>
      <c r="D3096">
        <v>1</v>
      </c>
      <c r="E3096">
        <v>0</v>
      </c>
      <c r="F3096">
        <v>2</v>
      </c>
      <c r="G3096" s="7">
        <v>4</v>
      </c>
      <c r="H3096" s="9">
        <v>21216</v>
      </c>
      <c r="I3096">
        <v>33</v>
      </c>
      <c r="J3096">
        <v>1</v>
      </c>
      <c r="K3096" s="27">
        <v>3089</v>
      </c>
      <c r="L3096" s="23" t="s">
        <v>17582</v>
      </c>
      <c r="M3096" s="23">
        <f t="shared" si="386"/>
        <v>-0.84996190528683491</v>
      </c>
      <c r="N3096" s="23">
        <f t="shared" si="387"/>
        <v>-1.1816197792956487</v>
      </c>
      <c r="O3096" s="23">
        <f t="shared" si="388"/>
        <v>-0.95181340709916151</v>
      </c>
      <c r="P3096" s="23">
        <f t="shared" si="389"/>
        <v>0.27123534373716052</v>
      </c>
      <c r="Q3096" s="23">
        <f t="shared" si="390"/>
        <v>1.9747171007723565</v>
      </c>
      <c r="R3096" s="23">
        <f t="shared" si="391"/>
        <v>-3.5543073511707025E-2</v>
      </c>
      <c r="S3096" s="23">
        <f t="shared" si="392"/>
        <v>1.1305676456018039</v>
      </c>
      <c r="T3096" s="24">
        <f t="shared" si="393"/>
        <v>0.51217094318670553</v>
      </c>
      <c r="U3096">
        <f>SUMXMY2($P$2:$W$2,ZTable[[#This Row],[Z - Customer Since]:[Z - Partner]])</f>
        <v>17.071941505687668</v>
      </c>
      <c r="V3096">
        <f>SUMXMY2($P$3:$W$3,ZTable[[#This Row],[Z - Customer Since]:[Z - Partner]])</f>
        <v>7.7044790328159198</v>
      </c>
      <c r="W3096">
        <f>SUMXMY2($P$4:$W$4,ZTable[[#This Row],[Z - Customer Since]:[Z - Partner]])</f>
        <v>7.3160134818884259</v>
      </c>
      <c r="Y3096">
        <f>MIN(ZTable[[#This Row],[Distance^2 to 1]:[Distance^2 to 3]])</f>
        <v>7.3160134818884259</v>
      </c>
      <c r="Z3096" s="20">
        <f>MATCH(ZTable[[#This Row],[Min Distance^2]],ZTable[[#This Row],[Distance^2 to 1]:[Distance^2 to 3]],0)</f>
        <v>3</v>
      </c>
      <c r="AA3096" t="str">
        <f>INDEX(ClusterTable[],MATCH(ZTable[[#This Row],[Assigned to Cluster]],ClusterTable[Cluster Number],0),2)</f>
        <v>Protecture Limited</v>
      </c>
    </row>
    <row r="3097" spans="1:27">
      <c r="A3097" t="s">
        <v>8551</v>
      </c>
      <c r="B3097" t="s">
        <v>8552</v>
      </c>
      <c r="C3097" s="8">
        <v>7.2547945205479456</v>
      </c>
      <c r="D3097">
        <v>4</v>
      </c>
      <c r="E3097">
        <v>0</v>
      </c>
      <c r="F3097">
        <v>2</v>
      </c>
      <c r="G3097" s="7">
        <v>2</v>
      </c>
      <c r="H3097" s="9">
        <v>37440</v>
      </c>
      <c r="I3097">
        <v>34</v>
      </c>
      <c r="J3097">
        <v>1</v>
      </c>
      <c r="K3097" s="28">
        <v>3090</v>
      </c>
      <c r="L3097" s="25" t="s">
        <v>8551</v>
      </c>
      <c r="M3097" s="25">
        <f t="shared" si="386"/>
        <v>0.7667501560735972</v>
      </c>
      <c r="N3097" s="25">
        <f t="shared" si="387"/>
        <v>1.6006826079993379</v>
      </c>
      <c r="O3097" s="25">
        <f t="shared" si="388"/>
        <v>-0.95181340709916151</v>
      </c>
      <c r="P3097" s="25">
        <f t="shared" si="389"/>
        <v>0.27123534373716052</v>
      </c>
      <c r="Q3097" s="25">
        <f t="shared" si="390"/>
        <v>-0.5706217064573873</v>
      </c>
      <c r="R3097" s="25">
        <f t="shared" si="391"/>
        <v>2.6622809410135811E-2</v>
      </c>
      <c r="S3097" s="25">
        <f t="shared" si="392"/>
        <v>1.2210430185935097</v>
      </c>
      <c r="T3097" s="26">
        <f t="shared" si="393"/>
        <v>0.51217094318670553</v>
      </c>
      <c r="U3097">
        <f>SUMXMY2($P$2:$W$2,ZTable[[#This Row],[Z - Customer Since]:[Z - Partner]])</f>
        <v>7.782009975902632</v>
      </c>
      <c r="V3097">
        <f>SUMXMY2($P$3:$W$3,ZTable[[#This Row],[Z - Customer Since]:[Z - Partner]])</f>
        <v>4.0461762886244834</v>
      </c>
      <c r="W3097">
        <f>SUMXMY2($P$4:$W$4,ZTable[[#This Row],[Z - Customer Since]:[Z - Partner]])</f>
        <v>11.779264455826135</v>
      </c>
      <c r="Y3097">
        <f>MIN(ZTable[[#This Row],[Distance^2 to 1]:[Distance^2 to 3]])</f>
        <v>4.0461762886244834</v>
      </c>
      <c r="Z3097" s="20">
        <f>MATCH(ZTable[[#This Row],[Min Distance^2]],ZTable[[#This Row],[Distance^2 to 1]:[Distance^2 to 3]],0)</f>
        <v>2</v>
      </c>
      <c r="AA3097" t="str">
        <f>INDEX(ClusterTable[],MATCH(ZTable[[#This Row],[Assigned to Cluster]],ClusterTable[Cluster Number],0),2)</f>
        <v>Tourin Europeo Spain (Gloria Palace)</v>
      </c>
    </row>
    <row r="3098" spans="1:27">
      <c r="A3098" t="s">
        <v>17593</v>
      </c>
      <c r="B3098" t="s">
        <v>17594</v>
      </c>
      <c r="C3098" s="8">
        <v>1.2657534246575342</v>
      </c>
      <c r="D3098">
        <v>2</v>
      </c>
      <c r="E3098">
        <v>1</v>
      </c>
      <c r="F3098">
        <v>1</v>
      </c>
      <c r="G3098" s="7">
        <v>2</v>
      </c>
      <c r="H3098" s="9">
        <v>2160</v>
      </c>
      <c r="I3098">
        <v>11</v>
      </c>
      <c r="J3098">
        <v>1</v>
      </c>
      <c r="K3098" s="27">
        <v>3091</v>
      </c>
      <c r="L3098" s="23" t="s">
        <v>17593</v>
      </c>
      <c r="M3098" s="23">
        <f t="shared" si="386"/>
        <v>-1.0682096394268725</v>
      </c>
      <c r="N3098" s="23">
        <f t="shared" si="387"/>
        <v>-0.25418565019731981</v>
      </c>
      <c r="O3098" s="23">
        <f t="shared" si="388"/>
        <v>1.0503971972020076</v>
      </c>
      <c r="P3098" s="23">
        <f t="shared" si="389"/>
        <v>-0.93163444153198571</v>
      </c>
      <c r="Q3098" s="23">
        <f t="shared" si="390"/>
        <v>-0.5706217064573873</v>
      </c>
      <c r="R3098" s="23">
        <f t="shared" si="391"/>
        <v>-0.10856039753529166</v>
      </c>
      <c r="S3098" s="23">
        <f t="shared" si="392"/>
        <v>-0.85989056021572452</v>
      </c>
      <c r="T3098" s="24">
        <f t="shared" si="393"/>
        <v>0.51217094318670553</v>
      </c>
      <c r="U3098">
        <f>SUMXMY2($P$2:$W$2,ZTable[[#This Row],[Z - Customer Since]:[Z - Partner]])</f>
        <v>3.3716629109106266</v>
      </c>
      <c r="V3098">
        <f>SUMXMY2($P$3:$W$3,ZTable[[#This Row],[Z - Customer Since]:[Z - Partner]])</f>
        <v>10.790529253278915</v>
      </c>
      <c r="W3098">
        <f>SUMXMY2($P$4:$W$4,ZTable[[#This Row],[Z - Customer Since]:[Z - Partner]])</f>
        <v>7.5036321782600925</v>
      </c>
      <c r="Y3098">
        <f>MIN(ZTable[[#This Row],[Distance^2 to 1]:[Distance^2 to 3]])</f>
        <v>3.3716629109106266</v>
      </c>
      <c r="Z3098" s="20">
        <f>MATCH(ZTable[[#This Row],[Min Distance^2]],ZTable[[#This Row],[Distance^2 to 1]:[Distance^2 to 3]],0)</f>
        <v>1</v>
      </c>
      <c r="AA3098" t="str">
        <f>INDEX(ClusterTable[],MATCH(ZTable[[#This Row],[Assigned to Cluster]],ClusterTable[Cluster Number],0),2)</f>
        <v>CompanyMileage.com</v>
      </c>
    </row>
    <row r="3099" spans="1:27">
      <c r="A3099" t="s">
        <v>17597</v>
      </c>
      <c r="B3099" t="s">
        <v>17598</v>
      </c>
      <c r="C3099" s="8">
        <v>0.74520547945205484</v>
      </c>
      <c r="D3099">
        <v>1</v>
      </c>
      <c r="E3099">
        <v>1</v>
      </c>
      <c r="F3099">
        <v>2</v>
      </c>
      <c r="G3099" s="7">
        <v>1</v>
      </c>
      <c r="H3099" s="9">
        <v>4320</v>
      </c>
      <c r="I3099">
        <v>4</v>
      </c>
      <c r="J3099">
        <v>1</v>
      </c>
      <c r="K3099" s="28">
        <v>3092</v>
      </c>
      <c r="L3099" s="25" t="s">
        <v>17597</v>
      </c>
      <c r="M3099" s="25">
        <f t="shared" si="386"/>
        <v>-1.2276983682215152</v>
      </c>
      <c r="N3099" s="25">
        <f t="shared" si="387"/>
        <v>-1.1816197792956487</v>
      </c>
      <c r="O3099" s="25">
        <f t="shared" si="388"/>
        <v>1.0503971972020076</v>
      </c>
      <c r="P3099" s="25">
        <f t="shared" si="389"/>
        <v>0.27123534373716052</v>
      </c>
      <c r="Q3099" s="25">
        <f t="shared" si="390"/>
        <v>-1.8432911100722591</v>
      </c>
      <c r="R3099" s="25">
        <f t="shared" si="391"/>
        <v>-0.10028387466108181</v>
      </c>
      <c r="S3099" s="25">
        <f t="shared" si="392"/>
        <v>-1.4932181711576655</v>
      </c>
      <c r="T3099" s="26">
        <f t="shared" si="393"/>
        <v>0.51217094318670553</v>
      </c>
      <c r="U3099">
        <f>SUMXMY2($P$2:$W$2,ZTable[[#This Row],[Z - Customer Since]:[Z - Partner]])</f>
        <v>11.188224066067434</v>
      </c>
      <c r="V3099">
        <f>SUMXMY2($P$3:$W$3,ZTable[[#This Row],[Z - Customer Since]:[Z - Partner]])</f>
        <v>18.81079065095545</v>
      </c>
      <c r="W3099">
        <f>SUMXMY2($P$4:$W$4,ZTable[[#This Row],[Z - Customer Since]:[Z - Partner]])</f>
        <v>8.6475370032446151</v>
      </c>
      <c r="Y3099">
        <f>MIN(ZTable[[#This Row],[Distance^2 to 1]:[Distance^2 to 3]])</f>
        <v>8.6475370032446151</v>
      </c>
      <c r="Z3099" s="20">
        <f>MATCH(ZTable[[#This Row],[Min Distance^2]],ZTable[[#This Row],[Distance^2 to 1]:[Distance^2 to 3]],0)</f>
        <v>3</v>
      </c>
      <c r="AA3099" t="str">
        <f>INDEX(ClusterTable[],MATCH(ZTable[[#This Row],[Assigned to Cluster]],ClusterTable[Cluster Number],0),2)</f>
        <v>Protecture Limited</v>
      </c>
    </row>
    <row r="3100" spans="1:27">
      <c r="A3100" t="s">
        <v>8556</v>
      </c>
      <c r="B3100" t="s">
        <v>8557</v>
      </c>
      <c r="C3100" s="8">
        <v>9.1150684931506856</v>
      </c>
      <c r="D3100">
        <v>3</v>
      </c>
      <c r="E3100">
        <v>0</v>
      </c>
      <c r="F3100">
        <v>2</v>
      </c>
      <c r="G3100" s="7">
        <v>2</v>
      </c>
      <c r="H3100" s="9">
        <v>6988.8</v>
      </c>
      <c r="I3100">
        <v>36</v>
      </c>
      <c r="J3100">
        <v>1</v>
      </c>
      <c r="K3100" s="27">
        <v>3093</v>
      </c>
      <c r="L3100" s="23" t="s">
        <v>8556</v>
      </c>
      <c r="M3100" s="23">
        <f t="shared" si="386"/>
        <v>1.3367125079239262</v>
      </c>
      <c r="N3100" s="23">
        <f t="shared" si="387"/>
        <v>0.67324847890100903</v>
      </c>
      <c r="O3100" s="23">
        <f t="shared" si="388"/>
        <v>-0.95181340709916151</v>
      </c>
      <c r="P3100" s="23">
        <f t="shared" si="389"/>
        <v>0.27123534373716052</v>
      </c>
      <c r="Q3100" s="23">
        <f t="shared" si="390"/>
        <v>-0.5706217064573873</v>
      </c>
      <c r="R3100" s="23">
        <f t="shared" si="391"/>
        <v>-9.005777084316921E-2</v>
      </c>
      <c r="S3100" s="23">
        <f t="shared" si="392"/>
        <v>1.4019937645769214</v>
      </c>
      <c r="T3100" s="24">
        <f t="shared" si="393"/>
        <v>0.51217094318670553</v>
      </c>
      <c r="U3100">
        <f>SUMXMY2($P$2:$W$2,ZTable[[#This Row],[Z - Customer Since]:[Z - Partner]])</f>
        <v>8.4034992539550242</v>
      </c>
      <c r="V3100">
        <f>SUMXMY2($P$3:$W$3,ZTable[[#This Row],[Z - Customer Since]:[Z - Partner]])</f>
        <v>4.417955120517747</v>
      </c>
      <c r="W3100">
        <f>SUMXMY2($P$4:$W$4,ZTable[[#This Row],[Z - Customer Since]:[Z - Partner]])</f>
        <v>10.168110593816474</v>
      </c>
      <c r="Y3100">
        <f>MIN(ZTable[[#This Row],[Distance^2 to 1]:[Distance^2 to 3]])</f>
        <v>4.417955120517747</v>
      </c>
      <c r="Z3100" s="20">
        <f>MATCH(ZTable[[#This Row],[Min Distance^2]],ZTable[[#This Row],[Distance^2 to 1]:[Distance^2 to 3]],0)</f>
        <v>2</v>
      </c>
      <c r="AA3100" t="str">
        <f>INDEX(ClusterTable[],MATCH(ZTable[[#This Row],[Assigned to Cluster]],ClusterTable[Cluster Number],0),2)</f>
        <v>Tourin Europeo Spain (Gloria Palace)</v>
      </c>
    </row>
    <row r="3101" spans="1:27">
      <c r="A3101" t="s">
        <v>8560</v>
      </c>
      <c r="B3101" t="s">
        <v>8561</v>
      </c>
      <c r="C3101" s="8">
        <v>6.6602739726027398</v>
      </c>
      <c r="D3101">
        <v>3</v>
      </c>
      <c r="E3101">
        <v>1</v>
      </c>
      <c r="F3101">
        <v>1</v>
      </c>
      <c r="G3101" s="7">
        <v>1</v>
      </c>
      <c r="H3101" s="9">
        <v>6240</v>
      </c>
      <c r="I3101">
        <v>33</v>
      </c>
      <c r="J3101">
        <v>0</v>
      </c>
      <c r="K3101" s="28">
        <v>3094</v>
      </c>
      <c r="L3101" s="25" t="s">
        <v>8560</v>
      </c>
      <c r="M3101" s="25">
        <f t="shared" si="386"/>
        <v>0.58459723950287346</v>
      </c>
      <c r="N3101" s="25">
        <f t="shared" si="387"/>
        <v>0.67324847890100903</v>
      </c>
      <c r="O3101" s="25">
        <f t="shared" si="388"/>
        <v>1.0503971972020076</v>
      </c>
      <c r="P3101" s="25">
        <f t="shared" si="389"/>
        <v>-0.93163444153198571</v>
      </c>
      <c r="Q3101" s="25">
        <f t="shared" si="390"/>
        <v>-1.8432911100722591</v>
      </c>
      <c r="R3101" s="25">
        <f t="shared" si="391"/>
        <v>-9.2926965439561957E-2</v>
      </c>
      <c r="S3101" s="25">
        <f t="shared" si="392"/>
        <v>1.1305676456018039</v>
      </c>
      <c r="T3101" s="26">
        <f t="shared" si="393"/>
        <v>-1.9520477457304621</v>
      </c>
      <c r="U3101">
        <f>SUMXMY2($P$2:$W$2,ZTable[[#This Row],[Z - Customer Since]:[Z - Partner]])</f>
        <v>8.759336374380311</v>
      </c>
      <c r="V3101">
        <f>SUMXMY2($P$3:$W$3,ZTable[[#This Row],[Z - Customer Since]:[Z - Partner]])</f>
        <v>19.236688596152632</v>
      </c>
      <c r="W3101">
        <f>SUMXMY2($P$4:$W$4,ZTable[[#This Row],[Z - Customer Since]:[Z - Partner]])</f>
        <v>19.839376362776491</v>
      </c>
      <c r="Y3101">
        <f>MIN(ZTable[[#This Row],[Distance^2 to 1]:[Distance^2 to 3]])</f>
        <v>8.759336374380311</v>
      </c>
      <c r="Z3101" s="20">
        <f>MATCH(ZTable[[#This Row],[Min Distance^2]],ZTable[[#This Row],[Distance^2 to 1]:[Distance^2 to 3]],0)</f>
        <v>1</v>
      </c>
      <c r="AA3101" t="str">
        <f>INDEX(ClusterTable[],MATCH(ZTable[[#This Row],[Assigned to Cluster]],ClusterTable[Cluster Number],0),2)</f>
        <v>CompanyMileage.com</v>
      </c>
    </row>
    <row r="3102" spans="1:27">
      <c r="A3102" t="s">
        <v>17675</v>
      </c>
      <c r="B3102" t="s">
        <v>17676</v>
      </c>
      <c r="C3102" s="8">
        <v>3.2410958904109588</v>
      </c>
      <c r="D3102">
        <v>3</v>
      </c>
      <c r="E3102">
        <v>0</v>
      </c>
      <c r="F3102">
        <v>2</v>
      </c>
      <c r="G3102" s="7">
        <v>3</v>
      </c>
      <c r="H3102" s="9">
        <v>33698.160000000003</v>
      </c>
      <c r="I3102">
        <v>7</v>
      </c>
      <c r="J3102">
        <v>1</v>
      </c>
      <c r="K3102" s="27">
        <v>3095</v>
      </c>
      <c r="L3102" s="23" t="s">
        <v>17675</v>
      </c>
      <c r="M3102" s="23">
        <f t="shared" si="386"/>
        <v>-0.46299188436930688</v>
      </c>
      <c r="N3102" s="23">
        <f t="shared" si="387"/>
        <v>0.67324847890100903</v>
      </c>
      <c r="O3102" s="23">
        <f t="shared" si="388"/>
        <v>-0.95181340709916151</v>
      </c>
      <c r="P3102" s="23">
        <f t="shared" si="389"/>
        <v>0.27123534373716052</v>
      </c>
      <c r="Q3102" s="23">
        <f t="shared" si="390"/>
        <v>0.70204769715748472</v>
      </c>
      <c r="R3102" s="23">
        <f t="shared" si="391"/>
        <v>1.2285112951046303E-2</v>
      </c>
      <c r="S3102" s="23">
        <f t="shared" si="392"/>
        <v>-1.2217920521825478</v>
      </c>
      <c r="T3102" s="24">
        <f t="shared" si="393"/>
        <v>0.51217094318670553</v>
      </c>
      <c r="U3102">
        <f>SUMXMY2($P$2:$W$2,ZTable[[#This Row],[Z - Customer Since]:[Z - Partner]])</f>
        <v>9.4816169405609365</v>
      </c>
      <c r="V3102">
        <f>SUMXMY2($P$3:$W$3,ZTable[[#This Row],[Z - Customer Since]:[Z - Partner]])</f>
        <v>2.2927959553834234</v>
      </c>
      <c r="W3102">
        <f>SUMXMY2($P$4:$W$4,ZTable[[#This Row],[Z - Customer Since]:[Z - Partner]])</f>
        <v>7.4285786523824022</v>
      </c>
      <c r="Y3102">
        <f>MIN(ZTable[[#This Row],[Distance^2 to 1]:[Distance^2 to 3]])</f>
        <v>2.2927959553834234</v>
      </c>
      <c r="Z3102" s="20">
        <f>MATCH(ZTable[[#This Row],[Min Distance^2]],ZTable[[#This Row],[Distance^2 to 1]:[Distance^2 to 3]],0)</f>
        <v>2</v>
      </c>
      <c r="AA3102" t="str">
        <f>INDEX(ClusterTable[],MATCH(ZTable[[#This Row],[Assigned to Cluster]],ClusterTable[Cluster Number],0),2)</f>
        <v>Tourin Europeo Spain (Gloria Palace)</v>
      </c>
    </row>
    <row r="3103" spans="1:27">
      <c r="A3103" t="s">
        <v>18777</v>
      </c>
      <c r="B3103" t="s">
        <v>18778</v>
      </c>
      <c r="C3103" s="8">
        <v>3.8904109589041096</v>
      </c>
      <c r="D3103">
        <v>1</v>
      </c>
      <c r="E3103">
        <v>0</v>
      </c>
      <c r="F3103">
        <v>3</v>
      </c>
      <c r="G3103" s="7">
        <v>3</v>
      </c>
      <c r="H3103" s="9">
        <v>30600</v>
      </c>
      <c r="I3103">
        <v>35</v>
      </c>
      <c r="J3103">
        <v>1</v>
      </c>
      <c r="K3103" s="28">
        <v>3096</v>
      </c>
      <c r="L3103" s="25" t="s">
        <v>18777</v>
      </c>
      <c r="M3103" s="25">
        <f t="shared" si="386"/>
        <v>-0.26405068055704184</v>
      </c>
      <c r="N3103" s="25">
        <f t="shared" si="387"/>
        <v>-1.1816197792956487</v>
      </c>
      <c r="O3103" s="25">
        <f t="shared" si="388"/>
        <v>-0.95181340709916151</v>
      </c>
      <c r="P3103" s="25">
        <f t="shared" si="389"/>
        <v>1.4741051290063067</v>
      </c>
      <c r="Q3103" s="25">
        <f t="shared" si="390"/>
        <v>0.70204769715748472</v>
      </c>
      <c r="R3103" s="25">
        <f t="shared" si="391"/>
        <v>4.1382030847130196E-4</v>
      </c>
      <c r="S3103" s="25">
        <f t="shared" si="392"/>
        <v>1.3115183915852155</v>
      </c>
      <c r="T3103" s="26">
        <f t="shared" si="393"/>
        <v>0.51217094318670553</v>
      </c>
      <c r="U3103">
        <f>SUMXMY2($P$2:$W$2,ZTable[[#This Row],[Z - Customer Since]:[Z - Partner]])</f>
        <v>16.165038561744169</v>
      </c>
      <c r="V3103">
        <f>SUMXMY2($P$3:$W$3,ZTable[[#This Row],[Z - Customer Since]:[Z - Partner]])</f>
        <v>6.8902600261038653</v>
      </c>
      <c r="W3103">
        <f>SUMXMY2($P$4:$W$4,ZTable[[#This Row],[Z - Customer Since]:[Z - Partner]])</f>
        <v>4.7591356966027547</v>
      </c>
      <c r="Y3103">
        <f>MIN(ZTable[[#This Row],[Distance^2 to 1]:[Distance^2 to 3]])</f>
        <v>4.7591356966027547</v>
      </c>
      <c r="Z3103" s="20">
        <f>MATCH(ZTable[[#This Row],[Min Distance^2]],ZTable[[#This Row],[Distance^2 to 1]:[Distance^2 to 3]],0)</f>
        <v>3</v>
      </c>
      <c r="AA3103" t="str">
        <f>INDEX(ClusterTable[],MATCH(ZTable[[#This Row],[Assigned to Cluster]],ClusterTable[Cluster Number],0),2)</f>
        <v>Protecture Limited</v>
      </c>
    </row>
    <row r="3104" spans="1:27">
      <c r="A3104" t="s">
        <v>17611</v>
      </c>
      <c r="B3104" t="s">
        <v>17612</v>
      </c>
      <c r="C3104" s="8">
        <v>0.99726027397260275</v>
      </c>
      <c r="D3104">
        <v>1</v>
      </c>
      <c r="E3104">
        <v>0</v>
      </c>
      <c r="F3104">
        <v>2</v>
      </c>
      <c r="G3104" s="7">
        <v>4</v>
      </c>
      <c r="H3104" s="9">
        <v>292582.03000000003</v>
      </c>
      <c r="I3104">
        <v>11</v>
      </c>
      <c r="J3104">
        <v>0</v>
      </c>
      <c r="K3104" s="27">
        <v>3097</v>
      </c>
      <c r="L3104" s="23" t="s">
        <v>17611</v>
      </c>
      <c r="M3104" s="23">
        <f t="shared" si="386"/>
        <v>-1.1504722469104252</v>
      </c>
      <c r="N3104" s="23">
        <f t="shared" si="387"/>
        <v>-1.1816197792956487</v>
      </c>
      <c r="O3104" s="23">
        <f t="shared" si="388"/>
        <v>-0.95181340709916151</v>
      </c>
      <c r="P3104" s="23">
        <f t="shared" si="389"/>
        <v>0.27123534373716052</v>
      </c>
      <c r="Q3104" s="23">
        <f t="shared" si="390"/>
        <v>1.9747171007723565</v>
      </c>
      <c r="R3104" s="23">
        <f t="shared" si="391"/>
        <v>1.0042565350894574</v>
      </c>
      <c r="S3104" s="23">
        <f t="shared" si="392"/>
        <v>-0.85989056021572452</v>
      </c>
      <c r="T3104" s="24">
        <f t="shared" si="393"/>
        <v>-1.9520477457304621</v>
      </c>
      <c r="U3104">
        <f>SUMXMY2($P$2:$W$2,ZTable[[#This Row],[Z - Customer Since]:[Z - Partner]])</f>
        <v>25.33902478496622</v>
      </c>
      <c r="V3104">
        <f>SUMXMY2($P$3:$W$3,ZTable[[#This Row],[Z - Customer Since]:[Z - Partner]])</f>
        <v>15.452732629921504</v>
      </c>
      <c r="W3104">
        <f>SUMXMY2($P$4:$W$4,ZTable[[#This Row],[Z - Customer Since]:[Z - Partner]])</f>
        <v>14.959566898411342</v>
      </c>
      <c r="Y3104">
        <f>MIN(ZTable[[#This Row],[Distance^2 to 1]:[Distance^2 to 3]])</f>
        <v>14.959566898411342</v>
      </c>
      <c r="Z3104" s="20">
        <f>MATCH(ZTable[[#This Row],[Min Distance^2]],ZTable[[#This Row],[Distance^2 to 1]:[Distance^2 to 3]],0)</f>
        <v>3</v>
      </c>
      <c r="AA3104" t="str">
        <f>INDEX(ClusterTable[],MATCH(ZTable[[#This Row],[Assigned to Cluster]],ClusterTable[Cluster Number],0),2)</f>
        <v>Protecture Limited</v>
      </c>
    </row>
    <row r="3105" spans="1:27">
      <c r="A3105" t="s">
        <v>17617</v>
      </c>
      <c r="B3105" t="s">
        <v>17618</v>
      </c>
      <c r="C3105" s="8">
        <v>0.9780821917808219</v>
      </c>
      <c r="D3105">
        <v>1</v>
      </c>
      <c r="E3105">
        <v>0</v>
      </c>
      <c r="F3105">
        <v>2</v>
      </c>
      <c r="G3105" s="7">
        <v>2</v>
      </c>
      <c r="H3105" s="9">
        <v>28905.98</v>
      </c>
      <c r="I3105">
        <v>29</v>
      </c>
      <c r="J3105">
        <v>1</v>
      </c>
      <c r="K3105" s="28">
        <v>3098</v>
      </c>
      <c r="L3105" s="25" t="s">
        <v>17617</v>
      </c>
      <c r="M3105" s="25">
        <f t="shared" si="386"/>
        <v>-1.1563481474449646</v>
      </c>
      <c r="N3105" s="25">
        <f t="shared" si="387"/>
        <v>-1.1816197792956487</v>
      </c>
      <c r="O3105" s="25">
        <f t="shared" si="388"/>
        <v>-0.95181340709916151</v>
      </c>
      <c r="P3105" s="25">
        <f t="shared" si="389"/>
        <v>0.27123534373716052</v>
      </c>
      <c r="Q3105" s="25">
        <f t="shared" si="390"/>
        <v>-0.5706217064573873</v>
      </c>
      <c r="R3105" s="25">
        <f t="shared" si="391"/>
        <v>-6.077196024569886E-3</v>
      </c>
      <c r="S3105" s="25">
        <f t="shared" si="392"/>
        <v>0.76866615363498059</v>
      </c>
      <c r="T3105" s="26">
        <f t="shared" si="393"/>
        <v>0.51217094318670553</v>
      </c>
      <c r="U3105">
        <f>SUMXMY2($P$2:$W$2,ZTable[[#This Row],[Z - Customer Since]:[Z - Partner]])</f>
        <v>10.740413026434531</v>
      </c>
      <c r="V3105">
        <f>SUMXMY2($P$3:$W$3,ZTable[[#This Row],[Z - Customer Since]:[Z - Partner]])</f>
        <v>7.8889620243203353</v>
      </c>
      <c r="W3105">
        <f>SUMXMY2($P$4:$W$4,ZTable[[#This Row],[Z - Customer Since]:[Z - Partner]])</f>
        <v>0.3347226992474619</v>
      </c>
      <c r="Y3105">
        <f>MIN(ZTable[[#This Row],[Distance^2 to 1]:[Distance^2 to 3]])</f>
        <v>0.3347226992474619</v>
      </c>
      <c r="Z3105" s="20">
        <f>MATCH(ZTable[[#This Row],[Min Distance^2]],ZTable[[#This Row],[Distance^2 to 1]:[Distance^2 to 3]],0)</f>
        <v>3</v>
      </c>
      <c r="AA3105" t="str">
        <f>INDEX(ClusterTable[],MATCH(ZTable[[#This Row],[Assigned to Cluster]],ClusterTable[Cluster Number],0),2)</f>
        <v>Protecture Limited</v>
      </c>
    </row>
    <row r="3106" spans="1:27">
      <c r="A3106" t="s">
        <v>17636</v>
      </c>
      <c r="B3106" t="s">
        <v>17637</v>
      </c>
      <c r="C3106" s="8">
        <v>5.065753424657534</v>
      </c>
      <c r="D3106">
        <v>3</v>
      </c>
      <c r="E3106">
        <v>0</v>
      </c>
      <c r="F3106">
        <v>3</v>
      </c>
      <c r="G3106" s="7">
        <v>3</v>
      </c>
      <c r="H3106" s="9">
        <v>3600</v>
      </c>
      <c r="I3106">
        <v>9</v>
      </c>
      <c r="J3106">
        <v>1</v>
      </c>
      <c r="K3106" s="27">
        <v>3099</v>
      </c>
      <c r="L3106" s="23" t="s">
        <v>17636</v>
      </c>
      <c r="M3106" s="23">
        <f t="shared" si="386"/>
        <v>9.6058080774020033E-2</v>
      </c>
      <c r="N3106" s="23">
        <f t="shared" si="387"/>
        <v>0.67324847890100903</v>
      </c>
      <c r="O3106" s="23">
        <f t="shared" si="388"/>
        <v>-0.95181340709916151</v>
      </c>
      <c r="P3106" s="23">
        <f t="shared" si="389"/>
        <v>1.4741051290063067</v>
      </c>
      <c r="Q3106" s="23">
        <f t="shared" si="390"/>
        <v>0.70204769715748472</v>
      </c>
      <c r="R3106" s="23">
        <f t="shared" si="391"/>
        <v>-0.10304271561915176</v>
      </c>
      <c r="S3106" s="23">
        <f t="shared" si="392"/>
        <v>-1.0408413061991362</v>
      </c>
      <c r="T3106" s="24">
        <f t="shared" si="393"/>
        <v>0.51217094318670553</v>
      </c>
      <c r="U3106">
        <f>SUMXMY2($P$2:$W$2,ZTable[[#This Row],[Z - Customer Since]:[Z - Partner]])</f>
        <v>13.0210017217748</v>
      </c>
      <c r="V3106">
        <f>SUMXMY2($P$3:$W$3,ZTable[[#This Row],[Z - Customer Since]:[Z - Partner]])</f>
        <v>2.6946817181692988</v>
      </c>
      <c r="W3106">
        <f>SUMXMY2($P$4:$W$4,ZTable[[#This Row],[Z - Customer Since]:[Z - Partner]])</f>
        <v>9.2589270206910541</v>
      </c>
      <c r="Y3106">
        <f>MIN(ZTable[[#This Row],[Distance^2 to 1]:[Distance^2 to 3]])</f>
        <v>2.6946817181692988</v>
      </c>
      <c r="Z3106" s="20">
        <f>MATCH(ZTable[[#This Row],[Min Distance^2]],ZTable[[#This Row],[Distance^2 to 1]:[Distance^2 to 3]],0)</f>
        <v>2</v>
      </c>
      <c r="AA3106" t="str">
        <f>INDEX(ClusterTable[],MATCH(ZTable[[#This Row],[Assigned to Cluster]],ClusterTable[Cluster Number],0),2)</f>
        <v>Tourin Europeo Spain (Gloria Palace)</v>
      </c>
    </row>
    <row r="3107" spans="1:27">
      <c r="A3107" t="s">
        <v>8568</v>
      </c>
      <c r="B3107" t="s">
        <v>8569</v>
      </c>
      <c r="C3107" s="8">
        <v>6.0684931506849313</v>
      </c>
      <c r="D3107">
        <v>1</v>
      </c>
      <c r="E3107">
        <v>1</v>
      </c>
      <c r="F3107">
        <v>1</v>
      </c>
      <c r="G3107" s="7">
        <v>3</v>
      </c>
      <c r="H3107" s="9">
        <v>5304</v>
      </c>
      <c r="I3107">
        <v>7</v>
      </c>
      <c r="J3107">
        <v>1</v>
      </c>
      <c r="K3107" s="28">
        <v>3100</v>
      </c>
      <c r="L3107" s="25" t="s">
        <v>8568</v>
      </c>
      <c r="M3107" s="25">
        <f t="shared" si="386"/>
        <v>0.40328373729422679</v>
      </c>
      <c r="N3107" s="25">
        <f t="shared" si="387"/>
        <v>-1.1816197792956487</v>
      </c>
      <c r="O3107" s="25">
        <f t="shared" si="388"/>
        <v>1.0503971972020076</v>
      </c>
      <c r="P3107" s="25">
        <f t="shared" si="389"/>
        <v>-0.93163444153198571</v>
      </c>
      <c r="Q3107" s="25">
        <f t="shared" si="390"/>
        <v>0.70204769715748472</v>
      </c>
      <c r="R3107" s="25">
        <f t="shared" si="391"/>
        <v>-9.6513458685052886E-2</v>
      </c>
      <c r="S3107" s="25">
        <f t="shared" si="392"/>
        <v>-1.2217920521825478</v>
      </c>
      <c r="T3107" s="26">
        <f t="shared" si="393"/>
        <v>0.51217094318670553</v>
      </c>
      <c r="U3107">
        <f>SUMXMY2($P$2:$W$2,ZTable[[#This Row],[Z - Customer Since]:[Z - Partner]])</f>
        <v>7.2566247285787711</v>
      </c>
      <c r="V3107">
        <f>SUMXMY2($P$3:$W$3,ZTable[[#This Row],[Z - Customer Since]:[Z - Partner]])</f>
        <v>10.50270343679197</v>
      </c>
      <c r="W3107">
        <f>SUMXMY2($P$4:$W$4,ZTable[[#This Row],[Z - Customer Since]:[Z - Partner]])</f>
        <v>11.070788933559619</v>
      </c>
      <c r="Y3107">
        <f>MIN(ZTable[[#This Row],[Distance^2 to 1]:[Distance^2 to 3]])</f>
        <v>7.2566247285787711</v>
      </c>
      <c r="Z3107" s="20">
        <f>MATCH(ZTable[[#This Row],[Min Distance^2]],ZTable[[#This Row],[Distance^2 to 1]:[Distance^2 to 3]],0)</f>
        <v>1</v>
      </c>
      <c r="AA3107" t="str">
        <f>INDEX(ClusterTable[],MATCH(ZTable[[#This Row],[Assigned to Cluster]],ClusterTable[Cluster Number],0),2)</f>
        <v>CompanyMileage.com</v>
      </c>
    </row>
    <row r="3108" spans="1:27">
      <c r="A3108" t="s">
        <v>18369</v>
      </c>
      <c r="B3108" t="s">
        <v>18370</v>
      </c>
      <c r="C3108" s="8">
        <v>5.0410958904109586</v>
      </c>
      <c r="D3108">
        <v>3</v>
      </c>
      <c r="E3108">
        <v>1</v>
      </c>
      <c r="F3108">
        <v>2</v>
      </c>
      <c r="G3108" s="7">
        <v>2</v>
      </c>
      <c r="H3108" s="9">
        <v>12480</v>
      </c>
      <c r="I3108">
        <v>7</v>
      </c>
      <c r="J3108">
        <v>0</v>
      </c>
      <c r="K3108" s="27">
        <v>3101</v>
      </c>
      <c r="L3108" s="23" t="s">
        <v>18369</v>
      </c>
      <c r="M3108" s="23">
        <f t="shared" si="386"/>
        <v>8.8503351515326428E-2</v>
      </c>
      <c r="N3108" s="23">
        <f t="shared" si="387"/>
        <v>0.67324847890100903</v>
      </c>
      <c r="O3108" s="23">
        <f t="shared" si="388"/>
        <v>1.0503971972020076</v>
      </c>
      <c r="P3108" s="23">
        <f t="shared" si="389"/>
        <v>0.27123534373716052</v>
      </c>
      <c r="Q3108" s="23">
        <f t="shared" si="390"/>
        <v>-0.5706217064573873</v>
      </c>
      <c r="R3108" s="23">
        <f t="shared" si="391"/>
        <v>-6.90170104696224E-2</v>
      </c>
      <c r="S3108" s="23">
        <f t="shared" si="392"/>
        <v>-1.2217920521825478</v>
      </c>
      <c r="T3108" s="24">
        <f t="shared" si="393"/>
        <v>-1.9520477457304621</v>
      </c>
      <c r="U3108">
        <f>SUMXMY2($P$2:$W$2,ZTable[[#This Row],[Z - Customer Since]:[Z - Partner]])</f>
        <v>9.6150597552710018</v>
      </c>
      <c r="V3108">
        <f>SUMXMY2($P$3:$W$3,ZTable[[#This Row],[Z - Customer Since]:[Z - Partner]])</f>
        <v>13.379465236210365</v>
      </c>
      <c r="W3108">
        <f>SUMXMY2($P$4:$W$4,ZTable[[#This Row],[Z - Customer Since]:[Z - Partner]])</f>
        <v>16.748903193285805</v>
      </c>
      <c r="Y3108">
        <f>MIN(ZTable[[#This Row],[Distance^2 to 1]:[Distance^2 to 3]])</f>
        <v>9.6150597552710018</v>
      </c>
      <c r="Z3108" s="20">
        <f>MATCH(ZTable[[#This Row],[Min Distance^2]],ZTable[[#This Row],[Distance^2 to 1]:[Distance^2 to 3]],0)</f>
        <v>1</v>
      </c>
      <c r="AA3108" t="str">
        <f>INDEX(ClusterTable[],MATCH(ZTable[[#This Row],[Assigned to Cluster]],ClusterTable[Cluster Number],0),2)</f>
        <v>CompanyMileage.com</v>
      </c>
    </row>
    <row r="3109" spans="1:27">
      <c r="A3109" t="s">
        <v>8572</v>
      </c>
      <c r="B3109" t="s">
        <v>8573</v>
      </c>
      <c r="C3109" s="8">
        <v>7.6493150684931503</v>
      </c>
      <c r="D3109">
        <v>3</v>
      </c>
      <c r="E3109">
        <v>1</v>
      </c>
      <c r="F3109">
        <v>2</v>
      </c>
      <c r="G3109" s="7">
        <v>2</v>
      </c>
      <c r="H3109" s="9">
        <v>5616</v>
      </c>
      <c r="I3109">
        <v>34</v>
      </c>
      <c r="J3109">
        <v>1</v>
      </c>
      <c r="K3109" s="28">
        <v>3102</v>
      </c>
      <c r="L3109" s="25" t="s">
        <v>8572</v>
      </c>
      <c r="M3109" s="25">
        <f t="shared" si="386"/>
        <v>0.88762582421269465</v>
      </c>
      <c r="N3109" s="25">
        <f t="shared" si="387"/>
        <v>0.67324847890100903</v>
      </c>
      <c r="O3109" s="25">
        <f t="shared" si="388"/>
        <v>1.0503971972020076</v>
      </c>
      <c r="P3109" s="25">
        <f t="shared" si="389"/>
        <v>0.27123534373716052</v>
      </c>
      <c r="Q3109" s="25">
        <f t="shared" si="390"/>
        <v>-0.5706217064573873</v>
      </c>
      <c r="R3109" s="25">
        <f t="shared" si="391"/>
        <v>-9.5317960936555909E-2</v>
      </c>
      <c r="S3109" s="25">
        <f t="shared" si="392"/>
        <v>1.2210430185935097</v>
      </c>
      <c r="T3109" s="26">
        <f t="shared" si="393"/>
        <v>0.51217094318670553</v>
      </c>
      <c r="U3109">
        <f>SUMXMY2($P$2:$W$2,ZTable[[#This Row],[Z - Customer Since]:[Z - Partner]])</f>
        <v>3.0801353517902506</v>
      </c>
      <c r="V3109">
        <f>SUMXMY2($P$3:$W$3,ZTable[[#This Row],[Z - Customer Since]:[Z - Partner]])</f>
        <v>7.2916398697888649</v>
      </c>
      <c r="W3109">
        <f>SUMXMY2($P$4:$W$4,ZTable[[#This Row],[Z - Customer Since]:[Z - Partner]])</f>
        <v>11.909389956174291</v>
      </c>
      <c r="Y3109">
        <f>MIN(ZTable[[#This Row],[Distance^2 to 1]:[Distance^2 to 3]])</f>
        <v>3.0801353517902506</v>
      </c>
      <c r="Z3109" s="20">
        <f>MATCH(ZTable[[#This Row],[Min Distance^2]],ZTable[[#This Row],[Distance^2 to 1]:[Distance^2 to 3]],0)</f>
        <v>1</v>
      </c>
      <c r="AA3109" t="str">
        <f>INDEX(ClusterTable[],MATCH(ZTable[[#This Row],[Assigned to Cluster]],ClusterTable[Cluster Number],0),2)</f>
        <v>CompanyMileage.com</v>
      </c>
    </row>
    <row r="3110" spans="1:27">
      <c r="A3110" t="s">
        <v>17663</v>
      </c>
      <c r="B3110" t="s">
        <v>17664</v>
      </c>
      <c r="C3110" s="8">
        <v>5.1561643835616442</v>
      </c>
      <c r="D3110">
        <v>1</v>
      </c>
      <c r="E3110">
        <v>0</v>
      </c>
      <c r="F3110">
        <v>3</v>
      </c>
      <c r="G3110" s="7">
        <v>3</v>
      </c>
      <c r="H3110" s="9">
        <v>5304</v>
      </c>
      <c r="I3110">
        <v>23</v>
      </c>
      <c r="J3110">
        <v>1</v>
      </c>
      <c r="K3110" s="27">
        <v>3103</v>
      </c>
      <c r="L3110" s="23" t="s">
        <v>17663</v>
      </c>
      <c r="M3110" s="23">
        <f t="shared" si="386"/>
        <v>0.12375875472256345</v>
      </c>
      <c r="N3110" s="23">
        <f t="shared" si="387"/>
        <v>-1.1816197792956487</v>
      </c>
      <c r="O3110" s="23">
        <f t="shared" si="388"/>
        <v>-0.95181340709916151</v>
      </c>
      <c r="P3110" s="23">
        <f t="shared" si="389"/>
        <v>1.4741051290063067</v>
      </c>
      <c r="Q3110" s="23">
        <f t="shared" si="390"/>
        <v>0.70204769715748472</v>
      </c>
      <c r="R3110" s="23">
        <f t="shared" si="391"/>
        <v>-9.6513458685052886E-2</v>
      </c>
      <c r="S3110" s="23">
        <f t="shared" si="392"/>
        <v>0.22581391568474549</v>
      </c>
      <c r="T3110" s="24">
        <f t="shared" si="393"/>
        <v>0.51217094318670553</v>
      </c>
      <c r="U3110">
        <f>SUMXMY2($P$2:$W$2,ZTable[[#This Row],[Z - Customer Since]:[Z - Partner]])</f>
        <v>14.858240304078201</v>
      </c>
      <c r="V3110">
        <f>SUMXMY2($P$3:$W$3,ZTable[[#This Row],[Z - Customer Since]:[Z - Partner]])</f>
        <v>4.9754465178412755</v>
      </c>
      <c r="W3110">
        <f>SUMXMY2($P$4:$W$4,ZTable[[#This Row],[Z - Customer Since]:[Z - Partner]])</f>
        <v>4.2739639635501456</v>
      </c>
      <c r="Y3110">
        <f>MIN(ZTable[[#This Row],[Distance^2 to 1]:[Distance^2 to 3]])</f>
        <v>4.2739639635501456</v>
      </c>
      <c r="Z3110" s="20">
        <f>MATCH(ZTable[[#This Row],[Min Distance^2]],ZTable[[#This Row],[Distance^2 to 1]:[Distance^2 to 3]],0)</f>
        <v>3</v>
      </c>
      <c r="AA3110" t="str">
        <f>INDEX(ClusterTable[],MATCH(ZTable[[#This Row],[Assigned to Cluster]],ClusterTable[Cluster Number],0),2)</f>
        <v>Protecture Limited</v>
      </c>
    </row>
    <row r="3111" spans="1:27">
      <c r="A3111" t="s">
        <v>17785</v>
      </c>
      <c r="B3111" t="s">
        <v>17786</v>
      </c>
      <c r="C3111" s="8">
        <v>3.9945205479452053</v>
      </c>
      <c r="D3111">
        <v>4</v>
      </c>
      <c r="E3111">
        <v>0</v>
      </c>
      <c r="F3111">
        <v>3</v>
      </c>
      <c r="G3111" s="7">
        <v>3</v>
      </c>
      <c r="H3111" s="9">
        <v>12240</v>
      </c>
      <c r="I3111">
        <v>23</v>
      </c>
      <c r="J3111">
        <v>1</v>
      </c>
      <c r="K3111" s="28">
        <v>3104</v>
      </c>
      <c r="L3111" s="25" t="s">
        <v>17785</v>
      </c>
      <c r="M3111" s="25">
        <f t="shared" si="386"/>
        <v>-0.23215293479811333</v>
      </c>
      <c r="N3111" s="25">
        <f t="shared" si="387"/>
        <v>1.6006826079993379</v>
      </c>
      <c r="O3111" s="25">
        <f t="shared" si="388"/>
        <v>-0.95181340709916151</v>
      </c>
      <c r="P3111" s="25">
        <f t="shared" si="389"/>
        <v>1.4741051290063067</v>
      </c>
      <c r="Q3111" s="25">
        <f t="shared" si="390"/>
        <v>0.70204769715748472</v>
      </c>
      <c r="R3111" s="25">
        <f t="shared" si="391"/>
        <v>-6.9936624122312385E-2</v>
      </c>
      <c r="S3111" s="25">
        <f t="shared" si="392"/>
        <v>0.22581391568474549</v>
      </c>
      <c r="T3111" s="26">
        <f t="shared" si="393"/>
        <v>0.51217094318670553</v>
      </c>
      <c r="U3111">
        <f>SUMXMY2($P$2:$W$2,ZTable[[#This Row],[Z - Customer Since]:[Z - Partner]])</f>
        <v>12.377657892164667</v>
      </c>
      <c r="V3111">
        <f>SUMXMY2($P$3:$W$3,ZTable[[#This Row],[Z - Customer Since]:[Z - Partner]])</f>
        <v>2.6900163171561866</v>
      </c>
      <c r="W3111">
        <f>SUMXMY2($P$4:$W$4,ZTable[[#This Row],[Z - Customer Since]:[Z - Partner]])</f>
        <v>11.360093701346409</v>
      </c>
      <c r="Y3111">
        <f>MIN(ZTable[[#This Row],[Distance^2 to 1]:[Distance^2 to 3]])</f>
        <v>2.6900163171561866</v>
      </c>
      <c r="Z3111" s="20">
        <f>MATCH(ZTable[[#This Row],[Min Distance^2]],ZTable[[#This Row],[Distance^2 to 1]:[Distance^2 to 3]],0)</f>
        <v>2</v>
      </c>
      <c r="AA3111" t="str">
        <f>INDEX(ClusterTable[],MATCH(ZTable[[#This Row],[Assigned to Cluster]],ClusterTable[Cluster Number],0),2)</f>
        <v>Tourin Europeo Spain (Gloria Palace)</v>
      </c>
    </row>
    <row r="3112" spans="1:27">
      <c r="A3112" t="s">
        <v>17626</v>
      </c>
      <c r="B3112" t="s">
        <v>17627</v>
      </c>
      <c r="C3112" s="8">
        <v>0.51506849315068493</v>
      </c>
      <c r="D3112">
        <v>1</v>
      </c>
      <c r="E3112">
        <v>1</v>
      </c>
      <c r="F3112">
        <v>2</v>
      </c>
      <c r="G3112" s="7">
        <v>4</v>
      </c>
      <c r="H3112" s="9">
        <v>1820352</v>
      </c>
      <c r="I3112">
        <v>11</v>
      </c>
      <c r="J3112">
        <v>0</v>
      </c>
      <c r="K3112" s="27">
        <v>3105</v>
      </c>
      <c r="L3112" s="23" t="s">
        <v>17626</v>
      </c>
      <c r="M3112" s="23">
        <f t="shared" si="386"/>
        <v>-1.2982091746359889</v>
      </c>
      <c r="N3112" s="23">
        <f t="shared" si="387"/>
        <v>-1.1816197792956487</v>
      </c>
      <c r="O3112" s="23">
        <f t="shared" si="388"/>
        <v>1.0503971972020076</v>
      </c>
      <c r="P3112" s="23">
        <f t="shared" si="389"/>
        <v>0.27123534373716052</v>
      </c>
      <c r="Q3112" s="23">
        <f t="shared" si="390"/>
        <v>1.9747171007723565</v>
      </c>
      <c r="R3112" s="23">
        <f t="shared" si="391"/>
        <v>6.8582487125134799</v>
      </c>
      <c r="S3112" s="23">
        <f t="shared" si="392"/>
        <v>-0.85989056021572452</v>
      </c>
      <c r="T3112" s="24">
        <f t="shared" si="393"/>
        <v>-1.9520477457304621</v>
      </c>
      <c r="U3112">
        <f>SUMXMY2($P$2:$W$2,ZTable[[#This Row],[Z - Customer Since]:[Z - Partner]])</f>
        <v>68.726454420331663</v>
      </c>
      <c r="V3112">
        <f>SUMXMY2($P$3:$W$3,ZTable[[#This Row],[Z - Customer Since]:[Z - Partner]])</f>
        <v>67.149901609969874</v>
      </c>
      <c r="W3112">
        <f>SUMXMY2($P$4:$W$4,ZTable[[#This Row],[Z - Customer Since]:[Z - Partner]])</f>
        <v>66.130935153782062</v>
      </c>
      <c r="Y3112">
        <f>MIN(ZTable[[#This Row],[Distance^2 to 1]:[Distance^2 to 3]])</f>
        <v>66.130935153782062</v>
      </c>
      <c r="Z3112" s="20">
        <f>MATCH(ZTable[[#This Row],[Min Distance^2]],ZTable[[#This Row],[Distance^2 to 1]:[Distance^2 to 3]],0)</f>
        <v>3</v>
      </c>
      <c r="AA3112" t="str">
        <f>INDEX(ClusterTable[],MATCH(ZTable[[#This Row],[Assigned to Cluster]],ClusterTable[Cluster Number],0),2)</f>
        <v>Protecture Limited</v>
      </c>
    </row>
    <row r="3113" spans="1:27">
      <c r="A3113" t="s">
        <v>8577</v>
      </c>
      <c r="B3113" t="s">
        <v>8578</v>
      </c>
      <c r="C3113" s="8">
        <v>6.7589041095890412</v>
      </c>
      <c r="D3113">
        <v>2</v>
      </c>
      <c r="E3113">
        <v>1</v>
      </c>
      <c r="F3113">
        <v>1</v>
      </c>
      <c r="G3113" s="7">
        <v>1</v>
      </c>
      <c r="H3113" s="9">
        <v>3110.4</v>
      </c>
      <c r="I3113">
        <v>20</v>
      </c>
      <c r="J3113">
        <v>1</v>
      </c>
      <c r="K3113" s="28">
        <v>3106</v>
      </c>
      <c r="L3113" s="25" t="s">
        <v>8577</v>
      </c>
      <c r="M3113" s="25">
        <f t="shared" si="386"/>
        <v>0.61481615653764787</v>
      </c>
      <c r="N3113" s="25">
        <f t="shared" si="387"/>
        <v>-0.25418565019731981</v>
      </c>
      <c r="O3113" s="25">
        <f t="shared" si="388"/>
        <v>1.0503971972020076</v>
      </c>
      <c r="P3113" s="25">
        <f t="shared" si="389"/>
        <v>-0.93163444153198571</v>
      </c>
      <c r="Q3113" s="25">
        <f t="shared" si="390"/>
        <v>-1.8432911100722591</v>
      </c>
      <c r="R3113" s="25">
        <f t="shared" si="391"/>
        <v>-0.10491872747063932</v>
      </c>
      <c r="S3113" s="25">
        <f t="shared" si="392"/>
        <v>-4.5612203290372015E-2</v>
      </c>
      <c r="T3113" s="26">
        <f t="shared" si="393"/>
        <v>0.51217094318670553</v>
      </c>
      <c r="U3113">
        <f>SUMXMY2($P$2:$W$2,ZTable[[#This Row],[Z - Customer Since]:[Z - Partner]])</f>
        <v>2.833598518360795</v>
      </c>
      <c r="V3113">
        <f>SUMXMY2($P$3:$W$3,ZTable[[#This Row],[Z - Customer Since]:[Z - Partner]])</f>
        <v>12.868368349760354</v>
      </c>
      <c r="W3113">
        <f>SUMXMY2($P$4:$W$4,ZTable[[#This Row],[Z - Customer Since]:[Z - Partner]])</f>
        <v>10.53706462625026</v>
      </c>
      <c r="Y3113">
        <f>MIN(ZTable[[#This Row],[Distance^2 to 1]:[Distance^2 to 3]])</f>
        <v>2.833598518360795</v>
      </c>
      <c r="Z3113" s="20">
        <f>MATCH(ZTable[[#This Row],[Min Distance^2]],ZTable[[#This Row],[Distance^2 to 1]:[Distance^2 to 3]],0)</f>
        <v>1</v>
      </c>
      <c r="AA3113" t="str">
        <f>INDEX(ClusterTable[],MATCH(ZTable[[#This Row],[Assigned to Cluster]],ClusterTable[Cluster Number],0),2)</f>
        <v>CompanyMileage.com</v>
      </c>
    </row>
    <row r="3114" spans="1:27">
      <c r="A3114" t="s">
        <v>8581</v>
      </c>
      <c r="B3114" t="s">
        <v>8582</v>
      </c>
      <c r="C3114" s="8">
        <v>6.2027397260273975</v>
      </c>
      <c r="D3114">
        <v>1</v>
      </c>
      <c r="E3114">
        <v>0</v>
      </c>
      <c r="F3114">
        <v>2</v>
      </c>
      <c r="G3114" s="7">
        <v>2</v>
      </c>
      <c r="H3114" s="9">
        <v>39013.33</v>
      </c>
      <c r="I3114">
        <v>23</v>
      </c>
      <c r="J3114">
        <v>1</v>
      </c>
      <c r="K3114" s="27">
        <v>3107</v>
      </c>
      <c r="L3114" s="23" t="s">
        <v>8581</v>
      </c>
      <c r="M3114" s="23">
        <f t="shared" si="386"/>
        <v>0.44441504103600321</v>
      </c>
      <c r="N3114" s="23">
        <f t="shared" si="387"/>
        <v>-1.1816197792956487</v>
      </c>
      <c r="O3114" s="23">
        <f t="shared" si="388"/>
        <v>-0.95181340709916151</v>
      </c>
      <c r="P3114" s="23">
        <f t="shared" si="389"/>
        <v>0.27123534373716052</v>
      </c>
      <c r="Q3114" s="23">
        <f t="shared" si="390"/>
        <v>-0.5706217064573873</v>
      </c>
      <c r="R3114" s="23">
        <f t="shared" si="391"/>
        <v>3.2651375027580531E-2</v>
      </c>
      <c r="S3114" s="23">
        <f t="shared" si="392"/>
        <v>0.22581391568474549</v>
      </c>
      <c r="T3114" s="24">
        <f t="shared" si="393"/>
        <v>0.51217094318670553</v>
      </c>
      <c r="U3114">
        <f>SUMXMY2($P$2:$W$2,ZTable[[#This Row],[Z - Customer Since]:[Z - Partner]])</f>
        <v>9.038330857022439</v>
      </c>
      <c r="V3114">
        <f>SUMXMY2($P$3:$W$3,ZTable[[#This Row],[Z - Customer Since]:[Z - Partner]])</f>
        <v>5.1184122856988488</v>
      </c>
      <c r="W3114">
        <f>SUMXMY2($P$4:$W$4,ZTable[[#This Row],[Z - Customer Since]:[Z - Partner]])</f>
        <v>2.030050848223441</v>
      </c>
      <c r="Y3114">
        <f>MIN(ZTable[[#This Row],[Distance^2 to 1]:[Distance^2 to 3]])</f>
        <v>2.030050848223441</v>
      </c>
      <c r="Z3114" s="20">
        <f>MATCH(ZTable[[#This Row],[Min Distance^2]],ZTable[[#This Row],[Distance^2 to 1]:[Distance^2 to 3]],0)</f>
        <v>3</v>
      </c>
      <c r="AA3114" t="str">
        <f>INDEX(ClusterTable[],MATCH(ZTable[[#This Row],[Assigned to Cluster]],ClusterTable[Cluster Number],0),2)</f>
        <v>Protecture Limited</v>
      </c>
    </row>
    <row r="3115" spans="1:27">
      <c r="A3115" t="s">
        <v>8585</v>
      </c>
      <c r="B3115" t="s">
        <v>8586</v>
      </c>
      <c r="C3115" s="8">
        <v>9.3424657534246567</v>
      </c>
      <c r="D3115">
        <v>1</v>
      </c>
      <c r="E3115">
        <v>0</v>
      </c>
      <c r="F3115">
        <v>1</v>
      </c>
      <c r="G3115" s="7">
        <v>1</v>
      </c>
      <c r="H3115" s="9">
        <v>2340</v>
      </c>
      <c r="I3115">
        <v>4</v>
      </c>
      <c r="J3115">
        <v>1</v>
      </c>
      <c r="K3115" s="28">
        <v>3108</v>
      </c>
      <c r="L3115" s="25" t="s">
        <v>8585</v>
      </c>
      <c r="M3115" s="25">
        <f t="shared" si="386"/>
        <v>1.4063838999763223</v>
      </c>
      <c r="N3115" s="25">
        <f t="shared" si="387"/>
        <v>-1.1816197792956487</v>
      </c>
      <c r="O3115" s="25">
        <f t="shared" si="388"/>
        <v>-0.95181340709916151</v>
      </c>
      <c r="P3115" s="25">
        <f t="shared" si="389"/>
        <v>-0.93163444153198571</v>
      </c>
      <c r="Q3115" s="25">
        <f t="shared" si="390"/>
        <v>-1.8432911100722591</v>
      </c>
      <c r="R3115" s="25">
        <f t="shared" si="391"/>
        <v>-0.10787068729577418</v>
      </c>
      <c r="S3115" s="25">
        <f t="shared" si="392"/>
        <v>-1.4932181711576655</v>
      </c>
      <c r="T3115" s="26">
        <f t="shared" si="393"/>
        <v>0.51217094318670553</v>
      </c>
      <c r="U3115">
        <f>SUMXMY2($P$2:$W$2,ZTable[[#This Row],[Z - Customer Since]:[Z - Partner]])</f>
        <v>13.768170807629318</v>
      </c>
      <c r="V3115">
        <f>SUMXMY2($P$3:$W$3,ZTable[[#This Row],[Z - Customer Since]:[Z - Partner]])</f>
        <v>14.829353985510442</v>
      </c>
      <c r="W3115">
        <f>SUMXMY2($P$4:$W$4,ZTable[[#This Row],[Z - Customer Since]:[Z - Partner]])</f>
        <v>11.693103862726737</v>
      </c>
      <c r="Y3115">
        <f>MIN(ZTable[[#This Row],[Distance^2 to 1]:[Distance^2 to 3]])</f>
        <v>11.693103862726737</v>
      </c>
      <c r="Z3115" s="20">
        <f>MATCH(ZTable[[#This Row],[Min Distance^2]],ZTable[[#This Row],[Distance^2 to 1]:[Distance^2 to 3]],0)</f>
        <v>3</v>
      </c>
      <c r="AA3115" t="str">
        <f>INDEX(ClusterTable[],MATCH(ZTable[[#This Row],[Assigned to Cluster]],ClusterTable[Cluster Number],0),2)</f>
        <v>Protecture Limited</v>
      </c>
    </row>
    <row r="3116" spans="1:27">
      <c r="A3116" t="s">
        <v>8589</v>
      </c>
      <c r="B3116" t="s">
        <v>8590</v>
      </c>
      <c r="C3116" s="8">
        <v>10.416438356164383</v>
      </c>
      <c r="D3116">
        <v>3</v>
      </c>
      <c r="E3116">
        <v>0</v>
      </c>
      <c r="F3116">
        <v>1</v>
      </c>
      <c r="G3116" s="7">
        <v>3</v>
      </c>
      <c r="H3116" s="9">
        <v>4800</v>
      </c>
      <c r="I3116">
        <v>31</v>
      </c>
      <c r="J3116">
        <v>0</v>
      </c>
      <c r="K3116" s="27">
        <v>3109</v>
      </c>
      <c r="L3116" s="23" t="s">
        <v>8589</v>
      </c>
      <c r="M3116" s="23">
        <f t="shared" si="386"/>
        <v>1.7354343299105326</v>
      </c>
      <c r="N3116" s="23">
        <f t="shared" si="387"/>
        <v>0.67324847890100903</v>
      </c>
      <c r="O3116" s="23">
        <f t="shared" si="388"/>
        <v>-0.95181340709916151</v>
      </c>
      <c r="P3116" s="23">
        <f t="shared" si="389"/>
        <v>-0.93163444153198571</v>
      </c>
      <c r="Q3116" s="23">
        <f t="shared" si="390"/>
        <v>0.70204769715748472</v>
      </c>
      <c r="R3116" s="23">
        <f t="shared" si="391"/>
        <v>-9.8444647355701853E-2</v>
      </c>
      <c r="S3116" s="23">
        <f t="shared" si="392"/>
        <v>0.94961689961839224</v>
      </c>
      <c r="T3116" s="24">
        <f t="shared" si="393"/>
        <v>-1.9520477457304621</v>
      </c>
      <c r="U3116">
        <f>SUMXMY2($P$2:$W$2,ZTable[[#This Row],[Z - Customer Since]:[Z - Partner]])</f>
        <v>14.945694084492558</v>
      </c>
      <c r="V3116">
        <f>SUMXMY2($P$3:$W$3,ZTable[[#This Row],[Z - Customer Since]:[Z - Partner]])</f>
        <v>10.232997451778235</v>
      </c>
      <c r="W3116">
        <f>SUMXMY2($P$4:$W$4,ZTable[[#This Row],[Z - Customer Since]:[Z - Partner]])</f>
        <v>20.450086071152477</v>
      </c>
      <c r="Y3116">
        <f>MIN(ZTable[[#This Row],[Distance^2 to 1]:[Distance^2 to 3]])</f>
        <v>10.232997451778235</v>
      </c>
      <c r="Z3116" s="20">
        <f>MATCH(ZTable[[#This Row],[Min Distance^2]],ZTable[[#This Row],[Distance^2 to 1]:[Distance^2 to 3]],0)</f>
        <v>2</v>
      </c>
      <c r="AA3116" t="str">
        <f>INDEX(ClusterTable[],MATCH(ZTable[[#This Row],[Assigned to Cluster]],ClusterTable[Cluster Number],0),2)</f>
        <v>Tourin Europeo Spain (Gloria Palace)</v>
      </c>
    </row>
    <row r="3117" spans="1:27">
      <c r="A3117" t="s">
        <v>17680</v>
      </c>
      <c r="B3117" t="s">
        <v>17681</v>
      </c>
      <c r="C3117" s="8">
        <v>4.5726027397260278</v>
      </c>
      <c r="D3117">
        <v>4</v>
      </c>
      <c r="E3117">
        <v>0</v>
      </c>
      <c r="F3117">
        <v>2</v>
      </c>
      <c r="G3117" s="7">
        <v>2</v>
      </c>
      <c r="H3117" s="9">
        <v>4992</v>
      </c>
      <c r="I3117">
        <v>8</v>
      </c>
      <c r="J3117">
        <v>1</v>
      </c>
      <c r="K3117" s="28">
        <v>3110</v>
      </c>
      <c r="L3117" s="25" t="s">
        <v>17680</v>
      </c>
      <c r="M3117" s="25">
        <f t="shared" si="386"/>
        <v>-5.5036504399851902E-2</v>
      </c>
      <c r="N3117" s="25">
        <f t="shared" si="387"/>
        <v>1.6006826079993379</v>
      </c>
      <c r="O3117" s="25">
        <f t="shared" si="388"/>
        <v>-0.95181340709916151</v>
      </c>
      <c r="P3117" s="25">
        <f t="shared" si="389"/>
        <v>0.27123534373716052</v>
      </c>
      <c r="Q3117" s="25">
        <f t="shared" si="390"/>
        <v>-0.5706217064573873</v>
      </c>
      <c r="R3117" s="25">
        <f t="shared" si="391"/>
        <v>-9.7708956433549862E-2</v>
      </c>
      <c r="S3117" s="25">
        <f t="shared" si="392"/>
        <v>-1.131316679190842</v>
      </c>
      <c r="T3117" s="26">
        <f t="shared" si="393"/>
        <v>0.51217094318670553</v>
      </c>
      <c r="U3117">
        <f>SUMXMY2($P$2:$W$2,ZTable[[#This Row],[Z - Customer Since]:[Z - Partner]])</f>
        <v>8.1777588750319428</v>
      </c>
      <c r="V3117">
        <f>SUMXMY2($P$3:$W$3,ZTable[[#This Row],[Z - Customer Since]:[Z - Partner]])</f>
        <v>4.0344947351623643</v>
      </c>
      <c r="W3117">
        <f>SUMXMY2($P$4:$W$4,ZTable[[#This Row],[Z - Customer Since]:[Z - Partner]])</f>
        <v>10.429455851351042</v>
      </c>
      <c r="Y3117">
        <f>MIN(ZTable[[#This Row],[Distance^2 to 1]:[Distance^2 to 3]])</f>
        <v>4.0344947351623643</v>
      </c>
      <c r="Z3117" s="20">
        <f>MATCH(ZTable[[#This Row],[Min Distance^2]],ZTable[[#This Row],[Distance^2 to 1]:[Distance^2 to 3]],0)</f>
        <v>2</v>
      </c>
      <c r="AA3117" t="str">
        <f>INDEX(ClusterTable[],MATCH(ZTable[[#This Row],[Assigned to Cluster]],ClusterTable[Cluster Number],0),2)</f>
        <v>Tourin Europeo Spain (Gloria Palace)</v>
      </c>
    </row>
    <row r="3118" spans="1:27">
      <c r="A3118" t="s">
        <v>17632</v>
      </c>
      <c r="B3118" t="s">
        <v>17633</v>
      </c>
      <c r="C3118" s="8">
        <v>0.90136986301369859</v>
      </c>
      <c r="D3118">
        <v>3</v>
      </c>
      <c r="E3118">
        <v>1</v>
      </c>
      <c r="F3118">
        <v>2</v>
      </c>
      <c r="G3118" s="7">
        <v>2</v>
      </c>
      <c r="H3118" s="9">
        <v>3993.6</v>
      </c>
      <c r="I3118">
        <v>31</v>
      </c>
      <c r="J3118">
        <v>1</v>
      </c>
      <c r="K3118" s="27">
        <v>3111</v>
      </c>
      <c r="L3118" s="23" t="s">
        <v>17632</v>
      </c>
      <c r="M3118" s="23">
        <f t="shared" si="386"/>
        <v>-1.1798517495831224</v>
      </c>
      <c r="N3118" s="23">
        <f t="shared" si="387"/>
        <v>0.67324847890100903</v>
      </c>
      <c r="O3118" s="23">
        <f t="shared" si="388"/>
        <v>1.0503971972020076</v>
      </c>
      <c r="P3118" s="23">
        <f t="shared" si="389"/>
        <v>0.27123534373716052</v>
      </c>
      <c r="Q3118" s="23">
        <f t="shared" si="390"/>
        <v>-0.5706217064573873</v>
      </c>
      <c r="R3118" s="23">
        <f t="shared" si="391"/>
        <v>-0.1015345492287402</v>
      </c>
      <c r="S3118" s="23">
        <f t="shared" si="392"/>
        <v>0.94961689961839224</v>
      </c>
      <c r="T3118" s="24">
        <f t="shared" si="393"/>
        <v>0.51217094318670553</v>
      </c>
      <c r="U3118">
        <f>SUMXMY2($P$2:$W$2,ZTable[[#This Row],[Z - Customer Since]:[Z - Partner]])</f>
        <v>3.5734411141491833</v>
      </c>
      <c r="V3118">
        <f>SUMXMY2($P$3:$W$3,ZTable[[#This Row],[Z - Customer Since]:[Z - Partner]])</f>
        <v>8.8145473214072485</v>
      </c>
      <c r="W3118">
        <f>SUMXMY2($P$4:$W$4,ZTable[[#This Row],[Z - Customer Since]:[Z - Partner]])</f>
        <v>8.015341939243898</v>
      </c>
      <c r="Y3118">
        <f>MIN(ZTable[[#This Row],[Distance^2 to 1]:[Distance^2 to 3]])</f>
        <v>3.5734411141491833</v>
      </c>
      <c r="Z3118" s="20">
        <f>MATCH(ZTable[[#This Row],[Min Distance^2]],ZTable[[#This Row],[Distance^2 to 1]:[Distance^2 to 3]],0)</f>
        <v>1</v>
      </c>
      <c r="AA3118" t="str">
        <f>INDEX(ClusterTable[],MATCH(ZTable[[#This Row],[Assigned to Cluster]],ClusterTable[Cluster Number],0),2)</f>
        <v>CompanyMileage.com</v>
      </c>
    </row>
    <row r="3119" spans="1:27">
      <c r="A3119" t="s">
        <v>8594</v>
      </c>
      <c r="B3119" t="s">
        <v>8595</v>
      </c>
      <c r="C3119" s="8">
        <v>7.506849315068493</v>
      </c>
      <c r="D3119">
        <v>1</v>
      </c>
      <c r="E3119">
        <v>0</v>
      </c>
      <c r="F3119">
        <v>3</v>
      </c>
      <c r="G3119" s="7">
        <v>2</v>
      </c>
      <c r="H3119" s="9">
        <v>4680</v>
      </c>
      <c r="I3119">
        <v>8</v>
      </c>
      <c r="J3119">
        <v>1</v>
      </c>
      <c r="K3119" s="28">
        <v>3112</v>
      </c>
      <c r="L3119" s="25" t="s">
        <v>8594</v>
      </c>
      <c r="M3119" s="25">
        <f t="shared" si="386"/>
        <v>0.84397627738468717</v>
      </c>
      <c r="N3119" s="25">
        <f t="shared" si="387"/>
        <v>-1.1816197792956487</v>
      </c>
      <c r="O3119" s="25">
        <f t="shared" si="388"/>
        <v>-0.95181340709916151</v>
      </c>
      <c r="P3119" s="25">
        <f t="shared" si="389"/>
        <v>1.4741051290063067</v>
      </c>
      <c r="Q3119" s="25">
        <f t="shared" si="390"/>
        <v>-0.5706217064573873</v>
      </c>
      <c r="R3119" s="25">
        <f t="shared" si="391"/>
        <v>-9.8904454182046839E-2</v>
      </c>
      <c r="S3119" s="25">
        <f t="shared" si="392"/>
        <v>-1.131316679190842</v>
      </c>
      <c r="T3119" s="26">
        <f t="shared" si="393"/>
        <v>0.51217094318670553</v>
      </c>
      <c r="U3119">
        <f>SUMXMY2($P$2:$W$2,ZTable[[#This Row],[Z - Customer Since]:[Z - Partner]])</f>
        <v>15.653546238543607</v>
      </c>
      <c r="V3119">
        <f>SUMXMY2($P$3:$W$3,ZTable[[#This Row],[Z - Customer Since]:[Z - Partner]])</f>
        <v>8.1259287221573953</v>
      </c>
      <c r="W3119">
        <f>SUMXMY2($P$4:$W$4,ZTable[[#This Row],[Z - Customer Since]:[Z - Partner]])</f>
        <v>6.5975673629864691</v>
      </c>
      <c r="Y3119">
        <f>MIN(ZTable[[#This Row],[Distance^2 to 1]:[Distance^2 to 3]])</f>
        <v>6.5975673629864691</v>
      </c>
      <c r="Z3119" s="20">
        <f>MATCH(ZTable[[#This Row],[Min Distance^2]],ZTable[[#This Row],[Distance^2 to 1]:[Distance^2 to 3]],0)</f>
        <v>3</v>
      </c>
      <c r="AA3119" t="str">
        <f>INDEX(ClusterTable[],MATCH(ZTable[[#This Row],[Assigned to Cluster]],ClusterTable[Cluster Number],0),2)</f>
        <v>Protecture Limited</v>
      </c>
    </row>
    <row r="3120" spans="1:27">
      <c r="A3120" t="s">
        <v>18242</v>
      </c>
      <c r="B3120" t="s">
        <v>18243</v>
      </c>
      <c r="C3120" s="8">
        <v>5.3205479452054796</v>
      </c>
      <c r="D3120">
        <v>1</v>
      </c>
      <c r="E3120">
        <v>1</v>
      </c>
      <c r="F3120">
        <v>2</v>
      </c>
      <c r="G3120" s="7">
        <v>2</v>
      </c>
      <c r="H3120" s="9">
        <v>1404</v>
      </c>
      <c r="I3120">
        <v>34</v>
      </c>
      <c r="J3120">
        <v>1</v>
      </c>
      <c r="K3120" s="27">
        <v>3113</v>
      </c>
      <c r="L3120" s="23" t="s">
        <v>18242</v>
      </c>
      <c r="M3120" s="23">
        <f t="shared" si="386"/>
        <v>0.17412361644718743</v>
      </c>
      <c r="N3120" s="23">
        <f t="shared" si="387"/>
        <v>-1.1816197792956487</v>
      </c>
      <c r="O3120" s="23">
        <f t="shared" si="388"/>
        <v>1.0503971972020076</v>
      </c>
      <c r="P3120" s="23">
        <f t="shared" si="389"/>
        <v>0.27123534373716052</v>
      </c>
      <c r="Q3120" s="23">
        <f t="shared" si="390"/>
        <v>-0.5706217064573873</v>
      </c>
      <c r="R3120" s="23">
        <f t="shared" si="391"/>
        <v>-0.11145718054126511</v>
      </c>
      <c r="S3120" s="23">
        <f t="shared" si="392"/>
        <v>1.2210430185935097</v>
      </c>
      <c r="T3120" s="24">
        <f t="shared" si="393"/>
        <v>0.51217094318670553</v>
      </c>
      <c r="U3120">
